  </c>
      <c r="G3243">
        <f t="shared" si="150"/>
        <v>43.35</v>
      </c>
      <c r="H3243" t="e">
        <f>IF(AND(F3243&gt;19.999,F3243&lt;30),C3243,NA())</f>
        <v>#N/A</v>
      </c>
      <c r="I3243" t="e">
        <f t="shared" si="151"/>
        <v>#N/A</v>
      </c>
      <c r="J3243" t="e">
        <f t="shared" si="152"/>
        <v>#N/A</v>
      </c>
      <c r="L3243">
        <v>30.45</v>
      </c>
    </row>
    <row r="3244" spans="1:12" x14ac:dyDescent="0.3">
      <c r="A3244">
        <v>67.280199999999994</v>
      </c>
      <c r="B3244">
        <v>31.62</v>
      </c>
      <c r="C3244">
        <v>41.475000000000001</v>
      </c>
      <c r="D3244">
        <v>-0.26841999999999999</v>
      </c>
      <c r="E3244" t="s">
        <v>3247</v>
      </c>
      <c r="F3244">
        <v>13.333333333333334</v>
      </c>
      <c r="G3244">
        <f t="shared" si="150"/>
        <v>41.475000000000001</v>
      </c>
      <c r="H3244" t="e">
        <f>IF(AND(F3244&gt;19.999,F3244&lt;30),C3244,NA())</f>
        <v>#N/A</v>
      </c>
      <c r="I3244" t="e">
        <f t="shared" si="151"/>
        <v>#N/A</v>
      </c>
      <c r="J3244" t="e">
        <f t="shared" si="152"/>
        <v>#N/A</v>
      </c>
      <c r="L3244">
        <v>30.45</v>
      </c>
    </row>
    <row r="3245" spans="1:12" x14ac:dyDescent="0.3">
      <c r="A3245">
        <v>67.287099999999995</v>
      </c>
      <c r="B3245">
        <v>28.09</v>
      </c>
      <c r="C3245">
        <v>43.35</v>
      </c>
      <c r="D3245">
        <v>6.16066</v>
      </c>
      <c r="E3245" t="s">
        <v>3248</v>
      </c>
      <c r="F3245">
        <v>13.888888888888889</v>
      </c>
      <c r="G3245">
        <f t="shared" si="150"/>
        <v>43.35</v>
      </c>
      <c r="H3245" t="e">
        <f>IF(AND(F3245&gt;19.999,F3245&lt;30),C3245,NA())</f>
        <v>#N/A</v>
      </c>
      <c r="I3245" t="e">
        <f t="shared" si="151"/>
        <v>#N/A</v>
      </c>
      <c r="J3245" t="e">
        <f t="shared" si="152"/>
        <v>#N/A</v>
      </c>
      <c r="L3245">
        <v>30.45</v>
      </c>
    </row>
    <row r="3246" spans="1:12" x14ac:dyDescent="0.3">
      <c r="A3246">
        <v>67.2941</v>
      </c>
      <c r="B3246">
        <v>28.63</v>
      </c>
      <c r="C3246">
        <v>40.125</v>
      </c>
      <c r="D3246">
        <v>2.2389999999999999</v>
      </c>
      <c r="E3246" t="s">
        <v>3249</v>
      </c>
      <c r="F3246">
        <v>13.888888888888889</v>
      </c>
      <c r="G3246">
        <f t="shared" si="150"/>
        <v>40.125</v>
      </c>
      <c r="H3246" t="e">
        <f>IF(AND(F3246&gt;19.999,F3246&lt;30),C3246,NA())</f>
        <v>#N/A</v>
      </c>
      <c r="I3246" t="e">
        <f t="shared" si="151"/>
        <v>#N/A</v>
      </c>
      <c r="J3246" t="e">
        <f t="shared" si="152"/>
        <v>#N/A</v>
      </c>
      <c r="L3246">
        <v>30.45</v>
      </c>
    </row>
    <row r="3247" spans="1:12" x14ac:dyDescent="0.3">
      <c r="A3247">
        <v>67.301000000000002</v>
      </c>
      <c r="B3247">
        <v>33.97</v>
      </c>
      <c r="C3247">
        <v>43.65</v>
      </c>
      <c r="D3247">
        <v>-1.12517</v>
      </c>
      <c r="E3247" t="s">
        <v>3250</v>
      </c>
      <c r="F3247">
        <v>13.888888888888889</v>
      </c>
      <c r="G3247">
        <f t="shared" si="150"/>
        <v>43.65</v>
      </c>
      <c r="H3247" t="e">
        <f>IF(AND(F3247&gt;19.999,F3247&lt;30),C3247,NA())</f>
        <v>#N/A</v>
      </c>
      <c r="I3247" t="e">
        <f t="shared" si="151"/>
        <v>#N/A</v>
      </c>
      <c r="J3247" t="e">
        <f t="shared" si="152"/>
        <v>#N/A</v>
      </c>
      <c r="L3247">
        <v>30.45</v>
      </c>
    </row>
    <row r="3248" spans="1:12" x14ac:dyDescent="0.3">
      <c r="A3248">
        <v>67.308000000000007</v>
      </c>
      <c r="B3248">
        <v>33.43</v>
      </c>
      <c r="C3248">
        <v>43.875</v>
      </c>
      <c r="D3248">
        <v>-0.203512</v>
      </c>
      <c r="E3248" t="s">
        <v>3251</v>
      </c>
      <c r="F3248">
        <v>13.888888888888889</v>
      </c>
      <c r="G3248">
        <f t="shared" si="150"/>
        <v>43.875</v>
      </c>
      <c r="H3248" t="e">
        <f>IF(AND(F3248&gt;19.999,F3248&lt;30),C3248,NA())</f>
        <v>#N/A</v>
      </c>
      <c r="I3248" t="e">
        <f t="shared" si="151"/>
        <v>#N/A</v>
      </c>
      <c r="J3248" t="e">
        <f t="shared" si="152"/>
        <v>#N/A</v>
      </c>
      <c r="L3248">
        <v>30.524999999999999</v>
      </c>
    </row>
    <row r="3249" spans="1:12" x14ac:dyDescent="0.3">
      <c r="A3249">
        <v>67.314899999999994</v>
      </c>
      <c r="B3249">
        <v>32.61</v>
      </c>
      <c r="C3249">
        <v>40.125</v>
      </c>
      <c r="D3249">
        <v>-2.8956300000000001</v>
      </c>
      <c r="E3249" t="s">
        <v>3252</v>
      </c>
      <c r="F3249">
        <v>13.333333333333334</v>
      </c>
      <c r="G3249">
        <f t="shared" si="150"/>
        <v>40.125</v>
      </c>
      <c r="H3249" t="e">
        <f>IF(AND(F3249&gt;19.999,F3249&lt;30),C3249,NA())</f>
        <v>#N/A</v>
      </c>
      <c r="I3249" t="e">
        <f t="shared" si="151"/>
        <v>#N/A</v>
      </c>
      <c r="J3249" t="e">
        <f t="shared" si="152"/>
        <v>#N/A</v>
      </c>
      <c r="L3249">
        <v>30.524999999999999</v>
      </c>
    </row>
    <row r="3250" spans="1:12" x14ac:dyDescent="0.3">
      <c r="A3250">
        <v>67.321899999999999</v>
      </c>
      <c r="B3250">
        <v>31.7</v>
      </c>
      <c r="C3250">
        <v>43.875</v>
      </c>
      <c r="D3250">
        <v>2.0283699999999998</v>
      </c>
      <c r="E3250" t="s">
        <v>3253</v>
      </c>
      <c r="F3250">
        <v>13.333333333333334</v>
      </c>
      <c r="G3250">
        <f t="shared" si="150"/>
        <v>43.875</v>
      </c>
      <c r="H3250" t="e">
        <f>IF(AND(F3250&gt;19.999,F3250&lt;30),C3250,NA())</f>
        <v>#N/A</v>
      </c>
      <c r="I3250" t="e">
        <f t="shared" si="151"/>
        <v>#N/A</v>
      </c>
      <c r="J3250" t="e">
        <f t="shared" si="152"/>
        <v>#N/A</v>
      </c>
      <c r="L3250">
        <v>30.524999999999999</v>
      </c>
    </row>
    <row r="3251" spans="1:12" x14ac:dyDescent="0.3">
      <c r="A3251">
        <v>67.328800000000001</v>
      </c>
      <c r="B3251">
        <v>31</v>
      </c>
      <c r="C3251">
        <v>43.5</v>
      </c>
      <c r="D3251">
        <v>2.5564499999999999</v>
      </c>
      <c r="E3251" t="s">
        <v>3254</v>
      </c>
      <c r="F3251">
        <v>13.888888888888889</v>
      </c>
      <c r="G3251">
        <f t="shared" si="150"/>
        <v>43.5</v>
      </c>
      <c r="H3251" t="e">
        <f>IF(AND(F3251&gt;19.999,F3251&lt;30),C3251,NA())</f>
        <v>#N/A</v>
      </c>
      <c r="I3251" t="e">
        <f t="shared" si="151"/>
        <v>#N/A</v>
      </c>
      <c r="J3251" t="e">
        <f t="shared" si="152"/>
        <v>#N/A</v>
      </c>
      <c r="L3251">
        <v>30.524999999999999</v>
      </c>
    </row>
    <row r="3252" spans="1:12" x14ac:dyDescent="0.3">
      <c r="A3252">
        <v>67.335800000000006</v>
      </c>
      <c r="B3252">
        <v>29.64</v>
      </c>
      <c r="C3252">
        <v>45.375</v>
      </c>
      <c r="D3252">
        <v>6.1859900000000003</v>
      </c>
      <c r="E3252" t="s">
        <v>3255</v>
      </c>
      <c r="F3252">
        <v>13.888888888888889</v>
      </c>
      <c r="G3252">
        <f t="shared" si="150"/>
        <v>45.375</v>
      </c>
      <c r="H3252" t="e">
        <f>IF(AND(F3252&gt;19.999,F3252&lt;30),C3252,NA())</f>
        <v>#N/A</v>
      </c>
      <c r="I3252" t="e">
        <f t="shared" si="151"/>
        <v>#N/A</v>
      </c>
      <c r="J3252" t="e">
        <f t="shared" si="152"/>
        <v>#N/A</v>
      </c>
      <c r="L3252">
        <v>30.524999999999999</v>
      </c>
    </row>
    <row r="3253" spans="1:12" x14ac:dyDescent="0.3">
      <c r="A3253">
        <v>67.342699999999994</v>
      </c>
      <c r="B3253">
        <v>34.36</v>
      </c>
      <c r="C3253">
        <v>36.225000000000001</v>
      </c>
      <c r="D3253">
        <v>-9.0533099999999997</v>
      </c>
      <c r="E3253" t="s">
        <v>3256</v>
      </c>
      <c r="F3253">
        <v>15</v>
      </c>
      <c r="G3253">
        <f t="shared" si="150"/>
        <v>36.225000000000001</v>
      </c>
      <c r="H3253" t="e">
        <f>IF(AND(F3253&gt;19.999,F3253&lt;30),C3253,NA())</f>
        <v>#N/A</v>
      </c>
      <c r="I3253" t="e">
        <f t="shared" si="151"/>
        <v>#N/A</v>
      </c>
      <c r="J3253" t="e">
        <f t="shared" si="152"/>
        <v>#N/A</v>
      </c>
      <c r="L3253">
        <v>30.524999999999999</v>
      </c>
    </row>
    <row r="3254" spans="1:12" x14ac:dyDescent="0.3">
      <c r="A3254">
        <v>67.349599999999995</v>
      </c>
      <c r="B3254">
        <v>22.92</v>
      </c>
      <c r="C3254">
        <v>30.375</v>
      </c>
      <c r="D3254">
        <v>-0.14449300000000001</v>
      </c>
      <c r="E3254" t="s">
        <v>3257</v>
      </c>
      <c r="F3254">
        <v>15</v>
      </c>
      <c r="G3254">
        <f t="shared" si="150"/>
        <v>30.375</v>
      </c>
      <c r="H3254" t="e">
        <f>IF(AND(F3254&gt;19.999,F3254&lt;30),C3254,NA())</f>
        <v>#N/A</v>
      </c>
      <c r="I3254" t="e">
        <f t="shared" si="151"/>
        <v>#N/A</v>
      </c>
      <c r="J3254" t="e">
        <f t="shared" si="152"/>
        <v>#N/A</v>
      </c>
      <c r="L3254">
        <v>30.524999999999999</v>
      </c>
    </row>
    <row r="3255" spans="1:12" x14ac:dyDescent="0.3">
      <c r="A3255">
        <v>67.3566</v>
      </c>
      <c r="B3255">
        <v>19.649999999999999</v>
      </c>
      <c r="C3255">
        <v>18.074999999999999</v>
      </c>
      <c r="D3255">
        <v>-8.2258399999999998</v>
      </c>
      <c r="E3255" t="s">
        <v>3258</v>
      </c>
      <c r="F3255">
        <v>15</v>
      </c>
      <c r="G3255">
        <f t="shared" si="150"/>
        <v>18.074999999999999</v>
      </c>
      <c r="H3255" t="e">
        <f>IF(AND(F3255&gt;19.999,F3255&lt;30),C3255,NA())</f>
        <v>#N/A</v>
      </c>
      <c r="I3255" t="e">
        <f t="shared" si="151"/>
        <v>#N/A</v>
      </c>
      <c r="J3255" t="e">
        <f t="shared" si="152"/>
        <v>#N/A</v>
      </c>
      <c r="L3255">
        <v>30.524999999999999</v>
      </c>
    </row>
    <row r="3256" spans="1:12" x14ac:dyDescent="0.3">
      <c r="A3256">
        <v>67.363500000000002</v>
      </c>
      <c r="B3256">
        <v>11.99</v>
      </c>
      <c r="C3256">
        <v>26.0625</v>
      </c>
      <c r="D3256">
        <v>9.6438699999999997</v>
      </c>
      <c r="E3256" t="s">
        <v>3259</v>
      </c>
      <c r="F3256">
        <v>15</v>
      </c>
      <c r="G3256">
        <f t="shared" si="150"/>
        <v>26.0625</v>
      </c>
      <c r="H3256" t="e">
        <f>IF(AND(F3256&gt;19.999,F3256&lt;30),C3256,NA())</f>
        <v>#N/A</v>
      </c>
      <c r="I3256" t="e">
        <f t="shared" si="151"/>
        <v>#N/A</v>
      </c>
      <c r="J3256" t="e">
        <f t="shared" si="152"/>
        <v>#N/A</v>
      </c>
      <c r="L3256">
        <v>30.524999999999999</v>
      </c>
    </row>
    <row r="3257" spans="1:12" x14ac:dyDescent="0.3">
      <c r="A3257">
        <v>67.370500000000007</v>
      </c>
      <c r="B3257">
        <v>33.86</v>
      </c>
      <c r="C3257">
        <v>55.8</v>
      </c>
      <c r="D3257">
        <v>11.166700000000001</v>
      </c>
      <c r="E3257" t="s">
        <v>3260</v>
      </c>
      <c r="F3257">
        <v>16.111111111111111</v>
      </c>
      <c r="G3257">
        <f t="shared" si="150"/>
        <v>55.8</v>
      </c>
      <c r="H3257" t="e">
        <f>IF(AND(F3257&gt;19.999,F3257&lt;30),C3257,NA())</f>
        <v>#N/A</v>
      </c>
      <c r="I3257" t="e">
        <f t="shared" si="151"/>
        <v>#N/A</v>
      </c>
      <c r="J3257" t="e">
        <f t="shared" si="152"/>
        <v>#N/A</v>
      </c>
      <c r="L3257">
        <v>30.524999999999999</v>
      </c>
    </row>
    <row r="3258" spans="1:12" x14ac:dyDescent="0.3">
      <c r="A3258">
        <v>67.377399999999994</v>
      </c>
      <c r="B3258">
        <v>46.9</v>
      </c>
      <c r="C3258">
        <v>63.3</v>
      </c>
      <c r="D3258">
        <v>1.84375</v>
      </c>
      <c r="E3258" t="s">
        <v>3261</v>
      </c>
      <c r="F3258">
        <v>16.111111111111111</v>
      </c>
      <c r="G3258">
        <f t="shared" si="150"/>
        <v>63.3</v>
      </c>
      <c r="H3258" t="e">
        <f>IF(AND(F3258&gt;19.999,F3258&lt;30),C3258,NA())</f>
        <v>#N/A</v>
      </c>
      <c r="I3258" t="e">
        <f t="shared" si="151"/>
        <v>#N/A</v>
      </c>
      <c r="J3258" t="e">
        <f t="shared" si="152"/>
        <v>#N/A</v>
      </c>
      <c r="L3258">
        <v>30.524999999999999</v>
      </c>
    </row>
    <row r="3259" spans="1:12" x14ac:dyDescent="0.3">
      <c r="A3259">
        <v>67.384399999999999</v>
      </c>
      <c r="B3259">
        <v>48.5</v>
      </c>
      <c r="C3259">
        <v>67.875</v>
      </c>
      <c r="D3259">
        <v>4.3545800000000003</v>
      </c>
      <c r="E3259" t="s">
        <v>3262</v>
      </c>
      <c r="F3259">
        <v>15.555555555555557</v>
      </c>
      <c r="G3259">
        <f t="shared" si="150"/>
        <v>67.875</v>
      </c>
      <c r="H3259" t="e">
        <f>IF(AND(F3259&gt;19.999,F3259&lt;30),C3259,NA())</f>
        <v>#N/A</v>
      </c>
      <c r="I3259" t="e">
        <f t="shared" si="151"/>
        <v>#N/A</v>
      </c>
      <c r="J3259" t="e">
        <f t="shared" si="152"/>
        <v>#N/A</v>
      </c>
      <c r="L3259">
        <v>30.524999999999999</v>
      </c>
    </row>
    <row r="3260" spans="1:12" x14ac:dyDescent="0.3">
      <c r="A3260">
        <v>67.391300000000001</v>
      </c>
      <c r="B3260">
        <v>51.33</v>
      </c>
      <c r="C3260">
        <v>65.099999999999994</v>
      </c>
      <c r="D3260">
        <v>-2.0714199999999998</v>
      </c>
      <c r="E3260" t="s">
        <v>3263</v>
      </c>
      <c r="F3260">
        <v>16.666666666666668</v>
      </c>
      <c r="G3260">
        <f t="shared" si="150"/>
        <v>65.099999999999994</v>
      </c>
      <c r="H3260" t="e">
        <f>IF(AND(F3260&gt;19.999,F3260&lt;30),C3260,NA())</f>
        <v>#N/A</v>
      </c>
      <c r="I3260" t="e">
        <f t="shared" si="151"/>
        <v>#N/A</v>
      </c>
      <c r="J3260" t="e">
        <f t="shared" si="152"/>
        <v>#N/A</v>
      </c>
      <c r="L3260">
        <v>30.524999999999999</v>
      </c>
    </row>
    <row r="3261" spans="1:12" x14ac:dyDescent="0.3">
      <c r="A3261">
        <v>67.398300000000006</v>
      </c>
      <c r="B3261">
        <v>48.43</v>
      </c>
      <c r="C3261">
        <v>67.8</v>
      </c>
      <c r="D3261">
        <v>4.3698899999999998</v>
      </c>
      <c r="E3261" t="s">
        <v>3264</v>
      </c>
      <c r="F3261">
        <v>15.555555555555557</v>
      </c>
      <c r="G3261">
        <f t="shared" si="150"/>
        <v>67.8</v>
      </c>
      <c r="H3261" t="e">
        <f>IF(AND(F3261&gt;19.999,F3261&lt;30),C3261,NA())</f>
        <v>#N/A</v>
      </c>
      <c r="I3261" t="e">
        <f t="shared" si="151"/>
        <v>#N/A</v>
      </c>
      <c r="J3261" t="e">
        <f t="shared" si="152"/>
        <v>#N/A</v>
      </c>
      <c r="L3261">
        <v>30.524999999999999</v>
      </c>
    </row>
    <row r="3262" spans="1:12" x14ac:dyDescent="0.3">
      <c r="A3262">
        <v>67.405199999999994</v>
      </c>
      <c r="B3262">
        <v>50.59</v>
      </c>
      <c r="C3262">
        <v>68.25</v>
      </c>
      <c r="D3262">
        <v>2.0332599999999998</v>
      </c>
      <c r="E3262" t="s">
        <v>3265</v>
      </c>
      <c r="F3262">
        <v>16.111111111111111</v>
      </c>
      <c r="G3262">
        <f t="shared" si="150"/>
        <v>68.25</v>
      </c>
      <c r="H3262" t="e">
        <f>IF(AND(F3262&gt;19.999,F3262&lt;30),C3262,NA())</f>
        <v>#N/A</v>
      </c>
      <c r="I3262" t="e">
        <f t="shared" si="151"/>
        <v>#N/A</v>
      </c>
      <c r="J3262" t="e">
        <f t="shared" si="152"/>
        <v>#N/A</v>
      </c>
      <c r="L3262">
        <v>30.524999999999999</v>
      </c>
    </row>
    <row r="3263" spans="1:12" x14ac:dyDescent="0.3">
      <c r="A3263">
        <v>67.412099999999995</v>
      </c>
      <c r="B3263">
        <v>47.21</v>
      </c>
      <c r="C3263">
        <v>65.099999999999994</v>
      </c>
      <c r="D3263">
        <v>3.2438199999999999</v>
      </c>
      <c r="E3263" t="s">
        <v>3266</v>
      </c>
      <c r="F3263">
        <v>16.111111111111111</v>
      </c>
      <c r="G3263">
        <f t="shared" si="150"/>
        <v>65.099999999999994</v>
      </c>
      <c r="H3263" t="e">
        <f>IF(AND(F3263&gt;19.999,F3263&lt;30),C3263,NA())</f>
        <v>#N/A</v>
      </c>
      <c r="I3263" t="e">
        <f t="shared" si="151"/>
        <v>#N/A</v>
      </c>
      <c r="J3263" t="e">
        <f t="shared" si="152"/>
        <v>#N/A</v>
      </c>
      <c r="L3263">
        <v>30.524999999999999</v>
      </c>
    </row>
    <row r="3264" spans="1:12" x14ac:dyDescent="0.3">
      <c r="A3264">
        <v>67.4191</v>
      </c>
      <c r="B3264">
        <v>45.51</v>
      </c>
      <c r="C3264">
        <v>64.875</v>
      </c>
      <c r="D3264">
        <v>5.2119999999999997</v>
      </c>
      <c r="E3264" t="s">
        <v>3267</v>
      </c>
      <c r="F3264">
        <v>15.555555555555557</v>
      </c>
      <c r="G3264">
        <f t="shared" si="150"/>
        <v>64.875</v>
      </c>
      <c r="H3264" t="e">
        <f>IF(AND(F3264&gt;19.999,F3264&lt;30),C3264,NA())</f>
        <v>#N/A</v>
      </c>
      <c r="I3264" t="e">
        <f t="shared" si="151"/>
        <v>#N/A</v>
      </c>
      <c r="J3264" t="e">
        <f t="shared" si="152"/>
        <v>#N/A</v>
      </c>
      <c r="L3264">
        <v>30.524999999999999</v>
      </c>
    </row>
    <row r="3265" spans="1:12" x14ac:dyDescent="0.3">
      <c r="A3265">
        <v>67.426000000000002</v>
      </c>
      <c r="B3265">
        <v>46.44</v>
      </c>
      <c r="C3265">
        <v>54.9</v>
      </c>
      <c r="D3265">
        <v>-5.9627999999999997</v>
      </c>
      <c r="E3265" t="s">
        <v>3268</v>
      </c>
      <c r="F3265">
        <v>16.111111111111111</v>
      </c>
      <c r="G3265">
        <f t="shared" si="150"/>
        <v>54.9</v>
      </c>
      <c r="H3265" t="e">
        <f>IF(AND(F3265&gt;19.999,F3265&lt;30),C3265,NA())</f>
        <v>#N/A</v>
      </c>
      <c r="I3265" t="e">
        <f t="shared" si="151"/>
        <v>#N/A</v>
      </c>
      <c r="J3265" t="e">
        <f t="shared" si="152"/>
        <v>#N/A</v>
      </c>
      <c r="L3265">
        <v>30.6</v>
      </c>
    </row>
    <row r="3266" spans="1:12" x14ac:dyDescent="0.3">
      <c r="A3266">
        <v>67.433000000000007</v>
      </c>
      <c r="B3266">
        <v>45.57</v>
      </c>
      <c r="C3266">
        <v>61.875</v>
      </c>
      <c r="D3266">
        <v>2.1345900000000002</v>
      </c>
      <c r="E3266" t="s">
        <v>3269</v>
      </c>
      <c r="F3266">
        <v>15.555555555555557</v>
      </c>
      <c r="G3266">
        <f t="shared" si="150"/>
        <v>61.875</v>
      </c>
      <c r="H3266" t="e">
        <f>IF(AND(F3266&gt;19.999,F3266&lt;30),C3266,NA())</f>
        <v>#N/A</v>
      </c>
      <c r="I3266" t="e">
        <f t="shared" si="151"/>
        <v>#N/A</v>
      </c>
      <c r="J3266" t="e">
        <f t="shared" si="152"/>
        <v>#N/A</v>
      </c>
      <c r="L3266">
        <v>30.6</v>
      </c>
    </row>
    <row r="3267" spans="1:12" x14ac:dyDescent="0.3">
      <c r="A3267">
        <v>67.439899999999994</v>
      </c>
      <c r="B3267">
        <v>45.31</v>
      </c>
      <c r="C3267">
        <v>61.35</v>
      </c>
      <c r="D3267">
        <v>1.94502</v>
      </c>
      <c r="E3267" t="s">
        <v>3270</v>
      </c>
      <c r="F3267">
        <v>15.555555555555557</v>
      </c>
      <c r="G3267">
        <f t="shared" ref="G3267:G3330" si="153">IF(F3267&lt;20,C3267,NA())</f>
        <v>61.35</v>
      </c>
      <c r="H3267" t="e">
        <f>IF(AND(F3267&gt;19.999,F3267&lt;30),C3267,NA())</f>
        <v>#N/A</v>
      </c>
      <c r="I3267" t="e">
        <f t="shared" ref="I3267:I3330" si="154">IF(AND(F3267&gt;29.999,F3267&lt;40),C3267,NA())</f>
        <v>#N/A</v>
      </c>
      <c r="J3267" t="e">
        <f t="shared" ref="J3267:J3330" si="155">IF(F3267&gt;40,C3267,NA())</f>
        <v>#N/A</v>
      </c>
      <c r="L3267">
        <v>30.6</v>
      </c>
    </row>
    <row r="3268" spans="1:12" x14ac:dyDescent="0.3">
      <c r="A3268">
        <v>67.446899999999999</v>
      </c>
      <c r="B3268">
        <v>44.55</v>
      </c>
      <c r="C3268">
        <v>60.375</v>
      </c>
      <c r="D3268">
        <v>1.9504999999999999</v>
      </c>
      <c r="E3268" t="s">
        <v>3271</v>
      </c>
      <c r="F3268">
        <v>15.555555555555557</v>
      </c>
      <c r="G3268">
        <f t="shared" si="153"/>
        <v>60.375</v>
      </c>
      <c r="H3268" t="e">
        <f>IF(AND(F3268&gt;19.999,F3268&lt;30),C3268,NA())</f>
        <v>#N/A</v>
      </c>
      <c r="I3268" t="e">
        <f t="shared" si="154"/>
        <v>#N/A</v>
      </c>
      <c r="J3268" t="e">
        <f t="shared" si="155"/>
        <v>#N/A</v>
      </c>
      <c r="L3268">
        <v>30.6</v>
      </c>
    </row>
    <row r="3269" spans="1:12" x14ac:dyDescent="0.3">
      <c r="A3269">
        <v>67.453800000000001</v>
      </c>
      <c r="B3269">
        <v>44.23</v>
      </c>
      <c r="C3269">
        <v>60.9</v>
      </c>
      <c r="D3269">
        <v>2.8883399999999999</v>
      </c>
      <c r="E3269" t="s">
        <v>3272</v>
      </c>
      <c r="F3269">
        <v>16.111111111111111</v>
      </c>
      <c r="G3269">
        <f t="shared" si="153"/>
        <v>60.9</v>
      </c>
      <c r="H3269" t="e">
        <f>IF(AND(F3269&gt;19.999,F3269&lt;30),C3269,NA())</f>
        <v>#N/A</v>
      </c>
      <c r="I3269" t="e">
        <f t="shared" si="154"/>
        <v>#N/A</v>
      </c>
      <c r="J3269" t="e">
        <f t="shared" si="155"/>
        <v>#N/A</v>
      </c>
      <c r="L3269">
        <v>30.6</v>
      </c>
    </row>
    <row r="3270" spans="1:12" x14ac:dyDescent="0.3">
      <c r="A3270">
        <v>67.460800000000006</v>
      </c>
      <c r="B3270">
        <v>43.94</v>
      </c>
      <c r="C3270">
        <v>57.825000000000003</v>
      </c>
      <c r="D3270">
        <v>0.187468</v>
      </c>
      <c r="E3270" t="s">
        <v>3273</v>
      </c>
      <c r="F3270">
        <v>16.666666666666668</v>
      </c>
      <c r="G3270">
        <f t="shared" si="153"/>
        <v>57.825000000000003</v>
      </c>
      <c r="H3270" t="e">
        <f>IF(AND(F3270&gt;19.999,F3270&lt;30),C3270,NA())</f>
        <v>#N/A</v>
      </c>
      <c r="I3270" t="e">
        <f t="shared" si="154"/>
        <v>#N/A</v>
      </c>
      <c r="J3270" t="e">
        <f t="shared" si="155"/>
        <v>#N/A</v>
      </c>
      <c r="L3270">
        <v>30.6</v>
      </c>
    </row>
    <row r="3271" spans="1:12" x14ac:dyDescent="0.3">
      <c r="A3271">
        <v>67.467699999999994</v>
      </c>
      <c r="B3271">
        <v>43.02</v>
      </c>
      <c r="C3271">
        <v>59.7</v>
      </c>
      <c r="D3271">
        <v>3.2493699999999999</v>
      </c>
      <c r="E3271" t="s">
        <v>3274</v>
      </c>
      <c r="F3271">
        <v>18.333333333333336</v>
      </c>
      <c r="G3271">
        <f t="shared" si="153"/>
        <v>59.7</v>
      </c>
      <c r="H3271" t="e">
        <f>IF(AND(F3271&gt;19.999,F3271&lt;30),C3271,NA())</f>
        <v>#N/A</v>
      </c>
      <c r="I3271" t="e">
        <f t="shared" si="154"/>
        <v>#N/A</v>
      </c>
      <c r="J3271" t="e">
        <f t="shared" si="155"/>
        <v>#N/A</v>
      </c>
      <c r="L3271">
        <v>30.6</v>
      </c>
    </row>
    <row r="3272" spans="1:12" x14ac:dyDescent="0.3">
      <c r="A3272">
        <v>67.474599999999995</v>
      </c>
      <c r="B3272">
        <v>45.86</v>
      </c>
      <c r="C3272">
        <v>60</v>
      </c>
      <c r="D3272">
        <v>-0.114537</v>
      </c>
      <c r="E3272" t="s">
        <v>3275</v>
      </c>
      <c r="F3272">
        <v>18.888888888888889</v>
      </c>
      <c r="G3272">
        <f t="shared" si="153"/>
        <v>60</v>
      </c>
      <c r="H3272" t="e">
        <f>IF(AND(F3272&gt;19.999,F3272&lt;30),C3272,NA())</f>
        <v>#N/A</v>
      </c>
      <c r="I3272" t="e">
        <f t="shared" si="154"/>
        <v>#N/A</v>
      </c>
      <c r="J3272" t="e">
        <f t="shared" si="155"/>
        <v>#N/A</v>
      </c>
      <c r="L3272">
        <v>30.6</v>
      </c>
    </row>
    <row r="3273" spans="1:12" x14ac:dyDescent="0.3">
      <c r="A3273">
        <v>67.4816</v>
      </c>
      <c r="B3273">
        <v>47.03</v>
      </c>
      <c r="C3273">
        <v>58.8</v>
      </c>
      <c r="D3273">
        <v>-2.82396</v>
      </c>
      <c r="E3273" t="s">
        <v>3276</v>
      </c>
      <c r="F3273">
        <v>20.555555555555557</v>
      </c>
      <c r="G3273" t="e">
        <f t="shared" si="153"/>
        <v>#N/A</v>
      </c>
      <c r="H3273">
        <f>IF(AND(F3273&gt;19.999,F3273&lt;30),C3273,NA())</f>
        <v>58.8</v>
      </c>
      <c r="I3273" t="e">
        <f t="shared" si="154"/>
        <v>#N/A</v>
      </c>
      <c r="J3273" t="e">
        <f t="shared" si="155"/>
        <v>#N/A</v>
      </c>
      <c r="L3273">
        <v>30.6</v>
      </c>
    </row>
    <row r="3274" spans="1:12" x14ac:dyDescent="0.3">
      <c r="A3274">
        <v>67.488500000000002</v>
      </c>
      <c r="B3274">
        <v>42.99</v>
      </c>
      <c r="C3274">
        <v>55.35</v>
      </c>
      <c r="D3274">
        <v>-1.06193</v>
      </c>
      <c r="E3274" t="s">
        <v>3277</v>
      </c>
      <c r="F3274">
        <v>20</v>
      </c>
      <c r="G3274" t="e">
        <f t="shared" si="153"/>
        <v>#N/A</v>
      </c>
      <c r="H3274">
        <f>IF(AND(F3274&gt;19.999,F3274&lt;30),C3274,NA())</f>
        <v>55.35</v>
      </c>
      <c r="I3274" t="e">
        <f t="shared" si="154"/>
        <v>#N/A</v>
      </c>
      <c r="J3274" t="e">
        <f t="shared" si="155"/>
        <v>#N/A</v>
      </c>
      <c r="L3274">
        <v>30.6</v>
      </c>
    </row>
    <row r="3275" spans="1:12" x14ac:dyDescent="0.3">
      <c r="A3275">
        <v>67.495500000000007</v>
      </c>
      <c r="B3275">
        <v>45.22</v>
      </c>
      <c r="C3275">
        <v>60.225000000000001</v>
      </c>
      <c r="D3275">
        <v>0.93613199999999996</v>
      </c>
      <c r="E3275" t="s">
        <v>3278</v>
      </c>
      <c r="F3275">
        <v>21.666666666666668</v>
      </c>
      <c r="G3275" t="e">
        <f t="shared" si="153"/>
        <v>#N/A</v>
      </c>
      <c r="H3275">
        <f>IF(AND(F3275&gt;19.999,F3275&lt;30),C3275,NA())</f>
        <v>60.225000000000001</v>
      </c>
      <c r="I3275" t="e">
        <f t="shared" si="154"/>
        <v>#N/A</v>
      </c>
      <c r="J3275" t="e">
        <f t="shared" si="155"/>
        <v>#N/A</v>
      </c>
      <c r="L3275">
        <v>30.6</v>
      </c>
    </row>
    <row r="3276" spans="1:12" x14ac:dyDescent="0.3">
      <c r="A3276">
        <v>67.502399999999994</v>
      </c>
      <c r="B3276">
        <v>45.52</v>
      </c>
      <c r="C3276">
        <v>61.125</v>
      </c>
      <c r="D3276">
        <v>1.4491000000000001</v>
      </c>
      <c r="E3276" t="s">
        <v>3279</v>
      </c>
      <c r="F3276">
        <v>21.111111111111111</v>
      </c>
      <c r="G3276" t="e">
        <f t="shared" si="153"/>
        <v>#N/A</v>
      </c>
      <c r="H3276">
        <f>IF(AND(F3276&gt;19.999,F3276&lt;30),C3276,NA())</f>
        <v>61.125</v>
      </c>
      <c r="I3276" t="e">
        <f t="shared" si="154"/>
        <v>#N/A</v>
      </c>
      <c r="J3276" t="e">
        <f t="shared" si="155"/>
        <v>#N/A</v>
      </c>
      <c r="L3276">
        <v>30.6</v>
      </c>
    </row>
    <row r="3277" spans="1:12" x14ac:dyDescent="0.3">
      <c r="A3277">
        <v>67.509399999999999</v>
      </c>
      <c r="B3277">
        <v>51.33</v>
      </c>
      <c r="C3277">
        <v>65.099999999999994</v>
      </c>
      <c r="D3277">
        <v>-2.0714199999999998</v>
      </c>
      <c r="E3277" t="s">
        <v>3280</v>
      </c>
      <c r="F3277">
        <v>21.111111111111111</v>
      </c>
      <c r="G3277" t="e">
        <f t="shared" si="153"/>
        <v>#N/A</v>
      </c>
      <c r="H3277">
        <f>IF(AND(F3277&gt;19.999,F3277&lt;30),C3277,NA())</f>
        <v>65.099999999999994</v>
      </c>
      <c r="I3277" t="e">
        <f t="shared" si="154"/>
        <v>#N/A</v>
      </c>
      <c r="J3277" t="e">
        <f t="shared" si="155"/>
        <v>#N/A</v>
      </c>
      <c r="L3277">
        <v>30.6</v>
      </c>
    </row>
    <row r="3278" spans="1:12" x14ac:dyDescent="0.3">
      <c r="A3278">
        <v>67.516300000000001</v>
      </c>
      <c r="B3278">
        <v>47.5</v>
      </c>
      <c r="C3278">
        <v>60.15</v>
      </c>
      <c r="D3278">
        <v>-2.0803099999999999</v>
      </c>
      <c r="E3278" t="s">
        <v>3281</v>
      </c>
      <c r="F3278">
        <v>22.777777777777779</v>
      </c>
      <c r="G3278" t="e">
        <f t="shared" si="153"/>
        <v>#N/A</v>
      </c>
      <c r="H3278">
        <f>IF(AND(F3278&gt;19.999,F3278&lt;30),C3278,NA())</f>
        <v>60.15</v>
      </c>
      <c r="I3278" t="e">
        <f t="shared" si="154"/>
        <v>#N/A</v>
      </c>
      <c r="J3278" t="e">
        <f t="shared" si="155"/>
        <v>#N/A</v>
      </c>
      <c r="L3278">
        <v>30.6</v>
      </c>
    </row>
    <row r="3279" spans="1:12" x14ac:dyDescent="0.3">
      <c r="A3279">
        <v>67.523300000000006</v>
      </c>
      <c r="B3279">
        <v>47.23</v>
      </c>
      <c r="C3279">
        <v>62.625</v>
      </c>
      <c r="D3279">
        <v>0.74301799999999996</v>
      </c>
      <c r="E3279" t="s">
        <v>3282</v>
      </c>
      <c r="F3279">
        <v>23.333333333333336</v>
      </c>
      <c r="G3279" t="e">
        <f t="shared" si="153"/>
        <v>#N/A</v>
      </c>
      <c r="H3279">
        <f>IF(AND(F3279&gt;19.999,F3279&lt;30),C3279,NA())</f>
        <v>62.625</v>
      </c>
      <c r="I3279" t="e">
        <f t="shared" si="154"/>
        <v>#N/A</v>
      </c>
      <c r="J3279" t="e">
        <f t="shared" si="155"/>
        <v>#N/A</v>
      </c>
      <c r="L3279">
        <v>30.6</v>
      </c>
    </row>
    <row r="3280" spans="1:12" x14ac:dyDescent="0.3">
      <c r="A3280">
        <v>67.530199999999994</v>
      </c>
      <c r="B3280">
        <v>47.22</v>
      </c>
      <c r="C3280">
        <v>60.225000000000001</v>
      </c>
      <c r="D3280">
        <v>-1.64408</v>
      </c>
      <c r="E3280" t="s">
        <v>3283</v>
      </c>
      <c r="F3280">
        <v>25</v>
      </c>
      <c r="G3280" t="e">
        <f t="shared" si="153"/>
        <v>#N/A</v>
      </c>
      <c r="H3280">
        <f>IF(AND(F3280&gt;19.999,F3280&lt;30),C3280,NA())</f>
        <v>60.225000000000001</v>
      </c>
      <c r="I3280" t="e">
        <f t="shared" si="154"/>
        <v>#N/A</v>
      </c>
      <c r="J3280" t="e">
        <f t="shared" si="155"/>
        <v>#N/A</v>
      </c>
      <c r="L3280">
        <v>30.6</v>
      </c>
    </row>
    <row r="3281" spans="1:12" x14ac:dyDescent="0.3">
      <c r="A3281">
        <v>67.537099999999995</v>
      </c>
      <c r="B3281">
        <v>45.33</v>
      </c>
      <c r="C3281">
        <v>59.774999999999999</v>
      </c>
      <c r="D3281">
        <v>0.34422000000000003</v>
      </c>
      <c r="E3281" t="s">
        <v>3284</v>
      </c>
      <c r="F3281">
        <v>23.333333333333336</v>
      </c>
      <c r="G3281" t="e">
        <f t="shared" si="153"/>
        <v>#N/A</v>
      </c>
      <c r="H3281">
        <f>IF(AND(F3281&gt;19.999,F3281&lt;30),C3281,NA())</f>
        <v>59.774999999999999</v>
      </c>
      <c r="I3281" t="e">
        <f t="shared" si="154"/>
        <v>#N/A</v>
      </c>
      <c r="J3281" t="e">
        <f t="shared" si="155"/>
        <v>#N/A</v>
      </c>
      <c r="L3281">
        <v>30.6</v>
      </c>
    </row>
    <row r="3282" spans="1:12" x14ac:dyDescent="0.3">
      <c r="A3282">
        <v>67.5441</v>
      </c>
      <c r="B3282">
        <v>46.28</v>
      </c>
      <c r="C3282">
        <v>58.725000000000001</v>
      </c>
      <c r="D3282">
        <v>-1.9313800000000001</v>
      </c>
      <c r="E3282" t="s">
        <v>3285</v>
      </c>
      <c r="F3282">
        <v>26.111111111111111</v>
      </c>
      <c r="G3282" t="e">
        <f t="shared" si="153"/>
        <v>#N/A</v>
      </c>
      <c r="H3282">
        <f>IF(AND(F3282&gt;19.999,F3282&lt;30),C3282,NA())</f>
        <v>58.725000000000001</v>
      </c>
      <c r="I3282" t="e">
        <f t="shared" si="154"/>
        <v>#N/A</v>
      </c>
      <c r="J3282" t="e">
        <f t="shared" si="155"/>
        <v>#N/A</v>
      </c>
      <c r="L3282">
        <v>30.6</v>
      </c>
    </row>
    <row r="3283" spans="1:12" x14ac:dyDescent="0.3">
      <c r="A3283">
        <v>67.551000000000002</v>
      </c>
      <c r="B3283">
        <v>45.95</v>
      </c>
      <c r="C3283">
        <v>57.45</v>
      </c>
      <c r="D3283">
        <v>-2.7806500000000001</v>
      </c>
      <c r="E3283" t="s">
        <v>3286</v>
      </c>
      <c r="F3283">
        <v>27.777777777777779</v>
      </c>
      <c r="G3283" t="e">
        <f t="shared" si="153"/>
        <v>#N/A</v>
      </c>
      <c r="H3283">
        <f>IF(AND(F3283&gt;19.999,F3283&lt;30),C3283,NA())</f>
        <v>57.45</v>
      </c>
      <c r="I3283" t="e">
        <f t="shared" si="154"/>
        <v>#N/A</v>
      </c>
      <c r="J3283" t="e">
        <f t="shared" si="155"/>
        <v>#N/A</v>
      </c>
      <c r="L3283">
        <v>30.656199999999998</v>
      </c>
    </row>
    <row r="3284" spans="1:12" x14ac:dyDescent="0.3">
      <c r="A3284">
        <v>67.558000000000007</v>
      </c>
      <c r="B3284">
        <v>44.33</v>
      </c>
      <c r="C3284">
        <v>46.575000000000003</v>
      </c>
      <c r="D3284">
        <v>-11.5657</v>
      </c>
      <c r="E3284" t="s">
        <v>3287</v>
      </c>
      <c r="F3284">
        <v>28.888888888888889</v>
      </c>
      <c r="G3284" t="e">
        <f t="shared" si="153"/>
        <v>#N/A</v>
      </c>
      <c r="H3284">
        <f>IF(AND(F3284&gt;19.999,F3284&lt;30),C3284,NA())</f>
        <v>46.575000000000003</v>
      </c>
      <c r="I3284" t="e">
        <f t="shared" si="154"/>
        <v>#N/A</v>
      </c>
      <c r="J3284" t="e">
        <f t="shared" si="155"/>
        <v>#N/A</v>
      </c>
      <c r="L3284">
        <v>30.675000000000001</v>
      </c>
    </row>
    <row r="3285" spans="1:12" x14ac:dyDescent="0.3">
      <c r="A3285">
        <v>67.564899999999994</v>
      </c>
      <c r="B3285">
        <v>40.39</v>
      </c>
      <c r="C3285">
        <v>52.95</v>
      </c>
      <c r="D3285">
        <v>-0.107654</v>
      </c>
      <c r="E3285" t="s">
        <v>3288</v>
      </c>
      <c r="F3285">
        <v>28.333333333333336</v>
      </c>
      <c r="G3285" t="e">
        <f t="shared" si="153"/>
        <v>#N/A</v>
      </c>
      <c r="H3285">
        <f>IF(AND(F3285&gt;19.999,F3285&lt;30),C3285,NA())</f>
        <v>52.95</v>
      </c>
      <c r="I3285" t="e">
        <f t="shared" si="154"/>
        <v>#N/A</v>
      </c>
      <c r="J3285" t="e">
        <f t="shared" si="155"/>
        <v>#N/A</v>
      </c>
      <c r="L3285">
        <v>30.675000000000001</v>
      </c>
    </row>
    <row r="3286" spans="1:12" x14ac:dyDescent="0.3">
      <c r="A3286">
        <v>67.571899999999999</v>
      </c>
      <c r="B3286">
        <v>42.95</v>
      </c>
      <c r="C3286">
        <v>47.7</v>
      </c>
      <c r="D3286">
        <v>-8.6603300000000001</v>
      </c>
      <c r="E3286" t="s">
        <v>3289</v>
      </c>
      <c r="F3286">
        <v>26.666666666666668</v>
      </c>
      <c r="G3286" t="e">
        <f t="shared" si="153"/>
        <v>#N/A</v>
      </c>
      <c r="H3286">
        <f>IF(AND(F3286&gt;19.999,F3286&lt;30),C3286,NA())</f>
        <v>47.7</v>
      </c>
      <c r="I3286" t="e">
        <f t="shared" si="154"/>
        <v>#N/A</v>
      </c>
      <c r="J3286" t="e">
        <f t="shared" si="155"/>
        <v>#N/A</v>
      </c>
      <c r="L3286">
        <v>30.675000000000001</v>
      </c>
    </row>
    <row r="3287" spans="1:12" x14ac:dyDescent="0.3">
      <c r="A3287">
        <v>67.578800000000001</v>
      </c>
      <c r="B3287">
        <v>42.65</v>
      </c>
      <c r="C3287">
        <v>56.774999999999999</v>
      </c>
      <c r="D3287">
        <v>0.801705</v>
      </c>
      <c r="E3287" t="s">
        <v>3290</v>
      </c>
      <c r="F3287">
        <v>22.777777777777779</v>
      </c>
      <c r="G3287" t="e">
        <f t="shared" si="153"/>
        <v>#N/A</v>
      </c>
      <c r="H3287">
        <f>IF(AND(F3287&gt;19.999,F3287&lt;30),C3287,NA())</f>
        <v>56.774999999999999</v>
      </c>
      <c r="I3287" t="e">
        <f t="shared" si="154"/>
        <v>#N/A</v>
      </c>
      <c r="J3287" t="e">
        <f t="shared" si="155"/>
        <v>#N/A</v>
      </c>
      <c r="L3287">
        <v>30.675000000000001</v>
      </c>
    </row>
    <row r="3288" spans="1:12" x14ac:dyDescent="0.3">
      <c r="A3288">
        <v>67.585800000000006</v>
      </c>
      <c r="B3288">
        <v>45.81</v>
      </c>
      <c r="C3288">
        <v>64.95</v>
      </c>
      <c r="D3288">
        <v>4.8999699999999997</v>
      </c>
      <c r="E3288" t="s">
        <v>3291</v>
      </c>
      <c r="F3288">
        <v>23.888888888888889</v>
      </c>
      <c r="G3288" t="e">
        <f t="shared" si="153"/>
        <v>#N/A</v>
      </c>
      <c r="H3288">
        <f>IF(AND(F3288&gt;19.999,F3288&lt;30),C3288,NA())</f>
        <v>64.95</v>
      </c>
      <c r="I3288" t="e">
        <f t="shared" si="154"/>
        <v>#N/A</v>
      </c>
      <c r="J3288" t="e">
        <f t="shared" si="155"/>
        <v>#N/A</v>
      </c>
      <c r="L3288">
        <v>30.675000000000001</v>
      </c>
    </row>
    <row r="3289" spans="1:12" x14ac:dyDescent="0.3">
      <c r="A3289">
        <v>67.592699999999994</v>
      </c>
      <c r="B3289">
        <v>44.59</v>
      </c>
      <c r="C3289">
        <v>56.774999999999999</v>
      </c>
      <c r="D3289">
        <v>-1.7011000000000001</v>
      </c>
      <c r="E3289" t="s">
        <v>3292</v>
      </c>
      <c r="F3289">
        <v>23.333333333333336</v>
      </c>
      <c r="G3289" t="e">
        <f t="shared" si="153"/>
        <v>#N/A</v>
      </c>
      <c r="H3289">
        <f>IF(AND(F3289&gt;19.999,F3289&lt;30),C3289,NA())</f>
        <v>56.774999999999999</v>
      </c>
      <c r="I3289" t="e">
        <f t="shared" si="154"/>
        <v>#N/A</v>
      </c>
      <c r="J3289" t="e">
        <f t="shared" si="155"/>
        <v>#N/A</v>
      </c>
      <c r="L3289">
        <v>30.675000000000001</v>
      </c>
    </row>
    <row r="3290" spans="1:12" x14ac:dyDescent="0.3">
      <c r="A3290">
        <v>67.599599999999995</v>
      </c>
      <c r="B3290">
        <v>46.27</v>
      </c>
      <c r="C3290">
        <v>64.125</v>
      </c>
      <c r="D3290">
        <v>3.4815200000000002</v>
      </c>
      <c r="E3290" t="s">
        <v>3293</v>
      </c>
      <c r="F3290">
        <v>21.111111111111111</v>
      </c>
      <c r="G3290" t="e">
        <f t="shared" si="153"/>
        <v>#N/A</v>
      </c>
      <c r="H3290">
        <f>IF(AND(F3290&gt;19.999,F3290&lt;30),C3290,NA())</f>
        <v>64.125</v>
      </c>
      <c r="I3290" t="e">
        <f t="shared" si="154"/>
        <v>#N/A</v>
      </c>
      <c r="J3290" t="e">
        <f t="shared" si="155"/>
        <v>#N/A</v>
      </c>
      <c r="L3290">
        <v>30.675000000000001</v>
      </c>
    </row>
    <row r="3291" spans="1:12" x14ac:dyDescent="0.3">
      <c r="A3291">
        <v>67.6066</v>
      </c>
      <c r="B3291">
        <v>47.66</v>
      </c>
      <c r="C3291">
        <v>65.25</v>
      </c>
      <c r="D3291">
        <v>2.8132700000000002</v>
      </c>
      <c r="E3291" t="s">
        <v>3294</v>
      </c>
      <c r="F3291">
        <v>21.666666666666668</v>
      </c>
      <c r="G3291" t="e">
        <f t="shared" si="153"/>
        <v>#N/A</v>
      </c>
      <c r="H3291">
        <f>IF(AND(F3291&gt;19.999,F3291&lt;30),C3291,NA())</f>
        <v>65.25</v>
      </c>
      <c r="I3291" t="e">
        <f t="shared" si="154"/>
        <v>#N/A</v>
      </c>
      <c r="J3291" t="e">
        <f t="shared" si="155"/>
        <v>#N/A</v>
      </c>
      <c r="L3291">
        <v>30.675000000000001</v>
      </c>
    </row>
    <row r="3292" spans="1:12" x14ac:dyDescent="0.3">
      <c r="A3292">
        <v>67.613500000000002</v>
      </c>
      <c r="B3292">
        <v>47.57</v>
      </c>
      <c r="C3292">
        <v>62.625</v>
      </c>
      <c r="D3292">
        <v>0.30438100000000001</v>
      </c>
      <c r="E3292" t="s">
        <v>3295</v>
      </c>
      <c r="F3292">
        <v>21.111111111111111</v>
      </c>
      <c r="G3292" t="e">
        <f t="shared" si="153"/>
        <v>#N/A</v>
      </c>
      <c r="H3292">
        <f>IF(AND(F3292&gt;19.999,F3292&lt;30),C3292,NA())</f>
        <v>62.625</v>
      </c>
      <c r="I3292" t="e">
        <f t="shared" si="154"/>
        <v>#N/A</v>
      </c>
      <c r="J3292" t="e">
        <f t="shared" si="155"/>
        <v>#N/A</v>
      </c>
      <c r="L3292">
        <v>30.675000000000001</v>
      </c>
    </row>
    <row r="3293" spans="1:12" x14ac:dyDescent="0.3">
      <c r="A3293">
        <v>67.620500000000007</v>
      </c>
      <c r="B3293">
        <v>47.59</v>
      </c>
      <c r="C3293">
        <v>65.025000000000006</v>
      </c>
      <c r="D3293">
        <v>2.6785800000000002</v>
      </c>
      <c r="E3293" t="s">
        <v>3296</v>
      </c>
      <c r="F3293">
        <v>21.111111111111111</v>
      </c>
      <c r="G3293" t="e">
        <f t="shared" si="153"/>
        <v>#N/A</v>
      </c>
      <c r="H3293">
        <f>IF(AND(F3293&gt;19.999,F3293&lt;30),C3293,NA())</f>
        <v>65.025000000000006</v>
      </c>
      <c r="I3293" t="e">
        <f t="shared" si="154"/>
        <v>#N/A</v>
      </c>
      <c r="J3293" t="e">
        <f t="shared" si="155"/>
        <v>#N/A</v>
      </c>
      <c r="L3293">
        <v>30.675000000000001</v>
      </c>
    </row>
    <row r="3294" spans="1:12" x14ac:dyDescent="0.3">
      <c r="A3294">
        <v>67.627399999999994</v>
      </c>
      <c r="B3294">
        <v>47.31</v>
      </c>
      <c r="C3294">
        <v>63.45</v>
      </c>
      <c r="D3294">
        <v>1.4648099999999999</v>
      </c>
      <c r="E3294" t="s">
        <v>3297</v>
      </c>
      <c r="F3294">
        <v>22.222222222222221</v>
      </c>
      <c r="G3294" t="e">
        <f t="shared" si="153"/>
        <v>#N/A</v>
      </c>
      <c r="H3294">
        <f>IF(AND(F3294&gt;19.999,F3294&lt;30),C3294,NA())</f>
        <v>63.45</v>
      </c>
      <c r="I3294" t="e">
        <f t="shared" si="154"/>
        <v>#N/A</v>
      </c>
      <c r="J3294" t="e">
        <f t="shared" si="155"/>
        <v>#N/A</v>
      </c>
      <c r="L3294">
        <v>30.675000000000001</v>
      </c>
    </row>
    <row r="3295" spans="1:12" x14ac:dyDescent="0.3">
      <c r="A3295">
        <v>67.634399999999999</v>
      </c>
      <c r="B3295">
        <v>47.54</v>
      </c>
      <c r="C3295">
        <v>62.625</v>
      </c>
      <c r="D3295">
        <v>0.34308499999999997</v>
      </c>
      <c r="E3295" t="s">
        <v>3298</v>
      </c>
      <c r="F3295">
        <v>21.666666666666668</v>
      </c>
      <c r="G3295" t="e">
        <f t="shared" si="153"/>
        <v>#N/A</v>
      </c>
      <c r="H3295">
        <f>IF(AND(F3295&gt;19.999,F3295&lt;30),C3295,NA())</f>
        <v>62.625</v>
      </c>
      <c r="I3295" t="e">
        <f t="shared" si="154"/>
        <v>#N/A</v>
      </c>
      <c r="J3295" t="e">
        <f t="shared" si="155"/>
        <v>#N/A</v>
      </c>
      <c r="L3295">
        <v>30.675000000000001</v>
      </c>
    </row>
    <row r="3296" spans="1:12" x14ac:dyDescent="0.3">
      <c r="A3296">
        <v>67.641300000000001</v>
      </c>
      <c r="B3296">
        <v>47.12</v>
      </c>
      <c r="C3296">
        <v>60.45</v>
      </c>
      <c r="D3296">
        <v>-1.2900700000000001</v>
      </c>
      <c r="E3296" t="s">
        <v>3299</v>
      </c>
      <c r="F3296">
        <v>22.777777777777779</v>
      </c>
      <c r="G3296" t="e">
        <f t="shared" si="153"/>
        <v>#N/A</v>
      </c>
      <c r="H3296">
        <f>IF(AND(F3296&gt;19.999,F3296&lt;30),C3296,NA())</f>
        <v>60.45</v>
      </c>
      <c r="I3296" t="e">
        <f t="shared" si="154"/>
        <v>#N/A</v>
      </c>
      <c r="J3296" t="e">
        <f t="shared" si="155"/>
        <v>#N/A</v>
      </c>
      <c r="L3296">
        <v>30.675000000000001</v>
      </c>
    </row>
    <row r="3297" spans="1:12" x14ac:dyDescent="0.3">
      <c r="A3297">
        <v>67.648300000000006</v>
      </c>
      <c r="B3297">
        <v>45.56</v>
      </c>
      <c r="C3297">
        <v>60.15</v>
      </c>
      <c r="D3297">
        <v>0.42249500000000001</v>
      </c>
      <c r="E3297" t="s">
        <v>3300</v>
      </c>
      <c r="F3297">
        <v>23.333333333333336</v>
      </c>
      <c r="G3297" t="e">
        <f t="shared" si="153"/>
        <v>#N/A</v>
      </c>
      <c r="H3297">
        <f>IF(AND(F3297&gt;19.999,F3297&lt;30),C3297,NA())</f>
        <v>60.15</v>
      </c>
      <c r="I3297" t="e">
        <f t="shared" si="154"/>
        <v>#N/A</v>
      </c>
      <c r="J3297" t="e">
        <f t="shared" si="155"/>
        <v>#N/A</v>
      </c>
      <c r="L3297">
        <v>30.675000000000001</v>
      </c>
    </row>
    <row r="3298" spans="1:12" x14ac:dyDescent="0.3">
      <c r="A3298">
        <v>67.655199999999994</v>
      </c>
      <c r="B3298">
        <v>40.08</v>
      </c>
      <c r="C3298">
        <v>54.674999999999997</v>
      </c>
      <c r="D3298">
        <v>2.01728</v>
      </c>
      <c r="E3298" t="s">
        <v>3301</v>
      </c>
      <c r="F3298">
        <v>23.333333333333336</v>
      </c>
      <c r="G3298" t="e">
        <f t="shared" si="153"/>
        <v>#N/A</v>
      </c>
      <c r="H3298">
        <f>IF(AND(F3298&gt;19.999,F3298&lt;30),C3298,NA())</f>
        <v>54.674999999999997</v>
      </c>
      <c r="I3298" t="e">
        <f t="shared" si="154"/>
        <v>#N/A</v>
      </c>
      <c r="J3298" t="e">
        <f t="shared" si="155"/>
        <v>#N/A</v>
      </c>
      <c r="L3298">
        <v>30.75</v>
      </c>
    </row>
    <row r="3299" spans="1:12" x14ac:dyDescent="0.3">
      <c r="A3299">
        <v>67.662099999999995</v>
      </c>
      <c r="B3299">
        <v>44.39</v>
      </c>
      <c r="C3299">
        <v>62.1</v>
      </c>
      <c r="D3299">
        <v>3.88192</v>
      </c>
      <c r="E3299" t="s">
        <v>3302</v>
      </c>
      <c r="F3299">
        <v>21.666666666666668</v>
      </c>
      <c r="G3299" t="e">
        <f t="shared" si="153"/>
        <v>#N/A</v>
      </c>
      <c r="H3299">
        <f>IF(AND(F3299&gt;19.999,F3299&lt;30),C3299,NA())</f>
        <v>62.1</v>
      </c>
      <c r="I3299" t="e">
        <f t="shared" si="154"/>
        <v>#N/A</v>
      </c>
      <c r="J3299" t="e">
        <f t="shared" si="155"/>
        <v>#N/A</v>
      </c>
      <c r="L3299">
        <v>30.75</v>
      </c>
    </row>
    <row r="3300" spans="1:12" x14ac:dyDescent="0.3">
      <c r="A3300">
        <v>67.6691</v>
      </c>
      <c r="B3300">
        <v>48.72</v>
      </c>
      <c r="C3300">
        <v>63.6</v>
      </c>
      <c r="D3300">
        <v>-0.20424100000000001</v>
      </c>
      <c r="E3300" t="s">
        <v>3303</v>
      </c>
      <c r="F3300">
        <v>22.222222222222221</v>
      </c>
      <c r="G3300" t="e">
        <f t="shared" si="153"/>
        <v>#N/A</v>
      </c>
      <c r="H3300">
        <f>IF(AND(F3300&gt;19.999,F3300&lt;30),C3300,NA())</f>
        <v>63.6</v>
      </c>
      <c r="I3300" t="e">
        <f t="shared" si="154"/>
        <v>#N/A</v>
      </c>
      <c r="J3300" t="e">
        <f t="shared" si="155"/>
        <v>#N/A</v>
      </c>
      <c r="L3300">
        <v>30.75</v>
      </c>
    </row>
    <row r="3301" spans="1:12" x14ac:dyDescent="0.3">
      <c r="A3301">
        <v>67.676000000000002</v>
      </c>
      <c r="B3301">
        <v>44.24</v>
      </c>
      <c r="C3301">
        <v>57.825000000000003</v>
      </c>
      <c r="D3301">
        <v>-0.19956399999999999</v>
      </c>
      <c r="E3301" t="s">
        <v>3304</v>
      </c>
      <c r="F3301">
        <v>22.777777777777779</v>
      </c>
      <c r="G3301" t="e">
        <f t="shared" si="153"/>
        <v>#N/A</v>
      </c>
      <c r="H3301">
        <f>IF(AND(F3301&gt;19.999,F3301&lt;30),C3301,NA())</f>
        <v>57.825000000000003</v>
      </c>
      <c r="I3301" t="e">
        <f t="shared" si="154"/>
        <v>#N/A</v>
      </c>
      <c r="J3301" t="e">
        <f t="shared" si="155"/>
        <v>#N/A</v>
      </c>
      <c r="L3301">
        <v>30.75</v>
      </c>
    </row>
    <row r="3302" spans="1:12" x14ac:dyDescent="0.3">
      <c r="A3302">
        <v>67.683000000000007</v>
      </c>
      <c r="B3302">
        <v>46.08</v>
      </c>
      <c r="C3302">
        <v>56.85</v>
      </c>
      <c r="D3302">
        <v>-3.5483600000000002</v>
      </c>
      <c r="E3302" t="s">
        <v>3305</v>
      </c>
      <c r="F3302">
        <v>22.777777777777779</v>
      </c>
      <c r="G3302" t="e">
        <f t="shared" si="153"/>
        <v>#N/A</v>
      </c>
      <c r="H3302">
        <f>IF(AND(F3302&gt;19.999,F3302&lt;30),C3302,NA())</f>
        <v>56.85</v>
      </c>
      <c r="I3302" t="e">
        <f t="shared" si="154"/>
        <v>#N/A</v>
      </c>
      <c r="J3302" t="e">
        <f t="shared" si="155"/>
        <v>#N/A</v>
      </c>
      <c r="L3302">
        <v>30.75</v>
      </c>
    </row>
    <row r="3303" spans="1:12" x14ac:dyDescent="0.3">
      <c r="A3303">
        <v>67.689899999999994</v>
      </c>
      <c r="B3303">
        <v>40.840000000000003</v>
      </c>
      <c r="C3303">
        <v>46.05</v>
      </c>
      <c r="D3303">
        <v>-7.5881999999999996</v>
      </c>
      <c r="E3303" t="s">
        <v>3306</v>
      </c>
      <c r="F3303">
        <v>23.333333333333336</v>
      </c>
      <c r="G3303" t="e">
        <f t="shared" si="153"/>
        <v>#N/A</v>
      </c>
      <c r="H3303">
        <f>IF(AND(F3303&gt;19.999,F3303&lt;30),C3303,NA())</f>
        <v>46.05</v>
      </c>
      <c r="I3303" t="e">
        <f t="shared" si="154"/>
        <v>#N/A</v>
      </c>
      <c r="J3303" t="e">
        <f t="shared" si="155"/>
        <v>#N/A</v>
      </c>
      <c r="L3303">
        <v>30.75</v>
      </c>
    </row>
    <row r="3304" spans="1:12" x14ac:dyDescent="0.3">
      <c r="A3304">
        <v>67.696899999999999</v>
      </c>
      <c r="B3304">
        <v>40.83</v>
      </c>
      <c r="C3304">
        <v>54.9</v>
      </c>
      <c r="D3304">
        <v>1.2746999999999999</v>
      </c>
      <c r="E3304" t="s">
        <v>3307</v>
      </c>
      <c r="F3304">
        <v>22.222222222222221</v>
      </c>
      <c r="G3304" t="e">
        <f t="shared" si="153"/>
        <v>#N/A</v>
      </c>
      <c r="H3304">
        <f>IF(AND(F3304&gt;19.999,F3304&lt;30),C3304,NA())</f>
        <v>54.9</v>
      </c>
      <c r="I3304" t="e">
        <f t="shared" si="154"/>
        <v>#N/A</v>
      </c>
      <c r="J3304" t="e">
        <f t="shared" si="155"/>
        <v>#N/A</v>
      </c>
      <c r="L3304">
        <v>30.75</v>
      </c>
    </row>
    <row r="3305" spans="1:12" x14ac:dyDescent="0.3">
      <c r="A3305">
        <v>67.703800000000001</v>
      </c>
      <c r="B3305">
        <v>44.21</v>
      </c>
      <c r="C3305">
        <v>59.024999999999999</v>
      </c>
      <c r="D3305">
        <v>1.03914</v>
      </c>
      <c r="E3305" t="s">
        <v>3308</v>
      </c>
      <c r="F3305">
        <v>21.666666666666668</v>
      </c>
      <c r="G3305" t="e">
        <f t="shared" si="153"/>
        <v>#N/A</v>
      </c>
      <c r="H3305">
        <f>IF(AND(F3305&gt;19.999,F3305&lt;30),C3305,NA())</f>
        <v>59.024999999999999</v>
      </c>
      <c r="I3305" t="e">
        <f t="shared" si="154"/>
        <v>#N/A</v>
      </c>
      <c r="J3305" t="e">
        <f t="shared" si="155"/>
        <v>#N/A</v>
      </c>
      <c r="L3305">
        <v>30.75</v>
      </c>
    </row>
    <row r="3306" spans="1:12" x14ac:dyDescent="0.3">
      <c r="A3306">
        <v>67.710800000000006</v>
      </c>
      <c r="B3306">
        <v>46.43</v>
      </c>
      <c r="C3306">
        <v>63.975000000000001</v>
      </c>
      <c r="D3306">
        <v>3.1251000000000002</v>
      </c>
      <c r="E3306" t="s">
        <v>3309</v>
      </c>
      <c r="F3306">
        <v>21.111111111111111</v>
      </c>
      <c r="G3306" t="e">
        <f t="shared" si="153"/>
        <v>#N/A</v>
      </c>
      <c r="H3306">
        <f>IF(AND(F3306&gt;19.999,F3306&lt;30),C3306,NA())</f>
        <v>63.975000000000001</v>
      </c>
      <c r="I3306" t="e">
        <f t="shared" si="154"/>
        <v>#N/A</v>
      </c>
      <c r="J3306" t="e">
        <f t="shared" si="155"/>
        <v>#N/A</v>
      </c>
      <c r="L3306">
        <v>30.75</v>
      </c>
    </row>
    <row r="3307" spans="1:12" x14ac:dyDescent="0.3">
      <c r="A3307">
        <v>67.717699999999994</v>
      </c>
      <c r="B3307">
        <v>48.18</v>
      </c>
      <c r="C3307">
        <v>64.125</v>
      </c>
      <c r="D3307">
        <v>1.01742</v>
      </c>
      <c r="E3307" t="s">
        <v>3310</v>
      </c>
      <c r="F3307">
        <v>21.111111111111111</v>
      </c>
      <c r="G3307" t="e">
        <f t="shared" si="153"/>
        <v>#N/A</v>
      </c>
      <c r="H3307">
        <f>IF(AND(F3307&gt;19.999,F3307&lt;30),C3307,NA())</f>
        <v>64.125</v>
      </c>
      <c r="I3307" t="e">
        <f t="shared" si="154"/>
        <v>#N/A</v>
      </c>
      <c r="J3307" t="e">
        <f t="shared" si="155"/>
        <v>#N/A</v>
      </c>
      <c r="L3307">
        <v>30.75</v>
      </c>
    </row>
    <row r="3308" spans="1:12" x14ac:dyDescent="0.3">
      <c r="A3308">
        <v>67.724599999999995</v>
      </c>
      <c r="B3308">
        <v>44.64</v>
      </c>
      <c r="C3308">
        <v>62.924999999999997</v>
      </c>
      <c r="D3308">
        <v>4.3843899999999998</v>
      </c>
      <c r="E3308" t="s">
        <v>3311</v>
      </c>
      <c r="F3308">
        <v>21.666666666666668</v>
      </c>
      <c r="G3308" t="e">
        <f t="shared" si="153"/>
        <v>#N/A</v>
      </c>
      <c r="H3308">
        <f>IF(AND(F3308&gt;19.999,F3308&lt;30),C3308,NA())</f>
        <v>62.924999999999997</v>
      </c>
      <c r="I3308" t="e">
        <f t="shared" si="154"/>
        <v>#N/A</v>
      </c>
      <c r="J3308" t="e">
        <f t="shared" si="155"/>
        <v>#N/A</v>
      </c>
      <c r="L3308">
        <v>30.75</v>
      </c>
    </row>
    <row r="3309" spans="1:12" x14ac:dyDescent="0.3">
      <c r="A3309">
        <v>67.7316</v>
      </c>
      <c r="B3309">
        <v>43.69</v>
      </c>
      <c r="C3309">
        <v>61.05</v>
      </c>
      <c r="D3309">
        <v>3.7349899999999998</v>
      </c>
      <c r="E3309" t="s">
        <v>3312</v>
      </c>
      <c r="F3309">
        <v>21.666666666666668</v>
      </c>
      <c r="G3309" t="e">
        <f t="shared" si="153"/>
        <v>#N/A</v>
      </c>
      <c r="H3309">
        <f>IF(AND(F3309&gt;19.999,F3309&lt;30),C3309,NA())</f>
        <v>61.05</v>
      </c>
      <c r="I3309" t="e">
        <f t="shared" si="154"/>
        <v>#N/A</v>
      </c>
      <c r="J3309" t="e">
        <f t="shared" si="155"/>
        <v>#N/A</v>
      </c>
      <c r="L3309">
        <v>30.75</v>
      </c>
    </row>
    <row r="3310" spans="1:12" x14ac:dyDescent="0.3">
      <c r="A3310">
        <v>67.738500000000002</v>
      </c>
      <c r="B3310">
        <v>43.06</v>
      </c>
      <c r="C3310">
        <v>62.55</v>
      </c>
      <c r="D3310">
        <v>6.0477600000000002</v>
      </c>
      <c r="E3310" t="s">
        <v>3313</v>
      </c>
      <c r="F3310">
        <v>21.666666666666668</v>
      </c>
      <c r="G3310" t="e">
        <f t="shared" si="153"/>
        <v>#N/A</v>
      </c>
      <c r="H3310">
        <f>IF(AND(F3310&gt;19.999,F3310&lt;30),C3310,NA())</f>
        <v>62.55</v>
      </c>
      <c r="I3310" t="e">
        <f t="shared" si="154"/>
        <v>#N/A</v>
      </c>
      <c r="J3310" t="e">
        <f t="shared" si="155"/>
        <v>#N/A</v>
      </c>
      <c r="L3310">
        <v>30.75</v>
      </c>
    </row>
    <row r="3311" spans="1:12" x14ac:dyDescent="0.3">
      <c r="A3311">
        <v>67.745500000000007</v>
      </c>
      <c r="B3311">
        <v>43.24</v>
      </c>
      <c r="C3311">
        <v>60.825000000000003</v>
      </c>
      <c r="D3311">
        <v>4.0905399999999998</v>
      </c>
      <c r="E3311" t="s">
        <v>3314</v>
      </c>
      <c r="F3311">
        <v>21.111111111111111</v>
      </c>
      <c r="G3311" t="e">
        <f t="shared" si="153"/>
        <v>#N/A</v>
      </c>
      <c r="H3311">
        <f>IF(AND(F3311&gt;19.999,F3311&lt;30),C3311,NA())</f>
        <v>60.825000000000003</v>
      </c>
      <c r="I3311" t="e">
        <f t="shared" si="154"/>
        <v>#N/A</v>
      </c>
      <c r="J3311" t="e">
        <f t="shared" si="155"/>
        <v>#N/A</v>
      </c>
      <c r="L3311">
        <v>30.75</v>
      </c>
    </row>
    <row r="3312" spans="1:12" x14ac:dyDescent="0.3">
      <c r="A3312">
        <v>67.752399999999994</v>
      </c>
      <c r="B3312">
        <v>43.32</v>
      </c>
      <c r="C3312">
        <v>61.05</v>
      </c>
      <c r="D3312">
        <v>4.2123299999999997</v>
      </c>
      <c r="E3312" t="s">
        <v>3315</v>
      </c>
      <c r="F3312">
        <v>21.111111111111111</v>
      </c>
      <c r="G3312" t="e">
        <f t="shared" si="153"/>
        <v>#N/A</v>
      </c>
      <c r="H3312">
        <f>IF(AND(F3312&gt;19.999,F3312&lt;30),C3312,NA())</f>
        <v>61.05</v>
      </c>
      <c r="I3312" t="e">
        <f t="shared" si="154"/>
        <v>#N/A</v>
      </c>
      <c r="J3312" t="e">
        <f t="shared" si="155"/>
        <v>#N/A</v>
      </c>
      <c r="L3312">
        <v>30.75</v>
      </c>
    </row>
    <row r="3313" spans="1:12" x14ac:dyDescent="0.3">
      <c r="A3313">
        <v>67.759399999999999</v>
      </c>
      <c r="B3313">
        <v>44.17</v>
      </c>
      <c r="C3313">
        <v>60.674999999999997</v>
      </c>
      <c r="D3313">
        <v>2.7407400000000002</v>
      </c>
      <c r="E3313" t="s">
        <v>3316</v>
      </c>
      <c r="F3313">
        <v>21.111111111111111</v>
      </c>
      <c r="G3313" t="e">
        <f t="shared" si="153"/>
        <v>#N/A</v>
      </c>
      <c r="H3313">
        <f>IF(AND(F3313&gt;19.999,F3313&lt;30),C3313,NA())</f>
        <v>60.674999999999997</v>
      </c>
      <c r="I3313" t="e">
        <f t="shared" si="154"/>
        <v>#N/A</v>
      </c>
      <c r="J3313" t="e">
        <f t="shared" si="155"/>
        <v>#N/A</v>
      </c>
      <c r="L3313">
        <v>30.75</v>
      </c>
    </row>
    <row r="3314" spans="1:12" x14ac:dyDescent="0.3">
      <c r="A3314">
        <v>67.766300000000001</v>
      </c>
      <c r="B3314">
        <v>44.47</v>
      </c>
      <c r="C3314">
        <v>60.825000000000003</v>
      </c>
      <c r="D3314">
        <v>2.5037099999999999</v>
      </c>
      <c r="E3314" t="s">
        <v>3317</v>
      </c>
      <c r="F3314">
        <v>20.555555555555557</v>
      </c>
      <c r="G3314" t="e">
        <f t="shared" si="153"/>
        <v>#N/A</v>
      </c>
      <c r="H3314">
        <f>IF(AND(F3314&gt;19.999,F3314&lt;30),C3314,NA())</f>
        <v>60.825000000000003</v>
      </c>
      <c r="I3314" t="e">
        <f t="shared" si="154"/>
        <v>#N/A</v>
      </c>
      <c r="J3314" t="e">
        <f t="shared" si="155"/>
        <v>#N/A</v>
      </c>
      <c r="L3314">
        <v>30.75</v>
      </c>
    </row>
    <row r="3315" spans="1:12" x14ac:dyDescent="0.3">
      <c r="A3315">
        <v>67.773300000000006</v>
      </c>
      <c r="B3315">
        <v>41.44</v>
      </c>
      <c r="C3315">
        <v>54.524999999999999</v>
      </c>
      <c r="D3315">
        <v>0.112734</v>
      </c>
      <c r="E3315" t="s">
        <v>3318</v>
      </c>
      <c r="F3315">
        <v>20.555555555555557</v>
      </c>
      <c r="G3315" t="e">
        <f t="shared" si="153"/>
        <v>#N/A</v>
      </c>
      <c r="H3315">
        <f>IF(AND(F3315&gt;19.999,F3315&lt;30),C3315,NA())</f>
        <v>54.524999999999999</v>
      </c>
      <c r="I3315" t="e">
        <f t="shared" si="154"/>
        <v>#N/A</v>
      </c>
      <c r="J3315" t="e">
        <f t="shared" si="155"/>
        <v>#N/A</v>
      </c>
      <c r="L3315">
        <v>30.8125</v>
      </c>
    </row>
    <row r="3316" spans="1:12" x14ac:dyDescent="0.3">
      <c r="A3316">
        <v>67.780199999999994</v>
      </c>
      <c r="B3316">
        <v>37.24</v>
      </c>
      <c r="C3316">
        <v>50.475000000000001</v>
      </c>
      <c r="D3316">
        <v>1.4811799999999999</v>
      </c>
      <c r="E3316" t="s">
        <v>3319</v>
      </c>
      <c r="F3316">
        <v>20.555555555555557</v>
      </c>
      <c r="G3316" t="e">
        <f t="shared" si="153"/>
        <v>#N/A</v>
      </c>
      <c r="H3316">
        <f>IF(AND(F3316&gt;19.999,F3316&lt;30),C3316,NA())</f>
        <v>50.475000000000001</v>
      </c>
      <c r="I3316" t="e">
        <f t="shared" si="154"/>
        <v>#N/A</v>
      </c>
      <c r="J3316" t="e">
        <f t="shared" si="155"/>
        <v>#N/A</v>
      </c>
      <c r="L3316">
        <v>30.824999999999999</v>
      </c>
    </row>
    <row r="3317" spans="1:12" x14ac:dyDescent="0.3">
      <c r="A3317">
        <v>67.787099999999995</v>
      </c>
      <c r="B3317">
        <v>36.56</v>
      </c>
      <c r="C3317">
        <v>47.4</v>
      </c>
      <c r="D3317">
        <v>-0.71654600000000002</v>
      </c>
      <c r="E3317" t="s">
        <v>3320</v>
      </c>
      <c r="F3317">
        <v>20.555555555555557</v>
      </c>
      <c r="G3317" t="e">
        <f t="shared" si="153"/>
        <v>#N/A</v>
      </c>
      <c r="H3317">
        <f>IF(AND(F3317&gt;19.999,F3317&lt;30),C3317,NA())</f>
        <v>47.4</v>
      </c>
      <c r="I3317" t="e">
        <f t="shared" si="154"/>
        <v>#N/A</v>
      </c>
      <c r="J3317" t="e">
        <f t="shared" si="155"/>
        <v>#N/A</v>
      </c>
      <c r="L3317">
        <v>30.824999999999999</v>
      </c>
    </row>
    <row r="3318" spans="1:12" x14ac:dyDescent="0.3">
      <c r="A3318">
        <v>67.7941</v>
      </c>
      <c r="B3318">
        <v>29.88</v>
      </c>
      <c r="C3318">
        <v>38.549999999999997</v>
      </c>
      <c r="D3318">
        <v>-0.94863399999999998</v>
      </c>
      <c r="E3318" t="s">
        <v>3321</v>
      </c>
      <c r="F3318">
        <v>20</v>
      </c>
      <c r="G3318" t="e">
        <f t="shared" si="153"/>
        <v>#N/A</v>
      </c>
      <c r="H3318">
        <f>IF(AND(F3318&gt;19.999,F3318&lt;30),C3318,NA())</f>
        <v>38.549999999999997</v>
      </c>
      <c r="I3318" t="e">
        <f t="shared" si="154"/>
        <v>#N/A</v>
      </c>
      <c r="J3318" t="e">
        <f t="shared" si="155"/>
        <v>#N/A</v>
      </c>
      <c r="L3318">
        <v>30.824999999999999</v>
      </c>
    </row>
    <row r="3319" spans="1:12" x14ac:dyDescent="0.3">
      <c r="A3319">
        <v>67.801000000000002</v>
      </c>
      <c r="B3319">
        <v>23.16</v>
      </c>
      <c r="C3319">
        <v>32.1</v>
      </c>
      <c r="D3319">
        <v>1.27088</v>
      </c>
      <c r="E3319" t="s">
        <v>3322</v>
      </c>
      <c r="F3319">
        <v>19.444444444444446</v>
      </c>
      <c r="G3319">
        <f t="shared" si="153"/>
        <v>32.1</v>
      </c>
      <c r="H3319" t="e">
        <f>IF(AND(F3319&gt;19.999,F3319&lt;30),C3319,NA())</f>
        <v>#N/A</v>
      </c>
      <c r="I3319" t="e">
        <f t="shared" si="154"/>
        <v>#N/A</v>
      </c>
      <c r="J3319" t="e">
        <f t="shared" si="155"/>
        <v>#N/A</v>
      </c>
      <c r="L3319">
        <v>30.824999999999999</v>
      </c>
    </row>
    <row r="3320" spans="1:12" x14ac:dyDescent="0.3">
      <c r="A3320">
        <v>67.808000000000007</v>
      </c>
      <c r="B3320">
        <v>26.68</v>
      </c>
      <c r="C3320">
        <v>28.65</v>
      </c>
      <c r="D3320">
        <v>-6.7202900000000003</v>
      </c>
      <c r="E3320" t="s">
        <v>3323</v>
      </c>
      <c r="F3320">
        <v>18.888888888888889</v>
      </c>
      <c r="G3320">
        <f t="shared" si="153"/>
        <v>28.65</v>
      </c>
      <c r="H3320" t="e">
        <f>IF(AND(F3320&gt;19.999,F3320&lt;30),C3320,NA())</f>
        <v>#N/A</v>
      </c>
      <c r="I3320" t="e">
        <f t="shared" si="154"/>
        <v>#N/A</v>
      </c>
      <c r="J3320" t="e">
        <f t="shared" si="155"/>
        <v>#N/A</v>
      </c>
      <c r="L3320">
        <v>30.824999999999999</v>
      </c>
    </row>
    <row r="3321" spans="1:12" x14ac:dyDescent="0.3">
      <c r="A3321">
        <v>67.814899999999994</v>
      </c>
      <c r="B3321">
        <v>20.96</v>
      </c>
      <c r="C3321">
        <v>27</v>
      </c>
      <c r="D3321">
        <v>-0.99088399999999999</v>
      </c>
      <c r="E3321" t="s">
        <v>3324</v>
      </c>
      <c r="F3321">
        <v>18.888888888888889</v>
      </c>
      <c r="G3321">
        <f t="shared" si="153"/>
        <v>27</v>
      </c>
      <c r="H3321" t="e">
        <f>IF(AND(F3321&gt;19.999,F3321&lt;30),C3321,NA())</f>
        <v>#N/A</v>
      </c>
      <c r="I3321" t="e">
        <f t="shared" si="154"/>
        <v>#N/A</v>
      </c>
      <c r="J3321" t="e">
        <f t="shared" si="155"/>
        <v>#N/A</v>
      </c>
      <c r="L3321">
        <v>30.824999999999999</v>
      </c>
    </row>
    <row r="3322" spans="1:12" x14ac:dyDescent="0.3">
      <c r="A3322">
        <v>67.821899999999999</v>
      </c>
      <c r="B3322">
        <v>20.059999999999999</v>
      </c>
      <c r="C3322">
        <v>23.324999999999999</v>
      </c>
      <c r="D3322">
        <v>-3.5047899999999998</v>
      </c>
      <c r="E3322" t="s">
        <v>3325</v>
      </c>
      <c r="F3322">
        <v>17.777777777777779</v>
      </c>
      <c r="G3322">
        <f t="shared" si="153"/>
        <v>23.324999999999999</v>
      </c>
      <c r="H3322" t="e">
        <f>IF(AND(F3322&gt;19.999,F3322&lt;30),C3322,NA())</f>
        <v>#N/A</v>
      </c>
      <c r="I3322" t="e">
        <f t="shared" si="154"/>
        <v>#N/A</v>
      </c>
      <c r="J3322" t="e">
        <f t="shared" si="155"/>
        <v>#N/A</v>
      </c>
      <c r="L3322">
        <v>30.824999999999999</v>
      </c>
    </row>
    <row r="3323" spans="1:12" x14ac:dyDescent="0.3">
      <c r="A3323">
        <v>67.828800000000001</v>
      </c>
      <c r="B3323">
        <v>20.05</v>
      </c>
      <c r="C3323">
        <v>24.75</v>
      </c>
      <c r="D3323">
        <v>-2.0668899999999999</v>
      </c>
      <c r="E3323" t="s">
        <v>3326</v>
      </c>
      <c r="F3323">
        <v>17.777777777777779</v>
      </c>
      <c r="G3323">
        <f t="shared" si="153"/>
        <v>24.75</v>
      </c>
      <c r="H3323" t="e">
        <f>IF(AND(F3323&gt;19.999,F3323&lt;30),C3323,NA())</f>
        <v>#N/A</v>
      </c>
      <c r="I3323" t="e">
        <f t="shared" si="154"/>
        <v>#N/A</v>
      </c>
      <c r="J3323" t="e">
        <f t="shared" si="155"/>
        <v>#N/A</v>
      </c>
      <c r="L3323">
        <v>30.824999999999999</v>
      </c>
    </row>
    <row r="3324" spans="1:12" x14ac:dyDescent="0.3">
      <c r="A3324">
        <v>67.835800000000006</v>
      </c>
      <c r="B3324">
        <v>18.77</v>
      </c>
      <c r="C3324">
        <v>27.9</v>
      </c>
      <c r="D3324">
        <v>2.7344499999999998</v>
      </c>
      <c r="E3324" t="s">
        <v>3327</v>
      </c>
      <c r="F3324">
        <v>17.777777777777779</v>
      </c>
      <c r="G3324">
        <f t="shared" si="153"/>
        <v>27.9</v>
      </c>
      <c r="H3324" t="e">
        <f>IF(AND(F3324&gt;19.999,F3324&lt;30),C3324,NA())</f>
        <v>#N/A</v>
      </c>
      <c r="I3324" t="e">
        <f t="shared" si="154"/>
        <v>#N/A</v>
      </c>
      <c r="J3324" t="e">
        <f t="shared" si="155"/>
        <v>#N/A</v>
      </c>
      <c r="L3324">
        <v>30.824999999999999</v>
      </c>
    </row>
    <row r="3325" spans="1:12" x14ac:dyDescent="0.3">
      <c r="A3325">
        <v>67.842699999999994</v>
      </c>
      <c r="B3325">
        <v>26.48</v>
      </c>
      <c r="C3325">
        <v>35.325000000000003</v>
      </c>
      <c r="D3325">
        <v>0.212728</v>
      </c>
      <c r="E3325" t="s">
        <v>3328</v>
      </c>
      <c r="F3325">
        <v>17.777777777777779</v>
      </c>
      <c r="G3325">
        <f t="shared" si="153"/>
        <v>35.325000000000003</v>
      </c>
      <c r="H3325" t="e">
        <f>IF(AND(F3325&gt;19.999,F3325&lt;30),C3325,NA())</f>
        <v>#N/A</v>
      </c>
      <c r="I3325" t="e">
        <f t="shared" si="154"/>
        <v>#N/A</v>
      </c>
      <c r="J3325" t="e">
        <f t="shared" si="155"/>
        <v>#N/A</v>
      </c>
      <c r="L3325">
        <v>30.843800000000002</v>
      </c>
    </row>
    <row r="3326" spans="1:12" x14ac:dyDescent="0.3">
      <c r="A3326">
        <v>67.849599999999995</v>
      </c>
      <c r="B3326">
        <v>23.03</v>
      </c>
      <c r="C3326">
        <v>26.175000000000001</v>
      </c>
      <c r="D3326">
        <v>-4.4863999999999997</v>
      </c>
      <c r="E3326" t="s">
        <v>3329</v>
      </c>
      <c r="F3326">
        <v>17.222222222222221</v>
      </c>
      <c r="G3326">
        <f t="shared" si="153"/>
        <v>26.175000000000001</v>
      </c>
      <c r="H3326" t="e">
        <f>IF(AND(F3326&gt;19.999,F3326&lt;30),C3326,NA())</f>
        <v>#N/A</v>
      </c>
      <c r="I3326" t="e">
        <f t="shared" si="154"/>
        <v>#N/A</v>
      </c>
      <c r="J3326" t="e">
        <f t="shared" si="155"/>
        <v>#N/A</v>
      </c>
      <c r="L3326">
        <v>30.9</v>
      </c>
    </row>
    <row r="3327" spans="1:12" x14ac:dyDescent="0.3">
      <c r="A3327">
        <v>67.8566</v>
      </c>
      <c r="B3327">
        <v>16.03</v>
      </c>
      <c r="C3327">
        <v>16.350000000000001</v>
      </c>
      <c r="D3327">
        <v>-5.2806600000000001</v>
      </c>
      <c r="E3327" t="s">
        <v>3330</v>
      </c>
      <c r="F3327">
        <v>17.222222222222221</v>
      </c>
      <c r="G3327">
        <f t="shared" si="153"/>
        <v>16.350000000000001</v>
      </c>
      <c r="H3327" t="e">
        <f>IF(AND(F3327&gt;19.999,F3327&lt;30),C3327,NA())</f>
        <v>#N/A</v>
      </c>
      <c r="I3327" t="e">
        <f t="shared" si="154"/>
        <v>#N/A</v>
      </c>
      <c r="J3327" t="e">
        <f t="shared" si="155"/>
        <v>#N/A</v>
      </c>
      <c r="L3327">
        <v>30.9</v>
      </c>
    </row>
    <row r="3328" spans="1:12" x14ac:dyDescent="0.3">
      <c r="A3328">
        <v>67.863500000000002</v>
      </c>
      <c r="B3328">
        <v>12.87</v>
      </c>
      <c r="C3328">
        <v>13.425000000000001</v>
      </c>
      <c r="D3328">
        <v>-4.1289199999999999</v>
      </c>
      <c r="E3328" t="s">
        <v>3331</v>
      </c>
      <c r="F3328">
        <v>17.222222222222221</v>
      </c>
      <c r="G3328">
        <f t="shared" si="153"/>
        <v>13.425000000000001</v>
      </c>
      <c r="H3328" t="e">
        <f>IF(AND(F3328&gt;19.999,F3328&lt;30),C3328,NA())</f>
        <v>#N/A</v>
      </c>
      <c r="I3328" t="e">
        <f t="shared" si="154"/>
        <v>#N/A</v>
      </c>
      <c r="J3328" t="e">
        <f t="shared" si="155"/>
        <v>#N/A</v>
      </c>
      <c r="L3328">
        <v>30.9</v>
      </c>
    </row>
    <row r="3329" spans="1:12" x14ac:dyDescent="0.3">
      <c r="A3329">
        <v>67.870500000000007</v>
      </c>
      <c r="B3329">
        <v>16.73</v>
      </c>
      <c r="C3329">
        <v>15.525</v>
      </c>
      <c r="D3329">
        <v>-7.0087299999999999</v>
      </c>
      <c r="E3329" t="s">
        <v>3332</v>
      </c>
      <c r="F3329">
        <v>16.666666666666668</v>
      </c>
      <c r="G3329">
        <f t="shared" si="153"/>
        <v>15.525</v>
      </c>
      <c r="H3329" t="e">
        <f>IF(AND(F3329&gt;19.999,F3329&lt;30),C3329,NA())</f>
        <v>#N/A</v>
      </c>
      <c r="I3329" t="e">
        <f t="shared" si="154"/>
        <v>#N/A</v>
      </c>
      <c r="J3329" t="e">
        <f t="shared" si="155"/>
        <v>#N/A</v>
      </c>
      <c r="L3329">
        <v>30.9</v>
      </c>
    </row>
    <row r="3330" spans="1:12" x14ac:dyDescent="0.3">
      <c r="A3330">
        <v>67.877399999999994</v>
      </c>
      <c r="B3330">
        <v>19.739999999999998</v>
      </c>
      <c r="C3330">
        <v>19.274999999999999</v>
      </c>
      <c r="D3330">
        <v>-7.1419499999999996</v>
      </c>
      <c r="E3330" t="s">
        <v>3333</v>
      </c>
      <c r="F3330">
        <v>16.666666666666668</v>
      </c>
      <c r="G3330">
        <f t="shared" si="153"/>
        <v>19.274999999999999</v>
      </c>
      <c r="H3330" t="e">
        <f>IF(AND(F3330&gt;19.999,F3330&lt;30),C3330,NA())</f>
        <v>#N/A</v>
      </c>
      <c r="I3330" t="e">
        <f t="shared" si="154"/>
        <v>#N/A</v>
      </c>
      <c r="J3330" t="e">
        <f t="shared" si="155"/>
        <v>#N/A</v>
      </c>
      <c r="L3330">
        <v>30.9</v>
      </c>
    </row>
    <row r="3331" spans="1:12" x14ac:dyDescent="0.3">
      <c r="A3331">
        <v>67.884399999999999</v>
      </c>
      <c r="B3331">
        <v>10.91</v>
      </c>
      <c r="C3331">
        <v>20.175000000000001</v>
      </c>
      <c r="D3331">
        <v>5.1496899999999997</v>
      </c>
      <c r="E3331" t="s">
        <v>3334</v>
      </c>
      <c r="F3331">
        <v>16.666666666666668</v>
      </c>
      <c r="G3331">
        <f t="shared" ref="G3331:G3394" si="156">IF(F3331&lt;20,C3331,NA())</f>
        <v>20.175000000000001</v>
      </c>
      <c r="H3331" t="e">
        <f>IF(AND(F3331&gt;19.999,F3331&lt;30),C3331,NA())</f>
        <v>#N/A</v>
      </c>
      <c r="I3331" t="e">
        <f t="shared" ref="I3331:I3394" si="157">IF(AND(F3331&gt;29.999,F3331&lt;40),C3331,NA())</f>
        <v>#N/A</v>
      </c>
      <c r="J3331" t="e">
        <f t="shared" ref="J3331:J3394" si="158">IF(F3331&gt;40,C3331,NA())</f>
        <v>#N/A</v>
      </c>
      <c r="L3331">
        <v>30.9</v>
      </c>
    </row>
    <row r="3332" spans="1:12" x14ac:dyDescent="0.3">
      <c r="A3332">
        <v>67.891300000000001</v>
      </c>
      <c r="B3332">
        <v>20.67</v>
      </c>
      <c r="C3332">
        <v>16.574999999999999</v>
      </c>
      <c r="D3332">
        <v>-11.0418</v>
      </c>
      <c r="E3332" t="s">
        <v>3335</v>
      </c>
      <c r="F3332">
        <v>16.111111111111111</v>
      </c>
      <c r="G3332">
        <f t="shared" si="156"/>
        <v>16.574999999999999</v>
      </c>
      <c r="H3332" t="e">
        <f>IF(AND(F3332&gt;19.999,F3332&lt;30),C3332,NA())</f>
        <v>#N/A</v>
      </c>
      <c r="I3332" t="e">
        <f t="shared" si="157"/>
        <v>#N/A</v>
      </c>
      <c r="J3332" t="e">
        <f t="shared" si="158"/>
        <v>#N/A</v>
      </c>
      <c r="L3332">
        <v>30.9</v>
      </c>
    </row>
    <row r="3333" spans="1:12" x14ac:dyDescent="0.3">
      <c r="A3333">
        <v>67.898300000000006</v>
      </c>
      <c r="B3333">
        <v>16.37</v>
      </c>
      <c r="C3333">
        <v>27.375</v>
      </c>
      <c r="D3333">
        <v>5.3056999999999999</v>
      </c>
      <c r="E3333" t="s">
        <v>3336</v>
      </c>
      <c r="F3333">
        <v>16.111111111111111</v>
      </c>
      <c r="G3333">
        <f t="shared" si="156"/>
        <v>27.375</v>
      </c>
      <c r="H3333" t="e">
        <f>IF(AND(F3333&gt;19.999,F3333&lt;30),C3333,NA())</f>
        <v>#N/A</v>
      </c>
      <c r="I3333" t="e">
        <f t="shared" si="157"/>
        <v>#N/A</v>
      </c>
      <c r="J3333" t="e">
        <f t="shared" si="158"/>
        <v>#N/A</v>
      </c>
      <c r="L3333">
        <v>30.9</v>
      </c>
    </row>
    <row r="3334" spans="1:12" x14ac:dyDescent="0.3">
      <c r="A3334">
        <v>67.905199999999994</v>
      </c>
      <c r="B3334">
        <v>16.309999999999999</v>
      </c>
      <c r="C3334">
        <v>19.781199999999998</v>
      </c>
      <c r="D3334">
        <v>-2.2106400000000002</v>
      </c>
      <c r="E3334" t="s">
        <v>3337</v>
      </c>
      <c r="F3334">
        <v>16.111111111111111</v>
      </c>
      <c r="G3334">
        <f t="shared" si="156"/>
        <v>19.781199999999998</v>
      </c>
      <c r="H3334" t="e">
        <f>IF(AND(F3334&gt;19.999,F3334&lt;30),C3334,NA())</f>
        <v>#N/A</v>
      </c>
      <c r="I3334" t="e">
        <f t="shared" si="157"/>
        <v>#N/A</v>
      </c>
      <c r="J3334" t="e">
        <f t="shared" si="158"/>
        <v>#N/A</v>
      </c>
      <c r="L3334">
        <v>30.9</v>
      </c>
    </row>
    <row r="3335" spans="1:12" x14ac:dyDescent="0.3">
      <c r="A3335">
        <v>67.912099999999995</v>
      </c>
      <c r="B3335">
        <v>14.84</v>
      </c>
      <c r="C3335">
        <v>25.95</v>
      </c>
      <c r="D3335">
        <v>5.8545699999999998</v>
      </c>
      <c r="E3335" t="s">
        <v>3338</v>
      </c>
      <c r="F3335">
        <v>16.111111111111111</v>
      </c>
      <c r="G3335">
        <f t="shared" si="156"/>
        <v>25.95</v>
      </c>
      <c r="H3335" t="e">
        <f>IF(AND(F3335&gt;19.999,F3335&lt;30),C3335,NA())</f>
        <v>#N/A</v>
      </c>
      <c r="I3335" t="e">
        <f t="shared" si="157"/>
        <v>#N/A</v>
      </c>
      <c r="J3335" t="e">
        <f t="shared" si="158"/>
        <v>#N/A</v>
      </c>
      <c r="L3335">
        <v>30.9</v>
      </c>
    </row>
    <row r="3336" spans="1:12" x14ac:dyDescent="0.3">
      <c r="A3336">
        <v>67.9191</v>
      </c>
      <c r="B3336">
        <v>16.41</v>
      </c>
      <c r="C3336">
        <v>25.2</v>
      </c>
      <c r="D3336">
        <v>3.0790999999999999</v>
      </c>
      <c r="E3336" t="s">
        <v>3339</v>
      </c>
      <c r="F3336">
        <v>16.111111111111111</v>
      </c>
      <c r="G3336">
        <f t="shared" si="156"/>
        <v>25.2</v>
      </c>
      <c r="H3336" t="e">
        <f>IF(AND(F3336&gt;19.999,F3336&lt;30),C3336,NA())</f>
        <v>#N/A</v>
      </c>
      <c r="I3336" t="e">
        <f t="shared" si="157"/>
        <v>#N/A</v>
      </c>
      <c r="J3336" t="e">
        <f t="shared" si="158"/>
        <v>#N/A</v>
      </c>
      <c r="L3336">
        <v>30.975000000000001</v>
      </c>
    </row>
    <row r="3337" spans="1:12" x14ac:dyDescent="0.3">
      <c r="A3337">
        <v>67.926000000000002</v>
      </c>
      <c r="B3337">
        <v>23.53</v>
      </c>
      <c r="C3337">
        <v>33.375</v>
      </c>
      <c r="D3337">
        <v>2.06854</v>
      </c>
      <c r="E3337" t="s">
        <v>3340</v>
      </c>
      <c r="F3337">
        <v>16.111111111111111</v>
      </c>
      <c r="G3337">
        <f t="shared" si="156"/>
        <v>33.375</v>
      </c>
      <c r="H3337" t="e">
        <f>IF(AND(F3337&gt;19.999,F3337&lt;30),C3337,NA())</f>
        <v>#N/A</v>
      </c>
      <c r="I3337" t="e">
        <f t="shared" si="157"/>
        <v>#N/A</v>
      </c>
      <c r="J3337" t="e">
        <f t="shared" si="158"/>
        <v>#N/A</v>
      </c>
      <c r="L3337">
        <v>30.975000000000001</v>
      </c>
    </row>
    <row r="3338" spans="1:12" x14ac:dyDescent="0.3">
      <c r="A3338">
        <v>67.933000000000007</v>
      </c>
      <c r="B3338">
        <v>20.23</v>
      </c>
      <c r="C3338">
        <v>33.225000000000001</v>
      </c>
      <c r="D3338">
        <v>6.1758899999999999</v>
      </c>
      <c r="E3338" t="s">
        <v>3341</v>
      </c>
      <c r="F3338">
        <v>16.111111111111111</v>
      </c>
      <c r="G3338">
        <f t="shared" si="156"/>
        <v>33.225000000000001</v>
      </c>
      <c r="H3338" t="e">
        <f>IF(AND(F3338&gt;19.999,F3338&lt;30),C3338,NA())</f>
        <v>#N/A</v>
      </c>
      <c r="I3338" t="e">
        <f t="shared" si="157"/>
        <v>#N/A</v>
      </c>
      <c r="J3338" t="e">
        <f t="shared" si="158"/>
        <v>#N/A</v>
      </c>
      <c r="L3338">
        <v>30.975000000000001</v>
      </c>
    </row>
    <row r="3339" spans="1:12" x14ac:dyDescent="0.3">
      <c r="A3339">
        <v>67.939899999999994</v>
      </c>
      <c r="B3339">
        <v>25.09</v>
      </c>
      <c r="C3339">
        <v>36.75</v>
      </c>
      <c r="D3339">
        <v>3.4309799999999999</v>
      </c>
      <c r="E3339" t="s">
        <v>3342</v>
      </c>
      <c r="F3339">
        <v>16.111111111111111</v>
      </c>
      <c r="G3339">
        <f t="shared" si="156"/>
        <v>36.75</v>
      </c>
      <c r="H3339" t="e">
        <f>IF(AND(F3339&gt;19.999,F3339&lt;30),C3339,NA())</f>
        <v>#N/A</v>
      </c>
      <c r="I3339" t="e">
        <f t="shared" si="157"/>
        <v>#N/A</v>
      </c>
      <c r="J3339" t="e">
        <f t="shared" si="158"/>
        <v>#N/A</v>
      </c>
      <c r="L3339">
        <v>30.975000000000001</v>
      </c>
    </row>
    <row r="3340" spans="1:12" x14ac:dyDescent="0.3">
      <c r="A3340">
        <v>67.946899999999999</v>
      </c>
      <c r="B3340">
        <v>27.54</v>
      </c>
      <c r="C3340">
        <v>36.975000000000001</v>
      </c>
      <c r="D3340">
        <v>0.49521500000000002</v>
      </c>
      <c r="E3340" t="s">
        <v>3343</v>
      </c>
      <c r="F3340">
        <v>15.555555555555557</v>
      </c>
      <c r="G3340">
        <f t="shared" si="156"/>
        <v>36.975000000000001</v>
      </c>
      <c r="H3340" t="e">
        <f>IF(AND(F3340&gt;19.999,F3340&lt;30),C3340,NA())</f>
        <v>#N/A</v>
      </c>
      <c r="I3340" t="e">
        <f t="shared" si="157"/>
        <v>#N/A</v>
      </c>
      <c r="J3340" t="e">
        <f t="shared" si="158"/>
        <v>#N/A</v>
      </c>
      <c r="L3340">
        <v>30.975000000000001</v>
      </c>
    </row>
    <row r="3341" spans="1:12" x14ac:dyDescent="0.3">
      <c r="A3341">
        <v>67.953800000000001</v>
      </c>
      <c r="B3341">
        <v>29.46</v>
      </c>
      <c r="C3341">
        <v>37.274999999999999</v>
      </c>
      <c r="D3341">
        <v>-1.6817899999999999</v>
      </c>
      <c r="E3341" t="s">
        <v>3344</v>
      </c>
      <c r="F3341">
        <v>15.555555555555557</v>
      </c>
      <c r="G3341">
        <f t="shared" si="156"/>
        <v>37.274999999999999</v>
      </c>
      <c r="H3341" t="e">
        <f>IF(AND(F3341&gt;19.999,F3341&lt;30),C3341,NA())</f>
        <v>#N/A</v>
      </c>
      <c r="I3341" t="e">
        <f t="shared" si="157"/>
        <v>#N/A</v>
      </c>
      <c r="J3341" t="e">
        <f t="shared" si="158"/>
        <v>#N/A</v>
      </c>
      <c r="L3341">
        <v>30.975000000000001</v>
      </c>
    </row>
    <row r="3342" spans="1:12" x14ac:dyDescent="0.3">
      <c r="A3342">
        <v>67.960800000000006</v>
      </c>
      <c r="B3342">
        <v>31.63</v>
      </c>
      <c r="C3342">
        <v>38.700000000000003</v>
      </c>
      <c r="D3342">
        <v>-3.0563199999999999</v>
      </c>
      <c r="E3342" t="s">
        <v>3345</v>
      </c>
      <c r="F3342">
        <v>15.555555555555557</v>
      </c>
      <c r="G3342">
        <f t="shared" si="156"/>
        <v>38.700000000000003</v>
      </c>
      <c r="H3342" t="e">
        <f>IF(AND(F3342&gt;19.999,F3342&lt;30),C3342,NA())</f>
        <v>#N/A</v>
      </c>
      <c r="I3342" t="e">
        <f t="shared" si="157"/>
        <v>#N/A</v>
      </c>
      <c r="J3342" t="e">
        <f t="shared" si="158"/>
        <v>#N/A</v>
      </c>
      <c r="L3342">
        <v>30.975000000000001</v>
      </c>
    </row>
    <row r="3343" spans="1:12" x14ac:dyDescent="0.3">
      <c r="A3343">
        <v>67.967699999999994</v>
      </c>
      <c r="B3343">
        <v>32.799999999999997</v>
      </c>
      <c r="C3343">
        <v>37.875</v>
      </c>
      <c r="D3343">
        <v>-5.3907499999999997</v>
      </c>
      <c r="E3343" t="s">
        <v>3346</v>
      </c>
      <c r="F3343">
        <v>15.555555555555557</v>
      </c>
      <c r="G3343">
        <f t="shared" si="156"/>
        <v>37.875</v>
      </c>
      <c r="H3343" t="e">
        <f>IF(AND(F3343&gt;19.999,F3343&lt;30),C3343,NA())</f>
        <v>#N/A</v>
      </c>
      <c r="I3343" t="e">
        <f t="shared" si="157"/>
        <v>#N/A</v>
      </c>
      <c r="J3343" t="e">
        <f t="shared" si="158"/>
        <v>#N/A</v>
      </c>
      <c r="L3343">
        <v>30.975000000000001</v>
      </c>
    </row>
    <row r="3344" spans="1:12" x14ac:dyDescent="0.3">
      <c r="A3344">
        <v>67.974599999999995</v>
      </c>
      <c r="B3344">
        <v>33.659999999999997</v>
      </c>
      <c r="C3344">
        <v>37.424999999999997</v>
      </c>
      <c r="D3344">
        <v>-6.95024</v>
      </c>
      <c r="E3344" t="s">
        <v>3347</v>
      </c>
      <c r="F3344">
        <v>15.555555555555557</v>
      </c>
      <c r="G3344">
        <f t="shared" si="156"/>
        <v>37.424999999999997</v>
      </c>
      <c r="H3344" t="e">
        <f>IF(AND(F3344&gt;19.999,F3344&lt;30),C3344,NA())</f>
        <v>#N/A</v>
      </c>
      <c r="I3344" t="e">
        <f t="shared" si="157"/>
        <v>#N/A</v>
      </c>
      <c r="J3344" t="e">
        <f t="shared" si="158"/>
        <v>#N/A</v>
      </c>
      <c r="L3344">
        <v>30.975000000000001</v>
      </c>
    </row>
    <row r="3345" spans="1:12" x14ac:dyDescent="0.3">
      <c r="A3345">
        <v>67.9816</v>
      </c>
      <c r="B3345">
        <v>32.11</v>
      </c>
      <c r="C3345">
        <v>34.875</v>
      </c>
      <c r="D3345">
        <v>-7.5005699999999997</v>
      </c>
      <c r="E3345" t="s">
        <v>3348</v>
      </c>
      <c r="F3345">
        <v>15.555555555555557</v>
      </c>
      <c r="G3345">
        <f t="shared" si="156"/>
        <v>34.875</v>
      </c>
      <c r="H3345" t="e">
        <f>IF(AND(F3345&gt;19.999,F3345&lt;30),C3345,NA())</f>
        <v>#N/A</v>
      </c>
      <c r="I3345" t="e">
        <f t="shared" si="157"/>
        <v>#N/A</v>
      </c>
      <c r="J3345" t="e">
        <f t="shared" si="158"/>
        <v>#N/A</v>
      </c>
      <c r="L3345">
        <v>30.975000000000001</v>
      </c>
    </row>
    <row r="3346" spans="1:12" x14ac:dyDescent="0.3">
      <c r="A3346">
        <v>67.988500000000002</v>
      </c>
      <c r="B3346">
        <v>27.28</v>
      </c>
      <c r="C3346">
        <v>42.45</v>
      </c>
      <c r="D3346">
        <v>6.3056400000000004</v>
      </c>
      <c r="E3346" t="s">
        <v>3349</v>
      </c>
      <c r="F3346">
        <v>15.555555555555557</v>
      </c>
      <c r="G3346">
        <f t="shared" si="156"/>
        <v>42.45</v>
      </c>
      <c r="H3346" t="e">
        <f>IF(AND(F3346&gt;19.999,F3346&lt;30),C3346,NA())</f>
        <v>#N/A</v>
      </c>
      <c r="I3346" t="e">
        <f t="shared" si="157"/>
        <v>#N/A</v>
      </c>
      <c r="J3346" t="e">
        <f t="shared" si="158"/>
        <v>#N/A</v>
      </c>
      <c r="L3346">
        <v>30.975000000000001</v>
      </c>
    </row>
    <row r="3347" spans="1:12" x14ac:dyDescent="0.3">
      <c r="A3347">
        <v>67.995500000000007</v>
      </c>
      <c r="B3347">
        <v>33.24</v>
      </c>
      <c r="C3347">
        <v>46.35</v>
      </c>
      <c r="D3347">
        <v>2.51661</v>
      </c>
      <c r="E3347" t="s">
        <v>3350</v>
      </c>
      <c r="F3347">
        <v>16.111111111111111</v>
      </c>
      <c r="G3347">
        <f t="shared" si="156"/>
        <v>46.35</v>
      </c>
      <c r="H3347" t="e">
        <f>IF(AND(F3347&gt;19.999,F3347&lt;30),C3347,NA())</f>
        <v>#N/A</v>
      </c>
      <c r="I3347" t="e">
        <f t="shared" si="157"/>
        <v>#N/A</v>
      </c>
      <c r="J3347" t="e">
        <f t="shared" si="158"/>
        <v>#N/A</v>
      </c>
      <c r="L3347">
        <v>30.975000000000001</v>
      </c>
    </row>
    <row r="3348" spans="1:12" x14ac:dyDescent="0.3">
      <c r="A3348">
        <v>68.002399999999994</v>
      </c>
      <c r="B3348">
        <v>33.76</v>
      </c>
      <c r="C3348">
        <v>51.45</v>
      </c>
      <c r="D3348">
        <v>6.9457500000000003</v>
      </c>
      <c r="E3348" t="s">
        <v>3351</v>
      </c>
      <c r="F3348">
        <v>16.666666666666668</v>
      </c>
      <c r="G3348">
        <f t="shared" si="156"/>
        <v>51.45</v>
      </c>
      <c r="H3348" t="e">
        <f>IF(AND(F3348&gt;19.999,F3348&lt;30),C3348,NA())</f>
        <v>#N/A</v>
      </c>
      <c r="I3348" t="e">
        <f t="shared" si="157"/>
        <v>#N/A</v>
      </c>
      <c r="J3348" t="e">
        <f t="shared" si="158"/>
        <v>#N/A</v>
      </c>
      <c r="L3348">
        <v>31.05</v>
      </c>
    </row>
    <row r="3349" spans="1:12" x14ac:dyDescent="0.3">
      <c r="A3349">
        <v>68.009399999999999</v>
      </c>
      <c r="B3349">
        <v>37.04</v>
      </c>
      <c r="C3349">
        <v>48.45</v>
      </c>
      <c r="D3349">
        <v>-0.28579700000000002</v>
      </c>
      <c r="E3349" t="s">
        <v>3352</v>
      </c>
      <c r="F3349">
        <v>16.666666666666668</v>
      </c>
      <c r="G3349">
        <f t="shared" si="156"/>
        <v>48.45</v>
      </c>
      <c r="H3349" t="e">
        <f>IF(AND(F3349&gt;19.999,F3349&lt;30),C3349,NA())</f>
        <v>#N/A</v>
      </c>
      <c r="I3349" t="e">
        <f t="shared" si="157"/>
        <v>#N/A</v>
      </c>
      <c r="J3349" t="e">
        <f t="shared" si="158"/>
        <v>#N/A</v>
      </c>
      <c r="L3349">
        <v>31.05</v>
      </c>
    </row>
    <row r="3350" spans="1:12" x14ac:dyDescent="0.3">
      <c r="A3350">
        <v>68.016300000000001</v>
      </c>
      <c r="B3350">
        <v>33.97</v>
      </c>
      <c r="C3350">
        <v>50.924999999999997</v>
      </c>
      <c r="D3350">
        <v>6.1498299999999997</v>
      </c>
      <c r="E3350" t="s">
        <v>3353</v>
      </c>
      <c r="F3350">
        <v>16.666666666666668</v>
      </c>
      <c r="G3350">
        <f t="shared" si="156"/>
        <v>50.924999999999997</v>
      </c>
      <c r="H3350" t="e">
        <f>IF(AND(F3350&gt;19.999,F3350&lt;30),C3350,NA())</f>
        <v>#N/A</v>
      </c>
      <c r="I3350" t="e">
        <f t="shared" si="157"/>
        <v>#N/A</v>
      </c>
      <c r="J3350" t="e">
        <f t="shared" si="158"/>
        <v>#N/A</v>
      </c>
      <c r="L3350">
        <v>31.05</v>
      </c>
    </row>
    <row r="3351" spans="1:12" x14ac:dyDescent="0.3">
      <c r="A3351">
        <v>68.023300000000006</v>
      </c>
      <c r="B3351">
        <v>39.03</v>
      </c>
      <c r="C3351">
        <v>52.274999999999999</v>
      </c>
      <c r="D3351">
        <v>0.97189099999999995</v>
      </c>
      <c r="E3351" t="s">
        <v>3354</v>
      </c>
      <c r="F3351">
        <v>16.666666666666668</v>
      </c>
      <c r="G3351">
        <f t="shared" si="156"/>
        <v>52.274999999999999</v>
      </c>
      <c r="H3351" t="e">
        <f>IF(AND(F3351&gt;19.999,F3351&lt;30),C3351,NA())</f>
        <v>#N/A</v>
      </c>
      <c r="I3351" t="e">
        <f t="shared" si="157"/>
        <v>#N/A</v>
      </c>
      <c r="J3351" t="e">
        <f t="shared" si="158"/>
        <v>#N/A</v>
      </c>
      <c r="L3351">
        <v>31.05</v>
      </c>
    </row>
    <row r="3352" spans="1:12" x14ac:dyDescent="0.3">
      <c r="A3352">
        <v>68.030199999999994</v>
      </c>
      <c r="B3352">
        <v>36.49</v>
      </c>
      <c r="C3352">
        <v>53.625</v>
      </c>
      <c r="D3352">
        <v>5.5987600000000004</v>
      </c>
      <c r="E3352" t="s">
        <v>3355</v>
      </c>
      <c r="F3352">
        <v>16.666666666666668</v>
      </c>
      <c r="G3352">
        <f t="shared" si="156"/>
        <v>53.625</v>
      </c>
      <c r="H3352" t="e">
        <f>IF(AND(F3352&gt;19.999,F3352&lt;30),C3352,NA())</f>
        <v>#N/A</v>
      </c>
      <c r="I3352" t="e">
        <f t="shared" si="157"/>
        <v>#N/A</v>
      </c>
      <c r="J3352" t="e">
        <f t="shared" si="158"/>
        <v>#N/A</v>
      </c>
      <c r="L3352">
        <v>31.05</v>
      </c>
    </row>
    <row r="3353" spans="1:12" x14ac:dyDescent="0.3">
      <c r="A3353">
        <v>68.037099999999995</v>
      </c>
      <c r="B3353">
        <v>41.09</v>
      </c>
      <c r="C3353">
        <v>57.6</v>
      </c>
      <c r="D3353">
        <v>3.6392699999999998</v>
      </c>
      <c r="E3353" t="s">
        <v>3356</v>
      </c>
      <c r="F3353">
        <v>16.666666666666668</v>
      </c>
      <c r="G3353">
        <f t="shared" si="156"/>
        <v>57.6</v>
      </c>
      <c r="H3353" t="e">
        <f>IF(AND(F3353&gt;19.999,F3353&lt;30),C3353,NA())</f>
        <v>#N/A</v>
      </c>
      <c r="I3353" t="e">
        <f t="shared" si="157"/>
        <v>#N/A</v>
      </c>
      <c r="J3353" t="e">
        <f t="shared" si="158"/>
        <v>#N/A</v>
      </c>
      <c r="L3353">
        <v>31.05</v>
      </c>
    </row>
    <row r="3354" spans="1:12" x14ac:dyDescent="0.3">
      <c r="A3354">
        <v>68.0441</v>
      </c>
      <c r="B3354">
        <v>41.95</v>
      </c>
      <c r="C3354">
        <v>55.8</v>
      </c>
      <c r="D3354">
        <v>0.72977999999999998</v>
      </c>
      <c r="E3354" t="s">
        <v>3357</v>
      </c>
      <c r="F3354">
        <v>17.222222222222221</v>
      </c>
      <c r="G3354">
        <f t="shared" si="156"/>
        <v>55.8</v>
      </c>
      <c r="H3354" t="e">
        <f>IF(AND(F3354&gt;19.999,F3354&lt;30),C3354,NA())</f>
        <v>#N/A</v>
      </c>
      <c r="I3354" t="e">
        <f t="shared" si="157"/>
        <v>#N/A</v>
      </c>
      <c r="J3354" t="e">
        <f t="shared" si="158"/>
        <v>#N/A</v>
      </c>
      <c r="L3354">
        <v>31.05</v>
      </c>
    </row>
    <row r="3355" spans="1:12" x14ac:dyDescent="0.3">
      <c r="A3355">
        <v>68.051000000000002</v>
      </c>
      <c r="B3355">
        <v>40.450000000000003</v>
      </c>
      <c r="C3355">
        <v>58.8</v>
      </c>
      <c r="D3355">
        <v>5.6649399999999996</v>
      </c>
      <c r="E3355" t="s">
        <v>3358</v>
      </c>
      <c r="F3355">
        <v>17.222222222222221</v>
      </c>
      <c r="G3355">
        <f t="shared" si="156"/>
        <v>58.8</v>
      </c>
      <c r="H3355" t="e">
        <f>IF(AND(F3355&gt;19.999,F3355&lt;30),C3355,NA())</f>
        <v>#N/A</v>
      </c>
      <c r="I3355" t="e">
        <f t="shared" si="157"/>
        <v>#N/A</v>
      </c>
      <c r="J3355" t="e">
        <f t="shared" si="158"/>
        <v>#N/A</v>
      </c>
      <c r="L3355">
        <v>31.05</v>
      </c>
    </row>
    <row r="3356" spans="1:12" x14ac:dyDescent="0.3">
      <c r="A3356">
        <v>68.058000000000007</v>
      </c>
      <c r="B3356">
        <v>41.56</v>
      </c>
      <c r="C3356">
        <v>60.375</v>
      </c>
      <c r="D3356">
        <v>5.8079200000000002</v>
      </c>
      <c r="E3356" t="s">
        <v>3359</v>
      </c>
      <c r="F3356">
        <v>17.222222222222221</v>
      </c>
      <c r="G3356">
        <f t="shared" si="156"/>
        <v>60.375</v>
      </c>
      <c r="H3356" t="e">
        <f>IF(AND(F3356&gt;19.999,F3356&lt;30),C3356,NA())</f>
        <v>#N/A</v>
      </c>
      <c r="I3356" t="e">
        <f t="shared" si="157"/>
        <v>#N/A</v>
      </c>
      <c r="J3356" t="e">
        <f t="shared" si="158"/>
        <v>#N/A</v>
      </c>
      <c r="L3356">
        <v>31.05</v>
      </c>
    </row>
    <row r="3357" spans="1:12" x14ac:dyDescent="0.3">
      <c r="A3357">
        <v>68.064899999999994</v>
      </c>
      <c r="B3357">
        <v>42.26</v>
      </c>
      <c r="C3357">
        <v>60.375</v>
      </c>
      <c r="D3357">
        <v>4.9048499999999997</v>
      </c>
      <c r="E3357" t="s">
        <v>3360</v>
      </c>
      <c r="F3357">
        <v>17.222222222222221</v>
      </c>
      <c r="G3357">
        <f t="shared" si="156"/>
        <v>60.375</v>
      </c>
      <c r="H3357" t="e">
        <f>IF(AND(F3357&gt;19.999,F3357&lt;30),C3357,NA())</f>
        <v>#N/A</v>
      </c>
      <c r="I3357" t="e">
        <f t="shared" si="157"/>
        <v>#N/A</v>
      </c>
      <c r="J3357" t="e">
        <f t="shared" si="158"/>
        <v>#N/A</v>
      </c>
      <c r="L3357">
        <v>31.05</v>
      </c>
    </row>
    <row r="3358" spans="1:12" x14ac:dyDescent="0.3">
      <c r="A3358">
        <v>68.071899999999999</v>
      </c>
      <c r="B3358">
        <v>42.31</v>
      </c>
      <c r="C3358">
        <v>61.5</v>
      </c>
      <c r="D3358">
        <v>5.9653400000000003</v>
      </c>
      <c r="E3358" t="s">
        <v>3361</v>
      </c>
      <c r="F3358">
        <v>17.222222222222221</v>
      </c>
      <c r="G3358">
        <f t="shared" si="156"/>
        <v>61.5</v>
      </c>
      <c r="H3358" t="e">
        <f>IF(AND(F3358&gt;19.999,F3358&lt;30),C3358,NA())</f>
        <v>#N/A</v>
      </c>
      <c r="I3358" t="e">
        <f t="shared" si="157"/>
        <v>#N/A</v>
      </c>
      <c r="J3358" t="e">
        <f t="shared" si="158"/>
        <v>#N/A</v>
      </c>
      <c r="L3358">
        <v>31.05</v>
      </c>
    </row>
    <row r="3359" spans="1:12" x14ac:dyDescent="0.3">
      <c r="A3359">
        <v>68.078800000000001</v>
      </c>
      <c r="B3359">
        <v>44.22</v>
      </c>
      <c r="C3359">
        <v>63.3</v>
      </c>
      <c r="D3359">
        <v>5.30124</v>
      </c>
      <c r="E3359" t="s">
        <v>3362</v>
      </c>
      <c r="F3359">
        <v>16.666666666666668</v>
      </c>
      <c r="G3359">
        <f t="shared" si="156"/>
        <v>63.3</v>
      </c>
      <c r="H3359" t="e">
        <f>IF(AND(F3359&gt;19.999,F3359&lt;30),C3359,NA())</f>
        <v>#N/A</v>
      </c>
      <c r="I3359" t="e">
        <f t="shared" si="157"/>
        <v>#N/A</v>
      </c>
      <c r="J3359" t="e">
        <f t="shared" si="158"/>
        <v>#N/A</v>
      </c>
      <c r="L3359">
        <v>31.05</v>
      </c>
    </row>
    <row r="3360" spans="1:12" x14ac:dyDescent="0.3">
      <c r="A3360">
        <v>68.085800000000006</v>
      </c>
      <c r="B3360">
        <v>44.71</v>
      </c>
      <c r="C3360">
        <v>63.15</v>
      </c>
      <c r="D3360">
        <v>4.5190900000000003</v>
      </c>
      <c r="E3360" t="s">
        <v>3363</v>
      </c>
      <c r="F3360">
        <v>17.222222222222221</v>
      </c>
      <c r="G3360">
        <f t="shared" si="156"/>
        <v>63.15</v>
      </c>
      <c r="H3360" t="e">
        <f>IF(AND(F3360&gt;19.999,F3360&lt;30),C3360,NA())</f>
        <v>#N/A</v>
      </c>
      <c r="I3360" t="e">
        <f t="shared" si="157"/>
        <v>#N/A</v>
      </c>
      <c r="J3360" t="e">
        <f t="shared" si="158"/>
        <v>#N/A</v>
      </c>
      <c r="L3360">
        <v>31.05</v>
      </c>
    </row>
    <row r="3361" spans="1:12" x14ac:dyDescent="0.3">
      <c r="A3361">
        <v>68.092699999999994</v>
      </c>
      <c r="B3361">
        <v>43.94</v>
      </c>
      <c r="C3361">
        <v>63.15</v>
      </c>
      <c r="D3361">
        <v>5.5124700000000004</v>
      </c>
      <c r="E3361" t="s">
        <v>3364</v>
      </c>
      <c r="F3361">
        <v>17.222222222222221</v>
      </c>
      <c r="G3361">
        <f t="shared" si="156"/>
        <v>63.15</v>
      </c>
      <c r="H3361" t="e">
        <f>IF(AND(F3361&gt;19.999,F3361&lt;30),C3361,NA())</f>
        <v>#N/A</v>
      </c>
      <c r="I3361" t="e">
        <f t="shared" si="157"/>
        <v>#N/A</v>
      </c>
      <c r="J3361" t="e">
        <f t="shared" si="158"/>
        <v>#N/A</v>
      </c>
      <c r="L3361">
        <v>31.05</v>
      </c>
    </row>
    <row r="3362" spans="1:12" x14ac:dyDescent="0.3">
      <c r="A3362">
        <v>68.099599999999995</v>
      </c>
      <c r="B3362">
        <v>44.58</v>
      </c>
      <c r="C3362">
        <v>65.4375</v>
      </c>
      <c r="D3362">
        <v>6.9743000000000004</v>
      </c>
      <c r="E3362" t="s">
        <v>3365</v>
      </c>
      <c r="F3362">
        <v>16.666666666666668</v>
      </c>
      <c r="G3362">
        <f t="shared" si="156"/>
        <v>65.4375</v>
      </c>
      <c r="H3362" t="e">
        <f>IF(AND(F3362&gt;19.999,F3362&lt;30),C3362,NA())</f>
        <v>#N/A</v>
      </c>
      <c r="I3362" t="e">
        <f t="shared" si="157"/>
        <v>#N/A</v>
      </c>
      <c r="J3362" t="e">
        <f t="shared" si="158"/>
        <v>#N/A</v>
      </c>
      <c r="L3362">
        <v>31.125</v>
      </c>
    </row>
    <row r="3363" spans="1:12" x14ac:dyDescent="0.3">
      <c r="A3363">
        <v>68.1066</v>
      </c>
      <c r="B3363">
        <v>45.98</v>
      </c>
      <c r="C3363">
        <v>66.900000000000006</v>
      </c>
      <c r="D3363">
        <v>6.6306500000000002</v>
      </c>
      <c r="E3363" t="s">
        <v>3366</v>
      </c>
      <c r="F3363">
        <v>16.666666666666668</v>
      </c>
      <c r="G3363">
        <f t="shared" si="156"/>
        <v>66.900000000000006</v>
      </c>
      <c r="H3363" t="e">
        <f>IF(AND(F3363&gt;19.999,F3363&lt;30),C3363,NA())</f>
        <v>#N/A</v>
      </c>
      <c r="I3363" t="e">
        <f t="shared" si="157"/>
        <v>#N/A</v>
      </c>
      <c r="J3363" t="e">
        <f t="shared" si="158"/>
        <v>#N/A</v>
      </c>
      <c r="L3363">
        <v>31.125</v>
      </c>
    </row>
    <row r="3364" spans="1:12" x14ac:dyDescent="0.3">
      <c r="A3364">
        <v>68.113500000000002</v>
      </c>
      <c r="B3364">
        <v>47.09</v>
      </c>
      <c r="C3364">
        <v>66.974999999999994</v>
      </c>
      <c r="D3364">
        <v>5.2736299999999998</v>
      </c>
      <c r="E3364" t="s">
        <v>3367</v>
      </c>
      <c r="F3364">
        <v>16.666666666666668</v>
      </c>
      <c r="G3364">
        <f t="shared" si="156"/>
        <v>66.974999999999994</v>
      </c>
      <c r="H3364" t="e">
        <f>IF(AND(F3364&gt;19.999,F3364&lt;30),C3364,NA())</f>
        <v>#N/A</v>
      </c>
      <c r="I3364" t="e">
        <f t="shared" si="157"/>
        <v>#N/A</v>
      </c>
      <c r="J3364" t="e">
        <f t="shared" si="158"/>
        <v>#N/A</v>
      </c>
      <c r="L3364">
        <v>31.125</v>
      </c>
    </row>
    <row r="3365" spans="1:12" x14ac:dyDescent="0.3">
      <c r="A3365">
        <v>68.120500000000007</v>
      </c>
      <c r="B3365">
        <v>47.16</v>
      </c>
      <c r="C3365">
        <v>68.025000000000006</v>
      </c>
      <c r="D3365">
        <v>6.2333299999999996</v>
      </c>
      <c r="E3365" t="s">
        <v>3368</v>
      </c>
      <c r="F3365">
        <v>16.666666666666668</v>
      </c>
      <c r="G3365">
        <f t="shared" si="156"/>
        <v>68.025000000000006</v>
      </c>
      <c r="H3365" t="e">
        <f>IF(AND(F3365&gt;19.999,F3365&lt;30),C3365,NA())</f>
        <v>#N/A</v>
      </c>
      <c r="I3365" t="e">
        <f t="shared" si="157"/>
        <v>#N/A</v>
      </c>
      <c r="J3365" t="e">
        <f t="shared" si="158"/>
        <v>#N/A</v>
      </c>
      <c r="L3365">
        <v>31.125</v>
      </c>
    </row>
    <row r="3366" spans="1:12" x14ac:dyDescent="0.3">
      <c r="A3366">
        <v>68.127399999999994</v>
      </c>
      <c r="B3366">
        <v>46.59</v>
      </c>
      <c r="C3366">
        <v>68.7</v>
      </c>
      <c r="D3366">
        <v>7.6436900000000003</v>
      </c>
      <c r="E3366" t="s">
        <v>3369</v>
      </c>
      <c r="F3366">
        <v>16.666666666666668</v>
      </c>
      <c r="G3366">
        <f t="shared" si="156"/>
        <v>68.7</v>
      </c>
      <c r="H3366" t="e">
        <f>IF(AND(F3366&gt;19.999,F3366&lt;30),C3366,NA())</f>
        <v>#N/A</v>
      </c>
      <c r="I3366" t="e">
        <f t="shared" si="157"/>
        <v>#N/A</v>
      </c>
      <c r="J3366" t="e">
        <f t="shared" si="158"/>
        <v>#N/A</v>
      </c>
      <c r="L3366">
        <v>31.125</v>
      </c>
    </row>
    <row r="3367" spans="1:12" x14ac:dyDescent="0.3">
      <c r="A3367">
        <v>68.134399999999999</v>
      </c>
      <c r="B3367">
        <v>47.67</v>
      </c>
      <c r="C3367">
        <v>67.650000000000006</v>
      </c>
      <c r="D3367">
        <v>5.2003700000000004</v>
      </c>
      <c r="E3367" t="s">
        <v>3370</v>
      </c>
      <c r="F3367">
        <v>16.666666666666668</v>
      </c>
      <c r="G3367">
        <f t="shared" si="156"/>
        <v>67.650000000000006</v>
      </c>
      <c r="H3367" t="e">
        <f>IF(AND(F3367&gt;19.999,F3367&lt;30),C3367,NA())</f>
        <v>#N/A</v>
      </c>
      <c r="I3367" t="e">
        <f t="shared" si="157"/>
        <v>#N/A</v>
      </c>
      <c r="J3367" t="e">
        <f t="shared" si="158"/>
        <v>#N/A</v>
      </c>
      <c r="L3367">
        <v>31.125</v>
      </c>
    </row>
    <row r="3368" spans="1:12" x14ac:dyDescent="0.3">
      <c r="A3368">
        <v>68.141300000000001</v>
      </c>
      <c r="B3368">
        <v>46.28</v>
      </c>
      <c r="C3368">
        <v>69.224999999999994</v>
      </c>
      <c r="D3368">
        <v>8.5686199999999992</v>
      </c>
      <c r="E3368" t="s">
        <v>3371</v>
      </c>
      <c r="F3368">
        <v>16.111111111111111</v>
      </c>
      <c r="G3368">
        <f t="shared" si="156"/>
        <v>69.224999999999994</v>
      </c>
      <c r="H3368" t="e">
        <f>IF(AND(F3368&gt;19.999,F3368&lt;30),C3368,NA())</f>
        <v>#N/A</v>
      </c>
      <c r="I3368" t="e">
        <f t="shared" si="157"/>
        <v>#N/A</v>
      </c>
      <c r="J3368" t="e">
        <f t="shared" si="158"/>
        <v>#N/A</v>
      </c>
      <c r="L3368">
        <v>31.125</v>
      </c>
    </row>
    <row r="3369" spans="1:12" x14ac:dyDescent="0.3">
      <c r="A3369">
        <v>68.148300000000006</v>
      </c>
      <c r="B3369">
        <v>48.24</v>
      </c>
      <c r="C3369">
        <v>68.474999999999994</v>
      </c>
      <c r="D3369">
        <v>5.2900099999999997</v>
      </c>
      <c r="E3369" t="s">
        <v>3372</v>
      </c>
      <c r="F3369">
        <v>16.666666666666668</v>
      </c>
      <c r="G3369">
        <f t="shared" si="156"/>
        <v>68.474999999999994</v>
      </c>
      <c r="H3369" t="e">
        <f>IF(AND(F3369&gt;19.999,F3369&lt;30),C3369,NA())</f>
        <v>#N/A</v>
      </c>
      <c r="I3369" t="e">
        <f t="shared" si="157"/>
        <v>#N/A</v>
      </c>
      <c r="J3369" t="e">
        <f t="shared" si="158"/>
        <v>#N/A</v>
      </c>
      <c r="L3369">
        <v>31.125</v>
      </c>
    </row>
    <row r="3370" spans="1:12" x14ac:dyDescent="0.3">
      <c r="A3370">
        <v>68.155199999999994</v>
      </c>
      <c r="B3370">
        <v>46.04</v>
      </c>
      <c r="C3370">
        <v>67.275000000000006</v>
      </c>
      <c r="D3370">
        <v>6.9282399999999997</v>
      </c>
      <c r="E3370" t="s">
        <v>3373</v>
      </c>
      <c r="F3370">
        <v>16.111111111111111</v>
      </c>
      <c r="G3370">
        <f t="shared" si="156"/>
        <v>67.275000000000006</v>
      </c>
      <c r="H3370" t="e">
        <f>IF(AND(F3370&gt;19.999,F3370&lt;30),C3370,NA())</f>
        <v>#N/A</v>
      </c>
      <c r="I3370" t="e">
        <f t="shared" si="157"/>
        <v>#N/A</v>
      </c>
      <c r="J3370" t="e">
        <f t="shared" si="158"/>
        <v>#N/A</v>
      </c>
      <c r="L3370">
        <v>31.125</v>
      </c>
    </row>
    <row r="3371" spans="1:12" x14ac:dyDescent="0.3">
      <c r="A3371">
        <v>68.162099999999995</v>
      </c>
      <c r="B3371">
        <v>48.07</v>
      </c>
      <c r="C3371">
        <v>69.900000000000006</v>
      </c>
      <c r="D3371">
        <v>6.9343300000000001</v>
      </c>
      <c r="E3371" t="s">
        <v>3374</v>
      </c>
      <c r="F3371">
        <v>16.111111111111111</v>
      </c>
      <c r="G3371">
        <f t="shared" si="156"/>
        <v>69.900000000000006</v>
      </c>
      <c r="H3371" t="e">
        <f>IF(AND(F3371&gt;19.999,F3371&lt;30),C3371,NA())</f>
        <v>#N/A</v>
      </c>
      <c r="I3371" t="e">
        <f t="shared" si="157"/>
        <v>#N/A</v>
      </c>
      <c r="J3371" t="e">
        <f t="shared" si="158"/>
        <v>#N/A</v>
      </c>
      <c r="L3371">
        <v>31.125</v>
      </c>
    </row>
    <row r="3372" spans="1:12" x14ac:dyDescent="0.3">
      <c r="A3372">
        <v>68.1691</v>
      </c>
      <c r="B3372">
        <v>48.31</v>
      </c>
      <c r="C3372">
        <v>68.55</v>
      </c>
      <c r="D3372">
        <v>5.2747000000000002</v>
      </c>
      <c r="E3372" t="s">
        <v>3375</v>
      </c>
      <c r="F3372">
        <v>16.111111111111111</v>
      </c>
      <c r="G3372">
        <f t="shared" si="156"/>
        <v>68.55</v>
      </c>
      <c r="H3372" t="e">
        <f>IF(AND(F3372&gt;19.999,F3372&lt;30),C3372,NA())</f>
        <v>#N/A</v>
      </c>
      <c r="I3372" t="e">
        <f t="shared" si="157"/>
        <v>#N/A</v>
      </c>
      <c r="J3372" t="e">
        <f t="shared" si="158"/>
        <v>#N/A</v>
      </c>
      <c r="L3372">
        <v>31.125</v>
      </c>
    </row>
    <row r="3373" spans="1:12" x14ac:dyDescent="0.3">
      <c r="A3373">
        <v>68.176000000000002</v>
      </c>
      <c r="B3373">
        <v>46.33</v>
      </c>
      <c r="C3373">
        <v>67.95</v>
      </c>
      <c r="D3373">
        <v>7.2291100000000004</v>
      </c>
      <c r="E3373" t="s">
        <v>3376</v>
      </c>
      <c r="F3373">
        <v>16.111111111111111</v>
      </c>
      <c r="G3373">
        <f t="shared" si="156"/>
        <v>67.95</v>
      </c>
      <c r="H3373" t="e">
        <f>IF(AND(F3373&gt;19.999,F3373&lt;30),C3373,NA())</f>
        <v>#N/A</v>
      </c>
      <c r="I3373" t="e">
        <f t="shared" si="157"/>
        <v>#N/A</v>
      </c>
      <c r="J3373" t="e">
        <f t="shared" si="158"/>
        <v>#N/A</v>
      </c>
      <c r="L3373">
        <v>31.125</v>
      </c>
    </row>
    <row r="3374" spans="1:12" x14ac:dyDescent="0.3">
      <c r="A3374">
        <v>68.183000000000007</v>
      </c>
      <c r="B3374">
        <v>46.87</v>
      </c>
      <c r="C3374">
        <v>68.025000000000006</v>
      </c>
      <c r="D3374">
        <v>6.6074599999999997</v>
      </c>
      <c r="E3374" t="s">
        <v>3377</v>
      </c>
      <c r="F3374">
        <v>16.111111111111111</v>
      </c>
      <c r="G3374">
        <f t="shared" si="156"/>
        <v>68.025000000000006</v>
      </c>
      <c r="H3374" t="e">
        <f>IF(AND(F3374&gt;19.999,F3374&lt;30),C3374,NA())</f>
        <v>#N/A</v>
      </c>
      <c r="I3374" t="e">
        <f t="shared" si="157"/>
        <v>#N/A</v>
      </c>
      <c r="J3374" t="e">
        <f t="shared" si="158"/>
        <v>#N/A</v>
      </c>
      <c r="L3374">
        <v>31.125</v>
      </c>
    </row>
    <row r="3375" spans="1:12" x14ac:dyDescent="0.3">
      <c r="A3375">
        <v>68.189899999999994</v>
      </c>
      <c r="B3375">
        <v>47.74</v>
      </c>
      <c r="C3375">
        <v>69.224999999999994</v>
      </c>
      <c r="D3375">
        <v>6.68506</v>
      </c>
      <c r="E3375" t="s">
        <v>3378</v>
      </c>
      <c r="F3375">
        <v>16.111111111111111</v>
      </c>
      <c r="G3375">
        <f t="shared" si="156"/>
        <v>69.224999999999994</v>
      </c>
      <c r="H3375" t="e">
        <f>IF(AND(F3375&gt;19.999,F3375&lt;30),C3375,NA())</f>
        <v>#N/A</v>
      </c>
      <c r="I3375" t="e">
        <f t="shared" si="157"/>
        <v>#N/A</v>
      </c>
      <c r="J3375" t="e">
        <f t="shared" si="158"/>
        <v>#N/A</v>
      </c>
      <c r="L3375">
        <v>31.125</v>
      </c>
    </row>
    <row r="3376" spans="1:12" x14ac:dyDescent="0.3">
      <c r="A3376">
        <v>68.196899999999999</v>
      </c>
      <c r="B3376">
        <v>47.59</v>
      </c>
      <c r="C3376">
        <v>67.424999999999997</v>
      </c>
      <c r="D3376">
        <v>5.0785799999999997</v>
      </c>
      <c r="E3376" t="s">
        <v>3379</v>
      </c>
      <c r="F3376">
        <v>16.111111111111111</v>
      </c>
      <c r="G3376">
        <f t="shared" si="156"/>
        <v>67.424999999999997</v>
      </c>
      <c r="H3376" t="e">
        <f>IF(AND(F3376&gt;19.999,F3376&lt;30),C3376,NA())</f>
        <v>#N/A</v>
      </c>
      <c r="I3376" t="e">
        <f t="shared" si="157"/>
        <v>#N/A</v>
      </c>
      <c r="J3376" t="e">
        <f t="shared" si="158"/>
        <v>#N/A</v>
      </c>
      <c r="L3376">
        <v>31.125</v>
      </c>
    </row>
    <row r="3377" spans="1:12" x14ac:dyDescent="0.3">
      <c r="A3377">
        <v>68.203800000000001</v>
      </c>
      <c r="B3377">
        <v>45.44</v>
      </c>
      <c r="C3377">
        <v>66.825000000000003</v>
      </c>
      <c r="D3377">
        <v>7.2523099999999996</v>
      </c>
      <c r="E3377" t="s">
        <v>3380</v>
      </c>
      <c r="F3377">
        <v>15.555555555555557</v>
      </c>
      <c r="G3377">
        <f t="shared" si="156"/>
        <v>66.825000000000003</v>
      </c>
      <c r="H3377" t="e">
        <f>IF(AND(F3377&gt;19.999,F3377&lt;30),C3377,NA())</f>
        <v>#N/A</v>
      </c>
      <c r="I3377" t="e">
        <f t="shared" si="157"/>
        <v>#N/A</v>
      </c>
      <c r="J3377" t="e">
        <f t="shared" si="158"/>
        <v>#N/A</v>
      </c>
      <c r="L3377">
        <v>31.125</v>
      </c>
    </row>
    <row r="3378" spans="1:12" x14ac:dyDescent="0.3">
      <c r="A3378">
        <v>68.210800000000006</v>
      </c>
      <c r="B3378">
        <v>47.31</v>
      </c>
      <c r="C3378">
        <v>66.45</v>
      </c>
      <c r="D3378">
        <v>4.4648099999999999</v>
      </c>
      <c r="E3378" t="s">
        <v>3381</v>
      </c>
      <c r="F3378">
        <v>16.111111111111111</v>
      </c>
      <c r="G3378">
        <f t="shared" si="156"/>
        <v>66.45</v>
      </c>
      <c r="H3378" t="e">
        <f>IF(AND(F3378&gt;19.999,F3378&lt;30),C3378,NA())</f>
        <v>#N/A</v>
      </c>
      <c r="I3378" t="e">
        <f t="shared" si="157"/>
        <v>#N/A</v>
      </c>
      <c r="J3378" t="e">
        <f t="shared" si="158"/>
        <v>#N/A</v>
      </c>
      <c r="L3378">
        <v>31.125</v>
      </c>
    </row>
    <row r="3379" spans="1:12" x14ac:dyDescent="0.3">
      <c r="A3379">
        <v>68.217699999999994</v>
      </c>
      <c r="B3379">
        <v>47.2</v>
      </c>
      <c r="C3379">
        <v>66.825000000000003</v>
      </c>
      <c r="D3379">
        <v>4.9817200000000001</v>
      </c>
      <c r="E3379" t="s">
        <v>3382</v>
      </c>
      <c r="F3379">
        <v>16.111111111111111</v>
      </c>
      <c r="G3379">
        <f t="shared" si="156"/>
        <v>66.825000000000003</v>
      </c>
      <c r="H3379" t="e">
        <f>IF(AND(F3379&gt;19.999,F3379&lt;30),C3379,NA())</f>
        <v>#N/A</v>
      </c>
      <c r="I3379" t="e">
        <f t="shared" si="157"/>
        <v>#N/A</v>
      </c>
      <c r="J3379" t="e">
        <f t="shared" si="158"/>
        <v>#N/A</v>
      </c>
      <c r="L3379">
        <v>31.125</v>
      </c>
    </row>
    <row r="3380" spans="1:12" x14ac:dyDescent="0.3">
      <c r="A3380">
        <v>68.224599999999995</v>
      </c>
      <c r="B3380">
        <v>47.7</v>
      </c>
      <c r="C3380">
        <v>64.650000000000006</v>
      </c>
      <c r="D3380">
        <v>2.16167</v>
      </c>
      <c r="E3380" t="s">
        <v>3383</v>
      </c>
      <c r="F3380">
        <v>16.111111111111111</v>
      </c>
      <c r="G3380">
        <f t="shared" si="156"/>
        <v>64.650000000000006</v>
      </c>
      <c r="H3380" t="e">
        <f>IF(AND(F3380&gt;19.999,F3380&lt;30),C3380,NA())</f>
        <v>#N/A</v>
      </c>
      <c r="I3380" t="e">
        <f t="shared" si="157"/>
        <v>#N/A</v>
      </c>
      <c r="J3380" t="e">
        <f t="shared" si="158"/>
        <v>#N/A</v>
      </c>
      <c r="L3380">
        <v>31.125</v>
      </c>
    </row>
    <row r="3381" spans="1:12" x14ac:dyDescent="0.3">
      <c r="A3381">
        <v>68.2316</v>
      </c>
      <c r="B3381">
        <v>45.79</v>
      </c>
      <c r="C3381">
        <v>64.8</v>
      </c>
      <c r="D3381">
        <v>4.7757699999999996</v>
      </c>
      <c r="E3381" t="s">
        <v>3384</v>
      </c>
      <c r="F3381">
        <v>15.555555555555557</v>
      </c>
      <c r="G3381">
        <f t="shared" si="156"/>
        <v>64.8</v>
      </c>
      <c r="H3381" t="e">
        <f>IF(AND(F3381&gt;19.999,F3381&lt;30),C3381,NA())</f>
        <v>#N/A</v>
      </c>
      <c r="I3381" t="e">
        <f t="shared" si="157"/>
        <v>#N/A</v>
      </c>
      <c r="J3381" t="e">
        <f t="shared" si="158"/>
        <v>#N/A</v>
      </c>
      <c r="L3381">
        <v>31.125</v>
      </c>
    </row>
    <row r="3382" spans="1:12" x14ac:dyDescent="0.3">
      <c r="A3382">
        <v>68.238500000000002</v>
      </c>
      <c r="B3382">
        <v>45.07</v>
      </c>
      <c r="C3382">
        <v>63.825000000000003</v>
      </c>
      <c r="D3382">
        <v>4.7296500000000004</v>
      </c>
      <c r="E3382" t="s">
        <v>3385</v>
      </c>
      <c r="F3382">
        <v>15.555555555555557</v>
      </c>
      <c r="G3382">
        <f t="shared" si="156"/>
        <v>63.825000000000003</v>
      </c>
      <c r="H3382" t="e">
        <f>IF(AND(F3382&gt;19.999,F3382&lt;30),C3382,NA())</f>
        <v>#N/A</v>
      </c>
      <c r="I3382" t="e">
        <f t="shared" si="157"/>
        <v>#N/A</v>
      </c>
      <c r="J3382" t="e">
        <f t="shared" si="158"/>
        <v>#N/A</v>
      </c>
      <c r="L3382">
        <v>31.125</v>
      </c>
    </row>
    <row r="3383" spans="1:12" x14ac:dyDescent="0.3">
      <c r="A3383">
        <v>68.245500000000007</v>
      </c>
      <c r="B3383">
        <v>43.43</v>
      </c>
      <c r="C3383">
        <v>62.475000000000001</v>
      </c>
      <c r="D3383">
        <v>5.4954200000000002</v>
      </c>
      <c r="E3383" t="s">
        <v>3386</v>
      </c>
      <c r="F3383">
        <v>15.555555555555557</v>
      </c>
      <c r="G3383">
        <f t="shared" si="156"/>
        <v>62.475000000000001</v>
      </c>
      <c r="H3383" t="e">
        <f>IF(AND(F3383&gt;19.999,F3383&lt;30),C3383,NA())</f>
        <v>#N/A</v>
      </c>
      <c r="I3383" t="e">
        <f t="shared" si="157"/>
        <v>#N/A</v>
      </c>
      <c r="J3383" t="e">
        <f t="shared" si="158"/>
        <v>#N/A</v>
      </c>
      <c r="L3383">
        <v>31.125</v>
      </c>
    </row>
    <row r="3384" spans="1:12" x14ac:dyDescent="0.3">
      <c r="A3384">
        <v>68.252399999999994</v>
      </c>
      <c r="B3384">
        <v>45.41</v>
      </c>
      <c r="C3384">
        <v>64.95</v>
      </c>
      <c r="D3384">
        <v>5.41601</v>
      </c>
      <c r="E3384" t="s">
        <v>3387</v>
      </c>
      <c r="F3384">
        <v>15</v>
      </c>
      <c r="G3384">
        <f t="shared" si="156"/>
        <v>64.95</v>
      </c>
      <c r="H3384" t="e">
        <f>IF(AND(F3384&gt;19.999,F3384&lt;30),C3384,NA())</f>
        <v>#N/A</v>
      </c>
      <c r="I3384" t="e">
        <f t="shared" si="157"/>
        <v>#N/A</v>
      </c>
      <c r="J3384" t="e">
        <f t="shared" si="158"/>
        <v>#N/A</v>
      </c>
      <c r="L3384">
        <v>31.2</v>
      </c>
    </row>
    <row r="3385" spans="1:12" x14ac:dyDescent="0.3">
      <c r="A3385">
        <v>68.259399999999999</v>
      </c>
      <c r="B3385">
        <v>45.65</v>
      </c>
      <c r="C3385">
        <v>62.4375</v>
      </c>
      <c r="D3385">
        <v>2.59389</v>
      </c>
      <c r="E3385" t="s">
        <v>3388</v>
      </c>
      <c r="F3385">
        <v>15</v>
      </c>
      <c r="G3385">
        <f t="shared" si="156"/>
        <v>62.4375</v>
      </c>
      <c r="H3385" t="e">
        <f>IF(AND(F3385&gt;19.999,F3385&lt;30),C3385,NA())</f>
        <v>#N/A</v>
      </c>
      <c r="I3385" t="e">
        <f t="shared" si="157"/>
        <v>#N/A</v>
      </c>
      <c r="J3385" t="e">
        <f t="shared" si="158"/>
        <v>#N/A</v>
      </c>
      <c r="L3385">
        <v>31.2</v>
      </c>
    </row>
    <row r="3386" spans="1:12" x14ac:dyDescent="0.3">
      <c r="A3386">
        <v>68.266300000000001</v>
      </c>
      <c r="B3386">
        <v>44.8</v>
      </c>
      <c r="C3386">
        <v>61.3125</v>
      </c>
      <c r="D3386">
        <v>2.56548</v>
      </c>
      <c r="E3386" t="s">
        <v>3389</v>
      </c>
      <c r="F3386">
        <v>15</v>
      </c>
      <c r="G3386">
        <f t="shared" si="156"/>
        <v>61.3125</v>
      </c>
      <c r="H3386" t="e">
        <f>IF(AND(F3386&gt;19.999,F3386&lt;30),C3386,NA())</f>
        <v>#N/A</v>
      </c>
      <c r="I3386" t="e">
        <f t="shared" si="157"/>
        <v>#N/A</v>
      </c>
      <c r="J3386" t="e">
        <f t="shared" si="158"/>
        <v>#N/A</v>
      </c>
      <c r="L3386">
        <v>31.2</v>
      </c>
    </row>
    <row r="3387" spans="1:12" x14ac:dyDescent="0.3">
      <c r="A3387">
        <v>68.273300000000006</v>
      </c>
      <c r="B3387">
        <v>44.31</v>
      </c>
      <c r="C3387">
        <v>64.95</v>
      </c>
      <c r="D3387">
        <v>6.8351300000000004</v>
      </c>
      <c r="E3387" t="s">
        <v>3390</v>
      </c>
      <c r="F3387">
        <v>14.444444444444445</v>
      </c>
      <c r="G3387">
        <f t="shared" si="156"/>
        <v>64.95</v>
      </c>
      <c r="H3387" t="e">
        <f>IF(AND(F3387&gt;19.999,F3387&lt;30),C3387,NA())</f>
        <v>#N/A</v>
      </c>
      <c r="I3387" t="e">
        <f t="shared" si="157"/>
        <v>#N/A</v>
      </c>
      <c r="J3387" t="e">
        <f t="shared" si="158"/>
        <v>#N/A</v>
      </c>
      <c r="L3387">
        <v>31.2</v>
      </c>
    </row>
    <row r="3388" spans="1:12" x14ac:dyDescent="0.3">
      <c r="A3388">
        <v>68.280199999999994</v>
      </c>
      <c r="B3388">
        <v>44.13</v>
      </c>
      <c r="C3388">
        <v>63.674999999999997</v>
      </c>
      <c r="D3388">
        <v>5.7923499999999999</v>
      </c>
      <c r="E3388" t="s">
        <v>3391</v>
      </c>
      <c r="F3388">
        <v>14.444444444444445</v>
      </c>
      <c r="G3388">
        <f t="shared" si="156"/>
        <v>63.674999999999997</v>
      </c>
      <c r="H3388" t="e">
        <f>IF(AND(F3388&gt;19.999,F3388&lt;30),C3388,NA())</f>
        <v>#N/A</v>
      </c>
      <c r="I3388" t="e">
        <f t="shared" si="157"/>
        <v>#N/A</v>
      </c>
      <c r="J3388" t="e">
        <f t="shared" si="158"/>
        <v>#N/A</v>
      </c>
      <c r="L3388">
        <v>31.2</v>
      </c>
    </row>
    <row r="3389" spans="1:12" x14ac:dyDescent="0.3">
      <c r="A3389">
        <v>68.287099999999995</v>
      </c>
      <c r="B3389">
        <v>45.86</v>
      </c>
      <c r="C3389">
        <v>66.825000000000003</v>
      </c>
      <c r="D3389">
        <v>6.7104600000000003</v>
      </c>
      <c r="E3389" t="s">
        <v>3392</v>
      </c>
      <c r="F3389">
        <v>14.444444444444445</v>
      </c>
      <c r="G3389">
        <f t="shared" si="156"/>
        <v>66.825000000000003</v>
      </c>
      <c r="H3389" t="e">
        <f>IF(AND(F3389&gt;19.999,F3389&lt;30),C3389,NA())</f>
        <v>#N/A</v>
      </c>
      <c r="I3389" t="e">
        <f t="shared" si="157"/>
        <v>#N/A</v>
      </c>
      <c r="J3389" t="e">
        <f t="shared" si="158"/>
        <v>#N/A</v>
      </c>
      <c r="L3389">
        <v>31.2</v>
      </c>
    </row>
    <row r="3390" spans="1:12" x14ac:dyDescent="0.3">
      <c r="A3390">
        <v>68.2941</v>
      </c>
      <c r="B3390">
        <v>45.92</v>
      </c>
      <c r="C3390">
        <v>66.75</v>
      </c>
      <c r="D3390">
        <v>6.5580600000000002</v>
      </c>
      <c r="E3390" t="s">
        <v>3393</v>
      </c>
      <c r="F3390">
        <v>15</v>
      </c>
      <c r="G3390">
        <f t="shared" si="156"/>
        <v>66.75</v>
      </c>
      <c r="H3390" t="e">
        <f>IF(AND(F3390&gt;19.999,F3390&lt;30),C3390,NA())</f>
        <v>#N/A</v>
      </c>
      <c r="I3390" t="e">
        <f t="shared" si="157"/>
        <v>#N/A</v>
      </c>
      <c r="J3390" t="e">
        <f t="shared" si="158"/>
        <v>#N/A</v>
      </c>
      <c r="L3390">
        <v>31.2</v>
      </c>
    </row>
    <row r="3391" spans="1:12" x14ac:dyDescent="0.3">
      <c r="A3391">
        <v>68.301000000000002</v>
      </c>
      <c r="B3391">
        <v>46.58</v>
      </c>
      <c r="C3391">
        <v>65.924999999999997</v>
      </c>
      <c r="D3391">
        <v>4.8815900000000001</v>
      </c>
      <c r="E3391" t="s">
        <v>3394</v>
      </c>
      <c r="F3391">
        <v>15.555555555555557</v>
      </c>
      <c r="G3391">
        <f t="shared" si="156"/>
        <v>65.924999999999997</v>
      </c>
      <c r="H3391" t="e">
        <f>IF(AND(F3391&gt;19.999,F3391&lt;30),C3391,NA())</f>
        <v>#N/A</v>
      </c>
      <c r="I3391" t="e">
        <f t="shared" si="157"/>
        <v>#N/A</v>
      </c>
      <c r="J3391" t="e">
        <f t="shared" si="158"/>
        <v>#N/A</v>
      </c>
      <c r="L3391">
        <v>31.2</v>
      </c>
    </row>
    <row r="3392" spans="1:12" x14ac:dyDescent="0.3">
      <c r="A3392">
        <v>68.308000000000007</v>
      </c>
      <c r="B3392">
        <v>44.94</v>
      </c>
      <c r="C3392">
        <v>65.325000000000003</v>
      </c>
      <c r="D3392">
        <v>6.3973599999999999</v>
      </c>
      <c r="E3392" t="s">
        <v>3395</v>
      </c>
      <c r="F3392">
        <v>16.111111111111111</v>
      </c>
      <c r="G3392">
        <f t="shared" si="156"/>
        <v>65.325000000000003</v>
      </c>
      <c r="H3392" t="e">
        <f>IF(AND(F3392&gt;19.999,F3392&lt;30),C3392,NA())</f>
        <v>#N/A</v>
      </c>
      <c r="I3392" t="e">
        <f t="shared" si="157"/>
        <v>#N/A</v>
      </c>
      <c r="J3392" t="e">
        <f t="shared" si="158"/>
        <v>#N/A</v>
      </c>
      <c r="L3392">
        <v>31.2</v>
      </c>
    </row>
    <row r="3393" spans="1:12" x14ac:dyDescent="0.3">
      <c r="A3393">
        <v>68.314899999999994</v>
      </c>
      <c r="B3393">
        <v>45.92</v>
      </c>
      <c r="C3393">
        <v>65.625</v>
      </c>
      <c r="D3393">
        <v>5.4330600000000002</v>
      </c>
      <c r="E3393" t="s">
        <v>3396</v>
      </c>
      <c r="F3393">
        <v>16.111111111111111</v>
      </c>
      <c r="G3393">
        <f t="shared" si="156"/>
        <v>65.625</v>
      </c>
      <c r="H3393" t="e">
        <f>IF(AND(F3393&gt;19.999,F3393&lt;30),C3393,NA())</f>
        <v>#N/A</v>
      </c>
      <c r="I3393" t="e">
        <f t="shared" si="157"/>
        <v>#N/A</v>
      </c>
      <c r="J3393" t="e">
        <f t="shared" si="158"/>
        <v>#N/A</v>
      </c>
      <c r="L3393">
        <v>31.2</v>
      </c>
    </row>
    <row r="3394" spans="1:12" x14ac:dyDescent="0.3">
      <c r="A3394">
        <v>68.321899999999999</v>
      </c>
      <c r="B3394">
        <v>44.32</v>
      </c>
      <c r="C3394">
        <v>62.55</v>
      </c>
      <c r="D3394">
        <v>4.4222299999999999</v>
      </c>
      <c r="E3394" t="s">
        <v>3397</v>
      </c>
      <c r="F3394">
        <v>16.111111111111111</v>
      </c>
      <c r="G3394">
        <f t="shared" si="156"/>
        <v>62.55</v>
      </c>
      <c r="H3394" t="e">
        <f>IF(AND(F3394&gt;19.999,F3394&lt;30),C3394,NA())</f>
        <v>#N/A</v>
      </c>
      <c r="I3394" t="e">
        <f t="shared" si="157"/>
        <v>#N/A</v>
      </c>
      <c r="J3394" t="e">
        <f t="shared" si="158"/>
        <v>#N/A</v>
      </c>
      <c r="L3394">
        <v>31.2</v>
      </c>
    </row>
    <row r="3395" spans="1:12" x14ac:dyDescent="0.3">
      <c r="A3395">
        <v>68.328800000000001</v>
      </c>
      <c r="B3395">
        <v>44.4</v>
      </c>
      <c r="C3395">
        <v>61.274999999999999</v>
      </c>
      <c r="D3395">
        <v>3.0440200000000002</v>
      </c>
      <c r="E3395" t="s">
        <v>3398</v>
      </c>
      <c r="F3395">
        <v>16.111111111111111</v>
      </c>
      <c r="G3395">
        <f t="shared" ref="G3395:G3458" si="159">IF(F3395&lt;20,C3395,NA())</f>
        <v>61.274999999999999</v>
      </c>
      <c r="H3395" t="e">
        <f>IF(AND(F3395&gt;19.999,F3395&lt;30),C3395,NA())</f>
        <v>#N/A</v>
      </c>
      <c r="I3395" t="e">
        <f t="shared" ref="I3395:I3458" si="160">IF(AND(F3395&gt;29.999,F3395&lt;40),C3395,NA())</f>
        <v>#N/A</v>
      </c>
      <c r="J3395" t="e">
        <f t="shared" ref="J3395:J3458" si="161">IF(F3395&gt;40,C3395,NA())</f>
        <v>#N/A</v>
      </c>
      <c r="L3395">
        <v>31.2</v>
      </c>
    </row>
    <row r="3396" spans="1:12" x14ac:dyDescent="0.3">
      <c r="A3396">
        <v>68.335800000000006</v>
      </c>
      <c r="B3396">
        <v>40.76</v>
      </c>
      <c r="C3396">
        <v>59.924999999999997</v>
      </c>
      <c r="D3396">
        <v>6.3900100000000002</v>
      </c>
      <c r="E3396" t="s">
        <v>3399</v>
      </c>
      <c r="F3396">
        <v>16.111111111111111</v>
      </c>
      <c r="G3396">
        <f t="shared" si="159"/>
        <v>59.924999999999997</v>
      </c>
      <c r="H3396" t="e">
        <f>IF(AND(F3396&gt;19.999,F3396&lt;30),C3396,NA())</f>
        <v>#N/A</v>
      </c>
      <c r="I3396" t="e">
        <f t="shared" si="160"/>
        <v>#N/A</v>
      </c>
      <c r="J3396" t="e">
        <f t="shared" si="161"/>
        <v>#N/A</v>
      </c>
      <c r="L3396">
        <v>31.2</v>
      </c>
    </row>
    <row r="3397" spans="1:12" x14ac:dyDescent="0.3">
      <c r="A3397">
        <v>68.342699999999994</v>
      </c>
      <c r="B3397">
        <v>43.09</v>
      </c>
      <c r="C3397">
        <v>61.725000000000001</v>
      </c>
      <c r="D3397">
        <v>5.1840599999999997</v>
      </c>
      <c r="E3397" t="s">
        <v>3400</v>
      </c>
      <c r="F3397">
        <v>16.666666666666668</v>
      </c>
      <c r="G3397">
        <f t="shared" si="159"/>
        <v>61.725000000000001</v>
      </c>
      <c r="H3397" t="e">
        <f>IF(AND(F3397&gt;19.999,F3397&lt;30),C3397,NA())</f>
        <v>#N/A</v>
      </c>
      <c r="I3397" t="e">
        <f t="shared" si="160"/>
        <v>#N/A</v>
      </c>
      <c r="J3397" t="e">
        <f t="shared" si="161"/>
        <v>#N/A</v>
      </c>
      <c r="L3397">
        <v>31.218800000000002</v>
      </c>
    </row>
    <row r="3398" spans="1:12" x14ac:dyDescent="0.3">
      <c r="A3398">
        <v>68.349599999999995</v>
      </c>
      <c r="B3398">
        <v>44.01</v>
      </c>
      <c r="C3398">
        <v>63.45</v>
      </c>
      <c r="D3398">
        <v>5.7221599999999997</v>
      </c>
      <c r="E3398" t="s">
        <v>3401</v>
      </c>
      <c r="F3398">
        <v>16.666666666666668</v>
      </c>
      <c r="G3398">
        <f t="shared" si="159"/>
        <v>63.45</v>
      </c>
      <c r="H3398" t="e">
        <f>IF(AND(F3398&gt;19.999,F3398&lt;30),C3398,NA())</f>
        <v>#N/A</v>
      </c>
      <c r="I3398" t="e">
        <f t="shared" si="160"/>
        <v>#N/A</v>
      </c>
      <c r="J3398" t="e">
        <f t="shared" si="161"/>
        <v>#N/A</v>
      </c>
      <c r="L3398">
        <v>31.25</v>
      </c>
    </row>
    <row r="3399" spans="1:12" x14ac:dyDescent="0.3">
      <c r="A3399">
        <v>68.3566</v>
      </c>
      <c r="B3399">
        <v>43.88</v>
      </c>
      <c r="C3399">
        <v>63.375</v>
      </c>
      <c r="D3399">
        <v>5.81487</v>
      </c>
      <c r="E3399" t="s">
        <v>3402</v>
      </c>
      <c r="F3399">
        <v>16.666666666666668</v>
      </c>
      <c r="G3399">
        <f t="shared" si="159"/>
        <v>63.375</v>
      </c>
      <c r="H3399" t="e">
        <f>IF(AND(F3399&gt;19.999,F3399&lt;30),C3399,NA())</f>
        <v>#N/A</v>
      </c>
      <c r="I3399" t="e">
        <f t="shared" si="160"/>
        <v>#N/A</v>
      </c>
      <c r="J3399" t="e">
        <f t="shared" si="161"/>
        <v>#N/A</v>
      </c>
      <c r="L3399">
        <v>31.25</v>
      </c>
    </row>
    <row r="3400" spans="1:12" x14ac:dyDescent="0.3">
      <c r="A3400">
        <v>68.363500000000002</v>
      </c>
      <c r="B3400">
        <v>44.89</v>
      </c>
      <c r="C3400">
        <v>64.8</v>
      </c>
      <c r="D3400">
        <v>5.9368699999999999</v>
      </c>
      <c r="E3400" t="s">
        <v>3403</v>
      </c>
      <c r="F3400">
        <v>17.777777777777779</v>
      </c>
      <c r="G3400">
        <f t="shared" si="159"/>
        <v>64.8</v>
      </c>
      <c r="H3400" t="e">
        <f>IF(AND(F3400&gt;19.999,F3400&lt;30),C3400,NA())</f>
        <v>#N/A</v>
      </c>
      <c r="I3400" t="e">
        <f t="shared" si="160"/>
        <v>#N/A</v>
      </c>
      <c r="J3400" t="e">
        <f t="shared" si="161"/>
        <v>#N/A</v>
      </c>
      <c r="L3400">
        <v>31.274999999999999</v>
      </c>
    </row>
    <row r="3401" spans="1:12" x14ac:dyDescent="0.3">
      <c r="A3401">
        <v>68.370500000000007</v>
      </c>
      <c r="B3401">
        <v>43.98</v>
      </c>
      <c r="C3401">
        <v>64.424999999999997</v>
      </c>
      <c r="D3401">
        <v>6.7358599999999997</v>
      </c>
      <c r="E3401" t="s">
        <v>3404</v>
      </c>
      <c r="F3401">
        <v>18.888888888888889</v>
      </c>
      <c r="G3401">
        <f t="shared" si="159"/>
        <v>64.424999999999997</v>
      </c>
      <c r="H3401" t="e">
        <f>IF(AND(F3401&gt;19.999,F3401&lt;30),C3401,NA())</f>
        <v>#N/A</v>
      </c>
      <c r="I3401" t="e">
        <f t="shared" si="160"/>
        <v>#N/A</v>
      </c>
      <c r="J3401" t="e">
        <f t="shared" si="161"/>
        <v>#N/A</v>
      </c>
      <c r="L3401">
        <v>31.274999999999999</v>
      </c>
    </row>
    <row r="3402" spans="1:12" x14ac:dyDescent="0.3">
      <c r="A3402">
        <v>68.377399999999994</v>
      </c>
      <c r="B3402">
        <v>44</v>
      </c>
      <c r="C3402">
        <v>64.031300000000002</v>
      </c>
      <c r="D3402">
        <v>6.3163099999999996</v>
      </c>
      <c r="E3402" t="s">
        <v>3405</v>
      </c>
      <c r="F3402">
        <v>20</v>
      </c>
      <c r="G3402" t="e">
        <f t="shared" si="159"/>
        <v>#N/A</v>
      </c>
      <c r="H3402">
        <f>IF(AND(F3402&gt;19.999,F3402&lt;30),C3402,NA())</f>
        <v>64.031300000000002</v>
      </c>
      <c r="I3402" t="e">
        <f t="shared" si="160"/>
        <v>#N/A</v>
      </c>
      <c r="J3402" t="e">
        <f t="shared" si="161"/>
        <v>#N/A</v>
      </c>
      <c r="L3402">
        <v>31.274999999999999</v>
      </c>
    </row>
    <row r="3403" spans="1:12" x14ac:dyDescent="0.3">
      <c r="A3403">
        <v>68.384399999999999</v>
      </c>
      <c r="B3403">
        <v>43.8</v>
      </c>
      <c r="C3403">
        <v>64.275000000000006</v>
      </c>
      <c r="D3403">
        <v>6.8180800000000001</v>
      </c>
      <c r="E3403" t="s">
        <v>3406</v>
      </c>
      <c r="F3403">
        <v>20</v>
      </c>
      <c r="G3403" t="e">
        <f t="shared" si="159"/>
        <v>#N/A</v>
      </c>
      <c r="H3403">
        <f>IF(AND(F3403&gt;19.999,F3403&lt;30),C3403,NA())</f>
        <v>64.275000000000006</v>
      </c>
      <c r="I3403" t="e">
        <f t="shared" si="160"/>
        <v>#N/A</v>
      </c>
      <c r="J3403" t="e">
        <f t="shared" si="161"/>
        <v>#N/A</v>
      </c>
      <c r="L3403">
        <v>31.274999999999999</v>
      </c>
    </row>
    <row r="3404" spans="1:12" x14ac:dyDescent="0.3">
      <c r="A3404">
        <v>68.391300000000001</v>
      </c>
      <c r="B3404">
        <v>42.98</v>
      </c>
      <c r="C3404">
        <v>64.05</v>
      </c>
      <c r="D3404">
        <v>7.65097</v>
      </c>
      <c r="E3404" t="s">
        <v>3407</v>
      </c>
      <c r="F3404">
        <v>20.555555555555557</v>
      </c>
      <c r="G3404" t="e">
        <f t="shared" si="159"/>
        <v>#N/A</v>
      </c>
      <c r="H3404">
        <f>IF(AND(F3404&gt;19.999,F3404&lt;30),C3404,NA())</f>
        <v>64.05</v>
      </c>
      <c r="I3404" t="e">
        <f t="shared" si="160"/>
        <v>#N/A</v>
      </c>
      <c r="J3404" t="e">
        <f t="shared" si="161"/>
        <v>#N/A</v>
      </c>
      <c r="L3404">
        <v>31.274999999999999</v>
      </c>
    </row>
    <row r="3405" spans="1:12" x14ac:dyDescent="0.3">
      <c r="A3405">
        <v>68.398300000000006</v>
      </c>
      <c r="B3405">
        <v>42.96</v>
      </c>
      <c r="C3405">
        <v>65.325000000000003</v>
      </c>
      <c r="D3405">
        <v>8.9517699999999998</v>
      </c>
      <c r="E3405" t="s">
        <v>3408</v>
      </c>
      <c r="F3405">
        <v>22.222222222222221</v>
      </c>
      <c r="G3405" t="e">
        <f t="shared" si="159"/>
        <v>#N/A</v>
      </c>
      <c r="H3405">
        <f>IF(AND(F3405&gt;19.999,F3405&lt;30),C3405,NA())</f>
        <v>65.325000000000003</v>
      </c>
      <c r="I3405" t="e">
        <f t="shared" si="160"/>
        <v>#N/A</v>
      </c>
      <c r="J3405" t="e">
        <f t="shared" si="161"/>
        <v>#N/A</v>
      </c>
      <c r="L3405">
        <v>31.274999999999999</v>
      </c>
    </row>
    <row r="3406" spans="1:12" x14ac:dyDescent="0.3">
      <c r="A3406">
        <v>68.405199999999994</v>
      </c>
      <c r="B3406">
        <v>43.08</v>
      </c>
      <c r="C3406">
        <v>66.224999999999994</v>
      </c>
      <c r="D3406">
        <v>9.6969600000000007</v>
      </c>
      <c r="E3406" t="s">
        <v>3409</v>
      </c>
      <c r="F3406">
        <v>21.666666666666668</v>
      </c>
      <c r="G3406" t="e">
        <f t="shared" si="159"/>
        <v>#N/A</v>
      </c>
      <c r="H3406">
        <f>IF(AND(F3406&gt;19.999,F3406&lt;30),C3406,NA())</f>
        <v>66.224999999999994</v>
      </c>
      <c r="I3406" t="e">
        <f t="shared" si="160"/>
        <v>#N/A</v>
      </c>
      <c r="J3406" t="e">
        <f t="shared" si="161"/>
        <v>#N/A</v>
      </c>
      <c r="L3406">
        <v>31.274999999999999</v>
      </c>
    </row>
    <row r="3407" spans="1:12" x14ac:dyDescent="0.3">
      <c r="A3407">
        <v>68.412099999999995</v>
      </c>
      <c r="B3407">
        <v>44.14</v>
      </c>
      <c r="C3407">
        <v>64.275000000000006</v>
      </c>
      <c r="D3407">
        <v>6.3794500000000003</v>
      </c>
      <c r="E3407" t="s">
        <v>3410</v>
      </c>
      <c r="F3407">
        <v>21.666666666666668</v>
      </c>
      <c r="G3407" t="e">
        <f t="shared" si="159"/>
        <v>#N/A</v>
      </c>
      <c r="H3407">
        <f>IF(AND(F3407&gt;19.999,F3407&lt;30),C3407,NA())</f>
        <v>64.275000000000006</v>
      </c>
      <c r="I3407" t="e">
        <f t="shared" si="160"/>
        <v>#N/A</v>
      </c>
      <c r="J3407" t="e">
        <f t="shared" si="161"/>
        <v>#N/A</v>
      </c>
      <c r="L3407">
        <v>31.274999999999999</v>
      </c>
    </row>
    <row r="3408" spans="1:12" x14ac:dyDescent="0.3">
      <c r="A3408">
        <v>68.4191</v>
      </c>
      <c r="B3408">
        <v>44.72</v>
      </c>
      <c r="C3408">
        <v>66.075000000000003</v>
      </c>
      <c r="D3408">
        <v>7.4311800000000003</v>
      </c>
      <c r="E3408" t="s">
        <v>3411</v>
      </c>
      <c r="F3408">
        <v>21.111111111111111</v>
      </c>
      <c r="G3408" t="e">
        <f t="shared" si="159"/>
        <v>#N/A</v>
      </c>
      <c r="H3408">
        <f>IF(AND(F3408&gt;19.999,F3408&lt;30),C3408,NA())</f>
        <v>66.075000000000003</v>
      </c>
      <c r="I3408" t="e">
        <f t="shared" si="160"/>
        <v>#N/A</v>
      </c>
      <c r="J3408" t="e">
        <f t="shared" si="161"/>
        <v>#N/A</v>
      </c>
      <c r="L3408">
        <v>31.274999999999999</v>
      </c>
    </row>
    <row r="3409" spans="1:12" x14ac:dyDescent="0.3">
      <c r="A3409">
        <v>68.426000000000002</v>
      </c>
      <c r="B3409">
        <v>44.17</v>
      </c>
      <c r="C3409">
        <v>67.875</v>
      </c>
      <c r="D3409">
        <v>9.9407399999999999</v>
      </c>
      <c r="E3409" t="s">
        <v>3412</v>
      </c>
      <c r="F3409">
        <v>21.111111111111111</v>
      </c>
      <c r="G3409" t="e">
        <f t="shared" si="159"/>
        <v>#N/A</v>
      </c>
      <c r="H3409">
        <f>IF(AND(F3409&gt;19.999,F3409&lt;30),C3409,NA())</f>
        <v>67.875</v>
      </c>
      <c r="I3409" t="e">
        <f t="shared" si="160"/>
        <v>#N/A</v>
      </c>
      <c r="J3409" t="e">
        <f t="shared" si="161"/>
        <v>#N/A</v>
      </c>
      <c r="L3409">
        <v>31.35</v>
      </c>
    </row>
    <row r="3410" spans="1:12" x14ac:dyDescent="0.3">
      <c r="A3410">
        <v>68.433000000000007</v>
      </c>
      <c r="B3410">
        <v>46.68</v>
      </c>
      <c r="C3410">
        <v>66.825000000000003</v>
      </c>
      <c r="D3410">
        <v>5.6525800000000004</v>
      </c>
      <c r="E3410" t="s">
        <v>3413</v>
      </c>
      <c r="F3410">
        <v>20.555555555555557</v>
      </c>
      <c r="G3410" t="e">
        <f t="shared" si="159"/>
        <v>#N/A</v>
      </c>
      <c r="H3410">
        <f>IF(AND(F3410&gt;19.999,F3410&lt;30),C3410,NA())</f>
        <v>66.825000000000003</v>
      </c>
      <c r="I3410" t="e">
        <f t="shared" si="160"/>
        <v>#N/A</v>
      </c>
      <c r="J3410" t="e">
        <f t="shared" si="161"/>
        <v>#N/A</v>
      </c>
      <c r="L3410">
        <v>31.35</v>
      </c>
    </row>
    <row r="3411" spans="1:12" x14ac:dyDescent="0.3">
      <c r="A3411">
        <v>68.439899999999994</v>
      </c>
      <c r="B3411">
        <v>48.05</v>
      </c>
      <c r="C3411">
        <v>61.875</v>
      </c>
      <c r="D3411">
        <v>-1.06487</v>
      </c>
      <c r="E3411" t="s">
        <v>3414</v>
      </c>
      <c r="F3411">
        <v>21.111111111111111</v>
      </c>
      <c r="G3411" t="e">
        <f t="shared" si="159"/>
        <v>#N/A</v>
      </c>
      <c r="H3411">
        <f>IF(AND(F3411&gt;19.999,F3411&lt;30),C3411,NA())</f>
        <v>61.875</v>
      </c>
      <c r="I3411" t="e">
        <f t="shared" si="160"/>
        <v>#N/A</v>
      </c>
      <c r="J3411" t="e">
        <f t="shared" si="161"/>
        <v>#N/A</v>
      </c>
      <c r="L3411">
        <v>31.35</v>
      </c>
    </row>
    <row r="3412" spans="1:12" x14ac:dyDescent="0.3">
      <c r="A3412">
        <v>68.446899999999999</v>
      </c>
      <c r="B3412">
        <v>44.61</v>
      </c>
      <c r="C3412">
        <v>65.924999999999997</v>
      </c>
      <c r="D3412">
        <v>7.4230999999999998</v>
      </c>
      <c r="E3412" t="s">
        <v>3415</v>
      </c>
      <c r="F3412">
        <v>21.111111111111111</v>
      </c>
      <c r="G3412" t="e">
        <f t="shared" si="159"/>
        <v>#N/A</v>
      </c>
      <c r="H3412">
        <f>IF(AND(F3412&gt;19.999,F3412&lt;30),C3412,NA())</f>
        <v>65.924999999999997</v>
      </c>
      <c r="I3412" t="e">
        <f t="shared" si="160"/>
        <v>#N/A</v>
      </c>
      <c r="J3412" t="e">
        <f t="shared" si="161"/>
        <v>#N/A</v>
      </c>
      <c r="L3412">
        <v>31.35</v>
      </c>
    </row>
    <row r="3413" spans="1:12" x14ac:dyDescent="0.3">
      <c r="A3413">
        <v>68.453800000000001</v>
      </c>
      <c r="B3413">
        <v>49.9</v>
      </c>
      <c r="C3413">
        <v>64.5</v>
      </c>
      <c r="D3413">
        <v>-0.82656700000000005</v>
      </c>
      <c r="E3413" t="s">
        <v>3416</v>
      </c>
      <c r="F3413">
        <v>21.666666666666668</v>
      </c>
      <c r="G3413" t="e">
        <f t="shared" si="159"/>
        <v>#N/A</v>
      </c>
      <c r="H3413">
        <f>IF(AND(F3413&gt;19.999,F3413&lt;30),C3413,NA())</f>
        <v>64.5</v>
      </c>
      <c r="I3413" t="e">
        <f t="shared" si="160"/>
        <v>#N/A</v>
      </c>
      <c r="J3413" t="e">
        <f t="shared" si="161"/>
        <v>#N/A</v>
      </c>
      <c r="L3413">
        <v>31.35</v>
      </c>
    </row>
    <row r="3414" spans="1:12" x14ac:dyDescent="0.3">
      <c r="A3414">
        <v>68.460800000000006</v>
      </c>
      <c r="B3414">
        <v>45.88</v>
      </c>
      <c r="C3414">
        <v>67.275000000000006</v>
      </c>
      <c r="D3414">
        <v>7.1346600000000002</v>
      </c>
      <c r="E3414" t="s">
        <v>3417</v>
      </c>
      <c r="F3414">
        <v>20.555555555555557</v>
      </c>
      <c r="G3414" t="e">
        <f t="shared" si="159"/>
        <v>#N/A</v>
      </c>
      <c r="H3414">
        <f>IF(AND(F3414&gt;19.999,F3414&lt;30),C3414,NA())</f>
        <v>67.275000000000006</v>
      </c>
      <c r="I3414" t="e">
        <f t="shared" si="160"/>
        <v>#N/A</v>
      </c>
      <c r="J3414" t="e">
        <f t="shared" si="161"/>
        <v>#N/A</v>
      </c>
      <c r="L3414">
        <v>31.35</v>
      </c>
    </row>
    <row r="3415" spans="1:12" x14ac:dyDescent="0.3">
      <c r="A3415">
        <v>68.467699999999994</v>
      </c>
      <c r="B3415">
        <v>47.69</v>
      </c>
      <c r="C3415">
        <v>69.3</v>
      </c>
      <c r="D3415">
        <v>6.8245699999999996</v>
      </c>
      <c r="E3415" t="s">
        <v>3418</v>
      </c>
      <c r="F3415">
        <v>21.111111111111111</v>
      </c>
      <c r="G3415" t="e">
        <f t="shared" si="159"/>
        <v>#N/A</v>
      </c>
      <c r="H3415">
        <f>IF(AND(F3415&gt;19.999,F3415&lt;30),C3415,NA())</f>
        <v>69.3</v>
      </c>
      <c r="I3415" t="e">
        <f t="shared" si="160"/>
        <v>#N/A</v>
      </c>
      <c r="J3415" t="e">
        <f t="shared" si="161"/>
        <v>#N/A</v>
      </c>
      <c r="L3415">
        <v>31.35</v>
      </c>
    </row>
    <row r="3416" spans="1:12" x14ac:dyDescent="0.3">
      <c r="A3416">
        <v>68.474599999999995</v>
      </c>
      <c r="B3416">
        <v>46.86</v>
      </c>
      <c r="C3416">
        <v>65.625</v>
      </c>
      <c r="D3416">
        <v>4.2203600000000003</v>
      </c>
      <c r="E3416" t="s">
        <v>3419</v>
      </c>
      <c r="F3416">
        <v>20.555555555555557</v>
      </c>
      <c r="G3416" t="e">
        <f t="shared" si="159"/>
        <v>#N/A</v>
      </c>
      <c r="H3416">
        <f>IF(AND(F3416&gt;19.999,F3416&lt;30),C3416,NA())</f>
        <v>65.625</v>
      </c>
      <c r="I3416" t="e">
        <f t="shared" si="160"/>
        <v>#N/A</v>
      </c>
      <c r="J3416" t="e">
        <f t="shared" si="161"/>
        <v>#N/A</v>
      </c>
      <c r="L3416">
        <v>31.425000000000001</v>
      </c>
    </row>
    <row r="3417" spans="1:12" x14ac:dyDescent="0.3">
      <c r="A3417">
        <v>68.4816</v>
      </c>
      <c r="B3417">
        <v>47.23</v>
      </c>
      <c r="C3417">
        <v>68.474999999999994</v>
      </c>
      <c r="D3417">
        <v>6.5930200000000001</v>
      </c>
      <c r="E3417" t="s">
        <v>3420</v>
      </c>
      <c r="F3417">
        <v>21.111111111111111</v>
      </c>
      <c r="G3417" t="e">
        <f t="shared" si="159"/>
        <v>#N/A</v>
      </c>
      <c r="H3417">
        <f>IF(AND(F3417&gt;19.999,F3417&lt;30),C3417,NA())</f>
        <v>68.474999999999994</v>
      </c>
      <c r="I3417" t="e">
        <f t="shared" si="160"/>
        <v>#N/A</v>
      </c>
      <c r="J3417" t="e">
        <f t="shared" si="161"/>
        <v>#N/A</v>
      </c>
      <c r="L3417">
        <v>31.425000000000001</v>
      </c>
    </row>
    <row r="3418" spans="1:12" x14ac:dyDescent="0.3">
      <c r="A3418">
        <v>68.488500000000002</v>
      </c>
      <c r="B3418">
        <v>46.98</v>
      </c>
      <c r="C3418">
        <v>70.349999999999994</v>
      </c>
      <c r="D3418">
        <v>8.79054</v>
      </c>
      <c r="E3418" t="s">
        <v>3421</v>
      </c>
      <c r="F3418">
        <v>21.666666666666668</v>
      </c>
      <c r="G3418" t="e">
        <f t="shared" si="159"/>
        <v>#N/A</v>
      </c>
      <c r="H3418">
        <f>IF(AND(F3418&gt;19.999,F3418&lt;30),C3418,NA())</f>
        <v>70.349999999999994</v>
      </c>
      <c r="I3418" t="e">
        <f t="shared" si="160"/>
        <v>#N/A</v>
      </c>
      <c r="J3418" t="e">
        <f t="shared" si="161"/>
        <v>#N/A</v>
      </c>
      <c r="L3418">
        <v>31.425000000000001</v>
      </c>
    </row>
    <row r="3419" spans="1:12" x14ac:dyDescent="0.3">
      <c r="A3419">
        <v>68.495500000000007</v>
      </c>
      <c r="B3419">
        <v>48.96</v>
      </c>
      <c r="C3419">
        <v>71.775000000000006</v>
      </c>
      <c r="D3419">
        <v>7.66113</v>
      </c>
      <c r="E3419" t="s">
        <v>3422</v>
      </c>
      <c r="F3419">
        <v>22.777777777777779</v>
      </c>
      <c r="G3419" t="e">
        <f t="shared" si="159"/>
        <v>#N/A</v>
      </c>
      <c r="H3419">
        <f>IF(AND(F3419&gt;19.999,F3419&lt;30),C3419,NA())</f>
        <v>71.775000000000006</v>
      </c>
      <c r="I3419" t="e">
        <f t="shared" si="160"/>
        <v>#N/A</v>
      </c>
      <c r="J3419" t="e">
        <f t="shared" si="161"/>
        <v>#N/A</v>
      </c>
      <c r="L3419">
        <v>31.425000000000001</v>
      </c>
    </row>
    <row r="3420" spans="1:12" x14ac:dyDescent="0.3">
      <c r="A3420">
        <v>68.502399999999994</v>
      </c>
      <c r="B3420">
        <v>48.18</v>
      </c>
      <c r="C3420">
        <v>71.400000000000006</v>
      </c>
      <c r="D3420">
        <v>8.2924199999999999</v>
      </c>
      <c r="E3420" t="s">
        <v>3423</v>
      </c>
      <c r="F3420">
        <v>22.777777777777779</v>
      </c>
      <c r="G3420" t="e">
        <f t="shared" si="159"/>
        <v>#N/A</v>
      </c>
      <c r="H3420">
        <f>IF(AND(F3420&gt;19.999,F3420&lt;30),C3420,NA())</f>
        <v>71.400000000000006</v>
      </c>
      <c r="I3420" t="e">
        <f t="shared" si="160"/>
        <v>#N/A</v>
      </c>
      <c r="J3420" t="e">
        <f t="shared" si="161"/>
        <v>#N/A</v>
      </c>
      <c r="L3420">
        <v>31.425000000000001</v>
      </c>
    </row>
    <row r="3421" spans="1:12" x14ac:dyDescent="0.3">
      <c r="A3421">
        <v>68.509399999999999</v>
      </c>
      <c r="B3421">
        <v>51.15</v>
      </c>
      <c r="C3421">
        <v>67.875</v>
      </c>
      <c r="D3421">
        <v>0.93579999999999997</v>
      </c>
      <c r="E3421" t="s">
        <v>3424</v>
      </c>
      <c r="F3421">
        <v>21.666666666666668</v>
      </c>
      <c r="G3421" t="e">
        <f t="shared" si="159"/>
        <v>#N/A</v>
      </c>
      <c r="H3421">
        <f>IF(AND(F3421&gt;19.999,F3421&lt;30),C3421,NA())</f>
        <v>67.875</v>
      </c>
      <c r="I3421" t="e">
        <f t="shared" si="160"/>
        <v>#N/A</v>
      </c>
      <c r="J3421" t="e">
        <f t="shared" si="161"/>
        <v>#N/A</v>
      </c>
      <c r="L3421">
        <v>31.425000000000001</v>
      </c>
    </row>
    <row r="3422" spans="1:12" x14ac:dyDescent="0.3">
      <c r="A3422">
        <v>68.516300000000001</v>
      </c>
      <c r="B3422">
        <v>50.93</v>
      </c>
      <c r="C3422">
        <v>69</v>
      </c>
      <c r="D3422">
        <v>2.3446199999999999</v>
      </c>
      <c r="E3422" t="s">
        <v>3425</v>
      </c>
      <c r="F3422">
        <v>22.222222222222221</v>
      </c>
      <c r="G3422" t="e">
        <f t="shared" si="159"/>
        <v>#N/A</v>
      </c>
      <c r="H3422">
        <f>IF(AND(F3422&gt;19.999,F3422&lt;30),C3422,NA())</f>
        <v>69</v>
      </c>
      <c r="I3422" t="e">
        <f t="shared" si="160"/>
        <v>#N/A</v>
      </c>
      <c r="J3422" t="e">
        <f t="shared" si="161"/>
        <v>#N/A</v>
      </c>
      <c r="L3422">
        <v>31.425000000000001</v>
      </c>
    </row>
    <row r="3423" spans="1:12" x14ac:dyDescent="0.3">
      <c r="A3423">
        <v>68.523300000000006</v>
      </c>
      <c r="B3423">
        <v>48.45</v>
      </c>
      <c r="C3423">
        <v>67.2</v>
      </c>
      <c r="D3423">
        <v>3.7440899999999999</v>
      </c>
      <c r="E3423" t="s">
        <v>3426</v>
      </c>
      <c r="F3423">
        <v>21.111111111111111</v>
      </c>
      <c r="G3423" t="e">
        <f t="shared" si="159"/>
        <v>#N/A</v>
      </c>
      <c r="H3423">
        <f>IF(AND(F3423&gt;19.999,F3423&lt;30),C3423,NA())</f>
        <v>67.2</v>
      </c>
      <c r="I3423" t="e">
        <f t="shared" si="160"/>
        <v>#N/A</v>
      </c>
      <c r="J3423" t="e">
        <f t="shared" si="161"/>
        <v>#N/A</v>
      </c>
      <c r="L3423">
        <v>31.425000000000001</v>
      </c>
    </row>
    <row r="3424" spans="1:12" x14ac:dyDescent="0.3">
      <c r="A3424">
        <v>68.530199999999994</v>
      </c>
      <c r="B3424">
        <v>52.52</v>
      </c>
      <c r="C3424">
        <v>70.724999999999994</v>
      </c>
      <c r="D3424">
        <v>2.0183499999999999</v>
      </c>
      <c r="E3424" t="s">
        <v>3427</v>
      </c>
      <c r="F3424">
        <v>20.555555555555557</v>
      </c>
      <c r="G3424" t="e">
        <f t="shared" si="159"/>
        <v>#N/A</v>
      </c>
      <c r="H3424">
        <f>IF(AND(F3424&gt;19.999,F3424&lt;30),C3424,NA())</f>
        <v>70.724999999999994</v>
      </c>
      <c r="I3424" t="e">
        <f t="shared" si="160"/>
        <v>#N/A</v>
      </c>
      <c r="J3424" t="e">
        <f t="shared" si="161"/>
        <v>#N/A</v>
      </c>
      <c r="L3424">
        <v>31.425000000000001</v>
      </c>
    </row>
    <row r="3425" spans="1:12" x14ac:dyDescent="0.3">
      <c r="A3425">
        <v>68.537099999999995</v>
      </c>
      <c r="B3425">
        <v>51.32</v>
      </c>
      <c r="C3425">
        <v>70.275000000000006</v>
      </c>
      <c r="D3425">
        <v>3.1164800000000001</v>
      </c>
      <c r="E3425" t="s">
        <v>3428</v>
      </c>
      <c r="F3425">
        <v>20</v>
      </c>
      <c r="G3425" t="e">
        <f t="shared" si="159"/>
        <v>#N/A</v>
      </c>
      <c r="H3425">
        <f>IF(AND(F3425&gt;19.999,F3425&lt;30),C3425,NA())</f>
        <v>70.275000000000006</v>
      </c>
      <c r="I3425" t="e">
        <f t="shared" si="160"/>
        <v>#N/A</v>
      </c>
      <c r="J3425" t="e">
        <f t="shared" si="161"/>
        <v>#N/A</v>
      </c>
      <c r="L3425">
        <v>31.425000000000001</v>
      </c>
    </row>
    <row r="3426" spans="1:12" x14ac:dyDescent="0.3">
      <c r="A3426">
        <v>68.5441</v>
      </c>
      <c r="B3426">
        <v>50.9</v>
      </c>
      <c r="C3426">
        <v>65.099999999999994</v>
      </c>
      <c r="D3426">
        <v>-1.51667</v>
      </c>
      <c r="E3426" t="s">
        <v>3429</v>
      </c>
      <c r="F3426">
        <v>21.666666666666668</v>
      </c>
      <c r="G3426" t="e">
        <f t="shared" si="159"/>
        <v>#N/A</v>
      </c>
      <c r="H3426">
        <f>IF(AND(F3426&gt;19.999,F3426&lt;30),C3426,NA())</f>
        <v>65.099999999999994</v>
      </c>
      <c r="I3426" t="e">
        <f t="shared" si="160"/>
        <v>#N/A</v>
      </c>
      <c r="J3426" t="e">
        <f t="shared" si="161"/>
        <v>#N/A</v>
      </c>
      <c r="L3426">
        <v>31.425000000000001</v>
      </c>
    </row>
    <row r="3427" spans="1:12" x14ac:dyDescent="0.3">
      <c r="A3427">
        <v>68.551000000000002</v>
      </c>
      <c r="B3427">
        <v>46.1</v>
      </c>
      <c r="C3427">
        <v>60.6</v>
      </c>
      <c r="D3427">
        <v>0.17583799999999999</v>
      </c>
      <c r="E3427" t="s">
        <v>3430</v>
      </c>
      <c r="F3427">
        <v>21.111111111111111</v>
      </c>
      <c r="G3427" t="e">
        <f t="shared" si="159"/>
        <v>#N/A</v>
      </c>
      <c r="H3427">
        <f>IF(AND(F3427&gt;19.999,F3427&lt;30),C3427,NA())</f>
        <v>60.6</v>
      </c>
      <c r="I3427" t="e">
        <f t="shared" si="160"/>
        <v>#N/A</v>
      </c>
      <c r="J3427" t="e">
        <f t="shared" si="161"/>
        <v>#N/A</v>
      </c>
      <c r="L3427">
        <v>31.425000000000001</v>
      </c>
    </row>
    <row r="3428" spans="1:12" x14ac:dyDescent="0.3">
      <c r="A3428">
        <v>68.558000000000007</v>
      </c>
      <c r="B3428">
        <v>50.99</v>
      </c>
      <c r="C3428">
        <v>73.724999999999994</v>
      </c>
      <c r="D3428">
        <v>6.9922199999999997</v>
      </c>
      <c r="E3428" t="s">
        <v>3431</v>
      </c>
      <c r="F3428">
        <v>20</v>
      </c>
      <c r="G3428" t="e">
        <f t="shared" si="159"/>
        <v>#N/A</v>
      </c>
      <c r="H3428">
        <f>IF(AND(F3428&gt;19.999,F3428&lt;30),C3428,NA())</f>
        <v>73.724999999999994</v>
      </c>
      <c r="I3428" t="e">
        <f t="shared" si="160"/>
        <v>#N/A</v>
      </c>
      <c r="J3428" t="e">
        <f t="shared" si="161"/>
        <v>#N/A</v>
      </c>
      <c r="L3428">
        <v>31.425000000000001</v>
      </c>
    </row>
    <row r="3429" spans="1:12" x14ac:dyDescent="0.3">
      <c r="A3429">
        <v>68.564899999999994</v>
      </c>
      <c r="B3429">
        <v>52.47</v>
      </c>
      <c r="C3429">
        <v>73.275000000000006</v>
      </c>
      <c r="D3429">
        <v>4.63286</v>
      </c>
      <c r="E3429" t="s">
        <v>3432</v>
      </c>
      <c r="F3429">
        <v>20.555555555555557</v>
      </c>
      <c r="G3429" t="e">
        <f t="shared" si="159"/>
        <v>#N/A</v>
      </c>
      <c r="H3429">
        <f>IF(AND(F3429&gt;19.999,F3429&lt;30),C3429,NA())</f>
        <v>73.275000000000006</v>
      </c>
      <c r="I3429" t="e">
        <f t="shared" si="160"/>
        <v>#N/A</v>
      </c>
      <c r="J3429" t="e">
        <f t="shared" si="161"/>
        <v>#N/A</v>
      </c>
      <c r="L3429">
        <v>31.425000000000001</v>
      </c>
    </row>
    <row r="3430" spans="1:12" x14ac:dyDescent="0.3">
      <c r="A3430">
        <v>68.571899999999999</v>
      </c>
      <c r="B3430">
        <v>50.7</v>
      </c>
      <c r="C3430">
        <v>70.650000000000006</v>
      </c>
      <c r="D3430">
        <v>4.2913500000000004</v>
      </c>
      <c r="E3430" t="s">
        <v>3433</v>
      </c>
      <c r="F3430">
        <v>22.222222222222221</v>
      </c>
      <c r="G3430" t="e">
        <f t="shared" si="159"/>
        <v>#N/A</v>
      </c>
      <c r="H3430">
        <f>IF(AND(F3430&gt;19.999,F3430&lt;30),C3430,NA())</f>
        <v>70.650000000000006</v>
      </c>
      <c r="I3430" t="e">
        <f t="shared" si="160"/>
        <v>#N/A</v>
      </c>
      <c r="J3430" t="e">
        <f t="shared" si="161"/>
        <v>#N/A</v>
      </c>
      <c r="L3430">
        <v>31.5</v>
      </c>
    </row>
    <row r="3431" spans="1:12" x14ac:dyDescent="0.3">
      <c r="A3431">
        <v>68.578800000000001</v>
      </c>
      <c r="B3431">
        <v>50.44</v>
      </c>
      <c r="C3431">
        <v>68.474999999999994</v>
      </c>
      <c r="D3431">
        <v>2.4517799999999998</v>
      </c>
      <c r="E3431" t="s">
        <v>3434</v>
      </c>
      <c r="F3431">
        <v>21.666666666666668</v>
      </c>
      <c r="G3431" t="e">
        <f t="shared" si="159"/>
        <v>#N/A</v>
      </c>
      <c r="H3431">
        <f>IF(AND(F3431&gt;19.999,F3431&lt;30),C3431,NA())</f>
        <v>68.474999999999994</v>
      </c>
      <c r="I3431" t="e">
        <f t="shared" si="160"/>
        <v>#N/A</v>
      </c>
      <c r="J3431" t="e">
        <f t="shared" si="161"/>
        <v>#N/A</v>
      </c>
      <c r="L3431">
        <v>31.5</v>
      </c>
    </row>
    <row r="3432" spans="1:12" x14ac:dyDescent="0.3">
      <c r="A3432">
        <v>68.585800000000006</v>
      </c>
      <c r="B3432">
        <v>51.61</v>
      </c>
      <c r="C3432">
        <v>64.5</v>
      </c>
      <c r="D3432">
        <v>-3.0326499999999998</v>
      </c>
      <c r="E3432" t="s">
        <v>3435</v>
      </c>
      <c r="F3432">
        <v>21.111111111111111</v>
      </c>
      <c r="G3432" t="e">
        <f t="shared" si="159"/>
        <v>#N/A</v>
      </c>
      <c r="H3432">
        <f>IF(AND(F3432&gt;19.999,F3432&lt;30),C3432,NA())</f>
        <v>64.5</v>
      </c>
      <c r="I3432" t="e">
        <f t="shared" si="160"/>
        <v>#N/A</v>
      </c>
      <c r="J3432" t="e">
        <f t="shared" si="161"/>
        <v>#N/A</v>
      </c>
      <c r="L3432">
        <v>31.5</v>
      </c>
    </row>
    <row r="3433" spans="1:12" x14ac:dyDescent="0.3">
      <c r="A3433">
        <v>68.592699999999994</v>
      </c>
      <c r="B3433">
        <v>52.1</v>
      </c>
      <c r="C3433">
        <v>75.150000000000006</v>
      </c>
      <c r="D3433">
        <v>6.9851999999999999</v>
      </c>
      <c r="E3433" t="s">
        <v>3436</v>
      </c>
      <c r="F3433">
        <v>19.444444444444446</v>
      </c>
      <c r="G3433">
        <f t="shared" si="159"/>
        <v>75.150000000000006</v>
      </c>
      <c r="H3433" t="e">
        <f>IF(AND(F3433&gt;19.999,F3433&lt;30),C3433,NA())</f>
        <v>#N/A</v>
      </c>
      <c r="I3433" t="e">
        <f t="shared" si="160"/>
        <v>#N/A</v>
      </c>
      <c r="J3433" t="e">
        <f t="shared" si="161"/>
        <v>#N/A</v>
      </c>
      <c r="L3433">
        <v>31.5</v>
      </c>
    </row>
    <row r="3434" spans="1:12" x14ac:dyDescent="0.3">
      <c r="A3434">
        <v>68.6066</v>
      </c>
      <c r="B3434">
        <v>52.63</v>
      </c>
      <c r="C3434">
        <v>71.25</v>
      </c>
      <c r="D3434">
        <v>12.3751</v>
      </c>
      <c r="E3434" t="s">
        <v>3437</v>
      </c>
      <c r="F3434">
        <v>20</v>
      </c>
      <c r="G3434" t="e">
        <f t="shared" si="159"/>
        <v>#N/A</v>
      </c>
      <c r="H3434">
        <f>IF(AND(F3434&gt;19.999,F3434&lt;30),C3434,NA())</f>
        <v>71.25</v>
      </c>
      <c r="I3434" t="e">
        <f t="shared" si="160"/>
        <v>#N/A</v>
      </c>
      <c r="J3434" t="e">
        <f t="shared" si="161"/>
        <v>#N/A</v>
      </c>
      <c r="L3434">
        <v>31.5</v>
      </c>
    </row>
    <row r="3435" spans="1:12" x14ac:dyDescent="0.3">
      <c r="A3435">
        <v>68.613500000000002</v>
      </c>
      <c r="B3435">
        <v>49.51</v>
      </c>
      <c r="C3435">
        <v>69.674999999999997</v>
      </c>
      <c r="D3435">
        <v>14.723699999999999</v>
      </c>
      <c r="E3435" t="s">
        <v>3438</v>
      </c>
      <c r="F3435">
        <v>19.444444444444446</v>
      </c>
      <c r="G3435">
        <f t="shared" si="159"/>
        <v>69.674999999999997</v>
      </c>
      <c r="H3435" t="e">
        <f>IF(AND(F3435&gt;19.999,F3435&lt;30),C3435,NA())</f>
        <v>#N/A</v>
      </c>
      <c r="I3435" t="e">
        <f t="shared" si="160"/>
        <v>#N/A</v>
      </c>
      <c r="J3435" t="e">
        <f t="shared" si="161"/>
        <v>#N/A</v>
      </c>
      <c r="L3435">
        <v>31.5</v>
      </c>
    </row>
    <row r="3436" spans="1:12" x14ac:dyDescent="0.3">
      <c r="A3436">
        <v>68.620500000000007</v>
      </c>
      <c r="B3436">
        <v>52.29</v>
      </c>
      <c r="C3436">
        <v>45.524999999999999</v>
      </c>
      <c r="D3436">
        <v>-12.9223</v>
      </c>
      <c r="E3436" t="s">
        <v>3439</v>
      </c>
      <c r="F3436">
        <v>21.111111111111111</v>
      </c>
      <c r="G3436" t="e">
        <f t="shared" si="159"/>
        <v>#N/A</v>
      </c>
      <c r="H3436">
        <f>IF(AND(F3436&gt;19.999,F3436&lt;30),C3436,NA())</f>
        <v>45.524999999999999</v>
      </c>
      <c r="I3436" t="e">
        <f t="shared" si="160"/>
        <v>#N/A</v>
      </c>
      <c r="J3436" t="e">
        <f t="shared" si="161"/>
        <v>#N/A</v>
      </c>
      <c r="L3436">
        <v>31.5</v>
      </c>
    </row>
    <row r="3437" spans="1:12" x14ac:dyDescent="0.3">
      <c r="A3437">
        <v>68.627399999999994</v>
      </c>
      <c r="B3437">
        <v>48.48</v>
      </c>
      <c r="C3437">
        <v>55.65</v>
      </c>
      <c r="D3437">
        <v>1.99404</v>
      </c>
      <c r="E3437" t="s">
        <v>3440</v>
      </c>
      <c r="F3437">
        <v>21.666666666666668</v>
      </c>
      <c r="G3437" t="e">
        <f t="shared" si="159"/>
        <v>#N/A</v>
      </c>
      <c r="H3437">
        <f>IF(AND(F3437&gt;19.999,F3437&lt;30),C3437,NA())</f>
        <v>55.65</v>
      </c>
      <c r="I3437" t="e">
        <f t="shared" si="160"/>
        <v>#N/A</v>
      </c>
      <c r="J3437" t="e">
        <f t="shared" si="161"/>
        <v>#N/A</v>
      </c>
      <c r="L3437">
        <v>31.5</v>
      </c>
    </row>
    <row r="3438" spans="1:12" x14ac:dyDescent="0.3">
      <c r="A3438">
        <v>68.634399999999999</v>
      </c>
      <c r="B3438">
        <v>49.23</v>
      </c>
      <c r="C3438">
        <v>60.075000000000003</v>
      </c>
      <c r="D3438">
        <v>5.4758699999999996</v>
      </c>
      <c r="E3438" t="s">
        <v>3441</v>
      </c>
      <c r="F3438">
        <v>22.222222222222221</v>
      </c>
      <c r="G3438" t="e">
        <f t="shared" si="159"/>
        <v>#N/A</v>
      </c>
      <c r="H3438">
        <f>IF(AND(F3438&gt;19.999,F3438&lt;30),C3438,NA())</f>
        <v>60.075000000000003</v>
      </c>
      <c r="I3438" t="e">
        <f t="shared" si="160"/>
        <v>#N/A</v>
      </c>
      <c r="J3438" t="e">
        <f t="shared" si="161"/>
        <v>#N/A</v>
      </c>
      <c r="L3438">
        <v>31.5</v>
      </c>
    </row>
    <row r="3439" spans="1:12" x14ac:dyDescent="0.3">
      <c r="A3439">
        <v>68.641300000000001</v>
      </c>
      <c r="B3439">
        <v>47.1</v>
      </c>
      <c r="C3439">
        <v>65.174999999999997</v>
      </c>
      <c r="D3439">
        <v>13.2545</v>
      </c>
      <c r="E3439" t="s">
        <v>3442</v>
      </c>
      <c r="F3439">
        <v>21.666666666666668</v>
      </c>
      <c r="G3439" t="e">
        <f t="shared" si="159"/>
        <v>#N/A</v>
      </c>
      <c r="H3439">
        <f>IF(AND(F3439&gt;19.999,F3439&lt;30),C3439,NA())</f>
        <v>65.174999999999997</v>
      </c>
      <c r="I3439" t="e">
        <f t="shared" si="160"/>
        <v>#N/A</v>
      </c>
      <c r="J3439" t="e">
        <f t="shared" si="161"/>
        <v>#N/A</v>
      </c>
      <c r="L3439">
        <v>31.5</v>
      </c>
    </row>
    <row r="3440" spans="1:12" x14ac:dyDescent="0.3">
      <c r="A3440">
        <v>68.648300000000006</v>
      </c>
      <c r="B3440">
        <v>48.32</v>
      </c>
      <c r="C3440">
        <v>60.674999999999997</v>
      </c>
      <c r="D3440">
        <v>7.2202500000000001</v>
      </c>
      <c r="E3440" t="s">
        <v>3443</v>
      </c>
      <c r="F3440">
        <v>22.222222222222221</v>
      </c>
      <c r="G3440" t="e">
        <f t="shared" si="159"/>
        <v>#N/A</v>
      </c>
      <c r="H3440">
        <f>IF(AND(F3440&gt;19.999,F3440&lt;30),C3440,NA())</f>
        <v>60.674999999999997</v>
      </c>
      <c r="I3440" t="e">
        <f t="shared" si="160"/>
        <v>#N/A</v>
      </c>
      <c r="J3440" t="e">
        <f t="shared" si="161"/>
        <v>#N/A</v>
      </c>
      <c r="L3440">
        <v>31.5</v>
      </c>
    </row>
    <row r="3441" spans="1:12" x14ac:dyDescent="0.3">
      <c r="A3441">
        <v>68.655199999999994</v>
      </c>
      <c r="B3441">
        <v>46.09</v>
      </c>
      <c r="C3441">
        <v>60.3</v>
      </c>
      <c r="D3441">
        <v>9.6496200000000005</v>
      </c>
      <c r="E3441" t="s">
        <v>3444</v>
      </c>
      <c r="F3441">
        <v>21.666666666666668</v>
      </c>
      <c r="G3441" t="e">
        <f t="shared" si="159"/>
        <v>#N/A</v>
      </c>
      <c r="H3441">
        <f>IF(AND(F3441&gt;19.999,F3441&lt;30),C3441,NA())</f>
        <v>60.3</v>
      </c>
      <c r="I3441" t="e">
        <f t="shared" si="160"/>
        <v>#N/A</v>
      </c>
      <c r="J3441" t="e">
        <f t="shared" si="161"/>
        <v>#N/A</v>
      </c>
      <c r="L3441">
        <v>31.5</v>
      </c>
    </row>
    <row r="3442" spans="1:12" x14ac:dyDescent="0.3">
      <c r="A3442">
        <v>68.662099999999995</v>
      </c>
      <c r="B3442">
        <v>49.6</v>
      </c>
      <c r="C3442">
        <v>66.224999999999994</v>
      </c>
      <c r="D3442">
        <v>11.160600000000001</v>
      </c>
      <c r="E3442" t="s">
        <v>3445</v>
      </c>
      <c r="F3442">
        <v>21.111111111111111</v>
      </c>
      <c r="G3442" t="e">
        <f t="shared" si="159"/>
        <v>#N/A</v>
      </c>
      <c r="H3442">
        <f>IF(AND(F3442&gt;19.999,F3442&lt;30),C3442,NA())</f>
        <v>66.224999999999994</v>
      </c>
      <c r="I3442" t="e">
        <f t="shared" si="160"/>
        <v>#N/A</v>
      </c>
      <c r="J3442" t="e">
        <f t="shared" si="161"/>
        <v>#N/A</v>
      </c>
      <c r="L3442">
        <v>31.5</v>
      </c>
    </row>
    <row r="3443" spans="1:12" x14ac:dyDescent="0.3">
      <c r="A3443">
        <v>68.6691</v>
      </c>
      <c r="B3443">
        <v>49.39</v>
      </c>
      <c r="C3443">
        <v>70.575000000000003</v>
      </c>
      <c r="D3443">
        <v>15.774699999999999</v>
      </c>
      <c r="E3443" t="s">
        <v>3446</v>
      </c>
      <c r="F3443">
        <v>18.888888888888889</v>
      </c>
      <c r="G3443">
        <f t="shared" si="159"/>
        <v>70.575000000000003</v>
      </c>
      <c r="H3443" t="e">
        <f>IF(AND(F3443&gt;19.999,F3443&lt;30),C3443,NA())</f>
        <v>#N/A</v>
      </c>
      <c r="I3443" t="e">
        <f t="shared" si="160"/>
        <v>#N/A</v>
      </c>
      <c r="J3443" t="e">
        <f t="shared" si="161"/>
        <v>#N/A</v>
      </c>
      <c r="L3443">
        <v>31.5</v>
      </c>
    </row>
    <row r="3444" spans="1:12" x14ac:dyDescent="0.3">
      <c r="A3444">
        <v>68.676000000000002</v>
      </c>
      <c r="B3444">
        <v>49.02</v>
      </c>
      <c r="C3444">
        <v>66.900000000000006</v>
      </c>
      <c r="D3444">
        <v>12.565</v>
      </c>
      <c r="E3444" t="s">
        <v>3447</v>
      </c>
      <c r="F3444">
        <v>20.555555555555557</v>
      </c>
      <c r="G3444" t="e">
        <f t="shared" si="159"/>
        <v>#N/A</v>
      </c>
      <c r="H3444">
        <f>IF(AND(F3444&gt;19.999,F3444&lt;30),C3444,NA())</f>
        <v>66.900000000000006</v>
      </c>
      <c r="I3444" t="e">
        <f t="shared" si="160"/>
        <v>#N/A</v>
      </c>
      <c r="J3444" t="e">
        <f t="shared" si="161"/>
        <v>#N/A</v>
      </c>
      <c r="L3444">
        <v>31.5</v>
      </c>
    </row>
    <row r="3445" spans="1:12" x14ac:dyDescent="0.3">
      <c r="A3445">
        <v>68.683000000000007</v>
      </c>
      <c r="B3445">
        <v>47.84</v>
      </c>
      <c r="C3445">
        <v>46.05</v>
      </c>
      <c r="D3445">
        <v>-6.8011200000000001</v>
      </c>
      <c r="E3445" t="s">
        <v>3448</v>
      </c>
      <c r="F3445">
        <v>21.666666666666668</v>
      </c>
      <c r="G3445" t="e">
        <f t="shared" si="159"/>
        <v>#N/A</v>
      </c>
      <c r="H3445">
        <f>IF(AND(F3445&gt;19.999,F3445&lt;30),C3445,NA())</f>
        <v>46.05</v>
      </c>
      <c r="I3445" t="e">
        <f t="shared" si="160"/>
        <v>#N/A</v>
      </c>
      <c r="J3445" t="e">
        <f t="shared" si="161"/>
        <v>#N/A</v>
      </c>
      <c r="L3445">
        <v>31.5</v>
      </c>
    </row>
    <row r="3446" spans="1:12" x14ac:dyDescent="0.3">
      <c r="A3446">
        <v>68.689899999999994</v>
      </c>
      <c r="B3446">
        <v>46.34</v>
      </c>
      <c r="C3446">
        <v>29.1</v>
      </c>
      <c r="D3446">
        <v>-21.864799999999999</v>
      </c>
      <c r="E3446" t="s">
        <v>3449</v>
      </c>
      <c r="F3446">
        <v>21.111111111111111</v>
      </c>
      <c r="G3446" t="e">
        <f t="shared" si="159"/>
        <v>#N/A</v>
      </c>
      <c r="H3446">
        <f>IF(AND(F3446&gt;19.999,F3446&lt;30),C3446,NA())</f>
        <v>29.1</v>
      </c>
      <c r="I3446" t="e">
        <f t="shared" si="160"/>
        <v>#N/A</v>
      </c>
      <c r="J3446" t="e">
        <f t="shared" si="161"/>
        <v>#N/A</v>
      </c>
      <c r="L3446">
        <v>31.5</v>
      </c>
    </row>
    <row r="3447" spans="1:12" x14ac:dyDescent="0.3">
      <c r="A3447">
        <v>68.696899999999999</v>
      </c>
      <c r="B3447">
        <v>46.24</v>
      </c>
      <c r="C3447">
        <v>54.75</v>
      </c>
      <c r="D3447">
        <v>3.9109799999999999</v>
      </c>
      <c r="E3447" t="s">
        <v>3450</v>
      </c>
      <c r="F3447">
        <v>19.444444444444446</v>
      </c>
      <c r="G3447">
        <f t="shared" si="159"/>
        <v>54.75</v>
      </c>
      <c r="H3447" t="e">
        <f>IF(AND(F3447&gt;19.999,F3447&lt;30),C3447,NA())</f>
        <v>#N/A</v>
      </c>
      <c r="I3447" t="e">
        <f t="shared" si="160"/>
        <v>#N/A</v>
      </c>
      <c r="J3447" t="e">
        <f t="shared" si="161"/>
        <v>#N/A</v>
      </c>
      <c r="L3447">
        <v>31.5</v>
      </c>
    </row>
    <row r="3448" spans="1:12" x14ac:dyDescent="0.3">
      <c r="A3448">
        <v>68.703800000000001</v>
      </c>
      <c r="B3448">
        <v>49.84</v>
      </c>
      <c r="C3448">
        <v>66.45</v>
      </c>
      <c r="D3448">
        <v>11.0838</v>
      </c>
      <c r="E3448" t="s">
        <v>3451</v>
      </c>
      <c r="F3448">
        <v>18.888888888888889</v>
      </c>
      <c r="G3448">
        <f t="shared" si="159"/>
        <v>66.45</v>
      </c>
      <c r="H3448" t="e">
        <f>IF(AND(F3448&gt;19.999,F3448&lt;30),C3448,NA())</f>
        <v>#N/A</v>
      </c>
      <c r="I3448" t="e">
        <f t="shared" si="160"/>
        <v>#N/A</v>
      </c>
      <c r="J3448" t="e">
        <f t="shared" si="161"/>
        <v>#N/A</v>
      </c>
      <c r="L3448">
        <v>31.5</v>
      </c>
    </row>
    <row r="3449" spans="1:12" x14ac:dyDescent="0.3">
      <c r="A3449">
        <v>68.710800000000006</v>
      </c>
      <c r="B3449">
        <v>50.79</v>
      </c>
      <c r="C3449">
        <v>70.424999999999997</v>
      </c>
      <c r="D3449">
        <v>13.864100000000001</v>
      </c>
      <c r="E3449" t="s">
        <v>3452</v>
      </c>
      <c r="F3449">
        <v>18.333333333333336</v>
      </c>
      <c r="G3449">
        <f t="shared" si="159"/>
        <v>70.424999999999997</v>
      </c>
      <c r="H3449" t="e">
        <f>IF(AND(F3449&gt;19.999,F3449&lt;30),C3449,NA())</f>
        <v>#N/A</v>
      </c>
      <c r="I3449" t="e">
        <f t="shared" si="160"/>
        <v>#N/A</v>
      </c>
      <c r="J3449" t="e">
        <f t="shared" si="161"/>
        <v>#N/A</v>
      </c>
      <c r="L3449">
        <v>31.5</v>
      </c>
    </row>
    <row r="3450" spans="1:12" x14ac:dyDescent="0.3">
      <c r="A3450">
        <v>68.717699999999994</v>
      </c>
      <c r="B3450">
        <v>51.14</v>
      </c>
      <c r="C3450">
        <v>72.3</v>
      </c>
      <c r="D3450">
        <v>15.2989</v>
      </c>
      <c r="E3450" t="s">
        <v>3453</v>
      </c>
      <c r="F3450">
        <v>17.777777777777779</v>
      </c>
      <c r="G3450">
        <f t="shared" si="159"/>
        <v>72.3</v>
      </c>
      <c r="H3450" t="e">
        <f>IF(AND(F3450&gt;19.999,F3450&lt;30),C3450,NA())</f>
        <v>#N/A</v>
      </c>
      <c r="I3450" t="e">
        <f t="shared" si="160"/>
        <v>#N/A</v>
      </c>
      <c r="J3450" t="e">
        <f t="shared" si="161"/>
        <v>#N/A</v>
      </c>
      <c r="L3450">
        <v>31.5</v>
      </c>
    </row>
    <row r="3451" spans="1:12" x14ac:dyDescent="0.3">
      <c r="A3451">
        <v>68.724599999999995</v>
      </c>
      <c r="B3451">
        <v>50.73</v>
      </c>
      <c r="C3451">
        <v>71.400000000000006</v>
      </c>
      <c r="D3451">
        <v>14.9145</v>
      </c>
      <c r="E3451" t="s">
        <v>3454</v>
      </c>
      <c r="F3451">
        <v>17.777777777777779</v>
      </c>
      <c r="G3451">
        <f t="shared" si="159"/>
        <v>71.400000000000006</v>
      </c>
      <c r="H3451" t="e">
        <f>IF(AND(F3451&gt;19.999,F3451&lt;30),C3451,NA())</f>
        <v>#N/A</v>
      </c>
      <c r="I3451" t="e">
        <f t="shared" si="160"/>
        <v>#N/A</v>
      </c>
      <c r="J3451" t="e">
        <f t="shared" si="161"/>
        <v>#N/A</v>
      </c>
      <c r="L3451">
        <v>31.5</v>
      </c>
    </row>
    <row r="3452" spans="1:12" x14ac:dyDescent="0.3">
      <c r="A3452">
        <v>68.7316</v>
      </c>
      <c r="B3452">
        <v>50.05</v>
      </c>
      <c r="C3452">
        <v>69.3</v>
      </c>
      <c r="D3452">
        <v>13.669700000000001</v>
      </c>
      <c r="E3452" t="s">
        <v>3455</v>
      </c>
      <c r="F3452">
        <v>17.777777777777779</v>
      </c>
      <c r="G3452">
        <f t="shared" si="159"/>
        <v>69.3</v>
      </c>
      <c r="H3452" t="e">
        <f>IF(AND(F3452&gt;19.999,F3452&lt;30),C3452,NA())</f>
        <v>#N/A</v>
      </c>
      <c r="I3452" t="e">
        <f t="shared" si="160"/>
        <v>#N/A</v>
      </c>
      <c r="J3452" t="e">
        <f t="shared" si="161"/>
        <v>#N/A</v>
      </c>
      <c r="L3452">
        <v>31.5</v>
      </c>
    </row>
    <row r="3453" spans="1:12" x14ac:dyDescent="0.3">
      <c r="A3453">
        <v>68.738500000000002</v>
      </c>
      <c r="B3453">
        <v>48.3</v>
      </c>
      <c r="C3453">
        <v>69.3</v>
      </c>
      <c r="D3453">
        <v>15.8704</v>
      </c>
      <c r="E3453" t="s">
        <v>3456</v>
      </c>
      <c r="F3453">
        <v>17.777777777777779</v>
      </c>
      <c r="G3453">
        <f t="shared" si="159"/>
        <v>69.3</v>
      </c>
      <c r="H3453" t="e">
        <f>IF(AND(F3453&gt;19.999,F3453&lt;30),C3453,NA())</f>
        <v>#N/A</v>
      </c>
      <c r="I3453" t="e">
        <f t="shared" si="160"/>
        <v>#N/A</v>
      </c>
      <c r="J3453" t="e">
        <f t="shared" si="161"/>
        <v>#N/A</v>
      </c>
      <c r="L3453">
        <v>31.5625</v>
      </c>
    </row>
    <row r="3454" spans="1:12" x14ac:dyDescent="0.3">
      <c r="A3454">
        <v>68.745500000000007</v>
      </c>
      <c r="B3454">
        <v>49.48</v>
      </c>
      <c r="C3454">
        <v>69.825000000000003</v>
      </c>
      <c r="D3454">
        <v>14.9115</v>
      </c>
      <c r="E3454" t="s">
        <v>3457</v>
      </c>
      <c r="F3454">
        <v>17.222222222222221</v>
      </c>
      <c r="G3454">
        <f t="shared" si="159"/>
        <v>69.825000000000003</v>
      </c>
      <c r="H3454" t="e">
        <f>IF(AND(F3454&gt;19.999,F3454&lt;30),C3454,NA())</f>
        <v>#N/A</v>
      </c>
      <c r="I3454" t="e">
        <f t="shared" si="160"/>
        <v>#N/A</v>
      </c>
      <c r="J3454" t="e">
        <f t="shared" si="161"/>
        <v>#N/A</v>
      </c>
      <c r="L3454">
        <v>31.574999999999999</v>
      </c>
    </row>
    <row r="3455" spans="1:12" x14ac:dyDescent="0.3">
      <c r="A3455">
        <v>68.752399999999994</v>
      </c>
      <c r="B3455">
        <v>49.3</v>
      </c>
      <c r="C3455">
        <v>69.224999999999994</v>
      </c>
      <c r="D3455">
        <v>14.537800000000001</v>
      </c>
      <c r="E3455" t="s">
        <v>3458</v>
      </c>
      <c r="F3455">
        <v>16.666666666666668</v>
      </c>
      <c r="G3455">
        <f t="shared" si="159"/>
        <v>69.224999999999994</v>
      </c>
      <c r="H3455" t="e">
        <f>IF(AND(F3455&gt;19.999,F3455&lt;30),C3455,NA())</f>
        <v>#N/A</v>
      </c>
      <c r="I3455" t="e">
        <f t="shared" si="160"/>
        <v>#N/A</v>
      </c>
      <c r="J3455" t="e">
        <f t="shared" si="161"/>
        <v>#N/A</v>
      </c>
      <c r="L3455">
        <v>31.574999999999999</v>
      </c>
    </row>
    <row r="3456" spans="1:12" x14ac:dyDescent="0.3">
      <c r="A3456">
        <v>68.759399999999999</v>
      </c>
      <c r="B3456">
        <v>49.5</v>
      </c>
      <c r="C3456">
        <v>64.650000000000006</v>
      </c>
      <c r="D3456">
        <v>9.7113200000000006</v>
      </c>
      <c r="E3456" t="s">
        <v>3459</v>
      </c>
      <c r="F3456">
        <v>16.666666666666668</v>
      </c>
      <c r="G3456">
        <f t="shared" si="159"/>
        <v>64.650000000000006</v>
      </c>
      <c r="H3456" t="e">
        <f>IF(AND(F3456&gt;19.999,F3456&lt;30),C3456,NA())</f>
        <v>#N/A</v>
      </c>
      <c r="I3456" t="e">
        <f t="shared" si="160"/>
        <v>#N/A</v>
      </c>
      <c r="J3456" t="e">
        <f t="shared" si="161"/>
        <v>#N/A</v>
      </c>
      <c r="L3456">
        <v>31.574999999999999</v>
      </c>
    </row>
    <row r="3457" spans="1:12" x14ac:dyDescent="0.3">
      <c r="A3457">
        <v>68.766300000000001</v>
      </c>
      <c r="B3457">
        <v>47.35</v>
      </c>
      <c r="C3457">
        <v>63.225000000000001</v>
      </c>
      <c r="D3457">
        <v>10.9901</v>
      </c>
      <c r="E3457" t="s">
        <v>3460</v>
      </c>
      <c r="F3457">
        <v>16.666666666666668</v>
      </c>
      <c r="G3457">
        <f t="shared" si="159"/>
        <v>63.225000000000001</v>
      </c>
      <c r="H3457" t="e">
        <f>IF(AND(F3457&gt;19.999,F3457&lt;30),C3457,NA())</f>
        <v>#N/A</v>
      </c>
      <c r="I3457" t="e">
        <f t="shared" si="160"/>
        <v>#N/A</v>
      </c>
      <c r="J3457" t="e">
        <f t="shared" si="161"/>
        <v>#N/A</v>
      </c>
      <c r="L3457">
        <v>31.574999999999999</v>
      </c>
    </row>
    <row r="3458" spans="1:12" x14ac:dyDescent="0.3">
      <c r="A3458">
        <v>68.773300000000006</v>
      </c>
      <c r="B3458">
        <v>47.55</v>
      </c>
      <c r="C3458">
        <v>61.424999999999997</v>
      </c>
      <c r="D3458">
        <v>8.9385700000000003</v>
      </c>
      <c r="E3458" t="s">
        <v>3461</v>
      </c>
      <c r="F3458">
        <v>17.777777777777779</v>
      </c>
      <c r="G3458">
        <f t="shared" si="159"/>
        <v>61.424999999999997</v>
      </c>
      <c r="H3458" t="e">
        <f>IF(AND(F3458&gt;19.999,F3458&lt;30),C3458,NA())</f>
        <v>#N/A</v>
      </c>
      <c r="I3458" t="e">
        <f t="shared" si="160"/>
        <v>#N/A</v>
      </c>
      <c r="J3458" t="e">
        <f t="shared" si="161"/>
        <v>#N/A</v>
      </c>
      <c r="L3458">
        <v>31.574999999999999</v>
      </c>
    </row>
    <row r="3459" spans="1:12" x14ac:dyDescent="0.3">
      <c r="A3459">
        <v>68.780199999999994</v>
      </c>
      <c r="B3459">
        <v>48.98</v>
      </c>
      <c r="C3459">
        <v>62.774999999999999</v>
      </c>
      <c r="D3459">
        <v>8.4902599999999993</v>
      </c>
      <c r="E3459" t="s">
        <v>3462</v>
      </c>
      <c r="F3459">
        <v>17.777777777777779</v>
      </c>
      <c r="G3459">
        <f t="shared" ref="G3459:G3522" si="162">IF(F3459&lt;20,C3459,NA())</f>
        <v>62.774999999999999</v>
      </c>
      <c r="H3459" t="e">
        <f>IF(AND(F3459&gt;19.999,F3459&lt;30),C3459,NA())</f>
        <v>#N/A</v>
      </c>
      <c r="I3459" t="e">
        <f t="shared" ref="I3459:I3522" si="163">IF(AND(F3459&gt;29.999,F3459&lt;40),C3459,NA())</f>
        <v>#N/A</v>
      </c>
      <c r="J3459" t="e">
        <f t="shared" ref="J3459:J3522" si="164">IF(F3459&gt;40,C3459,NA())</f>
        <v>#N/A</v>
      </c>
      <c r="L3459">
        <v>31.574999999999999</v>
      </c>
    </row>
    <row r="3460" spans="1:12" x14ac:dyDescent="0.3">
      <c r="A3460">
        <v>68.787099999999995</v>
      </c>
      <c r="B3460">
        <v>44.81</v>
      </c>
      <c r="C3460">
        <v>57.225000000000001</v>
      </c>
      <c r="D3460">
        <v>8.1843000000000004</v>
      </c>
      <c r="E3460" t="s">
        <v>3463</v>
      </c>
      <c r="F3460">
        <v>17.777777777777779</v>
      </c>
      <c r="G3460">
        <f t="shared" si="162"/>
        <v>57.225000000000001</v>
      </c>
      <c r="H3460" t="e">
        <f>IF(AND(F3460&gt;19.999,F3460&lt;30),C3460,NA())</f>
        <v>#N/A</v>
      </c>
      <c r="I3460" t="e">
        <f t="shared" si="163"/>
        <v>#N/A</v>
      </c>
      <c r="J3460" t="e">
        <f t="shared" si="164"/>
        <v>#N/A</v>
      </c>
      <c r="L3460">
        <v>31.574999999999999</v>
      </c>
    </row>
    <row r="3461" spans="1:12" x14ac:dyDescent="0.3">
      <c r="A3461">
        <v>68.7941</v>
      </c>
      <c r="B3461">
        <v>47.02</v>
      </c>
      <c r="C3461">
        <v>61.35</v>
      </c>
      <c r="D3461">
        <v>9.5300799999999999</v>
      </c>
      <c r="E3461" t="s">
        <v>3464</v>
      </c>
      <c r="F3461">
        <v>17.222222222222221</v>
      </c>
      <c r="G3461">
        <f t="shared" si="162"/>
        <v>61.35</v>
      </c>
      <c r="H3461" t="e">
        <f>IF(AND(F3461&gt;19.999,F3461&lt;30),C3461,NA())</f>
        <v>#N/A</v>
      </c>
      <c r="I3461" t="e">
        <f t="shared" si="163"/>
        <v>#N/A</v>
      </c>
      <c r="J3461" t="e">
        <f t="shared" si="164"/>
        <v>#N/A</v>
      </c>
      <c r="L3461">
        <v>31.574999999999999</v>
      </c>
    </row>
    <row r="3462" spans="1:12" x14ac:dyDescent="0.3">
      <c r="A3462">
        <v>68.801000000000002</v>
      </c>
      <c r="B3462">
        <v>46.88</v>
      </c>
      <c r="C3462">
        <v>63.674999999999997</v>
      </c>
      <c r="D3462">
        <v>12.0311</v>
      </c>
      <c r="E3462" t="s">
        <v>3465</v>
      </c>
      <c r="F3462">
        <v>15.555555555555557</v>
      </c>
      <c r="G3462">
        <f t="shared" si="162"/>
        <v>63.674999999999997</v>
      </c>
      <c r="H3462" t="e">
        <f>IF(AND(F3462&gt;19.999,F3462&lt;30),C3462,NA())</f>
        <v>#N/A</v>
      </c>
      <c r="I3462" t="e">
        <f t="shared" si="163"/>
        <v>#N/A</v>
      </c>
      <c r="J3462" t="e">
        <f t="shared" si="164"/>
        <v>#N/A</v>
      </c>
      <c r="L3462">
        <v>31.574999999999999</v>
      </c>
    </row>
    <row r="3463" spans="1:12" x14ac:dyDescent="0.3">
      <c r="A3463">
        <v>68.808000000000007</v>
      </c>
      <c r="B3463">
        <v>46.73</v>
      </c>
      <c r="C3463">
        <v>57.3</v>
      </c>
      <c r="D3463">
        <v>5.8447800000000001</v>
      </c>
      <c r="E3463" t="s">
        <v>3466</v>
      </c>
      <c r="F3463">
        <v>15</v>
      </c>
      <c r="G3463">
        <f t="shared" si="162"/>
        <v>57.3</v>
      </c>
      <c r="H3463" t="e">
        <f>IF(AND(F3463&gt;19.999,F3463&lt;30),C3463,NA())</f>
        <v>#N/A</v>
      </c>
      <c r="I3463" t="e">
        <f t="shared" si="163"/>
        <v>#N/A</v>
      </c>
      <c r="J3463" t="e">
        <f t="shared" si="164"/>
        <v>#N/A</v>
      </c>
      <c r="L3463">
        <v>31.574999999999999</v>
      </c>
    </row>
    <row r="3464" spans="1:12" x14ac:dyDescent="0.3">
      <c r="A3464">
        <v>68.814899999999994</v>
      </c>
      <c r="B3464">
        <v>46.47</v>
      </c>
      <c r="C3464">
        <v>61.424999999999997</v>
      </c>
      <c r="D3464">
        <v>10.2967</v>
      </c>
      <c r="E3464" t="s">
        <v>3467</v>
      </c>
      <c r="F3464">
        <v>12.777777777777779</v>
      </c>
      <c r="G3464">
        <f t="shared" si="162"/>
        <v>61.424999999999997</v>
      </c>
      <c r="H3464" t="e">
        <f>IF(AND(F3464&gt;19.999,F3464&lt;30),C3464,NA())</f>
        <v>#N/A</v>
      </c>
      <c r="I3464" t="e">
        <f t="shared" si="163"/>
        <v>#N/A</v>
      </c>
      <c r="J3464" t="e">
        <f t="shared" si="164"/>
        <v>#N/A</v>
      </c>
      <c r="L3464">
        <v>31.574999999999999</v>
      </c>
    </row>
    <row r="3465" spans="1:12" x14ac:dyDescent="0.3">
      <c r="A3465">
        <v>68.821899999999999</v>
      </c>
      <c r="B3465">
        <v>48.57</v>
      </c>
      <c r="C3465">
        <v>64.125</v>
      </c>
      <c r="D3465">
        <v>10.3559</v>
      </c>
      <c r="E3465" t="s">
        <v>3468</v>
      </c>
      <c r="F3465">
        <v>11.666666666666668</v>
      </c>
      <c r="G3465">
        <f t="shared" si="162"/>
        <v>64.125</v>
      </c>
      <c r="H3465" t="e">
        <f>IF(AND(F3465&gt;19.999,F3465&lt;30),C3465,NA())</f>
        <v>#N/A</v>
      </c>
      <c r="I3465" t="e">
        <f t="shared" si="163"/>
        <v>#N/A</v>
      </c>
      <c r="J3465" t="e">
        <f t="shared" si="164"/>
        <v>#N/A</v>
      </c>
      <c r="L3465">
        <v>31.574999999999999</v>
      </c>
    </row>
    <row r="3466" spans="1:12" x14ac:dyDescent="0.3">
      <c r="A3466">
        <v>68.828800000000001</v>
      </c>
      <c r="B3466">
        <v>47.57</v>
      </c>
      <c r="C3466">
        <v>60.975000000000001</v>
      </c>
      <c r="D3466">
        <v>8.4634199999999993</v>
      </c>
      <c r="E3466" t="s">
        <v>3469</v>
      </c>
      <c r="F3466">
        <v>10.555555555555555</v>
      </c>
      <c r="G3466">
        <f t="shared" si="162"/>
        <v>60.975000000000001</v>
      </c>
      <c r="H3466" t="e">
        <f>IF(AND(F3466&gt;19.999,F3466&lt;30),C3466,NA())</f>
        <v>#N/A</v>
      </c>
      <c r="I3466" t="e">
        <f t="shared" si="163"/>
        <v>#N/A</v>
      </c>
      <c r="J3466" t="e">
        <f t="shared" si="164"/>
        <v>#N/A</v>
      </c>
      <c r="L3466">
        <v>31.574999999999999</v>
      </c>
    </row>
    <row r="3467" spans="1:12" x14ac:dyDescent="0.3">
      <c r="A3467">
        <v>68.835800000000006</v>
      </c>
      <c r="B3467">
        <v>45.99</v>
      </c>
      <c r="C3467">
        <v>60.075000000000003</v>
      </c>
      <c r="D3467">
        <v>9.5503699999999991</v>
      </c>
      <c r="E3467" t="s">
        <v>3470</v>
      </c>
      <c r="F3467">
        <v>10</v>
      </c>
      <c r="G3467">
        <f t="shared" si="162"/>
        <v>60.075000000000003</v>
      </c>
      <c r="H3467" t="e">
        <f>IF(AND(F3467&gt;19.999,F3467&lt;30),C3467,NA())</f>
        <v>#N/A</v>
      </c>
      <c r="I3467" t="e">
        <f t="shared" si="163"/>
        <v>#N/A</v>
      </c>
      <c r="J3467" t="e">
        <f t="shared" si="164"/>
        <v>#N/A</v>
      </c>
      <c r="L3467">
        <v>31.574999999999999</v>
      </c>
    </row>
    <row r="3468" spans="1:12" x14ac:dyDescent="0.3">
      <c r="A3468">
        <v>68.842699999999994</v>
      </c>
      <c r="B3468">
        <v>44.46</v>
      </c>
      <c r="C3468">
        <v>57.975000000000001</v>
      </c>
      <c r="D3468">
        <v>9.3744399999999999</v>
      </c>
      <c r="E3468" t="s">
        <v>3471</v>
      </c>
      <c r="F3468">
        <v>10</v>
      </c>
      <c r="G3468">
        <f t="shared" si="162"/>
        <v>57.975000000000001</v>
      </c>
      <c r="H3468" t="e">
        <f>IF(AND(F3468&gt;19.999,F3468&lt;30),C3468,NA())</f>
        <v>#N/A</v>
      </c>
      <c r="I3468" t="e">
        <f t="shared" si="163"/>
        <v>#N/A</v>
      </c>
      <c r="J3468" t="e">
        <f t="shared" si="164"/>
        <v>#N/A</v>
      </c>
      <c r="L3468">
        <v>31.574999999999999</v>
      </c>
    </row>
    <row r="3469" spans="1:12" x14ac:dyDescent="0.3">
      <c r="A3469">
        <v>68.849599999999995</v>
      </c>
      <c r="B3469">
        <v>43.59</v>
      </c>
      <c r="C3469">
        <v>52.725000000000001</v>
      </c>
      <c r="D3469">
        <v>5.2185300000000003</v>
      </c>
      <c r="E3469" t="s">
        <v>3472</v>
      </c>
      <c r="F3469">
        <v>9.4444444444444446</v>
      </c>
      <c r="G3469">
        <f t="shared" si="162"/>
        <v>52.725000000000001</v>
      </c>
      <c r="H3469" t="e">
        <f>IF(AND(F3469&gt;19.999,F3469&lt;30),C3469,NA())</f>
        <v>#N/A</v>
      </c>
      <c r="I3469" t="e">
        <f t="shared" si="163"/>
        <v>#N/A</v>
      </c>
      <c r="J3469" t="e">
        <f t="shared" si="164"/>
        <v>#N/A</v>
      </c>
      <c r="L3469">
        <v>31.574999999999999</v>
      </c>
    </row>
    <row r="3470" spans="1:12" x14ac:dyDescent="0.3">
      <c r="A3470">
        <v>68.8566</v>
      </c>
      <c r="B3470">
        <v>43.61</v>
      </c>
      <c r="C3470">
        <v>51.375</v>
      </c>
      <c r="D3470">
        <v>3.8433700000000002</v>
      </c>
      <c r="E3470" t="s">
        <v>3473</v>
      </c>
      <c r="F3470">
        <v>8.8888888888888893</v>
      </c>
      <c r="G3470">
        <f t="shared" si="162"/>
        <v>51.375</v>
      </c>
      <c r="H3470" t="e">
        <f>IF(AND(F3470&gt;19.999,F3470&lt;30),C3470,NA())</f>
        <v>#N/A</v>
      </c>
      <c r="I3470" t="e">
        <f t="shared" si="163"/>
        <v>#N/A</v>
      </c>
      <c r="J3470" t="e">
        <f t="shared" si="164"/>
        <v>#N/A</v>
      </c>
      <c r="L3470">
        <v>31.574999999999999</v>
      </c>
    </row>
    <row r="3471" spans="1:12" x14ac:dyDescent="0.3">
      <c r="A3471">
        <v>68.863500000000002</v>
      </c>
      <c r="B3471">
        <v>41.46</v>
      </c>
      <c r="C3471">
        <v>59.1</v>
      </c>
      <c r="D3471">
        <v>14.2721</v>
      </c>
      <c r="E3471" t="s">
        <v>3474</v>
      </c>
      <c r="F3471">
        <v>9.4444444444444446</v>
      </c>
      <c r="G3471">
        <f t="shared" si="162"/>
        <v>59.1</v>
      </c>
      <c r="H3471" t="e">
        <f>IF(AND(F3471&gt;19.999,F3471&lt;30),C3471,NA())</f>
        <v>#N/A</v>
      </c>
      <c r="I3471" t="e">
        <f t="shared" si="163"/>
        <v>#N/A</v>
      </c>
      <c r="J3471" t="e">
        <f t="shared" si="164"/>
        <v>#N/A</v>
      </c>
      <c r="L3471">
        <v>31.593800000000002</v>
      </c>
    </row>
    <row r="3472" spans="1:12" x14ac:dyDescent="0.3">
      <c r="A3472">
        <v>68.870500000000007</v>
      </c>
      <c r="B3472">
        <v>41.4</v>
      </c>
      <c r="C3472">
        <v>61.274999999999999</v>
      </c>
      <c r="D3472">
        <v>16.522600000000001</v>
      </c>
      <c r="E3472" t="s">
        <v>3475</v>
      </c>
      <c r="F3472">
        <v>8.8888888888888893</v>
      </c>
      <c r="G3472">
        <f t="shared" si="162"/>
        <v>61.274999999999999</v>
      </c>
      <c r="H3472" t="e">
        <f>IF(AND(F3472&gt;19.999,F3472&lt;30),C3472,NA())</f>
        <v>#N/A</v>
      </c>
      <c r="I3472" t="e">
        <f t="shared" si="163"/>
        <v>#N/A</v>
      </c>
      <c r="J3472" t="e">
        <f t="shared" si="164"/>
        <v>#N/A</v>
      </c>
      <c r="L3472">
        <v>31.625</v>
      </c>
    </row>
    <row r="3473" spans="1:12" x14ac:dyDescent="0.3">
      <c r="A3473">
        <v>68.877399999999994</v>
      </c>
      <c r="B3473">
        <v>42.67</v>
      </c>
      <c r="C3473">
        <v>58.575000000000003</v>
      </c>
      <c r="D3473">
        <v>12.2255</v>
      </c>
      <c r="E3473" t="s">
        <v>3476</v>
      </c>
      <c r="F3473">
        <v>9.4444444444444446</v>
      </c>
      <c r="G3473">
        <f t="shared" si="162"/>
        <v>58.575000000000003</v>
      </c>
      <c r="H3473" t="e">
        <f>IF(AND(F3473&gt;19.999,F3473&lt;30),C3473,NA())</f>
        <v>#N/A</v>
      </c>
      <c r="I3473" t="e">
        <f t="shared" si="163"/>
        <v>#N/A</v>
      </c>
      <c r="J3473" t="e">
        <f t="shared" si="164"/>
        <v>#N/A</v>
      </c>
      <c r="L3473">
        <v>31.65</v>
      </c>
    </row>
    <row r="3474" spans="1:12" x14ac:dyDescent="0.3">
      <c r="A3474">
        <v>68.884399999999999</v>
      </c>
      <c r="B3474">
        <v>43.18</v>
      </c>
      <c r="C3474">
        <v>59.475000000000001</v>
      </c>
      <c r="D3474">
        <v>12.4841</v>
      </c>
      <c r="E3474" t="s">
        <v>3477</v>
      </c>
      <c r="F3474">
        <v>10</v>
      </c>
      <c r="G3474">
        <f t="shared" si="162"/>
        <v>59.475000000000001</v>
      </c>
      <c r="H3474" t="e">
        <f>IF(AND(F3474&gt;19.999,F3474&lt;30),C3474,NA())</f>
        <v>#N/A</v>
      </c>
      <c r="I3474" t="e">
        <f t="shared" si="163"/>
        <v>#N/A</v>
      </c>
      <c r="J3474" t="e">
        <f t="shared" si="164"/>
        <v>#N/A</v>
      </c>
      <c r="L3474">
        <v>31.65</v>
      </c>
    </row>
    <row r="3475" spans="1:12" x14ac:dyDescent="0.3">
      <c r="A3475">
        <v>68.891300000000001</v>
      </c>
      <c r="B3475">
        <v>41.74</v>
      </c>
      <c r="C3475">
        <v>56.25</v>
      </c>
      <c r="D3475">
        <v>11.07</v>
      </c>
      <c r="E3475" t="s">
        <v>3478</v>
      </c>
      <c r="F3475">
        <v>9.4444444444444446</v>
      </c>
      <c r="G3475">
        <f t="shared" si="162"/>
        <v>56.25</v>
      </c>
      <c r="H3475" t="e">
        <f>IF(AND(F3475&gt;19.999,F3475&lt;30),C3475,NA())</f>
        <v>#N/A</v>
      </c>
      <c r="I3475" t="e">
        <f t="shared" si="163"/>
        <v>#N/A</v>
      </c>
      <c r="J3475" t="e">
        <f t="shared" si="164"/>
        <v>#N/A</v>
      </c>
      <c r="L3475">
        <v>31.65</v>
      </c>
    </row>
    <row r="3476" spans="1:12" x14ac:dyDescent="0.3">
      <c r="A3476">
        <v>68.898300000000006</v>
      </c>
      <c r="B3476">
        <v>42.48</v>
      </c>
      <c r="C3476">
        <v>57</v>
      </c>
      <c r="D3476">
        <v>10.8894</v>
      </c>
      <c r="E3476" t="s">
        <v>3479</v>
      </c>
      <c r="F3476">
        <v>9.4444444444444446</v>
      </c>
      <c r="G3476">
        <f t="shared" si="162"/>
        <v>57</v>
      </c>
      <c r="H3476" t="e">
        <f>IF(AND(F3476&gt;19.999,F3476&lt;30),C3476,NA())</f>
        <v>#N/A</v>
      </c>
      <c r="I3476" t="e">
        <f t="shared" si="163"/>
        <v>#N/A</v>
      </c>
      <c r="J3476" t="e">
        <f t="shared" si="164"/>
        <v>#N/A</v>
      </c>
      <c r="L3476">
        <v>31.65</v>
      </c>
    </row>
    <row r="3477" spans="1:12" x14ac:dyDescent="0.3">
      <c r="A3477">
        <v>68.905199999999994</v>
      </c>
      <c r="B3477">
        <v>37.07</v>
      </c>
      <c r="C3477">
        <v>46.95</v>
      </c>
      <c r="D3477">
        <v>7.6428399999999996</v>
      </c>
      <c r="E3477" t="s">
        <v>3480</v>
      </c>
      <c r="F3477">
        <v>10.555555555555555</v>
      </c>
      <c r="G3477">
        <f t="shared" si="162"/>
        <v>46.95</v>
      </c>
      <c r="H3477" t="e">
        <f>IF(AND(F3477&gt;19.999,F3477&lt;30),C3477,NA())</f>
        <v>#N/A</v>
      </c>
      <c r="I3477" t="e">
        <f t="shared" si="163"/>
        <v>#N/A</v>
      </c>
      <c r="J3477" t="e">
        <f t="shared" si="164"/>
        <v>#N/A</v>
      </c>
      <c r="L3477">
        <v>31.65</v>
      </c>
    </row>
    <row r="3478" spans="1:12" x14ac:dyDescent="0.3">
      <c r="A3478">
        <v>68.912099999999995</v>
      </c>
      <c r="B3478">
        <v>41.71</v>
      </c>
      <c r="C3478">
        <v>59.625</v>
      </c>
      <c r="D3478">
        <v>14.482699999999999</v>
      </c>
      <c r="E3478" t="s">
        <v>3481</v>
      </c>
      <c r="F3478">
        <v>10</v>
      </c>
      <c r="G3478">
        <f t="shared" si="162"/>
        <v>59.625</v>
      </c>
      <c r="H3478" t="e">
        <f>IF(AND(F3478&gt;19.999,F3478&lt;30),C3478,NA())</f>
        <v>#N/A</v>
      </c>
      <c r="I3478" t="e">
        <f t="shared" si="163"/>
        <v>#N/A</v>
      </c>
      <c r="J3478" t="e">
        <f t="shared" si="164"/>
        <v>#N/A</v>
      </c>
      <c r="L3478">
        <v>31.65</v>
      </c>
    </row>
    <row r="3479" spans="1:12" x14ac:dyDescent="0.3">
      <c r="A3479">
        <v>68.9191</v>
      </c>
      <c r="B3479">
        <v>42.8</v>
      </c>
      <c r="C3479">
        <v>59.1</v>
      </c>
      <c r="D3479">
        <v>12.587</v>
      </c>
      <c r="E3479" t="s">
        <v>3482</v>
      </c>
      <c r="F3479">
        <v>10</v>
      </c>
      <c r="G3479">
        <f t="shared" si="162"/>
        <v>59.1</v>
      </c>
      <c r="H3479" t="e">
        <f>IF(AND(F3479&gt;19.999,F3479&lt;30),C3479,NA())</f>
        <v>#N/A</v>
      </c>
      <c r="I3479" t="e">
        <f t="shared" si="163"/>
        <v>#N/A</v>
      </c>
      <c r="J3479" t="e">
        <f t="shared" si="164"/>
        <v>#N/A</v>
      </c>
      <c r="L3479">
        <v>31.65</v>
      </c>
    </row>
    <row r="3480" spans="1:12" x14ac:dyDescent="0.3">
      <c r="A3480">
        <v>68.926000000000002</v>
      </c>
      <c r="B3480">
        <v>40.33</v>
      </c>
      <c r="C3480">
        <v>52.95</v>
      </c>
      <c r="D3480">
        <v>9.5431799999999996</v>
      </c>
      <c r="E3480" t="s">
        <v>3483</v>
      </c>
      <c r="F3480">
        <v>10.555555555555555</v>
      </c>
      <c r="G3480">
        <f t="shared" si="162"/>
        <v>52.95</v>
      </c>
      <c r="H3480" t="e">
        <f>IF(AND(F3480&gt;19.999,F3480&lt;30),C3480,NA())</f>
        <v>#N/A</v>
      </c>
      <c r="I3480" t="e">
        <f t="shared" si="163"/>
        <v>#N/A</v>
      </c>
      <c r="J3480" t="e">
        <f t="shared" si="164"/>
        <v>#N/A</v>
      </c>
      <c r="L3480">
        <v>31.65</v>
      </c>
    </row>
    <row r="3481" spans="1:12" x14ac:dyDescent="0.3">
      <c r="A3481">
        <v>68.933000000000007</v>
      </c>
      <c r="B3481">
        <v>41.61</v>
      </c>
      <c r="C3481">
        <v>54.524999999999999</v>
      </c>
      <c r="D3481">
        <v>9.5084999999999997</v>
      </c>
      <c r="E3481" t="s">
        <v>3484</v>
      </c>
      <c r="F3481">
        <v>10</v>
      </c>
      <c r="G3481">
        <f t="shared" si="162"/>
        <v>54.524999999999999</v>
      </c>
      <c r="H3481" t="e">
        <f>IF(AND(F3481&gt;19.999,F3481&lt;30),C3481,NA())</f>
        <v>#N/A</v>
      </c>
      <c r="I3481" t="e">
        <f t="shared" si="163"/>
        <v>#N/A</v>
      </c>
      <c r="J3481" t="e">
        <f t="shared" si="164"/>
        <v>#N/A</v>
      </c>
      <c r="L3481">
        <v>31.65</v>
      </c>
    </row>
    <row r="3482" spans="1:12" x14ac:dyDescent="0.3">
      <c r="A3482">
        <v>68.939899999999994</v>
      </c>
      <c r="B3482">
        <v>40.950000000000003</v>
      </c>
      <c r="C3482">
        <v>54.45</v>
      </c>
      <c r="D3482">
        <v>10.263500000000001</v>
      </c>
      <c r="E3482" t="s">
        <v>3485</v>
      </c>
      <c r="F3482">
        <v>10</v>
      </c>
      <c r="G3482">
        <f t="shared" si="162"/>
        <v>54.45</v>
      </c>
      <c r="H3482" t="e">
        <f>IF(AND(F3482&gt;19.999,F3482&lt;30),C3482,NA())</f>
        <v>#N/A</v>
      </c>
      <c r="I3482" t="e">
        <f t="shared" si="163"/>
        <v>#N/A</v>
      </c>
      <c r="J3482" t="e">
        <f t="shared" si="164"/>
        <v>#N/A</v>
      </c>
      <c r="L3482">
        <v>31.65</v>
      </c>
    </row>
    <row r="3483" spans="1:12" x14ac:dyDescent="0.3">
      <c r="A3483">
        <v>68.946899999999999</v>
      </c>
      <c r="B3483">
        <v>39.26</v>
      </c>
      <c r="C3483">
        <v>54.524999999999999</v>
      </c>
      <c r="D3483">
        <v>12.463800000000001</v>
      </c>
      <c r="E3483" t="s">
        <v>3486</v>
      </c>
      <c r="F3483">
        <v>10</v>
      </c>
      <c r="G3483">
        <f t="shared" si="162"/>
        <v>54.524999999999999</v>
      </c>
      <c r="H3483" t="e">
        <f>IF(AND(F3483&gt;19.999,F3483&lt;30),C3483,NA())</f>
        <v>#N/A</v>
      </c>
      <c r="I3483" t="e">
        <f t="shared" si="163"/>
        <v>#N/A</v>
      </c>
      <c r="J3483" t="e">
        <f t="shared" si="164"/>
        <v>#N/A</v>
      </c>
      <c r="L3483">
        <v>31.65</v>
      </c>
    </row>
    <row r="3484" spans="1:12" x14ac:dyDescent="0.3">
      <c r="A3484">
        <v>68.953800000000001</v>
      </c>
      <c r="B3484">
        <v>38.26</v>
      </c>
      <c r="C3484">
        <v>54.375</v>
      </c>
      <c r="D3484">
        <v>13.571300000000001</v>
      </c>
      <c r="E3484" t="s">
        <v>3487</v>
      </c>
      <c r="F3484">
        <v>9.4444444444444446</v>
      </c>
      <c r="G3484">
        <f t="shared" si="162"/>
        <v>54.375</v>
      </c>
      <c r="H3484" t="e">
        <f>IF(AND(F3484&gt;19.999,F3484&lt;30),C3484,NA())</f>
        <v>#N/A</v>
      </c>
      <c r="I3484" t="e">
        <f t="shared" si="163"/>
        <v>#N/A</v>
      </c>
      <c r="J3484" t="e">
        <f t="shared" si="164"/>
        <v>#N/A</v>
      </c>
      <c r="L3484">
        <v>31.65</v>
      </c>
    </row>
    <row r="3485" spans="1:12" x14ac:dyDescent="0.3">
      <c r="A3485">
        <v>68.960800000000006</v>
      </c>
      <c r="B3485">
        <v>38.700000000000003</v>
      </c>
      <c r="C3485">
        <v>53.924999999999997</v>
      </c>
      <c r="D3485">
        <v>12.568</v>
      </c>
      <c r="E3485" t="s">
        <v>3488</v>
      </c>
      <c r="F3485">
        <v>9.4444444444444446</v>
      </c>
      <c r="G3485">
        <f t="shared" si="162"/>
        <v>53.924999999999997</v>
      </c>
      <c r="H3485" t="e">
        <f>IF(AND(F3485&gt;19.999,F3485&lt;30),C3485,NA())</f>
        <v>#N/A</v>
      </c>
      <c r="I3485" t="e">
        <f t="shared" si="163"/>
        <v>#N/A</v>
      </c>
      <c r="J3485" t="e">
        <f t="shared" si="164"/>
        <v>#N/A</v>
      </c>
      <c r="L3485">
        <v>31.65</v>
      </c>
    </row>
    <row r="3486" spans="1:12" x14ac:dyDescent="0.3">
      <c r="A3486">
        <v>68.967699999999994</v>
      </c>
      <c r="B3486">
        <v>37.67</v>
      </c>
      <c r="C3486">
        <v>52.05</v>
      </c>
      <c r="D3486">
        <v>11.988300000000001</v>
      </c>
      <c r="E3486" t="s">
        <v>3489</v>
      </c>
      <c r="F3486">
        <v>9.4444444444444446</v>
      </c>
      <c r="G3486">
        <f t="shared" si="162"/>
        <v>52.05</v>
      </c>
      <c r="H3486" t="e">
        <f>IF(AND(F3486&gt;19.999,F3486&lt;30),C3486,NA())</f>
        <v>#N/A</v>
      </c>
      <c r="I3486" t="e">
        <f t="shared" si="163"/>
        <v>#N/A</v>
      </c>
      <c r="J3486" t="e">
        <f t="shared" si="164"/>
        <v>#N/A</v>
      </c>
      <c r="L3486">
        <v>31.65</v>
      </c>
    </row>
    <row r="3487" spans="1:12" x14ac:dyDescent="0.3">
      <c r="A3487">
        <v>68.974599999999995</v>
      </c>
      <c r="B3487">
        <v>34.659999999999997</v>
      </c>
      <c r="C3487">
        <v>51.15</v>
      </c>
      <c r="D3487">
        <v>14.8736</v>
      </c>
      <c r="E3487" t="s">
        <v>3490</v>
      </c>
      <c r="F3487">
        <v>9.4444444444444446</v>
      </c>
      <c r="G3487">
        <f t="shared" si="162"/>
        <v>51.15</v>
      </c>
      <c r="H3487" t="e">
        <f>IF(AND(F3487&gt;19.999,F3487&lt;30),C3487,NA())</f>
        <v>#N/A</v>
      </c>
      <c r="I3487" t="e">
        <f t="shared" si="163"/>
        <v>#N/A</v>
      </c>
      <c r="J3487" t="e">
        <f t="shared" si="164"/>
        <v>#N/A</v>
      </c>
      <c r="L3487">
        <v>31.65</v>
      </c>
    </row>
    <row r="3488" spans="1:12" x14ac:dyDescent="0.3">
      <c r="A3488">
        <v>68.9816</v>
      </c>
      <c r="B3488">
        <v>33.07</v>
      </c>
      <c r="C3488">
        <v>46.65</v>
      </c>
      <c r="D3488">
        <v>12.373100000000001</v>
      </c>
      <c r="E3488" t="s">
        <v>3491</v>
      </c>
      <c r="F3488">
        <v>9.4444444444444446</v>
      </c>
      <c r="G3488">
        <f t="shared" si="162"/>
        <v>46.65</v>
      </c>
      <c r="H3488" t="e">
        <f>IF(AND(F3488&gt;19.999,F3488&lt;30),C3488,NA())</f>
        <v>#N/A</v>
      </c>
      <c r="I3488" t="e">
        <f t="shared" si="163"/>
        <v>#N/A</v>
      </c>
      <c r="J3488" t="e">
        <f t="shared" si="164"/>
        <v>#N/A</v>
      </c>
      <c r="L3488">
        <v>31.65</v>
      </c>
    </row>
    <row r="3489" spans="1:12" x14ac:dyDescent="0.3">
      <c r="A3489">
        <v>68.988500000000002</v>
      </c>
      <c r="B3489">
        <v>34.61</v>
      </c>
      <c r="C3489">
        <v>50.024999999999999</v>
      </c>
      <c r="D3489">
        <v>13.811400000000001</v>
      </c>
      <c r="E3489" t="s">
        <v>3492</v>
      </c>
      <c r="F3489">
        <v>8.8888888888888893</v>
      </c>
      <c r="G3489">
        <f t="shared" si="162"/>
        <v>50.024999999999999</v>
      </c>
      <c r="H3489" t="e">
        <f>IF(AND(F3489&gt;19.999,F3489&lt;30),C3489,NA())</f>
        <v>#N/A</v>
      </c>
      <c r="I3489" t="e">
        <f t="shared" si="163"/>
        <v>#N/A</v>
      </c>
      <c r="J3489" t="e">
        <f t="shared" si="164"/>
        <v>#N/A</v>
      </c>
      <c r="L3489">
        <v>31.6875</v>
      </c>
    </row>
    <row r="3490" spans="1:12" x14ac:dyDescent="0.3">
      <c r="A3490">
        <v>68.995500000000007</v>
      </c>
      <c r="B3490">
        <v>34.85</v>
      </c>
      <c r="C3490">
        <v>46.125</v>
      </c>
      <c r="D3490">
        <v>9.6096299999999992</v>
      </c>
      <c r="E3490" t="s">
        <v>3493</v>
      </c>
      <c r="F3490">
        <v>8.3333333333333339</v>
      </c>
      <c r="G3490">
        <f t="shared" si="162"/>
        <v>46.125</v>
      </c>
      <c r="H3490" t="e">
        <f>IF(AND(F3490&gt;19.999,F3490&lt;30),C3490,NA())</f>
        <v>#N/A</v>
      </c>
      <c r="I3490" t="e">
        <f t="shared" si="163"/>
        <v>#N/A</v>
      </c>
      <c r="J3490" t="e">
        <f t="shared" si="164"/>
        <v>#N/A</v>
      </c>
      <c r="L3490">
        <v>31.725000000000001</v>
      </c>
    </row>
    <row r="3491" spans="1:12" x14ac:dyDescent="0.3">
      <c r="A3491">
        <v>69.002399999999994</v>
      </c>
      <c r="B3491">
        <v>29.49</v>
      </c>
      <c r="C3491">
        <v>42.75</v>
      </c>
      <c r="D3491">
        <v>12.975199999999999</v>
      </c>
      <c r="E3491" t="s">
        <v>3494</v>
      </c>
      <c r="F3491">
        <v>7.7777777777777786</v>
      </c>
      <c r="G3491">
        <f t="shared" si="162"/>
        <v>42.75</v>
      </c>
      <c r="H3491" t="e">
        <f>IF(AND(F3491&gt;19.999,F3491&lt;30),C3491,NA())</f>
        <v>#N/A</v>
      </c>
      <c r="I3491" t="e">
        <f t="shared" si="163"/>
        <v>#N/A</v>
      </c>
      <c r="J3491" t="e">
        <f t="shared" si="164"/>
        <v>#N/A</v>
      </c>
      <c r="L3491">
        <v>31.725000000000001</v>
      </c>
    </row>
    <row r="3492" spans="1:12" x14ac:dyDescent="0.3">
      <c r="A3492">
        <v>69.009399999999999</v>
      </c>
      <c r="B3492">
        <v>32.11</v>
      </c>
      <c r="C3492">
        <v>48.6</v>
      </c>
      <c r="D3492">
        <v>15.5304</v>
      </c>
      <c r="E3492" t="s">
        <v>3495</v>
      </c>
      <c r="F3492">
        <v>7.7777777777777786</v>
      </c>
      <c r="G3492">
        <f t="shared" si="162"/>
        <v>48.6</v>
      </c>
      <c r="H3492" t="e">
        <f>IF(AND(F3492&gt;19.999,F3492&lt;30),C3492,NA())</f>
        <v>#N/A</v>
      </c>
      <c r="I3492" t="e">
        <f t="shared" si="163"/>
        <v>#N/A</v>
      </c>
      <c r="J3492" t="e">
        <f t="shared" si="164"/>
        <v>#N/A</v>
      </c>
      <c r="L3492">
        <v>31.725000000000001</v>
      </c>
    </row>
    <row r="3493" spans="1:12" x14ac:dyDescent="0.3">
      <c r="A3493">
        <v>69.016300000000001</v>
      </c>
      <c r="B3493">
        <v>34.17</v>
      </c>
      <c r="C3493">
        <v>49.95</v>
      </c>
      <c r="D3493">
        <v>14.2898</v>
      </c>
      <c r="E3493" t="s">
        <v>3496</v>
      </c>
      <c r="F3493">
        <v>7.7777777777777786</v>
      </c>
      <c r="G3493">
        <f t="shared" si="162"/>
        <v>49.95</v>
      </c>
      <c r="H3493" t="e">
        <f>IF(AND(F3493&gt;19.999,F3493&lt;30),C3493,NA())</f>
        <v>#N/A</v>
      </c>
      <c r="I3493" t="e">
        <f t="shared" si="163"/>
        <v>#N/A</v>
      </c>
      <c r="J3493" t="e">
        <f t="shared" si="164"/>
        <v>#N/A</v>
      </c>
      <c r="L3493">
        <v>31.725000000000001</v>
      </c>
    </row>
    <row r="3494" spans="1:12" x14ac:dyDescent="0.3">
      <c r="A3494">
        <v>69.023300000000006</v>
      </c>
      <c r="B3494">
        <v>36.56</v>
      </c>
      <c r="C3494">
        <v>50.625</v>
      </c>
      <c r="D3494">
        <v>11.959199999999999</v>
      </c>
      <c r="E3494" t="s">
        <v>3497</v>
      </c>
      <c r="F3494">
        <v>7.7777777777777786</v>
      </c>
      <c r="G3494">
        <f t="shared" si="162"/>
        <v>50.625</v>
      </c>
      <c r="H3494" t="e">
        <f>IF(AND(F3494&gt;19.999,F3494&lt;30),C3494,NA())</f>
        <v>#N/A</v>
      </c>
      <c r="I3494" t="e">
        <f t="shared" si="163"/>
        <v>#N/A</v>
      </c>
      <c r="J3494" t="e">
        <f t="shared" si="164"/>
        <v>#N/A</v>
      </c>
      <c r="L3494">
        <v>31.725000000000001</v>
      </c>
    </row>
    <row r="3495" spans="1:12" x14ac:dyDescent="0.3">
      <c r="A3495">
        <v>69.030199999999994</v>
      </c>
      <c r="B3495">
        <v>34.549999999999997</v>
      </c>
      <c r="C3495">
        <v>46.8</v>
      </c>
      <c r="D3495">
        <v>10.661899999999999</v>
      </c>
      <c r="E3495" t="s">
        <v>3498</v>
      </c>
      <c r="F3495">
        <v>8.3333333333333339</v>
      </c>
      <c r="G3495">
        <f t="shared" si="162"/>
        <v>46.8</v>
      </c>
      <c r="H3495" t="e">
        <f>IF(AND(F3495&gt;19.999,F3495&lt;30),C3495,NA())</f>
        <v>#N/A</v>
      </c>
      <c r="I3495" t="e">
        <f t="shared" si="163"/>
        <v>#N/A</v>
      </c>
      <c r="J3495" t="e">
        <f t="shared" si="164"/>
        <v>#N/A</v>
      </c>
      <c r="L3495">
        <v>31.725000000000001</v>
      </c>
    </row>
    <row r="3496" spans="1:12" x14ac:dyDescent="0.3">
      <c r="A3496">
        <v>69.037099999999995</v>
      </c>
      <c r="B3496">
        <v>37.17</v>
      </c>
      <c r="C3496">
        <v>51.375</v>
      </c>
      <c r="D3496">
        <v>11.9421</v>
      </c>
      <c r="E3496" t="s">
        <v>3499</v>
      </c>
      <c r="F3496">
        <v>7.7777777777777786</v>
      </c>
      <c r="G3496">
        <f t="shared" si="162"/>
        <v>51.375</v>
      </c>
      <c r="H3496" t="e">
        <f>IF(AND(F3496&gt;19.999,F3496&lt;30),C3496,NA())</f>
        <v>#N/A</v>
      </c>
      <c r="I3496" t="e">
        <f t="shared" si="163"/>
        <v>#N/A</v>
      </c>
      <c r="J3496" t="e">
        <f t="shared" si="164"/>
        <v>#N/A</v>
      </c>
      <c r="L3496">
        <v>31.725000000000001</v>
      </c>
    </row>
    <row r="3497" spans="1:12" x14ac:dyDescent="0.3">
      <c r="A3497">
        <v>69.0441</v>
      </c>
      <c r="B3497">
        <v>36.69</v>
      </c>
      <c r="C3497">
        <v>50.55</v>
      </c>
      <c r="D3497">
        <v>11.720700000000001</v>
      </c>
      <c r="E3497" t="s">
        <v>3500</v>
      </c>
      <c r="F3497">
        <v>8.3333333333333339</v>
      </c>
      <c r="G3497">
        <f t="shared" si="162"/>
        <v>50.55</v>
      </c>
      <c r="H3497" t="e">
        <f>IF(AND(F3497&gt;19.999,F3497&lt;30),C3497,NA())</f>
        <v>#N/A</v>
      </c>
      <c r="I3497" t="e">
        <f t="shared" si="163"/>
        <v>#N/A</v>
      </c>
      <c r="J3497" t="e">
        <f t="shared" si="164"/>
        <v>#N/A</v>
      </c>
      <c r="L3497">
        <v>31.725000000000001</v>
      </c>
    </row>
    <row r="3498" spans="1:12" x14ac:dyDescent="0.3">
      <c r="A3498">
        <v>69.051000000000002</v>
      </c>
      <c r="B3498">
        <v>38.33</v>
      </c>
      <c r="C3498">
        <v>51.6</v>
      </c>
      <c r="D3498">
        <v>10.708299999999999</v>
      </c>
      <c r="E3498" t="s">
        <v>3501</v>
      </c>
      <c r="F3498">
        <v>8.8888888888888893</v>
      </c>
      <c r="G3498">
        <f t="shared" si="162"/>
        <v>51.6</v>
      </c>
      <c r="H3498" t="e">
        <f>IF(AND(F3498&gt;19.999,F3498&lt;30),C3498,NA())</f>
        <v>#N/A</v>
      </c>
      <c r="I3498" t="e">
        <f t="shared" si="163"/>
        <v>#N/A</v>
      </c>
      <c r="J3498" t="e">
        <f t="shared" si="164"/>
        <v>#N/A</v>
      </c>
      <c r="L3498">
        <v>31.725000000000001</v>
      </c>
    </row>
    <row r="3499" spans="1:12" x14ac:dyDescent="0.3">
      <c r="A3499">
        <v>69.058000000000007</v>
      </c>
      <c r="B3499">
        <v>35.56</v>
      </c>
      <c r="C3499">
        <v>45.975000000000001</v>
      </c>
      <c r="D3499">
        <v>8.5667600000000004</v>
      </c>
      <c r="E3499" t="s">
        <v>3502</v>
      </c>
      <c r="F3499">
        <v>9.4444444444444446</v>
      </c>
      <c r="G3499">
        <f t="shared" si="162"/>
        <v>45.975000000000001</v>
      </c>
      <c r="H3499" t="e">
        <f>IF(AND(F3499&gt;19.999,F3499&lt;30),C3499,NA())</f>
        <v>#N/A</v>
      </c>
      <c r="I3499" t="e">
        <f t="shared" si="163"/>
        <v>#N/A</v>
      </c>
      <c r="J3499" t="e">
        <f t="shared" si="164"/>
        <v>#N/A</v>
      </c>
      <c r="L3499">
        <v>31.725000000000001</v>
      </c>
    </row>
    <row r="3500" spans="1:12" x14ac:dyDescent="0.3">
      <c r="A3500">
        <v>69.064899999999994</v>
      </c>
      <c r="B3500">
        <v>33.28</v>
      </c>
      <c r="C3500">
        <v>45.524999999999999</v>
      </c>
      <c r="D3500">
        <v>10.984</v>
      </c>
      <c r="E3500" t="s">
        <v>3503</v>
      </c>
      <c r="F3500">
        <v>8.8888888888888893</v>
      </c>
      <c r="G3500">
        <f t="shared" si="162"/>
        <v>45.524999999999999</v>
      </c>
      <c r="H3500" t="e">
        <f>IF(AND(F3500&gt;19.999,F3500&lt;30),C3500,NA())</f>
        <v>#N/A</v>
      </c>
      <c r="I3500" t="e">
        <f t="shared" si="163"/>
        <v>#N/A</v>
      </c>
      <c r="J3500" t="e">
        <f t="shared" si="164"/>
        <v>#N/A</v>
      </c>
      <c r="L3500">
        <v>31.725000000000001</v>
      </c>
    </row>
    <row r="3501" spans="1:12" x14ac:dyDescent="0.3">
      <c r="A3501">
        <v>69.071899999999999</v>
      </c>
      <c r="B3501">
        <v>36.32</v>
      </c>
      <c r="C3501">
        <v>46.5</v>
      </c>
      <c r="D3501">
        <v>8.1360100000000006</v>
      </c>
      <c r="E3501" t="s">
        <v>3504</v>
      </c>
      <c r="F3501">
        <v>10.555555555555555</v>
      </c>
      <c r="G3501">
        <f t="shared" si="162"/>
        <v>46.5</v>
      </c>
      <c r="H3501" t="e">
        <f>IF(AND(F3501&gt;19.999,F3501&lt;30),C3501,NA())</f>
        <v>#N/A</v>
      </c>
      <c r="I3501" t="e">
        <f t="shared" si="163"/>
        <v>#N/A</v>
      </c>
      <c r="J3501" t="e">
        <f t="shared" si="164"/>
        <v>#N/A</v>
      </c>
      <c r="L3501">
        <v>31.725000000000001</v>
      </c>
    </row>
    <row r="3502" spans="1:12" x14ac:dyDescent="0.3">
      <c r="A3502">
        <v>69.078800000000001</v>
      </c>
      <c r="B3502">
        <v>37.39</v>
      </c>
      <c r="C3502">
        <v>55.35</v>
      </c>
      <c r="D3502">
        <v>15.6404</v>
      </c>
      <c r="E3502" t="s">
        <v>3505</v>
      </c>
      <c r="F3502">
        <v>8.8888888888888893</v>
      </c>
      <c r="G3502">
        <f t="shared" si="162"/>
        <v>55.35</v>
      </c>
      <c r="H3502" t="e">
        <f>IF(AND(F3502&gt;19.999,F3502&lt;30),C3502,NA())</f>
        <v>#N/A</v>
      </c>
      <c r="I3502" t="e">
        <f t="shared" si="163"/>
        <v>#N/A</v>
      </c>
      <c r="J3502" t="e">
        <f t="shared" si="164"/>
        <v>#N/A</v>
      </c>
      <c r="L3502">
        <v>31.725000000000001</v>
      </c>
    </row>
    <row r="3503" spans="1:12" x14ac:dyDescent="0.3">
      <c r="A3503">
        <v>69.085800000000006</v>
      </c>
      <c r="B3503">
        <v>39</v>
      </c>
      <c r="C3503">
        <v>58.8</v>
      </c>
      <c r="D3503">
        <v>17.0657</v>
      </c>
      <c r="E3503" t="s">
        <v>3506</v>
      </c>
      <c r="F3503">
        <v>7.7777777777777786</v>
      </c>
      <c r="G3503">
        <f t="shared" si="162"/>
        <v>58.8</v>
      </c>
      <c r="H3503" t="e">
        <f>IF(AND(F3503&gt;19.999,F3503&lt;30),C3503,NA())</f>
        <v>#N/A</v>
      </c>
      <c r="I3503" t="e">
        <f t="shared" si="163"/>
        <v>#N/A</v>
      </c>
      <c r="J3503" t="e">
        <f t="shared" si="164"/>
        <v>#N/A</v>
      </c>
      <c r="L3503">
        <v>31.725000000000001</v>
      </c>
    </row>
    <row r="3504" spans="1:12" x14ac:dyDescent="0.3">
      <c r="A3504">
        <v>69.092699999999994</v>
      </c>
      <c r="B3504">
        <v>41.26</v>
      </c>
      <c r="C3504">
        <v>55.35</v>
      </c>
      <c r="D3504">
        <v>10.7736</v>
      </c>
      <c r="E3504" t="s">
        <v>3507</v>
      </c>
      <c r="F3504">
        <v>8.3333333333333339</v>
      </c>
      <c r="G3504">
        <f t="shared" si="162"/>
        <v>55.35</v>
      </c>
      <c r="H3504" t="e">
        <f>IF(AND(F3504&gt;19.999,F3504&lt;30),C3504,NA())</f>
        <v>#N/A</v>
      </c>
      <c r="I3504" t="e">
        <f t="shared" si="163"/>
        <v>#N/A</v>
      </c>
      <c r="J3504" t="e">
        <f t="shared" si="164"/>
        <v>#N/A</v>
      </c>
      <c r="L3504">
        <v>31.725000000000001</v>
      </c>
    </row>
    <row r="3505" spans="1:12" x14ac:dyDescent="0.3">
      <c r="A3505">
        <v>69.099599999999995</v>
      </c>
      <c r="B3505">
        <v>41.73</v>
      </c>
      <c r="C3505">
        <v>57.524999999999999</v>
      </c>
      <c r="D3505">
        <v>12.3576</v>
      </c>
      <c r="E3505" t="s">
        <v>3508</v>
      </c>
      <c r="F3505">
        <v>9.4444444444444446</v>
      </c>
      <c r="G3505">
        <f t="shared" si="162"/>
        <v>57.524999999999999</v>
      </c>
      <c r="H3505" t="e">
        <f>IF(AND(F3505&gt;19.999,F3505&lt;30),C3505,NA())</f>
        <v>#N/A</v>
      </c>
      <c r="I3505" t="e">
        <f t="shared" si="163"/>
        <v>#N/A</v>
      </c>
      <c r="J3505" t="e">
        <f t="shared" si="164"/>
        <v>#N/A</v>
      </c>
      <c r="L3505">
        <v>31.8</v>
      </c>
    </row>
    <row r="3506" spans="1:12" x14ac:dyDescent="0.3">
      <c r="A3506">
        <v>69.1066</v>
      </c>
      <c r="B3506">
        <v>42.72</v>
      </c>
      <c r="C3506">
        <v>63.524999999999999</v>
      </c>
      <c r="D3506">
        <v>17.1126</v>
      </c>
      <c r="E3506" t="s">
        <v>3509</v>
      </c>
      <c r="F3506">
        <v>7.2222222222222223</v>
      </c>
      <c r="G3506">
        <f t="shared" si="162"/>
        <v>63.524999999999999</v>
      </c>
      <c r="H3506" t="e">
        <f>IF(AND(F3506&gt;19.999,F3506&lt;30),C3506,NA())</f>
        <v>#N/A</v>
      </c>
      <c r="I3506" t="e">
        <f t="shared" si="163"/>
        <v>#N/A</v>
      </c>
      <c r="J3506" t="e">
        <f t="shared" si="164"/>
        <v>#N/A</v>
      </c>
      <c r="L3506">
        <v>31.8</v>
      </c>
    </row>
    <row r="3507" spans="1:12" x14ac:dyDescent="0.3">
      <c r="A3507">
        <v>69.113500000000002</v>
      </c>
      <c r="B3507">
        <v>37.86</v>
      </c>
      <c r="C3507">
        <v>52.725000000000001</v>
      </c>
      <c r="D3507">
        <v>12.4244</v>
      </c>
      <c r="E3507" t="s">
        <v>3510</v>
      </c>
      <c r="F3507">
        <v>8.8888888888888893</v>
      </c>
      <c r="G3507">
        <f t="shared" si="162"/>
        <v>52.725000000000001</v>
      </c>
      <c r="H3507" t="e">
        <f>IF(AND(F3507&gt;19.999,F3507&lt;30),C3507,NA())</f>
        <v>#N/A</v>
      </c>
      <c r="I3507" t="e">
        <f t="shared" si="163"/>
        <v>#N/A</v>
      </c>
      <c r="J3507" t="e">
        <f t="shared" si="164"/>
        <v>#N/A</v>
      </c>
      <c r="L3507">
        <v>31.8</v>
      </c>
    </row>
    <row r="3508" spans="1:12" x14ac:dyDescent="0.3">
      <c r="A3508">
        <v>69.120500000000007</v>
      </c>
      <c r="B3508">
        <v>40.700000000000003</v>
      </c>
      <c r="C3508">
        <v>61.8</v>
      </c>
      <c r="D3508">
        <v>17.927900000000001</v>
      </c>
      <c r="E3508" t="s">
        <v>3511</v>
      </c>
      <c r="F3508">
        <v>8.8888888888888893</v>
      </c>
      <c r="G3508">
        <f t="shared" si="162"/>
        <v>61.8</v>
      </c>
      <c r="H3508" t="e">
        <f>IF(AND(F3508&gt;19.999,F3508&lt;30),C3508,NA())</f>
        <v>#N/A</v>
      </c>
      <c r="I3508" t="e">
        <f t="shared" si="163"/>
        <v>#N/A</v>
      </c>
      <c r="J3508" t="e">
        <f t="shared" si="164"/>
        <v>#N/A</v>
      </c>
      <c r="L3508">
        <v>31.8</v>
      </c>
    </row>
    <row r="3509" spans="1:12" x14ac:dyDescent="0.3">
      <c r="A3509">
        <v>69.127399999999994</v>
      </c>
      <c r="B3509">
        <v>43.89</v>
      </c>
      <c r="C3509">
        <v>58.35</v>
      </c>
      <c r="D3509">
        <v>10.4663</v>
      </c>
      <c r="E3509" t="s">
        <v>3512</v>
      </c>
      <c r="F3509">
        <v>10</v>
      </c>
      <c r="G3509">
        <f t="shared" si="162"/>
        <v>58.35</v>
      </c>
      <c r="H3509" t="e">
        <f>IF(AND(F3509&gt;19.999,F3509&lt;30),C3509,NA())</f>
        <v>#N/A</v>
      </c>
      <c r="I3509" t="e">
        <f t="shared" si="163"/>
        <v>#N/A</v>
      </c>
      <c r="J3509" t="e">
        <f t="shared" si="164"/>
        <v>#N/A</v>
      </c>
      <c r="L3509">
        <v>31.8</v>
      </c>
    </row>
    <row r="3510" spans="1:12" x14ac:dyDescent="0.3">
      <c r="A3510">
        <v>69.134399999999999</v>
      </c>
      <c r="B3510">
        <v>43.93</v>
      </c>
      <c r="C3510">
        <v>65.25</v>
      </c>
      <c r="D3510">
        <v>17.315999999999999</v>
      </c>
      <c r="E3510" t="s">
        <v>3513</v>
      </c>
      <c r="F3510">
        <v>8.3333333333333339</v>
      </c>
      <c r="G3510">
        <f t="shared" si="162"/>
        <v>65.25</v>
      </c>
      <c r="H3510" t="e">
        <f>IF(AND(F3510&gt;19.999,F3510&lt;30),C3510,NA())</f>
        <v>#N/A</v>
      </c>
      <c r="I3510" t="e">
        <f t="shared" si="163"/>
        <v>#N/A</v>
      </c>
      <c r="J3510" t="e">
        <f t="shared" si="164"/>
        <v>#N/A</v>
      </c>
      <c r="L3510">
        <v>31.8</v>
      </c>
    </row>
    <row r="3511" spans="1:12" x14ac:dyDescent="0.3">
      <c r="A3511">
        <v>69.141300000000001</v>
      </c>
      <c r="B3511">
        <v>43.98</v>
      </c>
      <c r="C3511">
        <v>67.724999999999994</v>
      </c>
      <c r="D3511">
        <v>19.728100000000001</v>
      </c>
      <c r="E3511" t="s">
        <v>3514</v>
      </c>
      <c r="F3511">
        <v>7.2222222222222223</v>
      </c>
      <c r="G3511">
        <f t="shared" si="162"/>
        <v>67.724999999999994</v>
      </c>
      <c r="H3511" t="e">
        <f>IF(AND(F3511&gt;19.999,F3511&lt;30),C3511,NA())</f>
        <v>#N/A</v>
      </c>
      <c r="I3511" t="e">
        <f t="shared" si="163"/>
        <v>#N/A</v>
      </c>
      <c r="J3511" t="e">
        <f t="shared" si="164"/>
        <v>#N/A</v>
      </c>
      <c r="L3511">
        <v>31.8</v>
      </c>
    </row>
    <row r="3512" spans="1:12" x14ac:dyDescent="0.3">
      <c r="A3512">
        <v>69.148300000000006</v>
      </c>
      <c r="B3512">
        <v>44.28</v>
      </c>
      <c r="C3512">
        <v>67.275000000000006</v>
      </c>
      <c r="D3512">
        <v>18.9008</v>
      </c>
      <c r="E3512" t="s">
        <v>3515</v>
      </c>
      <c r="F3512">
        <v>6.666666666666667</v>
      </c>
      <c r="G3512">
        <f t="shared" si="162"/>
        <v>67.275000000000006</v>
      </c>
      <c r="H3512" t="e">
        <f>IF(AND(F3512&gt;19.999,F3512&lt;30),C3512,NA())</f>
        <v>#N/A</v>
      </c>
      <c r="I3512" t="e">
        <f t="shared" si="163"/>
        <v>#N/A</v>
      </c>
      <c r="J3512" t="e">
        <f t="shared" si="164"/>
        <v>#N/A</v>
      </c>
      <c r="L3512">
        <v>31.8</v>
      </c>
    </row>
    <row r="3513" spans="1:12" x14ac:dyDescent="0.3">
      <c r="A3513">
        <v>69.155199999999994</v>
      </c>
      <c r="B3513">
        <v>43.98</v>
      </c>
      <c r="C3513">
        <v>63.975000000000001</v>
      </c>
      <c r="D3513">
        <v>15.9781</v>
      </c>
      <c r="E3513" t="s">
        <v>3516</v>
      </c>
      <c r="F3513">
        <v>7.2222222222222223</v>
      </c>
      <c r="G3513">
        <f t="shared" si="162"/>
        <v>63.975000000000001</v>
      </c>
      <c r="H3513" t="e">
        <f>IF(AND(F3513&gt;19.999,F3513&lt;30),C3513,NA())</f>
        <v>#N/A</v>
      </c>
      <c r="I3513" t="e">
        <f t="shared" si="163"/>
        <v>#N/A</v>
      </c>
      <c r="J3513" t="e">
        <f t="shared" si="164"/>
        <v>#N/A</v>
      </c>
      <c r="L3513">
        <v>31.8</v>
      </c>
    </row>
    <row r="3514" spans="1:12" x14ac:dyDescent="0.3">
      <c r="A3514">
        <v>69.162099999999995</v>
      </c>
      <c r="B3514">
        <v>40.07</v>
      </c>
      <c r="C3514">
        <v>61.125</v>
      </c>
      <c r="D3514">
        <v>18.045100000000001</v>
      </c>
      <c r="E3514" t="s">
        <v>3517</v>
      </c>
      <c r="F3514">
        <v>6.666666666666667</v>
      </c>
      <c r="G3514">
        <f t="shared" si="162"/>
        <v>61.125</v>
      </c>
      <c r="H3514" t="e">
        <f>IF(AND(F3514&gt;19.999,F3514&lt;30),C3514,NA())</f>
        <v>#N/A</v>
      </c>
      <c r="I3514" t="e">
        <f t="shared" si="163"/>
        <v>#N/A</v>
      </c>
      <c r="J3514" t="e">
        <f t="shared" si="164"/>
        <v>#N/A</v>
      </c>
      <c r="L3514">
        <v>31.8</v>
      </c>
    </row>
    <row r="3515" spans="1:12" x14ac:dyDescent="0.3">
      <c r="A3515">
        <v>69.1691</v>
      </c>
      <c r="B3515">
        <v>42.07</v>
      </c>
      <c r="C3515">
        <v>60.6</v>
      </c>
      <c r="D3515">
        <v>15.005000000000001</v>
      </c>
      <c r="E3515" t="s">
        <v>3518</v>
      </c>
      <c r="F3515">
        <v>6.666666666666667</v>
      </c>
      <c r="G3515">
        <f t="shared" si="162"/>
        <v>60.6</v>
      </c>
      <c r="H3515" t="e">
        <f>IF(AND(F3515&gt;19.999,F3515&lt;30),C3515,NA())</f>
        <v>#N/A</v>
      </c>
      <c r="I3515" t="e">
        <f t="shared" si="163"/>
        <v>#N/A</v>
      </c>
      <c r="J3515" t="e">
        <f t="shared" si="164"/>
        <v>#N/A</v>
      </c>
      <c r="L3515">
        <v>31.8</v>
      </c>
    </row>
    <row r="3516" spans="1:12" x14ac:dyDescent="0.3">
      <c r="A3516">
        <v>69.176000000000002</v>
      </c>
      <c r="B3516">
        <v>42.17</v>
      </c>
      <c r="C3516">
        <v>61.65</v>
      </c>
      <c r="D3516">
        <v>15.9293</v>
      </c>
      <c r="E3516" t="s">
        <v>3519</v>
      </c>
      <c r="F3516">
        <v>6.666666666666667</v>
      </c>
      <c r="G3516">
        <f t="shared" si="162"/>
        <v>61.65</v>
      </c>
      <c r="H3516" t="e">
        <f>IF(AND(F3516&gt;19.999,F3516&lt;30),C3516,NA())</f>
        <v>#N/A</v>
      </c>
      <c r="I3516" t="e">
        <f t="shared" si="163"/>
        <v>#N/A</v>
      </c>
      <c r="J3516" t="e">
        <f t="shared" si="164"/>
        <v>#N/A</v>
      </c>
      <c r="L3516">
        <v>31.8</v>
      </c>
    </row>
    <row r="3517" spans="1:12" x14ac:dyDescent="0.3">
      <c r="A3517">
        <v>69.183000000000007</v>
      </c>
      <c r="B3517">
        <v>41.65</v>
      </c>
      <c r="C3517">
        <v>62.475000000000001</v>
      </c>
      <c r="D3517">
        <v>17.408200000000001</v>
      </c>
      <c r="E3517" t="s">
        <v>3520</v>
      </c>
      <c r="F3517">
        <v>6.1111111111111116</v>
      </c>
      <c r="G3517">
        <f t="shared" si="162"/>
        <v>62.475000000000001</v>
      </c>
      <c r="H3517" t="e">
        <f>IF(AND(F3517&gt;19.999,F3517&lt;30),C3517,NA())</f>
        <v>#N/A</v>
      </c>
      <c r="I3517" t="e">
        <f t="shared" si="163"/>
        <v>#N/A</v>
      </c>
      <c r="J3517" t="e">
        <f t="shared" si="164"/>
        <v>#N/A</v>
      </c>
      <c r="L3517">
        <v>31.8</v>
      </c>
    </row>
    <row r="3518" spans="1:12" x14ac:dyDescent="0.3">
      <c r="A3518">
        <v>69.189899999999994</v>
      </c>
      <c r="B3518">
        <v>40.950000000000003</v>
      </c>
      <c r="C3518">
        <v>56.774999999999999</v>
      </c>
      <c r="D3518">
        <v>12.5885</v>
      </c>
      <c r="E3518" t="s">
        <v>3521</v>
      </c>
      <c r="F3518">
        <v>6.1111111111111116</v>
      </c>
      <c r="G3518">
        <f t="shared" si="162"/>
        <v>56.774999999999999</v>
      </c>
      <c r="H3518" t="e">
        <f>IF(AND(F3518&gt;19.999,F3518&lt;30),C3518,NA())</f>
        <v>#N/A</v>
      </c>
      <c r="I3518" t="e">
        <f t="shared" si="163"/>
        <v>#N/A</v>
      </c>
      <c r="J3518" t="e">
        <f t="shared" si="164"/>
        <v>#N/A</v>
      </c>
      <c r="L3518">
        <v>31.8125</v>
      </c>
    </row>
    <row r="3519" spans="1:12" x14ac:dyDescent="0.3">
      <c r="A3519">
        <v>69.196899999999999</v>
      </c>
      <c r="B3519">
        <v>39.200000000000003</v>
      </c>
      <c r="C3519">
        <v>59.4</v>
      </c>
      <c r="D3519">
        <v>17.414200000000001</v>
      </c>
      <c r="E3519" t="s">
        <v>3522</v>
      </c>
      <c r="F3519">
        <v>6.666666666666667</v>
      </c>
      <c r="G3519">
        <f t="shared" si="162"/>
        <v>59.4</v>
      </c>
      <c r="H3519" t="e">
        <f>IF(AND(F3519&gt;19.999,F3519&lt;30),C3519,NA())</f>
        <v>#N/A</v>
      </c>
      <c r="I3519" t="e">
        <f t="shared" si="163"/>
        <v>#N/A</v>
      </c>
      <c r="J3519" t="e">
        <f t="shared" si="164"/>
        <v>#N/A</v>
      </c>
      <c r="L3519">
        <v>31.875</v>
      </c>
    </row>
    <row r="3520" spans="1:12" x14ac:dyDescent="0.3">
      <c r="A3520">
        <v>69.203800000000001</v>
      </c>
      <c r="B3520">
        <v>39.159999999999997</v>
      </c>
      <c r="C3520">
        <v>56.924999999999997</v>
      </c>
      <c r="D3520">
        <v>14.9895</v>
      </c>
      <c r="E3520" t="s">
        <v>3523</v>
      </c>
      <c r="F3520">
        <v>6.666666666666667</v>
      </c>
      <c r="G3520">
        <f t="shared" si="162"/>
        <v>56.924999999999997</v>
      </c>
      <c r="H3520" t="e">
        <f>IF(AND(F3520&gt;19.999,F3520&lt;30),C3520,NA())</f>
        <v>#N/A</v>
      </c>
      <c r="I3520" t="e">
        <f t="shared" si="163"/>
        <v>#N/A</v>
      </c>
      <c r="J3520" t="e">
        <f t="shared" si="164"/>
        <v>#N/A</v>
      </c>
      <c r="L3520">
        <v>31.875</v>
      </c>
    </row>
    <row r="3521" spans="1:12" x14ac:dyDescent="0.3">
      <c r="A3521">
        <v>69.210800000000006</v>
      </c>
      <c r="B3521">
        <v>41.42</v>
      </c>
      <c r="C3521">
        <v>60.225000000000001</v>
      </c>
      <c r="D3521">
        <v>15.4474</v>
      </c>
      <c r="E3521" t="s">
        <v>3524</v>
      </c>
      <c r="F3521">
        <v>6.666666666666667</v>
      </c>
      <c r="G3521">
        <f t="shared" si="162"/>
        <v>60.225000000000001</v>
      </c>
      <c r="H3521" t="e">
        <f>IF(AND(F3521&gt;19.999,F3521&lt;30),C3521,NA())</f>
        <v>#N/A</v>
      </c>
      <c r="I3521" t="e">
        <f t="shared" si="163"/>
        <v>#N/A</v>
      </c>
      <c r="J3521" t="e">
        <f t="shared" si="164"/>
        <v>#N/A</v>
      </c>
      <c r="L3521">
        <v>31.875</v>
      </c>
    </row>
    <row r="3522" spans="1:12" x14ac:dyDescent="0.3">
      <c r="A3522">
        <v>69.217699999999994</v>
      </c>
      <c r="B3522">
        <v>36.24</v>
      </c>
      <c r="C3522">
        <v>50.625</v>
      </c>
      <c r="D3522">
        <v>12.361599999999999</v>
      </c>
      <c r="E3522" t="s">
        <v>3525</v>
      </c>
      <c r="F3522">
        <v>7.2222222222222223</v>
      </c>
      <c r="G3522">
        <f t="shared" si="162"/>
        <v>50.625</v>
      </c>
      <c r="H3522" t="e">
        <f>IF(AND(F3522&gt;19.999,F3522&lt;30),C3522,NA())</f>
        <v>#N/A</v>
      </c>
      <c r="I3522" t="e">
        <f t="shared" si="163"/>
        <v>#N/A</v>
      </c>
      <c r="J3522" t="e">
        <f t="shared" si="164"/>
        <v>#N/A</v>
      </c>
      <c r="L3522">
        <v>31.875</v>
      </c>
    </row>
    <row r="3523" spans="1:12" x14ac:dyDescent="0.3">
      <c r="A3523">
        <v>69.224599999999995</v>
      </c>
      <c r="B3523">
        <v>26.26</v>
      </c>
      <c r="C3523">
        <v>43.35</v>
      </c>
      <c r="D3523">
        <v>17.6371</v>
      </c>
      <c r="E3523" t="s">
        <v>3526</v>
      </c>
      <c r="F3523">
        <v>6.666666666666667</v>
      </c>
      <c r="G3523">
        <f t="shared" ref="G3523:G3586" si="165">IF(F3523&lt;20,C3523,NA())</f>
        <v>43.35</v>
      </c>
      <c r="H3523" t="e">
        <f>IF(AND(F3523&gt;19.999,F3523&lt;30),C3523,NA())</f>
        <v>#N/A</v>
      </c>
      <c r="I3523" t="e">
        <f t="shared" ref="I3523:I3586" si="166">IF(AND(F3523&gt;29.999,F3523&lt;40),C3523,NA())</f>
        <v>#N/A</v>
      </c>
      <c r="J3523" t="e">
        <f t="shared" ref="J3523:J3586" si="167">IF(F3523&gt;40,C3523,NA())</f>
        <v>#N/A</v>
      </c>
      <c r="L3523">
        <v>31.875</v>
      </c>
    </row>
    <row r="3524" spans="1:12" x14ac:dyDescent="0.3">
      <c r="A3524">
        <v>69.2316</v>
      </c>
      <c r="B3524">
        <v>30</v>
      </c>
      <c r="C3524">
        <v>47.625</v>
      </c>
      <c r="D3524">
        <v>17.2088</v>
      </c>
      <c r="E3524" t="s">
        <v>3527</v>
      </c>
      <c r="F3524">
        <v>6.666666666666667</v>
      </c>
      <c r="G3524">
        <f t="shared" si="165"/>
        <v>47.625</v>
      </c>
      <c r="H3524" t="e">
        <f>IF(AND(F3524&gt;19.999,F3524&lt;30),C3524,NA())</f>
        <v>#N/A</v>
      </c>
      <c r="I3524" t="e">
        <f t="shared" si="166"/>
        <v>#N/A</v>
      </c>
      <c r="J3524" t="e">
        <f t="shared" si="167"/>
        <v>#N/A</v>
      </c>
      <c r="L3524">
        <v>31.875</v>
      </c>
    </row>
    <row r="3525" spans="1:12" x14ac:dyDescent="0.3">
      <c r="A3525">
        <v>69.238500000000002</v>
      </c>
      <c r="B3525">
        <v>29.49</v>
      </c>
      <c r="C3525">
        <v>44.924999999999997</v>
      </c>
      <c r="D3525">
        <v>15.1502</v>
      </c>
      <c r="E3525" t="s">
        <v>3528</v>
      </c>
      <c r="F3525">
        <v>6.1111111111111116</v>
      </c>
      <c r="G3525">
        <f t="shared" si="165"/>
        <v>44.924999999999997</v>
      </c>
      <c r="H3525" t="e">
        <f>IF(AND(F3525&gt;19.999,F3525&lt;30),C3525,NA())</f>
        <v>#N/A</v>
      </c>
      <c r="I3525" t="e">
        <f t="shared" si="166"/>
        <v>#N/A</v>
      </c>
      <c r="J3525" t="e">
        <f t="shared" si="167"/>
        <v>#N/A</v>
      </c>
      <c r="L3525">
        <v>31.875</v>
      </c>
    </row>
    <row r="3526" spans="1:12" x14ac:dyDescent="0.3">
      <c r="A3526">
        <v>69.245500000000007</v>
      </c>
      <c r="B3526">
        <v>31.22</v>
      </c>
      <c r="C3526">
        <v>44.1</v>
      </c>
      <c r="D3526">
        <v>12.1496</v>
      </c>
      <c r="E3526" t="s">
        <v>3529</v>
      </c>
      <c r="F3526">
        <v>6.1111111111111116</v>
      </c>
      <c r="G3526">
        <f t="shared" si="165"/>
        <v>44.1</v>
      </c>
      <c r="H3526" t="e">
        <f>IF(AND(F3526&gt;19.999,F3526&lt;30),C3526,NA())</f>
        <v>#N/A</v>
      </c>
      <c r="I3526" t="e">
        <f t="shared" si="166"/>
        <v>#N/A</v>
      </c>
      <c r="J3526" t="e">
        <f t="shared" si="167"/>
        <v>#N/A</v>
      </c>
      <c r="L3526">
        <v>31.875</v>
      </c>
    </row>
    <row r="3527" spans="1:12" x14ac:dyDescent="0.3">
      <c r="A3527">
        <v>69.252399999999994</v>
      </c>
      <c r="B3527">
        <v>28.79</v>
      </c>
      <c r="C3527">
        <v>40.875</v>
      </c>
      <c r="D3527">
        <v>11.980499999999999</v>
      </c>
      <c r="E3527" t="s">
        <v>3530</v>
      </c>
      <c r="F3527">
        <v>6.1111111111111116</v>
      </c>
      <c r="G3527">
        <f t="shared" si="165"/>
        <v>40.875</v>
      </c>
      <c r="H3527" t="e">
        <f>IF(AND(F3527&gt;19.999,F3527&lt;30),C3527,NA())</f>
        <v>#N/A</v>
      </c>
      <c r="I3527" t="e">
        <f t="shared" si="166"/>
        <v>#N/A</v>
      </c>
      <c r="J3527" t="e">
        <f t="shared" si="167"/>
        <v>#N/A</v>
      </c>
      <c r="L3527">
        <v>31.875</v>
      </c>
    </row>
    <row r="3528" spans="1:12" x14ac:dyDescent="0.3">
      <c r="A3528">
        <v>69.259399999999999</v>
      </c>
      <c r="B3528">
        <v>30.63</v>
      </c>
      <c r="C3528">
        <v>41.774999999999999</v>
      </c>
      <c r="D3528">
        <v>10.566599999999999</v>
      </c>
      <c r="E3528" t="s">
        <v>3531</v>
      </c>
      <c r="F3528">
        <v>6.1111111111111116</v>
      </c>
      <c r="G3528">
        <f t="shared" si="165"/>
        <v>41.774999999999999</v>
      </c>
      <c r="H3528" t="e">
        <f>IF(AND(F3528&gt;19.999,F3528&lt;30),C3528,NA())</f>
        <v>#N/A</v>
      </c>
      <c r="I3528" t="e">
        <f t="shared" si="166"/>
        <v>#N/A</v>
      </c>
      <c r="J3528" t="e">
        <f t="shared" si="167"/>
        <v>#N/A</v>
      </c>
      <c r="L3528">
        <v>31.875</v>
      </c>
    </row>
    <row r="3529" spans="1:12" x14ac:dyDescent="0.3">
      <c r="A3529">
        <v>69.266300000000001</v>
      </c>
      <c r="B3529">
        <v>32.79</v>
      </c>
      <c r="C3529">
        <v>58.5</v>
      </c>
      <c r="D3529">
        <v>24.575199999999999</v>
      </c>
      <c r="E3529" t="s">
        <v>3532</v>
      </c>
      <c r="F3529">
        <v>6.666666666666667</v>
      </c>
      <c r="G3529">
        <f t="shared" si="165"/>
        <v>58.5</v>
      </c>
      <c r="H3529" t="e">
        <f>IF(AND(F3529&gt;19.999,F3529&lt;30),C3529,NA())</f>
        <v>#N/A</v>
      </c>
      <c r="I3529" t="e">
        <f t="shared" si="166"/>
        <v>#N/A</v>
      </c>
      <c r="J3529" t="e">
        <f t="shared" si="167"/>
        <v>#N/A</v>
      </c>
      <c r="L3529">
        <v>31.875</v>
      </c>
    </row>
    <row r="3530" spans="1:12" x14ac:dyDescent="0.3">
      <c r="A3530">
        <v>69.273300000000006</v>
      </c>
      <c r="B3530">
        <v>41.54</v>
      </c>
      <c r="C3530">
        <v>62.4</v>
      </c>
      <c r="D3530">
        <v>17.471499999999999</v>
      </c>
      <c r="E3530" t="s">
        <v>3533</v>
      </c>
      <c r="F3530">
        <v>6.666666666666667</v>
      </c>
      <c r="G3530">
        <f t="shared" si="165"/>
        <v>62.4</v>
      </c>
      <c r="H3530" t="e">
        <f>IF(AND(F3530&gt;19.999,F3530&lt;30),C3530,NA())</f>
        <v>#N/A</v>
      </c>
      <c r="I3530" t="e">
        <f t="shared" si="166"/>
        <v>#N/A</v>
      </c>
      <c r="J3530" t="e">
        <f t="shared" si="167"/>
        <v>#N/A</v>
      </c>
      <c r="L3530">
        <v>31.875</v>
      </c>
    </row>
    <row r="3531" spans="1:12" x14ac:dyDescent="0.3">
      <c r="A3531">
        <v>69.280199999999994</v>
      </c>
      <c r="B3531">
        <v>38.24</v>
      </c>
      <c r="C3531">
        <v>55.05</v>
      </c>
      <c r="D3531">
        <v>14.2715</v>
      </c>
      <c r="E3531" t="s">
        <v>3534</v>
      </c>
      <c r="F3531">
        <v>6.666666666666667</v>
      </c>
      <c r="G3531">
        <f t="shared" si="165"/>
        <v>55.05</v>
      </c>
      <c r="H3531" t="e">
        <f>IF(AND(F3531&gt;19.999,F3531&lt;30),C3531,NA())</f>
        <v>#N/A</v>
      </c>
      <c r="I3531" t="e">
        <f t="shared" si="166"/>
        <v>#N/A</v>
      </c>
      <c r="J3531" t="e">
        <f t="shared" si="167"/>
        <v>#N/A</v>
      </c>
      <c r="L3531">
        <v>31.95</v>
      </c>
    </row>
    <row r="3532" spans="1:12" x14ac:dyDescent="0.3">
      <c r="A3532">
        <v>69.287099999999995</v>
      </c>
      <c r="B3532">
        <v>35.78</v>
      </c>
      <c r="C3532">
        <v>58.05</v>
      </c>
      <c r="D3532">
        <v>20.365100000000002</v>
      </c>
      <c r="E3532" t="s">
        <v>3535</v>
      </c>
      <c r="F3532">
        <v>7.2222222222222223</v>
      </c>
      <c r="G3532">
        <f t="shared" si="165"/>
        <v>58.05</v>
      </c>
      <c r="H3532" t="e">
        <f>IF(AND(F3532&gt;19.999,F3532&lt;30),C3532,NA())</f>
        <v>#N/A</v>
      </c>
      <c r="I3532" t="e">
        <f t="shared" si="166"/>
        <v>#N/A</v>
      </c>
      <c r="J3532" t="e">
        <f t="shared" si="167"/>
        <v>#N/A</v>
      </c>
      <c r="L3532">
        <v>31.95</v>
      </c>
    </row>
    <row r="3533" spans="1:12" x14ac:dyDescent="0.3">
      <c r="A3533">
        <v>69.2941</v>
      </c>
      <c r="B3533">
        <v>41.15</v>
      </c>
      <c r="C3533">
        <v>66.075000000000003</v>
      </c>
      <c r="D3533">
        <v>21.637</v>
      </c>
      <c r="E3533" t="s">
        <v>3536</v>
      </c>
      <c r="F3533">
        <v>7.2222222222222223</v>
      </c>
      <c r="G3533">
        <f t="shared" si="165"/>
        <v>66.075000000000003</v>
      </c>
      <c r="H3533" t="e">
        <f>IF(AND(F3533&gt;19.999,F3533&lt;30),C3533,NA())</f>
        <v>#N/A</v>
      </c>
      <c r="I3533" t="e">
        <f t="shared" si="166"/>
        <v>#N/A</v>
      </c>
      <c r="J3533" t="e">
        <f t="shared" si="167"/>
        <v>#N/A</v>
      </c>
      <c r="L3533">
        <v>31.95</v>
      </c>
    </row>
    <row r="3534" spans="1:12" x14ac:dyDescent="0.3">
      <c r="A3534">
        <v>69.301000000000002</v>
      </c>
      <c r="B3534">
        <v>43.87</v>
      </c>
      <c r="C3534">
        <v>66.224999999999994</v>
      </c>
      <c r="D3534">
        <v>18.366399999999999</v>
      </c>
      <c r="E3534" t="s">
        <v>3537</v>
      </c>
      <c r="F3534">
        <v>8.3333333333333339</v>
      </c>
      <c r="G3534">
        <f t="shared" si="165"/>
        <v>66.224999999999994</v>
      </c>
      <c r="H3534" t="e">
        <f>IF(AND(F3534&gt;19.999,F3534&lt;30),C3534,NA())</f>
        <v>#N/A</v>
      </c>
      <c r="I3534" t="e">
        <f t="shared" si="166"/>
        <v>#N/A</v>
      </c>
      <c r="J3534" t="e">
        <f t="shared" si="167"/>
        <v>#N/A</v>
      </c>
      <c r="L3534">
        <v>31.95</v>
      </c>
    </row>
    <row r="3535" spans="1:12" x14ac:dyDescent="0.3">
      <c r="A3535">
        <v>69.308000000000007</v>
      </c>
      <c r="B3535">
        <v>40.67</v>
      </c>
      <c r="C3535">
        <v>64.575000000000003</v>
      </c>
      <c r="D3535">
        <v>20.740600000000001</v>
      </c>
      <c r="E3535" t="s">
        <v>3538</v>
      </c>
      <c r="F3535">
        <v>7.7777777777777786</v>
      </c>
      <c r="G3535">
        <f t="shared" si="165"/>
        <v>64.575000000000003</v>
      </c>
      <c r="H3535" t="e">
        <f>IF(AND(F3535&gt;19.999,F3535&lt;30),C3535,NA())</f>
        <v>#N/A</v>
      </c>
      <c r="I3535" t="e">
        <f t="shared" si="166"/>
        <v>#N/A</v>
      </c>
      <c r="J3535" t="e">
        <f t="shared" si="167"/>
        <v>#N/A</v>
      </c>
      <c r="L3535">
        <v>31.95</v>
      </c>
    </row>
    <row r="3536" spans="1:12" x14ac:dyDescent="0.3">
      <c r="A3536">
        <v>69.314899999999994</v>
      </c>
      <c r="B3536">
        <v>40.39</v>
      </c>
      <c r="C3536">
        <v>64.05</v>
      </c>
      <c r="D3536">
        <v>20.567699999999999</v>
      </c>
      <c r="E3536" t="s">
        <v>3539</v>
      </c>
      <c r="F3536">
        <v>7.7777777777777786</v>
      </c>
      <c r="G3536">
        <f t="shared" si="165"/>
        <v>64.05</v>
      </c>
      <c r="H3536" t="e">
        <f>IF(AND(F3536&gt;19.999,F3536&lt;30),C3536,NA())</f>
        <v>#N/A</v>
      </c>
      <c r="I3536" t="e">
        <f t="shared" si="166"/>
        <v>#N/A</v>
      </c>
      <c r="J3536" t="e">
        <f t="shared" si="167"/>
        <v>#N/A</v>
      </c>
      <c r="L3536">
        <v>31.95</v>
      </c>
    </row>
    <row r="3537" spans="1:12" x14ac:dyDescent="0.3">
      <c r="A3537">
        <v>69.321899999999999</v>
      </c>
      <c r="B3537">
        <v>40.07</v>
      </c>
      <c r="C3537">
        <v>63.3</v>
      </c>
      <c r="D3537">
        <v>20.220099999999999</v>
      </c>
      <c r="E3537" t="s">
        <v>3540</v>
      </c>
      <c r="F3537">
        <v>7.2222222222222223</v>
      </c>
      <c r="G3537">
        <f t="shared" si="165"/>
        <v>63.3</v>
      </c>
      <c r="H3537" t="e">
        <f>IF(AND(F3537&gt;19.999,F3537&lt;30),C3537,NA())</f>
        <v>#N/A</v>
      </c>
      <c r="I3537" t="e">
        <f t="shared" si="166"/>
        <v>#N/A</v>
      </c>
      <c r="J3537" t="e">
        <f t="shared" si="167"/>
        <v>#N/A</v>
      </c>
      <c r="L3537">
        <v>31.95</v>
      </c>
    </row>
    <row r="3538" spans="1:12" x14ac:dyDescent="0.3">
      <c r="A3538">
        <v>69.328800000000001</v>
      </c>
      <c r="B3538">
        <v>41.17</v>
      </c>
      <c r="C3538">
        <v>64.95</v>
      </c>
      <c r="D3538">
        <v>20.486799999999999</v>
      </c>
      <c r="E3538" t="s">
        <v>3541</v>
      </c>
      <c r="F3538">
        <v>7.7777777777777786</v>
      </c>
      <c r="G3538">
        <f t="shared" si="165"/>
        <v>64.95</v>
      </c>
      <c r="H3538" t="e">
        <f>IF(AND(F3538&gt;19.999,F3538&lt;30),C3538,NA())</f>
        <v>#N/A</v>
      </c>
      <c r="I3538" t="e">
        <f t="shared" si="166"/>
        <v>#N/A</v>
      </c>
      <c r="J3538" t="e">
        <f t="shared" si="167"/>
        <v>#N/A</v>
      </c>
      <c r="L3538">
        <v>31.95</v>
      </c>
    </row>
    <row r="3539" spans="1:12" x14ac:dyDescent="0.3">
      <c r="A3539">
        <v>69.335800000000006</v>
      </c>
      <c r="B3539">
        <v>40.61</v>
      </c>
      <c r="C3539">
        <v>62.25</v>
      </c>
      <c r="D3539">
        <v>18.491099999999999</v>
      </c>
      <c r="E3539" t="s">
        <v>3542</v>
      </c>
      <c r="F3539">
        <v>7.7777777777777786</v>
      </c>
      <c r="G3539">
        <f t="shared" si="165"/>
        <v>62.25</v>
      </c>
      <c r="H3539" t="e">
        <f>IF(AND(F3539&gt;19.999,F3539&lt;30),C3539,NA())</f>
        <v>#N/A</v>
      </c>
      <c r="I3539" t="e">
        <f t="shared" si="166"/>
        <v>#N/A</v>
      </c>
      <c r="J3539" t="e">
        <f t="shared" si="167"/>
        <v>#N/A</v>
      </c>
      <c r="L3539">
        <v>31.95</v>
      </c>
    </row>
    <row r="3540" spans="1:12" x14ac:dyDescent="0.3">
      <c r="A3540">
        <v>69.342699999999994</v>
      </c>
      <c r="B3540">
        <v>41.8</v>
      </c>
      <c r="C3540">
        <v>63.975000000000001</v>
      </c>
      <c r="D3540">
        <v>18.7196</v>
      </c>
      <c r="E3540" t="s">
        <v>3543</v>
      </c>
      <c r="F3540">
        <v>8.3333333333333339</v>
      </c>
      <c r="G3540">
        <f t="shared" si="165"/>
        <v>63.975000000000001</v>
      </c>
      <c r="H3540" t="e">
        <f>IF(AND(F3540&gt;19.999,F3540&lt;30),C3540,NA())</f>
        <v>#N/A</v>
      </c>
      <c r="I3540" t="e">
        <f t="shared" si="166"/>
        <v>#N/A</v>
      </c>
      <c r="J3540" t="e">
        <f t="shared" si="167"/>
        <v>#N/A</v>
      </c>
      <c r="L3540">
        <v>31.95</v>
      </c>
    </row>
    <row r="3541" spans="1:12" x14ac:dyDescent="0.3">
      <c r="A3541">
        <v>69.349599999999995</v>
      </c>
      <c r="B3541">
        <v>40.25</v>
      </c>
      <c r="C3541">
        <v>63.75</v>
      </c>
      <c r="D3541">
        <v>20.4438</v>
      </c>
      <c r="E3541" t="s">
        <v>3544</v>
      </c>
      <c r="F3541">
        <v>8.3333333333333339</v>
      </c>
      <c r="G3541">
        <f t="shared" si="165"/>
        <v>63.75</v>
      </c>
      <c r="H3541" t="e">
        <f>IF(AND(F3541&gt;19.999,F3541&lt;30),C3541,NA())</f>
        <v>#N/A</v>
      </c>
      <c r="I3541" t="e">
        <f t="shared" si="166"/>
        <v>#N/A</v>
      </c>
      <c r="J3541" t="e">
        <f t="shared" si="167"/>
        <v>#N/A</v>
      </c>
      <c r="L3541">
        <v>31.95</v>
      </c>
    </row>
    <row r="3542" spans="1:12" x14ac:dyDescent="0.3">
      <c r="A3542">
        <v>69.3566</v>
      </c>
      <c r="B3542">
        <v>39.770000000000003</v>
      </c>
      <c r="C3542">
        <v>63.524999999999999</v>
      </c>
      <c r="D3542">
        <v>20.822399999999998</v>
      </c>
      <c r="E3542" t="s">
        <v>3545</v>
      </c>
      <c r="F3542">
        <v>8.3333333333333339</v>
      </c>
      <c r="G3542">
        <f t="shared" si="165"/>
        <v>63.524999999999999</v>
      </c>
      <c r="H3542" t="e">
        <f>IF(AND(F3542&gt;19.999,F3542&lt;30),C3542,NA())</f>
        <v>#N/A</v>
      </c>
      <c r="I3542" t="e">
        <f t="shared" si="166"/>
        <v>#N/A</v>
      </c>
      <c r="J3542" t="e">
        <f t="shared" si="167"/>
        <v>#N/A</v>
      </c>
      <c r="L3542">
        <v>31.95</v>
      </c>
    </row>
    <row r="3543" spans="1:12" x14ac:dyDescent="0.3">
      <c r="A3543">
        <v>69.363500000000002</v>
      </c>
      <c r="B3543">
        <v>39.65</v>
      </c>
      <c r="C3543">
        <v>58.65</v>
      </c>
      <c r="D3543">
        <v>16.098299999999998</v>
      </c>
      <c r="E3543" t="s">
        <v>3546</v>
      </c>
      <c r="F3543">
        <v>8.8888888888888893</v>
      </c>
      <c r="G3543">
        <f t="shared" si="165"/>
        <v>58.65</v>
      </c>
      <c r="H3543" t="e">
        <f>IF(AND(F3543&gt;19.999,F3543&lt;30),C3543,NA())</f>
        <v>#N/A</v>
      </c>
      <c r="I3543" t="e">
        <f t="shared" si="166"/>
        <v>#N/A</v>
      </c>
      <c r="J3543" t="e">
        <f t="shared" si="167"/>
        <v>#N/A</v>
      </c>
      <c r="L3543">
        <v>31.95</v>
      </c>
    </row>
    <row r="3544" spans="1:12" x14ac:dyDescent="0.3">
      <c r="A3544">
        <v>69.370500000000007</v>
      </c>
      <c r="B3544">
        <v>37.909999999999997</v>
      </c>
      <c r="C3544">
        <v>57.225000000000001</v>
      </c>
      <c r="D3544">
        <v>16.861499999999999</v>
      </c>
      <c r="E3544" t="s">
        <v>3547</v>
      </c>
      <c r="F3544">
        <v>9.4444444444444446</v>
      </c>
      <c r="G3544">
        <f t="shared" si="165"/>
        <v>57.225000000000001</v>
      </c>
      <c r="H3544" t="e">
        <f>IF(AND(F3544&gt;19.999,F3544&lt;30),C3544,NA())</f>
        <v>#N/A</v>
      </c>
      <c r="I3544" t="e">
        <f t="shared" si="166"/>
        <v>#N/A</v>
      </c>
      <c r="J3544" t="e">
        <f t="shared" si="167"/>
        <v>#N/A</v>
      </c>
      <c r="L3544">
        <v>31.968800000000002</v>
      </c>
    </row>
    <row r="3545" spans="1:12" x14ac:dyDescent="0.3">
      <c r="A3545">
        <v>69.377399999999994</v>
      </c>
      <c r="B3545">
        <v>36.51</v>
      </c>
      <c r="C3545">
        <v>53.174999999999997</v>
      </c>
      <c r="D3545">
        <v>14.572100000000001</v>
      </c>
      <c r="E3545" t="s">
        <v>3548</v>
      </c>
      <c r="F3545">
        <v>10</v>
      </c>
      <c r="G3545">
        <f t="shared" si="165"/>
        <v>53.174999999999997</v>
      </c>
      <c r="H3545" t="e">
        <f>IF(AND(F3545&gt;19.999,F3545&lt;30),C3545,NA())</f>
        <v>#N/A</v>
      </c>
      <c r="I3545" t="e">
        <f t="shared" si="166"/>
        <v>#N/A</v>
      </c>
      <c r="J3545" t="e">
        <f t="shared" si="167"/>
        <v>#N/A</v>
      </c>
      <c r="L3545">
        <v>32.024999999999999</v>
      </c>
    </row>
    <row r="3546" spans="1:12" x14ac:dyDescent="0.3">
      <c r="A3546">
        <v>69.384399999999999</v>
      </c>
      <c r="B3546">
        <v>35.71</v>
      </c>
      <c r="C3546">
        <v>55.35</v>
      </c>
      <c r="D3546">
        <v>17.7531</v>
      </c>
      <c r="E3546" t="s">
        <v>3549</v>
      </c>
      <c r="F3546">
        <v>11.111111111111111</v>
      </c>
      <c r="G3546">
        <f t="shared" si="165"/>
        <v>55.35</v>
      </c>
      <c r="H3546" t="e">
        <f>IF(AND(F3546&gt;19.999,F3546&lt;30),C3546,NA())</f>
        <v>#N/A</v>
      </c>
      <c r="I3546" t="e">
        <f t="shared" si="166"/>
        <v>#N/A</v>
      </c>
      <c r="J3546" t="e">
        <f t="shared" si="167"/>
        <v>#N/A</v>
      </c>
      <c r="L3546">
        <v>32.024999999999999</v>
      </c>
    </row>
    <row r="3547" spans="1:12" x14ac:dyDescent="0.3">
      <c r="A3547">
        <v>69.391300000000001</v>
      </c>
      <c r="B3547">
        <v>38.81</v>
      </c>
      <c r="C3547">
        <v>59.325000000000003</v>
      </c>
      <c r="D3547">
        <v>17.829699999999999</v>
      </c>
      <c r="E3547" t="s">
        <v>3550</v>
      </c>
      <c r="F3547">
        <v>13.888888888888889</v>
      </c>
      <c r="G3547">
        <f t="shared" si="165"/>
        <v>59.325000000000003</v>
      </c>
      <c r="H3547" t="e">
        <f>IF(AND(F3547&gt;19.999,F3547&lt;30),C3547,NA())</f>
        <v>#N/A</v>
      </c>
      <c r="I3547" t="e">
        <f t="shared" si="166"/>
        <v>#N/A</v>
      </c>
      <c r="J3547" t="e">
        <f t="shared" si="167"/>
        <v>#N/A</v>
      </c>
      <c r="L3547">
        <v>32.024999999999999</v>
      </c>
    </row>
    <row r="3548" spans="1:12" x14ac:dyDescent="0.3">
      <c r="A3548">
        <v>69.398300000000006</v>
      </c>
      <c r="B3548">
        <v>40.17</v>
      </c>
      <c r="C3548">
        <v>62.475000000000001</v>
      </c>
      <c r="D3548">
        <v>19.269400000000001</v>
      </c>
      <c r="E3548" t="s">
        <v>3551</v>
      </c>
      <c r="F3548">
        <v>15</v>
      </c>
      <c r="G3548">
        <f t="shared" si="165"/>
        <v>62.475000000000001</v>
      </c>
      <c r="H3548" t="e">
        <f>IF(AND(F3548&gt;19.999,F3548&lt;30),C3548,NA())</f>
        <v>#N/A</v>
      </c>
      <c r="I3548" t="e">
        <f t="shared" si="166"/>
        <v>#N/A</v>
      </c>
      <c r="J3548" t="e">
        <f t="shared" si="167"/>
        <v>#N/A</v>
      </c>
      <c r="L3548">
        <v>32.024999999999999</v>
      </c>
    </row>
    <row r="3549" spans="1:12" x14ac:dyDescent="0.3">
      <c r="A3549">
        <v>69.405199999999994</v>
      </c>
      <c r="B3549">
        <v>41.19</v>
      </c>
      <c r="C3549">
        <v>64.575000000000003</v>
      </c>
      <c r="D3549">
        <v>20.0867</v>
      </c>
      <c r="E3549" t="s">
        <v>3552</v>
      </c>
      <c r="F3549">
        <v>15</v>
      </c>
      <c r="G3549">
        <f t="shared" si="165"/>
        <v>64.575000000000003</v>
      </c>
      <c r="H3549" t="e">
        <f>IF(AND(F3549&gt;19.999,F3549&lt;30),C3549,NA())</f>
        <v>#N/A</v>
      </c>
      <c r="I3549" t="e">
        <f t="shared" si="166"/>
        <v>#N/A</v>
      </c>
      <c r="J3549" t="e">
        <f t="shared" si="167"/>
        <v>#N/A</v>
      </c>
      <c r="L3549">
        <v>32.024999999999999</v>
      </c>
    </row>
    <row r="3550" spans="1:12" x14ac:dyDescent="0.3">
      <c r="A3550">
        <v>69.412099999999995</v>
      </c>
      <c r="B3550">
        <v>40.75</v>
      </c>
      <c r="C3550">
        <v>57.9</v>
      </c>
      <c r="D3550">
        <v>13.965</v>
      </c>
      <c r="E3550" t="s">
        <v>3553</v>
      </c>
      <c r="F3550">
        <v>13.333333333333334</v>
      </c>
      <c r="G3550">
        <f t="shared" si="165"/>
        <v>57.9</v>
      </c>
      <c r="H3550" t="e">
        <f>IF(AND(F3550&gt;19.999,F3550&lt;30),C3550,NA())</f>
        <v>#N/A</v>
      </c>
      <c r="I3550" t="e">
        <f t="shared" si="166"/>
        <v>#N/A</v>
      </c>
      <c r="J3550" t="e">
        <f t="shared" si="167"/>
        <v>#N/A</v>
      </c>
      <c r="L3550">
        <v>32.024999999999999</v>
      </c>
    </row>
    <row r="3551" spans="1:12" x14ac:dyDescent="0.3">
      <c r="A3551">
        <v>69.4191</v>
      </c>
      <c r="B3551">
        <v>41.17</v>
      </c>
      <c r="C3551">
        <v>60.825000000000003</v>
      </c>
      <c r="D3551">
        <v>16.361799999999999</v>
      </c>
      <c r="E3551" t="s">
        <v>3554</v>
      </c>
      <c r="F3551">
        <v>14.444444444444445</v>
      </c>
      <c r="G3551">
        <f t="shared" si="165"/>
        <v>60.825000000000003</v>
      </c>
      <c r="H3551" t="e">
        <f>IF(AND(F3551&gt;19.999,F3551&lt;30),C3551,NA())</f>
        <v>#N/A</v>
      </c>
      <c r="I3551" t="e">
        <f t="shared" si="166"/>
        <v>#N/A</v>
      </c>
      <c r="J3551" t="e">
        <f t="shared" si="167"/>
        <v>#N/A</v>
      </c>
      <c r="L3551">
        <v>32.024999999999999</v>
      </c>
    </row>
    <row r="3552" spans="1:12" x14ac:dyDescent="0.3">
      <c r="A3552">
        <v>69.426000000000002</v>
      </c>
      <c r="B3552">
        <v>39.78</v>
      </c>
      <c r="C3552">
        <v>60.9</v>
      </c>
      <c r="D3552">
        <v>18.184799999999999</v>
      </c>
      <c r="E3552" t="s">
        <v>3555</v>
      </c>
      <c r="F3552">
        <v>16.666666666666668</v>
      </c>
      <c r="G3552">
        <f t="shared" si="165"/>
        <v>60.9</v>
      </c>
      <c r="H3552" t="e">
        <f>IF(AND(F3552&gt;19.999,F3552&lt;30),C3552,NA())</f>
        <v>#N/A</v>
      </c>
      <c r="I3552" t="e">
        <f t="shared" si="166"/>
        <v>#N/A</v>
      </c>
      <c r="J3552" t="e">
        <f t="shared" si="167"/>
        <v>#N/A</v>
      </c>
      <c r="L3552">
        <v>32.024999999999999</v>
      </c>
    </row>
    <row r="3553" spans="1:12" x14ac:dyDescent="0.3">
      <c r="A3553">
        <v>69.433000000000007</v>
      </c>
      <c r="B3553">
        <v>39.17</v>
      </c>
      <c r="C3553">
        <v>58.125</v>
      </c>
      <c r="D3553">
        <v>16.177</v>
      </c>
      <c r="E3553" t="s">
        <v>3556</v>
      </c>
      <c r="F3553">
        <v>16.111111111111111</v>
      </c>
      <c r="G3553">
        <f t="shared" si="165"/>
        <v>58.125</v>
      </c>
      <c r="H3553" t="e">
        <f>IF(AND(F3553&gt;19.999,F3553&lt;30),C3553,NA())</f>
        <v>#N/A</v>
      </c>
      <c r="I3553" t="e">
        <f t="shared" si="166"/>
        <v>#N/A</v>
      </c>
      <c r="J3553" t="e">
        <f t="shared" si="167"/>
        <v>#N/A</v>
      </c>
      <c r="L3553">
        <v>32.024999999999999</v>
      </c>
    </row>
    <row r="3554" spans="1:12" x14ac:dyDescent="0.3">
      <c r="A3554">
        <v>69.439899999999994</v>
      </c>
      <c r="B3554">
        <v>40.049999999999997</v>
      </c>
      <c r="C3554">
        <v>61.875</v>
      </c>
      <c r="D3554">
        <v>18.8203</v>
      </c>
      <c r="E3554" t="s">
        <v>3557</v>
      </c>
      <c r="F3554">
        <v>15</v>
      </c>
      <c r="G3554">
        <f t="shared" si="165"/>
        <v>61.875</v>
      </c>
      <c r="H3554" t="e">
        <f>IF(AND(F3554&gt;19.999,F3554&lt;30),C3554,NA())</f>
        <v>#N/A</v>
      </c>
      <c r="I3554" t="e">
        <f t="shared" si="166"/>
        <v>#N/A</v>
      </c>
      <c r="J3554" t="e">
        <f t="shared" si="167"/>
        <v>#N/A</v>
      </c>
      <c r="L3554">
        <v>32.024999999999999</v>
      </c>
    </row>
    <row r="3555" spans="1:12" x14ac:dyDescent="0.3">
      <c r="A3555">
        <v>69.446899999999999</v>
      </c>
      <c r="B3555">
        <v>40.5</v>
      </c>
      <c r="C3555">
        <v>59.174999999999997</v>
      </c>
      <c r="D3555">
        <v>15.554399999999999</v>
      </c>
      <c r="E3555" t="s">
        <v>3558</v>
      </c>
      <c r="F3555">
        <v>14.444444444444445</v>
      </c>
      <c r="G3555">
        <f t="shared" si="165"/>
        <v>59.174999999999997</v>
      </c>
      <c r="H3555" t="e">
        <f>IF(AND(F3555&gt;19.999,F3555&lt;30),C3555,NA())</f>
        <v>#N/A</v>
      </c>
      <c r="I3555" t="e">
        <f t="shared" si="166"/>
        <v>#N/A</v>
      </c>
      <c r="J3555" t="e">
        <f t="shared" si="167"/>
        <v>#N/A</v>
      </c>
      <c r="L3555">
        <v>32.024999999999999</v>
      </c>
    </row>
    <row r="3556" spans="1:12" x14ac:dyDescent="0.3">
      <c r="A3556">
        <v>69.453800000000001</v>
      </c>
      <c r="B3556">
        <v>39.6</v>
      </c>
      <c r="C3556">
        <v>60.15</v>
      </c>
      <c r="D3556">
        <v>17.661200000000001</v>
      </c>
      <c r="E3556" t="s">
        <v>3559</v>
      </c>
      <c r="F3556">
        <v>14.444444444444445</v>
      </c>
      <c r="G3556">
        <f t="shared" si="165"/>
        <v>60.15</v>
      </c>
      <c r="H3556" t="e">
        <f>IF(AND(F3556&gt;19.999,F3556&lt;30),C3556,NA())</f>
        <v>#N/A</v>
      </c>
      <c r="I3556" t="e">
        <f t="shared" si="166"/>
        <v>#N/A</v>
      </c>
      <c r="J3556" t="e">
        <f t="shared" si="167"/>
        <v>#N/A</v>
      </c>
      <c r="L3556">
        <v>32.024999999999999</v>
      </c>
    </row>
    <row r="3557" spans="1:12" x14ac:dyDescent="0.3">
      <c r="A3557">
        <v>69.460800000000006</v>
      </c>
      <c r="B3557">
        <v>41.4</v>
      </c>
      <c r="C3557">
        <v>62.1</v>
      </c>
      <c r="D3557">
        <v>17.3476</v>
      </c>
      <c r="E3557" t="s">
        <v>3560</v>
      </c>
      <c r="F3557">
        <v>14.444444444444445</v>
      </c>
      <c r="G3557">
        <f t="shared" si="165"/>
        <v>62.1</v>
      </c>
      <c r="H3557" t="e">
        <f>IF(AND(F3557&gt;19.999,F3557&lt;30),C3557,NA())</f>
        <v>#N/A</v>
      </c>
      <c r="I3557" t="e">
        <f t="shared" si="166"/>
        <v>#N/A</v>
      </c>
      <c r="J3557" t="e">
        <f t="shared" si="167"/>
        <v>#N/A</v>
      </c>
      <c r="L3557">
        <v>32.024999999999999</v>
      </c>
    </row>
    <row r="3558" spans="1:12" x14ac:dyDescent="0.3">
      <c r="A3558">
        <v>69.467699999999994</v>
      </c>
      <c r="B3558">
        <v>41.86</v>
      </c>
      <c r="C3558">
        <v>64.95</v>
      </c>
      <c r="D3558">
        <v>19.6191</v>
      </c>
      <c r="E3558" t="s">
        <v>3561</v>
      </c>
      <c r="F3558">
        <v>14.444444444444445</v>
      </c>
      <c r="G3558">
        <f t="shared" si="165"/>
        <v>64.95</v>
      </c>
      <c r="H3558" t="e">
        <f>IF(AND(F3558&gt;19.999,F3558&lt;30),C3558,NA())</f>
        <v>#N/A</v>
      </c>
      <c r="I3558" t="e">
        <f t="shared" si="166"/>
        <v>#N/A</v>
      </c>
      <c r="J3558" t="e">
        <f t="shared" si="167"/>
        <v>#N/A</v>
      </c>
      <c r="L3558">
        <v>32.024999999999999</v>
      </c>
    </row>
    <row r="3559" spans="1:12" x14ac:dyDescent="0.3">
      <c r="A3559">
        <v>69.474599999999995</v>
      </c>
      <c r="B3559">
        <v>42.04</v>
      </c>
      <c r="C3559">
        <v>65.174999999999997</v>
      </c>
      <c r="D3559">
        <v>19.617699999999999</v>
      </c>
      <c r="E3559" t="s">
        <v>3562</v>
      </c>
      <c r="F3559">
        <v>13.888888888888889</v>
      </c>
      <c r="G3559">
        <f t="shared" si="165"/>
        <v>65.174999999999997</v>
      </c>
      <c r="H3559" t="e">
        <f>IF(AND(F3559&gt;19.999,F3559&lt;30),C3559,NA())</f>
        <v>#N/A</v>
      </c>
      <c r="I3559" t="e">
        <f t="shared" si="166"/>
        <v>#N/A</v>
      </c>
      <c r="J3559" t="e">
        <f t="shared" si="167"/>
        <v>#N/A</v>
      </c>
      <c r="L3559">
        <v>32.024999999999999</v>
      </c>
    </row>
    <row r="3560" spans="1:12" x14ac:dyDescent="0.3">
      <c r="A3560">
        <v>69.4816</v>
      </c>
      <c r="B3560">
        <v>41.37</v>
      </c>
      <c r="C3560">
        <v>63.825000000000003</v>
      </c>
      <c r="D3560">
        <v>19.110299999999999</v>
      </c>
      <c r="E3560" t="s">
        <v>3563</v>
      </c>
      <c r="F3560">
        <v>12.777777777777779</v>
      </c>
      <c r="G3560">
        <f t="shared" si="165"/>
        <v>63.825000000000003</v>
      </c>
      <c r="H3560" t="e">
        <f>IF(AND(F3560&gt;19.999,F3560&lt;30),C3560,NA())</f>
        <v>#N/A</v>
      </c>
      <c r="I3560" t="e">
        <f t="shared" si="166"/>
        <v>#N/A</v>
      </c>
      <c r="J3560" t="e">
        <f t="shared" si="167"/>
        <v>#N/A</v>
      </c>
      <c r="L3560">
        <v>32.024999999999999</v>
      </c>
    </row>
    <row r="3561" spans="1:12" x14ac:dyDescent="0.3">
      <c r="A3561">
        <v>69.488500000000002</v>
      </c>
      <c r="B3561">
        <v>41.11</v>
      </c>
      <c r="C3561">
        <v>64.2</v>
      </c>
      <c r="D3561">
        <v>19.8123</v>
      </c>
      <c r="E3561" t="s">
        <v>3564</v>
      </c>
      <c r="F3561">
        <v>12.222222222222223</v>
      </c>
      <c r="G3561">
        <f t="shared" si="165"/>
        <v>64.2</v>
      </c>
      <c r="H3561" t="e">
        <f>IF(AND(F3561&gt;19.999,F3561&lt;30),C3561,NA())</f>
        <v>#N/A</v>
      </c>
      <c r="I3561" t="e">
        <f t="shared" si="166"/>
        <v>#N/A</v>
      </c>
      <c r="J3561" t="e">
        <f t="shared" si="167"/>
        <v>#N/A</v>
      </c>
      <c r="L3561">
        <v>32.024999999999999</v>
      </c>
    </row>
    <row r="3562" spans="1:12" x14ac:dyDescent="0.3">
      <c r="A3562">
        <v>69.495500000000007</v>
      </c>
      <c r="B3562">
        <v>42.84</v>
      </c>
      <c r="C3562">
        <v>60.6</v>
      </c>
      <c r="D3562">
        <v>14.0367</v>
      </c>
      <c r="E3562" t="s">
        <v>3565</v>
      </c>
      <c r="F3562">
        <v>13.333333333333334</v>
      </c>
      <c r="G3562">
        <f t="shared" si="165"/>
        <v>60.6</v>
      </c>
      <c r="H3562" t="e">
        <f>IF(AND(F3562&gt;19.999,F3562&lt;30),C3562,NA())</f>
        <v>#N/A</v>
      </c>
      <c r="I3562" t="e">
        <f t="shared" si="166"/>
        <v>#N/A</v>
      </c>
      <c r="J3562" t="e">
        <f t="shared" si="167"/>
        <v>#N/A</v>
      </c>
      <c r="L3562">
        <v>32.024999999999999</v>
      </c>
    </row>
    <row r="3563" spans="1:12" x14ac:dyDescent="0.3">
      <c r="A3563">
        <v>69.502399999999994</v>
      </c>
      <c r="B3563">
        <v>40</v>
      </c>
      <c r="C3563">
        <v>50.475000000000001</v>
      </c>
      <c r="D3563">
        <v>7.4831799999999999</v>
      </c>
      <c r="E3563" t="s">
        <v>3566</v>
      </c>
      <c r="F3563">
        <v>17.777777777777779</v>
      </c>
      <c r="G3563">
        <f t="shared" si="165"/>
        <v>50.475000000000001</v>
      </c>
      <c r="H3563" t="e">
        <f>IF(AND(F3563&gt;19.999,F3563&lt;30),C3563,NA())</f>
        <v>#N/A</v>
      </c>
      <c r="I3563" t="e">
        <f t="shared" si="166"/>
        <v>#N/A</v>
      </c>
      <c r="J3563" t="e">
        <f t="shared" si="167"/>
        <v>#N/A</v>
      </c>
      <c r="L3563">
        <v>32.024999999999999</v>
      </c>
    </row>
    <row r="3564" spans="1:12" x14ac:dyDescent="0.3">
      <c r="A3564">
        <v>69.509399999999999</v>
      </c>
      <c r="B3564">
        <v>39.909999999999997</v>
      </c>
      <c r="C3564">
        <v>62.774999999999999</v>
      </c>
      <c r="D3564">
        <v>19.8964</v>
      </c>
      <c r="E3564" t="s">
        <v>3567</v>
      </c>
      <c r="F3564">
        <v>17.222222222222221</v>
      </c>
      <c r="G3564">
        <f t="shared" si="165"/>
        <v>62.774999999999999</v>
      </c>
      <c r="H3564" t="e">
        <f>IF(AND(F3564&gt;19.999,F3564&lt;30),C3564,NA())</f>
        <v>#N/A</v>
      </c>
      <c r="I3564" t="e">
        <f t="shared" si="166"/>
        <v>#N/A</v>
      </c>
      <c r="J3564" t="e">
        <f t="shared" si="167"/>
        <v>#N/A</v>
      </c>
      <c r="L3564">
        <v>32.024999999999999</v>
      </c>
    </row>
    <row r="3565" spans="1:12" x14ac:dyDescent="0.3">
      <c r="A3565">
        <v>69.516300000000001</v>
      </c>
      <c r="B3565">
        <v>40.26</v>
      </c>
      <c r="C3565">
        <v>58.35</v>
      </c>
      <c r="D3565">
        <v>15.0312</v>
      </c>
      <c r="E3565" t="s">
        <v>3568</v>
      </c>
      <c r="F3565">
        <v>18.333333333333336</v>
      </c>
      <c r="G3565">
        <f t="shared" si="165"/>
        <v>58.35</v>
      </c>
      <c r="H3565" t="e">
        <f>IF(AND(F3565&gt;19.999,F3565&lt;30),C3565,NA())</f>
        <v>#N/A</v>
      </c>
      <c r="I3565" t="e">
        <f t="shared" si="166"/>
        <v>#N/A</v>
      </c>
      <c r="J3565" t="e">
        <f t="shared" si="167"/>
        <v>#N/A</v>
      </c>
      <c r="L3565">
        <v>32.024999999999999</v>
      </c>
    </row>
    <row r="3566" spans="1:12" x14ac:dyDescent="0.3">
      <c r="A3566">
        <v>69.523300000000006</v>
      </c>
      <c r="B3566">
        <v>40.590000000000003</v>
      </c>
      <c r="C3566">
        <v>61.35</v>
      </c>
      <c r="D3566">
        <v>17.616199999999999</v>
      </c>
      <c r="E3566" t="s">
        <v>3569</v>
      </c>
      <c r="F3566">
        <v>17.777777777777779</v>
      </c>
      <c r="G3566">
        <f t="shared" si="165"/>
        <v>61.35</v>
      </c>
      <c r="H3566" t="e">
        <f>IF(AND(F3566&gt;19.999,F3566&lt;30),C3566,NA())</f>
        <v>#N/A</v>
      </c>
      <c r="I3566" t="e">
        <f t="shared" si="166"/>
        <v>#N/A</v>
      </c>
      <c r="J3566" t="e">
        <f t="shared" si="167"/>
        <v>#N/A</v>
      </c>
      <c r="L3566">
        <v>32.1</v>
      </c>
    </row>
    <row r="3567" spans="1:12" x14ac:dyDescent="0.3">
      <c r="A3567">
        <v>69.530199999999994</v>
      </c>
      <c r="B3567">
        <v>43.7</v>
      </c>
      <c r="C3567">
        <v>66.525000000000006</v>
      </c>
      <c r="D3567">
        <v>18.880199999999999</v>
      </c>
      <c r="E3567" t="s">
        <v>3570</v>
      </c>
      <c r="F3567">
        <v>19.444444444444446</v>
      </c>
      <c r="G3567">
        <f t="shared" si="165"/>
        <v>66.525000000000006</v>
      </c>
      <c r="H3567" t="e">
        <f>IF(AND(F3567&gt;19.999,F3567&lt;30),C3567,NA())</f>
        <v>#N/A</v>
      </c>
      <c r="I3567" t="e">
        <f t="shared" si="166"/>
        <v>#N/A</v>
      </c>
      <c r="J3567" t="e">
        <f t="shared" si="167"/>
        <v>#N/A</v>
      </c>
      <c r="L3567">
        <v>32.1</v>
      </c>
    </row>
    <row r="3568" spans="1:12" x14ac:dyDescent="0.3">
      <c r="A3568">
        <v>69.537099999999995</v>
      </c>
      <c r="B3568">
        <v>40.54</v>
      </c>
      <c r="C3568">
        <v>59.85</v>
      </c>
      <c r="D3568">
        <v>16.179099999999998</v>
      </c>
      <c r="E3568" t="s">
        <v>3571</v>
      </c>
      <c r="F3568">
        <v>20</v>
      </c>
      <c r="G3568" t="e">
        <f t="shared" si="165"/>
        <v>#N/A</v>
      </c>
      <c r="H3568">
        <f>IF(AND(F3568&gt;19.999,F3568&lt;30),C3568,NA())</f>
        <v>59.85</v>
      </c>
      <c r="I3568" t="e">
        <f t="shared" si="166"/>
        <v>#N/A</v>
      </c>
      <c r="J3568" t="e">
        <f t="shared" si="167"/>
        <v>#N/A</v>
      </c>
      <c r="L3568">
        <v>32.1</v>
      </c>
    </row>
    <row r="3569" spans="1:12" x14ac:dyDescent="0.3">
      <c r="A3569">
        <v>69.5441</v>
      </c>
      <c r="B3569">
        <v>40.409999999999997</v>
      </c>
      <c r="C3569">
        <v>52.575000000000003</v>
      </c>
      <c r="D3569">
        <v>9.0675799999999995</v>
      </c>
      <c r="E3569" t="s">
        <v>3572</v>
      </c>
      <c r="F3569">
        <v>21.111111111111111</v>
      </c>
      <c r="G3569" t="e">
        <f t="shared" si="165"/>
        <v>#N/A</v>
      </c>
      <c r="H3569">
        <f>IF(AND(F3569&gt;19.999,F3569&lt;30),C3569,NA())</f>
        <v>52.575000000000003</v>
      </c>
      <c r="I3569" t="e">
        <f t="shared" si="166"/>
        <v>#N/A</v>
      </c>
      <c r="J3569" t="e">
        <f t="shared" si="167"/>
        <v>#N/A</v>
      </c>
      <c r="L3569">
        <v>32.1</v>
      </c>
    </row>
    <row r="3570" spans="1:12" x14ac:dyDescent="0.3">
      <c r="A3570">
        <v>69.551000000000002</v>
      </c>
      <c r="B3570">
        <v>39.08</v>
      </c>
      <c r="C3570">
        <v>56.85</v>
      </c>
      <c r="D3570">
        <v>15.0151</v>
      </c>
      <c r="E3570" t="s">
        <v>3573</v>
      </c>
      <c r="F3570">
        <v>20.555555555555557</v>
      </c>
      <c r="G3570" t="e">
        <f t="shared" si="165"/>
        <v>#N/A</v>
      </c>
      <c r="H3570">
        <f>IF(AND(F3570&gt;19.999,F3570&lt;30),C3570,NA())</f>
        <v>56.85</v>
      </c>
      <c r="I3570" t="e">
        <f t="shared" si="166"/>
        <v>#N/A</v>
      </c>
      <c r="J3570" t="e">
        <f t="shared" si="167"/>
        <v>#N/A</v>
      </c>
      <c r="L3570">
        <v>32.1</v>
      </c>
    </row>
    <row r="3571" spans="1:12" x14ac:dyDescent="0.3">
      <c r="A3571">
        <v>69.558000000000007</v>
      </c>
      <c r="B3571">
        <v>43.03</v>
      </c>
      <c r="C3571">
        <v>62.325000000000003</v>
      </c>
      <c r="D3571">
        <v>15.5228</v>
      </c>
      <c r="E3571" t="s">
        <v>3574</v>
      </c>
      <c r="F3571">
        <v>21.111111111111111</v>
      </c>
      <c r="G3571" t="e">
        <f t="shared" si="165"/>
        <v>#N/A</v>
      </c>
      <c r="H3571">
        <f>IF(AND(F3571&gt;19.999,F3571&lt;30),C3571,NA())</f>
        <v>62.325000000000003</v>
      </c>
      <c r="I3571" t="e">
        <f t="shared" si="166"/>
        <v>#N/A</v>
      </c>
      <c r="J3571" t="e">
        <f t="shared" si="167"/>
        <v>#N/A</v>
      </c>
      <c r="L3571">
        <v>32.1</v>
      </c>
    </row>
    <row r="3572" spans="1:12" x14ac:dyDescent="0.3">
      <c r="A3572">
        <v>69.564899999999994</v>
      </c>
      <c r="B3572">
        <v>43.58</v>
      </c>
      <c r="C3572">
        <v>59.85</v>
      </c>
      <c r="D3572">
        <v>12.3561</v>
      </c>
      <c r="E3572" t="s">
        <v>3575</v>
      </c>
      <c r="F3572">
        <v>20.555555555555557</v>
      </c>
      <c r="G3572" t="e">
        <f t="shared" si="165"/>
        <v>#N/A</v>
      </c>
      <c r="H3572">
        <f>IF(AND(F3572&gt;19.999,F3572&lt;30),C3572,NA())</f>
        <v>59.85</v>
      </c>
      <c r="I3572" t="e">
        <f t="shared" si="166"/>
        <v>#N/A</v>
      </c>
      <c r="J3572" t="e">
        <f t="shared" si="167"/>
        <v>#N/A</v>
      </c>
      <c r="L3572">
        <v>32.1</v>
      </c>
    </row>
    <row r="3573" spans="1:12" x14ac:dyDescent="0.3">
      <c r="A3573">
        <v>69.571899999999999</v>
      </c>
      <c r="B3573">
        <v>41.57</v>
      </c>
      <c r="C3573">
        <v>62.774999999999999</v>
      </c>
      <c r="D3573">
        <v>17.808800000000002</v>
      </c>
      <c r="E3573" t="s">
        <v>3576</v>
      </c>
      <c r="F3573">
        <v>20.555555555555557</v>
      </c>
      <c r="G3573" t="e">
        <f t="shared" si="165"/>
        <v>#N/A</v>
      </c>
      <c r="H3573">
        <f>IF(AND(F3573&gt;19.999,F3573&lt;30),C3573,NA())</f>
        <v>62.774999999999999</v>
      </c>
      <c r="I3573" t="e">
        <f t="shared" si="166"/>
        <v>#N/A</v>
      </c>
      <c r="J3573" t="e">
        <f t="shared" si="167"/>
        <v>#N/A</v>
      </c>
      <c r="L3573">
        <v>32.1</v>
      </c>
    </row>
    <row r="3574" spans="1:12" x14ac:dyDescent="0.3">
      <c r="A3574">
        <v>69.578800000000001</v>
      </c>
      <c r="B3574">
        <v>45.03</v>
      </c>
      <c r="C3574">
        <v>69.974999999999994</v>
      </c>
      <c r="D3574">
        <v>20.657599999999999</v>
      </c>
      <c r="E3574" t="s">
        <v>3577</v>
      </c>
      <c r="F3574">
        <v>19.444444444444446</v>
      </c>
      <c r="G3574">
        <f t="shared" si="165"/>
        <v>69.974999999999994</v>
      </c>
      <c r="H3574" t="e">
        <f>IF(AND(F3574&gt;19.999,F3574&lt;30),C3574,NA())</f>
        <v>#N/A</v>
      </c>
      <c r="I3574" t="e">
        <f t="shared" si="166"/>
        <v>#N/A</v>
      </c>
      <c r="J3574" t="e">
        <f t="shared" si="167"/>
        <v>#N/A</v>
      </c>
      <c r="L3574">
        <v>32.1</v>
      </c>
    </row>
    <row r="3575" spans="1:12" x14ac:dyDescent="0.3">
      <c r="A3575">
        <v>69.585800000000006</v>
      </c>
      <c r="B3575">
        <v>43.38</v>
      </c>
      <c r="C3575">
        <v>63.975000000000001</v>
      </c>
      <c r="D3575">
        <v>16.732600000000001</v>
      </c>
      <c r="E3575" t="s">
        <v>3578</v>
      </c>
      <c r="F3575">
        <v>21.111111111111111</v>
      </c>
      <c r="G3575" t="e">
        <f t="shared" si="165"/>
        <v>#N/A</v>
      </c>
      <c r="H3575">
        <f>IF(AND(F3575&gt;19.999,F3575&lt;30),C3575,NA())</f>
        <v>63.975000000000001</v>
      </c>
      <c r="I3575" t="e">
        <f t="shared" si="166"/>
        <v>#N/A</v>
      </c>
      <c r="J3575" t="e">
        <f t="shared" si="167"/>
        <v>#N/A</v>
      </c>
      <c r="L3575">
        <v>32.1</v>
      </c>
    </row>
    <row r="3576" spans="1:12" x14ac:dyDescent="0.3">
      <c r="A3576">
        <v>69.592699999999994</v>
      </c>
      <c r="B3576">
        <v>41.86</v>
      </c>
      <c r="C3576">
        <v>64.424999999999997</v>
      </c>
      <c r="D3576">
        <v>19.094100000000001</v>
      </c>
      <c r="E3576" t="s">
        <v>3579</v>
      </c>
      <c r="F3576">
        <v>20.555555555555557</v>
      </c>
      <c r="G3576" t="e">
        <f t="shared" si="165"/>
        <v>#N/A</v>
      </c>
      <c r="H3576">
        <f>IF(AND(F3576&gt;19.999,F3576&lt;30),C3576,NA())</f>
        <v>64.424999999999997</v>
      </c>
      <c r="I3576" t="e">
        <f t="shared" si="166"/>
        <v>#N/A</v>
      </c>
      <c r="J3576" t="e">
        <f t="shared" si="167"/>
        <v>#N/A</v>
      </c>
      <c r="L3576">
        <v>32.1</v>
      </c>
    </row>
    <row r="3577" spans="1:12" x14ac:dyDescent="0.3">
      <c r="A3577">
        <v>69.599599999999995</v>
      </c>
      <c r="B3577">
        <v>40.65</v>
      </c>
      <c r="C3577">
        <v>60.524999999999999</v>
      </c>
      <c r="D3577">
        <v>16.715800000000002</v>
      </c>
      <c r="E3577" t="s">
        <v>3580</v>
      </c>
      <c r="F3577">
        <v>19.444444444444446</v>
      </c>
      <c r="G3577">
        <f t="shared" si="165"/>
        <v>60.524999999999999</v>
      </c>
      <c r="H3577" t="e">
        <f>IF(AND(F3577&gt;19.999,F3577&lt;30),C3577,NA())</f>
        <v>#N/A</v>
      </c>
      <c r="I3577" t="e">
        <f t="shared" si="166"/>
        <v>#N/A</v>
      </c>
      <c r="J3577" t="e">
        <f t="shared" si="167"/>
        <v>#N/A</v>
      </c>
      <c r="L3577">
        <v>32.1</v>
      </c>
    </row>
    <row r="3578" spans="1:12" x14ac:dyDescent="0.3">
      <c r="A3578">
        <v>69.6066</v>
      </c>
      <c r="B3578">
        <v>42.8</v>
      </c>
      <c r="C3578">
        <v>71.625</v>
      </c>
      <c r="D3578">
        <v>25.111999999999998</v>
      </c>
      <c r="E3578" t="s">
        <v>3581</v>
      </c>
      <c r="F3578">
        <v>17.777777777777779</v>
      </c>
      <c r="G3578">
        <f t="shared" si="165"/>
        <v>71.625</v>
      </c>
      <c r="H3578" t="e">
        <f>IF(AND(F3578&gt;19.999,F3578&lt;30),C3578,NA())</f>
        <v>#N/A</v>
      </c>
      <c r="I3578" t="e">
        <f t="shared" si="166"/>
        <v>#N/A</v>
      </c>
      <c r="J3578" t="e">
        <f t="shared" si="167"/>
        <v>#N/A</v>
      </c>
      <c r="L3578">
        <v>32.1</v>
      </c>
    </row>
    <row r="3579" spans="1:12" x14ac:dyDescent="0.3">
      <c r="A3579">
        <v>69.613500000000002</v>
      </c>
      <c r="B3579">
        <v>41.28</v>
      </c>
      <c r="C3579">
        <v>57.45</v>
      </c>
      <c r="D3579">
        <v>12.8485</v>
      </c>
      <c r="E3579" t="s">
        <v>3582</v>
      </c>
      <c r="F3579">
        <v>18.333333333333336</v>
      </c>
      <c r="G3579">
        <f t="shared" si="165"/>
        <v>57.45</v>
      </c>
      <c r="H3579" t="e">
        <f>IF(AND(F3579&gt;19.999,F3579&lt;30),C3579,NA())</f>
        <v>#N/A</v>
      </c>
      <c r="I3579" t="e">
        <f t="shared" si="166"/>
        <v>#N/A</v>
      </c>
      <c r="J3579" t="e">
        <f t="shared" si="167"/>
        <v>#N/A</v>
      </c>
      <c r="L3579">
        <v>32.174999999999997</v>
      </c>
    </row>
    <row r="3580" spans="1:12" x14ac:dyDescent="0.3">
      <c r="A3580">
        <v>69.620500000000007</v>
      </c>
      <c r="B3580">
        <v>41.23</v>
      </c>
      <c r="C3580">
        <v>60.825000000000003</v>
      </c>
      <c r="D3580">
        <v>16.2864</v>
      </c>
      <c r="E3580" t="s">
        <v>3583</v>
      </c>
      <c r="F3580">
        <v>17.777777777777779</v>
      </c>
      <c r="G3580">
        <f t="shared" si="165"/>
        <v>60.825000000000003</v>
      </c>
      <c r="H3580" t="e">
        <f>IF(AND(F3580&gt;19.999,F3580&lt;30),C3580,NA())</f>
        <v>#N/A</v>
      </c>
      <c r="I3580" t="e">
        <f t="shared" si="166"/>
        <v>#N/A</v>
      </c>
      <c r="J3580" t="e">
        <f t="shared" si="167"/>
        <v>#N/A</v>
      </c>
      <c r="L3580">
        <v>32.174999999999997</v>
      </c>
    </row>
    <row r="3581" spans="1:12" x14ac:dyDescent="0.3">
      <c r="A3581">
        <v>69.627399999999994</v>
      </c>
      <c r="B3581">
        <v>42.11</v>
      </c>
      <c r="C3581">
        <v>54.524999999999999</v>
      </c>
      <c r="D3581">
        <v>8.8797200000000007</v>
      </c>
      <c r="E3581" t="s">
        <v>3584</v>
      </c>
      <c r="F3581">
        <v>20</v>
      </c>
      <c r="G3581" t="e">
        <f t="shared" si="165"/>
        <v>#N/A</v>
      </c>
      <c r="H3581">
        <f>IF(AND(F3581&gt;19.999,F3581&lt;30),C3581,NA())</f>
        <v>54.524999999999999</v>
      </c>
      <c r="I3581" t="e">
        <f t="shared" si="166"/>
        <v>#N/A</v>
      </c>
      <c r="J3581" t="e">
        <f t="shared" si="167"/>
        <v>#N/A</v>
      </c>
      <c r="L3581">
        <v>32.174999999999997</v>
      </c>
    </row>
    <row r="3582" spans="1:12" x14ac:dyDescent="0.3">
      <c r="A3582">
        <v>69.634399999999999</v>
      </c>
      <c r="B3582">
        <v>38.43</v>
      </c>
      <c r="C3582">
        <v>62.024999999999999</v>
      </c>
      <c r="D3582">
        <v>21.0076</v>
      </c>
      <c r="E3582" t="s">
        <v>3585</v>
      </c>
      <c r="F3582">
        <v>18.888888888888889</v>
      </c>
      <c r="G3582">
        <f t="shared" si="165"/>
        <v>62.024999999999999</v>
      </c>
      <c r="H3582" t="e">
        <f>IF(AND(F3582&gt;19.999,F3582&lt;30),C3582,NA())</f>
        <v>#N/A</v>
      </c>
      <c r="I3582" t="e">
        <f t="shared" si="166"/>
        <v>#N/A</v>
      </c>
      <c r="J3582" t="e">
        <f t="shared" si="167"/>
        <v>#N/A</v>
      </c>
      <c r="L3582">
        <v>32.174999999999997</v>
      </c>
    </row>
    <row r="3583" spans="1:12" x14ac:dyDescent="0.3">
      <c r="A3583">
        <v>69.641300000000001</v>
      </c>
      <c r="B3583">
        <v>43.04</v>
      </c>
      <c r="C3583">
        <v>67.875</v>
      </c>
      <c r="D3583">
        <v>21.060199999999998</v>
      </c>
      <c r="E3583" t="s">
        <v>3586</v>
      </c>
      <c r="F3583">
        <v>17.222222222222221</v>
      </c>
      <c r="G3583">
        <f t="shared" si="165"/>
        <v>67.875</v>
      </c>
      <c r="H3583" t="e">
        <f>IF(AND(F3583&gt;19.999,F3583&lt;30),C3583,NA())</f>
        <v>#N/A</v>
      </c>
      <c r="I3583" t="e">
        <f t="shared" si="166"/>
        <v>#N/A</v>
      </c>
      <c r="J3583" t="e">
        <f t="shared" si="167"/>
        <v>#N/A</v>
      </c>
      <c r="L3583">
        <v>32.174999999999997</v>
      </c>
    </row>
    <row r="3584" spans="1:12" x14ac:dyDescent="0.3">
      <c r="A3584">
        <v>69.648300000000006</v>
      </c>
      <c r="B3584">
        <v>44.65</v>
      </c>
      <c r="C3584">
        <v>58.725000000000001</v>
      </c>
      <c r="D3584">
        <v>9.88551</v>
      </c>
      <c r="E3584" t="s">
        <v>3587</v>
      </c>
      <c r="F3584">
        <v>18.888888888888889</v>
      </c>
      <c r="G3584">
        <f t="shared" si="165"/>
        <v>58.725000000000001</v>
      </c>
      <c r="H3584" t="e">
        <f>IF(AND(F3584&gt;19.999,F3584&lt;30),C3584,NA())</f>
        <v>#N/A</v>
      </c>
      <c r="I3584" t="e">
        <f t="shared" si="166"/>
        <v>#N/A</v>
      </c>
      <c r="J3584" t="e">
        <f t="shared" si="167"/>
        <v>#N/A</v>
      </c>
      <c r="L3584">
        <v>32.174999999999997</v>
      </c>
    </row>
    <row r="3585" spans="1:12" x14ac:dyDescent="0.3">
      <c r="A3585">
        <v>69.655199999999994</v>
      </c>
      <c r="B3585">
        <v>42.62</v>
      </c>
      <c r="C3585">
        <v>69.900000000000006</v>
      </c>
      <c r="D3585">
        <v>23.613399999999999</v>
      </c>
      <c r="E3585" t="s">
        <v>3588</v>
      </c>
      <c r="F3585">
        <v>16.666666666666668</v>
      </c>
      <c r="G3585">
        <f t="shared" si="165"/>
        <v>69.900000000000006</v>
      </c>
      <c r="H3585" t="e">
        <f>IF(AND(F3585&gt;19.999,F3585&lt;30),C3585,NA())</f>
        <v>#N/A</v>
      </c>
      <c r="I3585" t="e">
        <f t="shared" si="166"/>
        <v>#N/A</v>
      </c>
      <c r="J3585" t="e">
        <f t="shared" si="167"/>
        <v>#N/A</v>
      </c>
      <c r="L3585">
        <v>32.174999999999997</v>
      </c>
    </row>
    <row r="3586" spans="1:12" x14ac:dyDescent="0.3">
      <c r="A3586">
        <v>69.662099999999995</v>
      </c>
      <c r="B3586">
        <v>45.7</v>
      </c>
      <c r="C3586">
        <v>69.900000000000006</v>
      </c>
      <c r="D3586">
        <v>19.740100000000002</v>
      </c>
      <c r="E3586" t="s">
        <v>3589</v>
      </c>
      <c r="F3586">
        <v>16.666666666666668</v>
      </c>
      <c r="G3586">
        <f t="shared" si="165"/>
        <v>69.900000000000006</v>
      </c>
      <c r="H3586" t="e">
        <f>IF(AND(F3586&gt;19.999,F3586&lt;30),C3586,NA())</f>
        <v>#N/A</v>
      </c>
      <c r="I3586" t="e">
        <f t="shared" si="166"/>
        <v>#N/A</v>
      </c>
      <c r="J3586" t="e">
        <f t="shared" si="167"/>
        <v>#N/A</v>
      </c>
      <c r="L3586">
        <v>32.174999999999997</v>
      </c>
    </row>
    <row r="3587" spans="1:12" x14ac:dyDescent="0.3">
      <c r="A3587">
        <v>69.6691</v>
      </c>
      <c r="B3587">
        <v>45.49</v>
      </c>
      <c r="C3587">
        <v>73.349999999999994</v>
      </c>
      <c r="D3587">
        <v>23.4542</v>
      </c>
      <c r="E3587" t="s">
        <v>3590</v>
      </c>
      <c r="F3587">
        <v>15.555555555555557</v>
      </c>
      <c r="G3587">
        <f t="shared" ref="G3587:G3650" si="168">IF(F3587&lt;20,C3587,NA())</f>
        <v>73.349999999999994</v>
      </c>
      <c r="H3587" t="e">
        <f>IF(AND(F3587&gt;19.999,F3587&lt;30),C3587,NA())</f>
        <v>#N/A</v>
      </c>
      <c r="I3587" t="e">
        <f t="shared" ref="I3587:I3650" si="169">IF(AND(F3587&gt;29.999,F3587&lt;40),C3587,NA())</f>
        <v>#N/A</v>
      </c>
      <c r="J3587" t="e">
        <f t="shared" ref="J3587:J3650" si="170">IF(F3587&gt;40,C3587,NA())</f>
        <v>#N/A</v>
      </c>
      <c r="L3587">
        <v>32.174999999999997</v>
      </c>
    </row>
    <row r="3588" spans="1:12" x14ac:dyDescent="0.3">
      <c r="A3588">
        <v>69.676000000000002</v>
      </c>
      <c r="B3588">
        <v>46.18</v>
      </c>
      <c r="C3588">
        <v>68.7</v>
      </c>
      <c r="D3588">
        <v>17.936399999999999</v>
      </c>
      <c r="E3588" t="s">
        <v>3591</v>
      </c>
      <c r="F3588">
        <v>16.111111111111111</v>
      </c>
      <c r="G3588">
        <f t="shared" si="168"/>
        <v>68.7</v>
      </c>
      <c r="H3588" t="e">
        <f>IF(AND(F3588&gt;19.999,F3588&lt;30),C3588,NA())</f>
        <v>#N/A</v>
      </c>
      <c r="I3588" t="e">
        <f t="shared" si="169"/>
        <v>#N/A</v>
      </c>
      <c r="J3588" t="e">
        <f t="shared" si="170"/>
        <v>#N/A</v>
      </c>
      <c r="L3588">
        <v>32.174999999999997</v>
      </c>
    </row>
    <row r="3589" spans="1:12" x14ac:dyDescent="0.3">
      <c r="A3589">
        <v>69.683000000000007</v>
      </c>
      <c r="B3589">
        <v>46.07</v>
      </c>
      <c r="C3589">
        <v>74.325000000000003</v>
      </c>
      <c r="D3589">
        <v>23.6998</v>
      </c>
      <c r="E3589" t="s">
        <v>3592</v>
      </c>
      <c r="F3589">
        <v>15</v>
      </c>
      <c r="G3589">
        <f t="shared" si="168"/>
        <v>74.325000000000003</v>
      </c>
      <c r="H3589" t="e">
        <f>IF(AND(F3589&gt;19.999,F3589&lt;30),C3589,NA())</f>
        <v>#N/A</v>
      </c>
      <c r="I3589" t="e">
        <f t="shared" si="169"/>
        <v>#N/A</v>
      </c>
      <c r="J3589" t="e">
        <f t="shared" si="170"/>
        <v>#N/A</v>
      </c>
      <c r="L3589">
        <v>32.174999999999997</v>
      </c>
    </row>
    <row r="3590" spans="1:12" x14ac:dyDescent="0.3">
      <c r="A3590">
        <v>69.689899999999994</v>
      </c>
      <c r="B3590">
        <v>47.37</v>
      </c>
      <c r="C3590">
        <v>74.099999999999994</v>
      </c>
      <c r="D3590">
        <v>21.8399</v>
      </c>
      <c r="E3590" t="s">
        <v>3593</v>
      </c>
      <c r="F3590">
        <v>15</v>
      </c>
      <c r="G3590">
        <f t="shared" si="168"/>
        <v>74.099999999999994</v>
      </c>
      <c r="H3590" t="e">
        <f>IF(AND(F3590&gt;19.999,F3590&lt;30),C3590,NA())</f>
        <v>#N/A</v>
      </c>
      <c r="I3590" t="e">
        <f t="shared" si="169"/>
        <v>#N/A</v>
      </c>
      <c r="J3590" t="e">
        <f t="shared" si="170"/>
        <v>#N/A</v>
      </c>
      <c r="L3590">
        <v>32.174999999999997</v>
      </c>
    </row>
    <row r="3591" spans="1:12" x14ac:dyDescent="0.3">
      <c r="A3591">
        <v>69.696899999999999</v>
      </c>
      <c r="B3591">
        <v>47.71</v>
      </c>
      <c r="C3591">
        <v>77.474999999999994</v>
      </c>
      <c r="D3591">
        <v>24.787400000000002</v>
      </c>
      <c r="E3591" t="s">
        <v>3594</v>
      </c>
      <c r="F3591">
        <v>13.888888888888889</v>
      </c>
      <c r="G3591">
        <f t="shared" si="168"/>
        <v>77.474999999999994</v>
      </c>
      <c r="H3591" t="e">
        <f>IF(AND(F3591&gt;19.999,F3591&lt;30),C3591,NA())</f>
        <v>#N/A</v>
      </c>
      <c r="I3591" t="e">
        <f t="shared" si="169"/>
        <v>#N/A</v>
      </c>
      <c r="J3591" t="e">
        <f t="shared" si="170"/>
        <v>#N/A</v>
      </c>
      <c r="L3591">
        <v>32.174999999999997</v>
      </c>
    </row>
    <row r="3592" spans="1:12" x14ac:dyDescent="0.3">
      <c r="A3592">
        <v>69.703800000000001</v>
      </c>
      <c r="B3592">
        <v>46.51</v>
      </c>
      <c r="C3592">
        <v>70.2</v>
      </c>
      <c r="D3592">
        <v>19.0214</v>
      </c>
      <c r="E3592" t="s">
        <v>3595</v>
      </c>
      <c r="F3592">
        <v>14.444444444444445</v>
      </c>
      <c r="G3592">
        <f t="shared" si="168"/>
        <v>70.2</v>
      </c>
      <c r="H3592" t="e">
        <f>IF(AND(F3592&gt;19.999,F3592&lt;30),C3592,NA())</f>
        <v>#N/A</v>
      </c>
      <c r="I3592" t="e">
        <f t="shared" si="169"/>
        <v>#N/A</v>
      </c>
      <c r="J3592" t="e">
        <f t="shared" si="170"/>
        <v>#N/A</v>
      </c>
      <c r="L3592">
        <v>32.174999999999997</v>
      </c>
    </row>
    <row r="3593" spans="1:12" x14ac:dyDescent="0.3">
      <c r="A3593">
        <v>69.710800000000006</v>
      </c>
      <c r="B3593">
        <v>45.16</v>
      </c>
      <c r="C3593">
        <v>71.849999999999994</v>
      </c>
      <c r="D3593">
        <v>22.369199999999999</v>
      </c>
      <c r="E3593" t="s">
        <v>3596</v>
      </c>
      <c r="F3593">
        <v>13.888888888888889</v>
      </c>
      <c r="G3593">
        <f t="shared" si="168"/>
        <v>71.849999999999994</v>
      </c>
      <c r="H3593" t="e">
        <f>IF(AND(F3593&gt;19.999,F3593&lt;30),C3593,NA())</f>
        <v>#N/A</v>
      </c>
      <c r="I3593" t="e">
        <f t="shared" si="169"/>
        <v>#N/A</v>
      </c>
      <c r="J3593" t="e">
        <f t="shared" si="170"/>
        <v>#N/A</v>
      </c>
      <c r="L3593">
        <v>32.174999999999997</v>
      </c>
    </row>
    <row r="3594" spans="1:12" x14ac:dyDescent="0.3">
      <c r="A3594">
        <v>69.717699999999994</v>
      </c>
      <c r="B3594">
        <v>46.73</v>
      </c>
      <c r="C3594">
        <v>75.75</v>
      </c>
      <c r="D3594">
        <v>24.294799999999999</v>
      </c>
      <c r="E3594" t="s">
        <v>3597</v>
      </c>
      <c r="F3594">
        <v>11.666666666666668</v>
      </c>
      <c r="G3594">
        <f t="shared" si="168"/>
        <v>75.75</v>
      </c>
      <c r="H3594" t="e">
        <f>IF(AND(F3594&gt;19.999,F3594&lt;30),C3594,NA())</f>
        <v>#N/A</v>
      </c>
      <c r="I3594" t="e">
        <f t="shared" si="169"/>
        <v>#N/A</v>
      </c>
      <c r="J3594" t="e">
        <f t="shared" si="170"/>
        <v>#N/A</v>
      </c>
      <c r="L3594">
        <v>32.25</v>
      </c>
    </row>
    <row r="3595" spans="1:12" x14ac:dyDescent="0.3">
      <c r="A3595">
        <v>69.724599999999995</v>
      </c>
      <c r="B3595">
        <v>47.01</v>
      </c>
      <c r="C3595">
        <v>73.424999999999997</v>
      </c>
      <c r="D3595">
        <v>21.617699999999999</v>
      </c>
      <c r="E3595" t="s">
        <v>3598</v>
      </c>
      <c r="F3595">
        <v>9.4444444444444446</v>
      </c>
      <c r="G3595">
        <f t="shared" si="168"/>
        <v>73.424999999999997</v>
      </c>
      <c r="H3595" t="e">
        <f>IF(AND(F3595&gt;19.999,F3595&lt;30),C3595,NA())</f>
        <v>#N/A</v>
      </c>
      <c r="I3595" t="e">
        <f t="shared" si="169"/>
        <v>#N/A</v>
      </c>
      <c r="J3595" t="e">
        <f t="shared" si="170"/>
        <v>#N/A</v>
      </c>
      <c r="L3595">
        <v>32.25</v>
      </c>
    </row>
    <row r="3596" spans="1:12" x14ac:dyDescent="0.3">
      <c r="A3596">
        <v>69.7316</v>
      </c>
      <c r="B3596">
        <v>45.87</v>
      </c>
      <c r="C3596">
        <v>71.7</v>
      </c>
      <c r="D3596">
        <v>21.3263</v>
      </c>
      <c r="E3596" t="s">
        <v>3599</v>
      </c>
      <c r="F3596">
        <v>10</v>
      </c>
      <c r="G3596">
        <f t="shared" si="168"/>
        <v>71.7</v>
      </c>
      <c r="H3596" t="e">
        <f>IF(AND(F3596&gt;19.999,F3596&lt;30),C3596,NA())</f>
        <v>#N/A</v>
      </c>
      <c r="I3596" t="e">
        <f t="shared" si="169"/>
        <v>#N/A</v>
      </c>
      <c r="J3596" t="e">
        <f t="shared" si="170"/>
        <v>#N/A</v>
      </c>
      <c r="L3596">
        <v>32.25</v>
      </c>
    </row>
    <row r="3597" spans="1:12" x14ac:dyDescent="0.3">
      <c r="A3597">
        <v>69.738500000000002</v>
      </c>
      <c r="B3597">
        <v>46.4</v>
      </c>
      <c r="C3597">
        <v>72.674999999999997</v>
      </c>
      <c r="D3597">
        <v>21.634799999999998</v>
      </c>
      <c r="E3597" t="s">
        <v>3600</v>
      </c>
      <c r="F3597">
        <v>9.4444444444444446</v>
      </c>
      <c r="G3597">
        <f t="shared" si="168"/>
        <v>72.674999999999997</v>
      </c>
      <c r="H3597" t="e">
        <f>IF(AND(F3597&gt;19.999,F3597&lt;30),C3597,NA())</f>
        <v>#N/A</v>
      </c>
      <c r="I3597" t="e">
        <f t="shared" si="169"/>
        <v>#N/A</v>
      </c>
      <c r="J3597" t="e">
        <f t="shared" si="170"/>
        <v>#N/A</v>
      </c>
      <c r="L3597">
        <v>32.25</v>
      </c>
    </row>
    <row r="3598" spans="1:12" x14ac:dyDescent="0.3">
      <c r="A3598">
        <v>69.745500000000007</v>
      </c>
      <c r="B3598">
        <v>47.73</v>
      </c>
      <c r="C3598">
        <v>72.224999999999994</v>
      </c>
      <c r="D3598">
        <v>19.5122</v>
      </c>
      <c r="E3598" t="s">
        <v>3601</v>
      </c>
      <c r="F3598">
        <v>9.4444444444444446</v>
      </c>
      <c r="G3598">
        <f t="shared" si="168"/>
        <v>72.224999999999994</v>
      </c>
      <c r="H3598" t="e">
        <f>IF(AND(F3598&gt;19.999,F3598&lt;30),C3598,NA())</f>
        <v>#N/A</v>
      </c>
      <c r="I3598" t="e">
        <f t="shared" si="169"/>
        <v>#N/A</v>
      </c>
      <c r="J3598" t="e">
        <f t="shared" si="170"/>
        <v>#N/A</v>
      </c>
      <c r="L3598">
        <v>32.25</v>
      </c>
    </row>
    <row r="3599" spans="1:12" x14ac:dyDescent="0.3">
      <c r="A3599">
        <v>69.752399999999994</v>
      </c>
      <c r="B3599">
        <v>45.22</v>
      </c>
      <c r="C3599">
        <v>70.650000000000006</v>
      </c>
      <c r="D3599">
        <v>21.093699999999998</v>
      </c>
      <c r="E3599" t="s">
        <v>3602</v>
      </c>
      <c r="F3599">
        <v>10</v>
      </c>
      <c r="G3599">
        <f t="shared" si="168"/>
        <v>70.650000000000006</v>
      </c>
      <c r="H3599" t="e">
        <f>IF(AND(F3599&gt;19.999,F3599&lt;30),C3599,NA())</f>
        <v>#N/A</v>
      </c>
      <c r="I3599" t="e">
        <f t="shared" si="169"/>
        <v>#N/A</v>
      </c>
      <c r="J3599" t="e">
        <f t="shared" si="170"/>
        <v>#N/A</v>
      </c>
      <c r="L3599">
        <v>32.25</v>
      </c>
    </row>
    <row r="3600" spans="1:12" x14ac:dyDescent="0.3">
      <c r="A3600">
        <v>69.759399999999999</v>
      </c>
      <c r="B3600">
        <v>45.75</v>
      </c>
      <c r="C3600">
        <v>67.406199999999998</v>
      </c>
      <c r="D3600">
        <v>17.183399999999999</v>
      </c>
      <c r="E3600" t="s">
        <v>3603</v>
      </c>
      <c r="F3600">
        <v>10</v>
      </c>
      <c r="G3600">
        <f t="shared" si="168"/>
        <v>67.406199999999998</v>
      </c>
      <c r="H3600" t="e">
        <f>IF(AND(F3600&gt;19.999,F3600&lt;30),C3600,NA())</f>
        <v>#N/A</v>
      </c>
      <c r="I3600" t="e">
        <f t="shared" si="169"/>
        <v>#N/A</v>
      </c>
      <c r="J3600" t="e">
        <f t="shared" si="170"/>
        <v>#N/A</v>
      </c>
      <c r="L3600">
        <v>32.25</v>
      </c>
    </row>
    <row r="3601" spans="1:12" x14ac:dyDescent="0.3">
      <c r="A3601">
        <v>69.766300000000001</v>
      </c>
      <c r="B3601">
        <v>43.67</v>
      </c>
      <c r="C3601">
        <v>63.75</v>
      </c>
      <c r="D3601">
        <v>16.142900000000001</v>
      </c>
      <c r="E3601" t="s">
        <v>3604</v>
      </c>
      <c r="F3601">
        <v>10.555555555555555</v>
      </c>
      <c r="G3601">
        <f t="shared" si="168"/>
        <v>63.75</v>
      </c>
      <c r="H3601" t="e">
        <f>IF(AND(F3601&gt;19.999,F3601&lt;30),C3601,NA())</f>
        <v>#N/A</v>
      </c>
      <c r="I3601" t="e">
        <f t="shared" si="169"/>
        <v>#N/A</v>
      </c>
      <c r="J3601" t="e">
        <f t="shared" si="170"/>
        <v>#N/A</v>
      </c>
      <c r="L3601">
        <v>32.25</v>
      </c>
    </row>
    <row r="3602" spans="1:12" x14ac:dyDescent="0.3">
      <c r="A3602">
        <v>69.773300000000006</v>
      </c>
      <c r="B3602">
        <v>40.65</v>
      </c>
      <c r="C3602">
        <v>59.7</v>
      </c>
      <c r="D3602">
        <v>15.8908</v>
      </c>
      <c r="E3602" t="s">
        <v>3605</v>
      </c>
      <c r="F3602">
        <v>10.555555555555555</v>
      </c>
      <c r="G3602">
        <f t="shared" si="168"/>
        <v>59.7</v>
      </c>
      <c r="H3602" t="e">
        <f>IF(AND(F3602&gt;19.999,F3602&lt;30),C3602,NA())</f>
        <v>#N/A</v>
      </c>
      <c r="I3602" t="e">
        <f t="shared" si="169"/>
        <v>#N/A</v>
      </c>
      <c r="J3602" t="e">
        <f t="shared" si="170"/>
        <v>#N/A</v>
      </c>
      <c r="L3602">
        <v>32.25</v>
      </c>
    </row>
    <row r="3603" spans="1:12" x14ac:dyDescent="0.3">
      <c r="A3603">
        <v>69.780199999999994</v>
      </c>
      <c r="B3603">
        <v>38.409999999999997</v>
      </c>
      <c r="C3603">
        <v>54.524999999999999</v>
      </c>
      <c r="D3603">
        <v>13.5327</v>
      </c>
      <c r="E3603" t="s">
        <v>3606</v>
      </c>
      <c r="F3603">
        <v>11.111111111111111</v>
      </c>
      <c r="G3603">
        <f t="shared" si="168"/>
        <v>54.524999999999999</v>
      </c>
      <c r="H3603" t="e">
        <f>IF(AND(F3603&gt;19.999,F3603&lt;30),C3603,NA())</f>
        <v>#N/A</v>
      </c>
      <c r="I3603" t="e">
        <f t="shared" si="169"/>
        <v>#N/A</v>
      </c>
      <c r="J3603" t="e">
        <f t="shared" si="170"/>
        <v>#N/A</v>
      </c>
      <c r="L3603">
        <v>32.25</v>
      </c>
    </row>
    <row r="3604" spans="1:12" x14ac:dyDescent="0.3">
      <c r="A3604">
        <v>69.787099999999995</v>
      </c>
      <c r="B3604">
        <v>36.28</v>
      </c>
      <c r="C3604">
        <v>54</v>
      </c>
      <c r="D3604">
        <v>15.686299999999999</v>
      </c>
      <c r="E3604" t="s">
        <v>3607</v>
      </c>
      <c r="F3604">
        <v>11.111111111111111</v>
      </c>
      <c r="G3604">
        <f t="shared" si="168"/>
        <v>54</v>
      </c>
      <c r="H3604" t="e">
        <f>IF(AND(F3604&gt;19.999,F3604&lt;30),C3604,NA())</f>
        <v>#N/A</v>
      </c>
      <c r="I3604" t="e">
        <f t="shared" si="169"/>
        <v>#N/A</v>
      </c>
      <c r="J3604" t="e">
        <f t="shared" si="170"/>
        <v>#N/A</v>
      </c>
      <c r="L3604">
        <v>32.25</v>
      </c>
    </row>
    <row r="3605" spans="1:12" x14ac:dyDescent="0.3">
      <c r="A3605">
        <v>69.7941</v>
      </c>
      <c r="B3605">
        <v>36.25</v>
      </c>
      <c r="C3605">
        <v>54.15</v>
      </c>
      <c r="D3605">
        <v>15.874000000000001</v>
      </c>
      <c r="E3605" t="s">
        <v>3608</v>
      </c>
      <c r="F3605">
        <v>10.555555555555555</v>
      </c>
      <c r="G3605">
        <f t="shared" si="168"/>
        <v>54.15</v>
      </c>
      <c r="H3605" t="e">
        <f>IF(AND(F3605&gt;19.999,F3605&lt;30),C3605,NA())</f>
        <v>#N/A</v>
      </c>
      <c r="I3605" t="e">
        <f t="shared" si="169"/>
        <v>#N/A</v>
      </c>
      <c r="J3605" t="e">
        <f t="shared" si="170"/>
        <v>#N/A</v>
      </c>
      <c r="L3605">
        <v>32.25</v>
      </c>
    </row>
    <row r="3606" spans="1:12" x14ac:dyDescent="0.3">
      <c r="A3606">
        <v>69.801000000000002</v>
      </c>
      <c r="B3606">
        <v>32.409999999999997</v>
      </c>
      <c r="C3606">
        <v>40.049999999999997</v>
      </c>
      <c r="D3606">
        <v>6.6030899999999999</v>
      </c>
      <c r="E3606" t="s">
        <v>3609</v>
      </c>
      <c r="F3606">
        <v>10</v>
      </c>
      <c r="G3606">
        <f t="shared" si="168"/>
        <v>40.049999999999997</v>
      </c>
      <c r="H3606" t="e">
        <f>IF(AND(F3606&gt;19.999,F3606&lt;30),C3606,NA())</f>
        <v>#N/A</v>
      </c>
      <c r="I3606" t="e">
        <f t="shared" si="169"/>
        <v>#N/A</v>
      </c>
      <c r="J3606" t="e">
        <f t="shared" si="170"/>
        <v>#N/A</v>
      </c>
      <c r="L3606">
        <v>32.25</v>
      </c>
    </row>
    <row r="3607" spans="1:12" x14ac:dyDescent="0.3">
      <c r="A3607">
        <v>69.808000000000007</v>
      </c>
      <c r="B3607">
        <v>21.16</v>
      </c>
      <c r="C3607">
        <v>36.6</v>
      </c>
      <c r="D3607">
        <v>17.300699999999999</v>
      </c>
      <c r="E3607" t="s">
        <v>3610</v>
      </c>
      <c r="F3607">
        <v>10</v>
      </c>
      <c r="G3607">
        <f t="shared" si="168"/>
        <v>36.6</v>
      </c>
      <c r="H3607" t="e">
        <f>IF(AND(F3607&gt;19.999,F3607&lt;30),C3607,NA())</f>
        <v>#N/A</v>
      </c>
      <c r="I3607" t="e">
        <f t="shared" si="169"/>
        <v>#N/A</v>
      </c>
      <c r="J3607" t="e">
        <f t="shared" si="170"/>
        <v>#N/A</v>
      </c>
      <c r="L3607">
        <v>32.25</v>
      </c>
    </row>
    <row r="3608" spans="1:12" x14ac:dyDescent="0.3">
      <c r="A3608">
        <v>69.814899999999994</v>
      </c>
      <c r="B3608">
        <v>35.44</v>
      </c>
      <c r="C3608">
        <v>53.774999999999999</v>
      </c>
      <c r="D3608">
        <v>16.517700000000001</v>
      </c>
      <c r="E3608" t="s">
        <v>3611</v>
      </c>
      <c r="F3608">
        <v>9.4444444444444446</v>
      </c>
      <c r="G3608">
        <f t="shared" si="168"/>
        <v>53.774999999999999</v>
      </c>
      <c r="H3608" t="e">
        <f>IF(AND(F3608&gt;19.999,F3608&lt;30),C3608,NA())</f>
        <v>#N/A</v>
      </c>
      <c r="I3608" t="e">
        <f t="shared" si="169"/>
        <v>#N/A</v>
      </c>
      <c r="J3608" t="e">
        <f t="shared" si="170"/>
        <v>#N/A</v>
      </c>
      <c r="L3608">
        <v>32.25</v>
      </c>
    </row>
    <row r="3609" spans="1:12" x14ac:dyDescent="0.3">
      <c r="A3609">
        <v>69.821899999999999</v>
      </c>
      <c r="B3609">
        <v>27.43</v>
      </c>
      <c r="C3609">
        <v>32.25</v>
      </c>
      <c r="D3609">
        <v>5.0657500000000004</v>
      </c>
      <c r="E3609" t="s">
        <v>3612</v>
      </c>
      <c r="F3609">
        <v>9.4444444444444446</v>
      </c>
      <c r="G3609">
        <f t="shared" si="168"/>
        <v>32.25</v>
      </c>
      <c r="H3609" t="e">
        <f>IF(AND(F3609&gt;19.999,F3609&lt;30),C3609,NA())</f>
        <v>#N/A</v>
      </c>
      <c r="I3609" t="e">
        <f t="shared" si="169"/>
        <v>#N/A</v>
      </c>
      <c r="J3609" t="e">
        <f t="shared" si="170"/>
        <v>#N/A</v>
      </c>
      <c r="L3609">
        <v>32.25</v>
      </c>
    </row>
    <row r="3610" spans="1:12" x14ac:dyDescent="0.3">
      <c r="A3610">
        <v>69.828800000000001</v>
      </c>
      <c r="B3610">
        <v>29.49</v>
      </c>
      <c r="C3610">
        <v>48.225000000000001</v>
      </c>
      <c r="D3610">
        <v>18.450199999999999</v>
      </c>
      <c r="E3610" t="s">
        <v>3613</v>
      </c>
      <c r="F3610">
        <v>9.4444444444444446</v>
      </c>
      <c r="G3610">
        <f t="shared" si="168"/>
        <v>48.225000000000001</v>
      </c>
      <c r="H3610" t="e">
        <f>IF(AND(F3610&gt;19.999,F3610&lt;30),C3610,NA())</f>
        <v>#N/A</v>
      </c>
      <c r="I3610" t="e">
        <f t="shared" si="169"/>
        <v>#N/A</v>
      </c>
      <c r="J3610" t="e">
        <f t="shared" si="170"/>
        <v>#N/A</v>
      </c>
      <c r="L3610">
        <v>32.25</v>
      </c>
    </row>
    <row r="3611" spans="1:12" x14ac:dyDescent="0.3">
      <c r="A3611">
        <v>69.835800000000006</v>
      </c>
      <c r="B3611">
        <v>38.56</v>
      </c>
      <c r="C3611">
        <v>51</v>
      </c>
      <c r="D3611">
        <v>9.81907</v>
      </c>
      <c r="E3611" t="s">
        <v>3614</v>
      </c>
      <c r="F3611">
        <v>8.8888888888888893</v>
      </c>
      <c r="G3611">
        <f t="shared" si="168"/>
        <v>51</v>
      </c>
      <c r="H3611" t="e">
        <f>IF(AND(F3611&gt;19.999,F3611&lt;30),C3611,NA())</f>
        <v>#N/A</v>
      </c>
      <c r="I3611" t="e">
        <f t="shared" si="169"/>
        <v>#N/A</v>
      </c>
      <c r="J3611" t="e">
        <f t="shared" si="170"/>
        <v>#N/A</v>
      </c>
      <c r="L3611">
        <v>32.25</v>
      </c>
    </row>
    <row r="3612" spans="1:12" x14ac:dyDescent="0.3">
      <c r="A3612">
        <v>69.842699999999994</v>
      </c>
      <c r="B3612">
        <v>32.869999999999997</v>
      </c>
      <c r="C3612">
        <v>47.1</v>
      </c>
      <c r="D3612">
        <v>13.0746</v>
      </c>
      <c r="E3612" t="s">
        <v>3615</v>
      </c>
      <c r="F3612">
        <v>8.3333333333333339</v>
      </c>
      <c r="G3612">
        <f t="shared" si="168"/>
        <v>47.1</v>
      </c>
      <c r="H3612" t="e">
        <f>IF(AND(F3612&gt;19.999,F3612&lt;30),C3612,NA())</f>
        <v>#N/A</v>
      </c>
      <c r="I3612" t="e">
        <f t="shared" si="169"/>
        <v>#N/A</v>
      </c>
      <c r="J3612" t="e">
        <f t="shared" si="170"/>
        <v>#N/A</v>
      </c>
      <c r="L3612">
        <v>32.25</v>
      </c>
    </row>
    <row r="3613" spans="1:12" x14ac:dyDescent="0.3">
      <c r="A3613">
        <v>69.849599999999995</v>
      </c>
      <c r="B3613">
        <v>32.4</v>
      </c>
      <c r="C3613">
        <v>48.75</v>
      </c>
      <c r="D3613">
        <v>15.3157</v>
      </c>
      <c r="E3613" t="s">
        <v>3616</v>
      </c>
      <c r="F3613">
        <v>8.3333333333333339</v>
      </c>
      <c r="G3613">
        <f t="shared" si="168"/>
        <v>48.75</v>
      </c>
      <c r="H3613" t="e">
        <f>IF(AND(F3613&gt;19.999,F3613&lt;30),C3613,NA())</f>
        <v>#N/A</v>
      </c>
      <c r="I3613" t="e">
        <f t="shared" si="169"/>
        <v>#N/A</v>
      </c>
      <c r="J3613" t="e">
        <f t="shared" si="170"/>
        <v>#N/A</v>
      </c>
      <c r="L3613">
        <v>32.3125</v>
      </c>
    </row>
    <row r="3614" spans="1:12" x14ac:dyDescent="0.3">
      <c r="A3614">
        <v>69.8566</v>
      </c>
      <c r="B3614">
        <v>33.82</v>
      </c>
      <c r="C3614">
        <v>47.024999999999999</v>
      </c>
      <c r="D3614">
        <v>11.8049</v>
      </c>
      <c r="E3614" t="s">
        <v>3617</v>
      </c>
      <c r="F3614">
        <v>8.3333333333333339</v>
      </c>
      <c r="G3614">
        <f t="shared" si="168"/>
        <v>47.024999999999999</v>
      </c>
      <c r="H3614" t="e">
        <f>IF(AND(F3614&gt;19.999,F3614&lt;30),C3614,NA())</f>
        <v>#N/A</v>
      </c>
      <c r="I3614" t="e">
        <f t="shared" si="169"/>
        <v>#N/A</v>
      </c>
      <c r="J3614" t="e">
        <f t="shared" si="170"/>
        <v>#N/A</v>
      </c>
      <c r="L3614">
        <v>32.325000000000003</v>
      </c>
    </row>
    <row r="3615" spans="1:12" x14ac:dyDescent="0.3">
      <c r="A3615">
        <v>69.863500000000002</v>
      </c>
      <c r="B3615">
        <v>31.3</v>
      </c>
      <c r="C3615">
        <v>42</v>
      </c>
      <c r="D3615">
        <v>9.9489800000000006</v>
      </c>
      <c r="E3615" t="s">
        <v>3618</v>
      </c>
      <c r="F3615">
        <v>8.3333333333333339</v>
      </c>
      <c r="G3615">
        <f t="shared" si="168"/>
        <v>42</v>
      </c>
      <c r="H3615" t="e">
        <f>IF(AND(F3615&gt;19.999,F3615&lt;30),C3615,NA())</f>
        <v>#N/A</v>
      </c>
      <c r="I3615" t="e">
        <f t="shared" si="169"/>
        <v>#N/A</v>
      </c>
      <c r="J3615" t="e">
        <f t="shared" si="170"/>
        <v>#N/A</v>
      </c>
      <c r="L3615">
        <v>32.325000000000003</v>
      </c>
    </row>
    <row r="3616" spans="1:12" x14ac:dyDescent="0.3">
      <c r="A3616">
        <v>69.870500000000007</v>
      </c>
      <c r="B3616">
        <v>30.28</v>
      </c>
      <c r="C3616">
        <v>36.075000000000003</v>
      </c>
      <c r="D3616">
        <v>5.3067000000000002</v>
      </c>
      <c r="E3616" t="s">
        <v>3619</v>
      </c>
      <c r="F3616">
        <v>8.3333333333333339</v>
      </c>
      <c r="G3616">
        <f t="shared" si="168"/>
        <v>36.075000000000003</v>
      </c>
      <c r="H3616" t="e">
        <f>IF(AND(F3616&gt;19.999,F3616&lt;30),C3616,NA())</f>
        <v>#N/A</v>
      </c>
      <c r="I3616" t="e">
        <f t="shared" si="169"/>
        <v>#N/A</v>
      </c>
      <c r="J3616" t="e">
        <f t="shared" si="170"/>
        <v>#N/A</v>
      </c>
      <c r="L3616">
        <v>32.325000000000003</v>
      </c>
    </row>
    <row r="3617" spans="1:12" x14ac:dyDescent="0.3">
      <c r="A3617">
        <v>69.877399999999994</v>
      </c>
      <c r="B3617">
        <v>18.66</v>
      </c>
      <c r="C3617">
        <v>31.8</v>
      </c>
      <c r="D3617">
        <v>15.644600000000001</v>
      </c>
      <c r="E3617" t="s">
        <v>3620</v>
      </c>
      <c r="F3617">
        <v>7.7777777777777786</v>
      </c>
      <c r="G3617">
        <f t="shared" si="168"/>
        <v>31.8</v>
      </c>
      <c r="H3617" t="e">
        <f>IF(AND(F3617&gt;19.999,F3617&lt;30),C3617,NA())</f>
        <v>#N/A</v>
      </c>
      <c r="I3617" t="e">
        <f t="shared" si="169"/>
        <v>#N/A</v>
      </c>
      <c r="J3617" t="e">
        <f t="shared" si="170"/>
        <v>#N/A</v>
      </c>
      <c r="L3617">
        <v>32.325000000000003</v>
      </c>
    </row>
    <row r="3618" spans="1:12" x14ac:dyDescent="0.3">
      <c r="A3618">
        <v>69.884399999999999</v>
      </c>
      <c r="B3618">
        <v>26.9</v>
      </c>
      <c r="C3618">
        <v>45.6</v>
      </c>
      <c r="D3618">
        <v>19.0823</v>
      </c>
      <c r="E3618" t="s">
        <v>3621</v>
      </c>
      <c r="F3618">
        <v>7.7777777777777786</v>
      </c>
      <c r="G3618">
        <f t="shared" si="168"/>
        <v>45.6</v>
      </c>
      <c r="H3618" t="e">
        <f>IF(AND(F3618&gt;19.999,F3618&lt;30),C3618,NA())</f>
        <v>#N/A</v>
      </c>
      <c r="I3618" t="e">
        <f t="shared" si="169"/>
        <v>#N/A</v>
      </c>
      <c r="J3618" t="e">
        <f t="shared" si="170"/>
        <v>#N/A</v>
      </c>
      <c r="L3618">
        <v>32.325000000000003</v>
      </c>
    </row>
    <row r="3619" spans="1:12" x14ac:dyDescent="0.3">
      <c r="A3619">
        <v>69.891300000000001</v>
      </c>
      <c r="B3619">
        <v>31.6</v>
      </c>
      <c r="C3619">
        <v>48.9</v>
      </c>
      <c r="D3619">
        <v>16.471699999999998</v>
      </c>
      <c r="E3619" t="s">
        <v>3622</v>
      </c>
      <c r="F3619">
        <v>7.7777777777777786</v>
      </c>
      <c r="G3619">
        <f t="shared" si="168"/>
        <v>48.9</v>
      </c>
      <c r="H3619" t="e">
        <f>IF(AND(F3619&gt;19.999,F3619&lt;30),C3619,NA())</f>
        <v>#N/A</v>
      </c>
      <c r="I3619" t="e">
        <f t="shared" si="169"/>
        <v>#N/A</v>
      </c>
      <c r="J3619" t="e">
        <f t="shared" si="170"/>
        <v>#N/A</v>
      </c>
      <c r="L3619">
        <v>32.325000000000003</v>
      </c>
    </row>
    <row r="3620" spans="1:12" x14ac:dyDescent="0.3">
      <c r="A3620">
        <v>69.898300000000006</v>
      </c>
      <c r="B3620">
        <v>33.42</v>
      </c>
      <c r="C3620">
        <v>51.375</v>
      </c>
      <c r="D3620">
        <v>16.657900000000001</v>
      </c>
      <c r="E3620" t="s">
        <v>3623</v>
      </c>
      <c r="F3620">
        <v>7.7777777777777786</v>
      </c>
      <c r="G3620">
        <f t="shared" si="168"/>
        <v>51.375</v>
      </c>
      <c r="H3620" t="e">
        <f>IF(AND(F3620&gt;19.999,F3620&lt;30),C3620,NA())</f>
        <v>#N/A</v>
      </c>
      <c r="I3620" t="e">
        <f t="shared" si="169"/>
        <v>#N/A</v>
      </c>
      <c r="J3620" t="e">
        <f t="shared" si="170"/>
        <v>#N/A</v>
      </c>
      <c r="L3620">
        <v>32.325000000000003</v>
      </c>
    </row>
    <row r="3621" spans="1:12" x14ac:dyDescent="0.3">
      <c r="A3621">
        <v>69.905199999999994</v>
      </c>
      <c r="B3621">
        <v>29.86</v>
      </c>
      <c r="C3621">
        <v>47.55</v>
      </c>
      <c r="D3621">
        <v>17.309899999999999</v>
      </c>
      <c r="E3621" t="s">
        <v>3624</v>
      </c>
      <c r="F3621">
        <v>7.7777777777777786</v>
      </c>
      <c r="G3621">
        <f t="shared" si="168"/>
        <v>47.55</v>
      </c>
      <c r="H3621" t="e">
        <f>IF(AND(F3621&gt;19.999,F3621&lt;30),C3621,NA())</f>
        <v>#N/A</v>
      </c>
      <c r="I3621" t="e">
        <f t="shared" si="169"/>
        <v>#N/A</v>
      </c>
      <c r="J3621" t="e">
        <f t="shared" si="170"/>
        <v>#N/A</v>
      </c>
      <c r="L3621">
        <v>32.325000000000003</v>
      </c>
    </row>
    <row r="3622" spans="1:12" x14ac:dyDescent="0.3">
      <c r="A3622">
        <v>69.912099999999995</v>
      </c>
      <c r="B3622">
        <v>26.74</v>
      </c>
      <c r="C3622">
        <v>42.3</v>
      </c>
      <c r="D3622">
        <v>15.983499999999999</v>
      </c>
      <c r="E3622" t="s">
        <v>3625</v>
      </c>
      <c r="F3622">
        <v>7.7777777777777786</v>
      </c>
      <c r="G3622">
        <f t="shared" si="168"/>
        <v>42.3</v>
      </c>
      <c r="H3622" t="e">
        <f>IF(AND(F3622&gt;19.999,F3622&lt;30),C3622,NA())</f>
        <v>#N/A</v>
      </c>
      <c r="I3622" t="e">
        <f t="shared" si="169"/>
        <v>#N/A</v>
      </c>
      <c r="J3622" t="e">
        <f t="shared" si="170"/>
        <v>#N/A</v>
      </c>
      <c r="L3622">
        <v>32.325000000000003</v>
      </c>
    </row>
    <row r="3623" spans="1:12" x14ac:dyDescent="0.3">
      <c r="A3623">
        <v>69.9191</v>
      </c>
      <c r="B3623">
        <v>29.36</v>
      </c>
      <c r="C3623">
        <v>42.674999999999997</v>
      </c>
      <c r="D3623">
        <v>13.063700000000001</v>
      </c>
      <c r="E3623" t="s">
        <v>3626</v>
      </c>
      <c r="F3623">
        <v>7.7777777777777786</v>
      </c>
      <c r="G3623">
        <f t="shared" si="168"/>
        <v>42.674999999999997</v>
      </c>
      <c r="H3623" t="e">
        <f>IF(AND(F3623&gt;19.999,F3623&lt;30),C3623,NA())</f>
        <v>#N/A</v>
      </c>
      <c r="I3623" t="e">
        <f t="shared" si="169"/>
        <v>#N/A</v>
      </c>
      <c r="J3623" t="e">
        <f t="shared" si="170"/>
        <v>#N/A</v>
      </c>
      <c r="L3623">
        <v>32.325000000000003</v>
      </c>
    </row>
    <row r="3624" spans="1:12" x14ac:dyDescent="0.3">
      <c r="A3624">
        <v>69.926000000000002</v>
      </c>
      <c r="B3624">
        <v>29.74</v>
      </c>
      <c r="C3624">
        <v>39.975000000000001</v>
      </c>
      <c r="D3624">
        <v>9.8857800000000005</v>
      </c>
      <c r="E3624" t="s">
        <v>3627</v>
      </c>
      <c r="F3624">
        <v>7.7777777777777786</v>
      </c>
      <c r="G3624">
        <f t="shared" si="168"/>
        <v>39.975000000000001</v>
      </c>
      <c r="H3624" t="e">
        <f>IF(AND(F3624&gt;19.999,F3624&lt;30),C3624,NA())</f>
        <v>#N/A</v>
      </c>
      <c r="I3624" t="e">
        <f t="shared" si="169"/>
        <v>#N/A</v>
      </c>
      <c r="J3624" t="e">
        <f t="shared" si="170"/>
        <v>#N/A</v>
      </c>
      <c r="L3624">
        <v>32.325000000000003</v>
      </c>
    </row>
    <row r="3625" spans="1:12" x14ac:dyDescent="0.3">
      <c r="A3625">
        <v>69.933000000000007</v>
      </c>
      <c r="B3625">
        <v>28.75</v>
      </c>
      <c r="C3625">
        <v>36.674999999999997</v>
      </c>
      <c r="D3625">
        <v>7.8307700000000002</v>
      </c>
      <c r="E3625" t="s">
        <v>3628</v>
      </c>
      <c r="F3625">
        <v>7.7777777777777786</v>
      </c>
      <c r="G3625">
        <f t="shared" si="168"/>
        <v>36.674999999999997</v>
      </c>
      <c r="H3625" t="e">
        <f>IF(AND(F3625&gt;19.999,F3625&lt;30),C3625,NA())</f>
        <v>#N/A</v>
      </c>
      <c r="I3625" t="e">
        <f t="shared" si="169"/>
        <v>#N/A</v>
      </c>
      <c r="J3625" t="e">
        <f t="shared" si="170"/>
        <v>#N/A</v>
      </c>
      <c r="L3625">
        <v>32.325000000000003</v>
      </c>
    </row>
    <row r="3626" spans="1:12" x14ac:dyDescent="0.3">
      <c r="A3626">
        <v>69.939899999999994</v>
      </c>
      <c r="B3626">
        <v>28.52</v>
      </c>
      <c r="C3626">
        <v>43.875</v>
      </c>
      <c r="D3626">
        <v>15.32</v>
      </c>
      <c r="E3626" t="s">
        <v>3629</v>
      </c>
      <c r="F3626">
        <v>7.2222222222222223</v>
      </c>
      <c r="G3626">
        <f t="shared" si="168"/>
        <v>43.875</v>
      </c>
      <c r="H3626" t="e">
        <f>IF(AND(F3626&gt;19.999,F3626&lt;30),C3626,NA())</f>
        <v>#N/A</v>
      </c>
      <c r="I3626" t="e">
        <f t="shared" si="169"/>
        <v>#N/A</v>
      </c>
      <c r="J3626" t="e">
        <f t="shared" si="170"/>
        <v>#N/A</v>
      </c>
      <c r="L3626">
        <v>32.325000000000003</v>
      </c>
    </row>
    <row r="3627" spans="1:12" x14ac:dyDescent="0.3">
      <c r="A3627">
        <v>69.946899999999999</v>
      </c>
      <c r="B3627">
        <v>34.65</v>
      </c>
      <c r="C3627">
        <v>51.825000000000003</v>
      </c>
      <c r="D3627">
        <v>15.5611</v>
      </c>
      <c r="E3627" t="s">
        <v>3630</v>
      </c>
      <c r="F3627">
        <v>7.2222222222222223</v>
      </c>
      <c r="G3627">
        <f t="shared" si="168"/>
        <v>51.825000000000003</v>
      </c>
      <c r="H3627" t="e">
        <f>IF(AND(F3627&gt;19.999,F3627&lt;30),C3627,NA())</f>
        <v>#N/A</v>
      </c>
      <c r="I3627" t="e">
        <f t="shared" si="169"/>
        <v>#N/A</v>
      </c>
      <c r="J3627" t="e">
        <f t="shared" si="170"/>
        <v>#N/A</v>
      </c>
      <c r="L3627">
        <v>32.325000000000003</v>
      </c>
    </row>
    <row r="3628" spans="1:12" x14ac:dyDescent="0.3">
      <c r="A3628">
        <v>69.953800000000001</v>
      </c>
      <c r="B3628">
        <v>42.74</v>
      </c>
      <c r="C3628">
        <v>71.924999999999997</v>
      </c>
      <c r="D3628">
        <v>25.487500000000001</v>
      </c>
      <c r="E3628" t="s">
        <v>3631</v>
      </c>
      <c r="F3628">
        <v>7.7777777777777786</v>
      </c>
      <c r="G3628">
        <f t="shared" si="168"/>
        <v>71.924999999999997</v>
      </c>
      <c r="H3628" t="e">
        <f>IF(AND(F3628&gt;19.999,F3628&lt;30),C3628,NA())</f>
        <v>#N/A</v>
      </c>
      <c r="I3628" t="e">
        <f t="shared" si="169"/>
        <v>#N/A</v>
      </c>
      <c r="J3628" t="e">
        <f t="shared" si="170"/>
        <v>#N/A</v>
      </c>
      <c r="L3628">
        <v>32.325000000000003</v>
      </c>
    </row>
    <row r="3629" spans="1:12" x14ac:dyDescent="0.3">
      <c r="A3629">
        <v>69.960800000000006</v>
      </c>
      <c r="B3629">
        <v>47.2</v>
      </c>
      <c r="C3629">
        <v>72.224999999999994</v>
      </c>
      <c r="D3629">
        <v>20.178699999999999</v>
      </c>
      <c r="E3629" t="s">
        <v>3632</v>
      </c>
      <c r="F3629">
        <v>7.2222222222222223</v>
      </c>
      <c r="G3629">
        <f t="shared" si="168"/>
        <v>72.224999999999994</v>
      </c>
      <c r="H3629" t="e">
        <f>IF(AND(F3629&gt;19.999,F3629&lt;30),C3629,NA())</f>
        <v>#N/A</v>
      </c>
      <c r="I3629" t="e">
        <f t="shared" si="169"/>
        <v>#N/A</v>
      </c>
      <c r="J3629" t="e">
        <f t="shared" si="170"/>
        <v>#N/A</v>
      </c>
      <c r="L3629">
        <v>32.325000000000003</v>
      </c>
    </row>
    <row r="3630" spans="1:12" x14ac:dyDescent="0.3">
      <c r="A3630">
        <v>69.967699999999994</v>
      </c>
      <c r="B3630">
        <v>47.47</v>
      </c>
      <c r="C3630">
        <v>71.325000000000003</v>
      </c>
      <c r="D3630">
        <v>18.9392</v>
      </c>
      <c r="E3630" t="s">
        <v>3633</v>
      </c>
      <c r="F3630">
        <v>7.2222222222222223</v>
      </c>
      <c r="G3630">
        <f t="shared" si="168"/>
        <v>71.325000000000003</v>
      </c>
      <c r="H3630" t="e">
        <f>IF(AND(F3630&gt;19.999,F3630&lt;30),C3630,NA())</f>
        <v>#N/A</v>
      </c>
      <c r="I3630" t="e">
        <f t="shared" si="169"/>
        <v>#N/A</v>
      </c>
      <c r="J3630" t="e">
        <f t="shared" si="170"/>
        <v>#N/A</v>
      </c>
      <c r="L3630">
        <v>32.325000000000003</v>
      </c>
    </row>
    <row r="3631" spans="1:12" x14ac:dyDescent="0.3">
      <c r="A3631">
        <v>69.974599999999995</v>
      </c>
      <c r="B3631">
        <v>47.3</v>
      </c>
      <c r="C3631">
        <v>70.8</v>
      </c>
      <c r="D3631">
        <v>18.628</v>
      </c>
      <c r="E3631" t="s">
        <v>3634</v>
      </c>
      <c r="F3631">
        <v>7.2222222222222223</v>
      </c>
      <c r="G3631">
        <f t="shared" si="168"/>
        <v>70.8</v>
      </c>
      <c r="H3631" t="e">
        <f>IF(AND(F3631&gt;19.999,F3631&lt;30),C3631,NA())</f>
        <v>#N/A</v>
      </c>
      <c r="I3631" t="e">
        <f t="shared" si="169"/>
        <v>#N/A</v>
      </c>
      <c r="J3631" t="e">
        <f t="shared" si="170"/>
        <v>#N/A</v>
      </c>
      <c r="L3631">
        <v>32.343800000000002</v>
      </c>
    </row>
    <row r="3632" spans="1:12" x14ac:dyDescent="0.3">
      <c r="A3632">
        <v>69.9816</v>
      </c>
      <c r="B3632">
        <v>46.42</v>
      </c>
      <c r="C3632">
        <v>69.375</v>
      </c>
      <c r="D3632">
        <v>18.3096</v>
      </c>
      <c r="E3632" t="s">
        <v>3635</v>
      </c>
      <c r="F3632">
        <v>7.2222222222222223</v>
      </c>
      <c r="G3632">
        <f t="shared" si="168"/>
        <v>69.375</v>
      </c>
      <c r="H3632" t="e">
        <f>IF(AND(F3632&gt;19.999,F3632&lt;30),C3632,NA())</f>
        <v>#N/A</v>
      </c>
      <c r="I3632" t="e">
        <f t="shared" si="169"/>
        <v>#N/A</v>
      </c>
      <c r="J3632" t="e">
        <f t="shared" si="170"/>
        <v>#N/A</v>
      </c>
      <c r="L3632">
        <v>32.4</v>
      </c>
    </row>
    <row r="3633" spans="1:12" x14ac:dyDescent="0.3">
      <c r="A3633">
        <v>69.988500000000002</v>
      </c>
      <c r="B3633">
        <v>45.51</v>
      </c>
      <c r="C3633">
        <v>64.2</v>
      </c>
      <c r="D3633">
        <v>14.279</v>
      </c>
      <c r="E3633" t="s">
        <v>3636</v>
      </c>
      <c r="F3633">
        <v>7.7777777777777786</v>
      </c>
      <c r="G3633">
        <f t="shared" si="168"/>
        <v>64.2</v>
      </c>
      <c r="H3633" t="e">
        <f>IF(AND(F3633&gt;19.999,F3633&lt;30),C3633,NA())</f>
        <v>#N/A</v>
      </c>
      <c r="I3633" t="e">
        <f t="shared" si="169"/>
        <v>#N/A</v>
      </c>
      <c r="J3633" t="e">
        <f t="shared" si="170"/>
        <v>#N/A</v>
      </c>
      <c r="L3633">
        <v>32.4</v>
      </c>
    </row>
    <row r="3634" spans="1:12" x14ac:dyDescent="0.3">
      <c r="A3634">
        <v>69.995500000000007</v>
      </c>
      <c r="B3634">
        <v>37.950000000000003</v>
      </c>
      <c r="C3634">
        <v>54.75</v>
      </c>
      <c r="D3634">
        <v>14.3362</v>
      </c>
      <c r="E3634" t="s">
        <v>3637</v>
      </c>
      <c r="F3634">
        <v>7.7777777777777786</v>
      </c>
      <c r="G3634">
        <f t="shared" si="168"/>
        <v>54.75</v>
      </c>
      <c r="H3634" t="e">
        <f>IF(AND(F3634&gt;19.999,F3634&lt;30),C3634,NA())</f>
        <v>#N/A</v>
      </c>
      <c r="I3634" t="e">
        <f t="shared" si="169"/>
        <v>#N/A</v>
      </c>
      <c r="J3634" t="e">
        <f t="shared" si="170"/>
        <v>#N/A</v>
      </c>
      <c r="L3634">
        <v>32.4</v>
      </c>
    </row>
    <row r="3635" spans="1:12" x14ac:dyDescent="0.3">
      <c r="A3635">
        <v>70.002399999999994</v>
      </c>
      <c r="B3635">
        <v>35.44</v>
      </c>
      <c r="C3635">
        <v>55.65</v>
      </c>
      <c r="D3635">
        <v>18.392700000000001</v>
      </c>
      <c r="E3635" t="s">
        <v>3638</v>
      </c>
      <c r="F3635">
        <v>7.7777777777777786</v>
      </c>
      <c r="G3635">
        <f t="shared" si="168"/>
        <v>55.65</v>
      </c>
      <c r="H3635" t="e">
        <f>IF(AND(F3635&gt;19.999,F3635&lt;30),C3635,NA())</f>
        <v>#N/A</v>
      </c>
      <c r="I3635" t="e">
        <f t="shared" si="169"/>
        <v>#N/A</v>
      </c>
      <c r="J3635" t="e">
        <f t="shared" si="170"/>
        <v>#N/A</v>
      </c>
      <c r="L3635">
        <v>32.4</v>
      </c>
    </row>
    <row r="3636" spans="1:12" x14ac:dyDescent="0.3">
      <c r="A3636">
        <v>70.009399999999999</v>
      </c>
      <c r="B3636">
        <v>36.82</v>
      </c>
      <c r="C3636">
        <v>54.075000000000003</v>
      </c>
      <c r="D3636">
        <v>15.0822</v>
      </c>
      <c r="E3636" t="s">
        <v>3639</v>
      </c>
      <c r="F3636">
        <v>7.2222222222222223</v>
      </c>
      <c r="G3636">
        <f t="shared" si="168"/>
        <v>54.075000000000003</v>
      </c>
      <c r="H3636" t="e">
        <f>IF(AND(F3636&gt;19.999,F3636&lt;30),C3636,NA())</f>
        <v>#N/A</v>
      </c>
      <c r="I3636" t="e">
        <f t="shared" si="169"/>
        <v>#N/A</v>
      </c>
      <c r="J3636" t="e">
        <f t="shared" si="170"/>
        <v>#N/A</v>
      </c>
      <c r="L3636">
        <v>32.4</v>
      </c>
    </row>
    <row r="3637" spans="1:12" x14ac:dyDescent="0.3">
      <c r="A3637">
        <v>70.016300000000001</v>
      </c>
      <c r="B3637">
        <v>37.99</v>
      </c>
      <c r="C3637">
        <v>56.024999999999999</v>
      </c>
      <c r="D3637">
        <v>15.5609</v>
      </c>
      <c r="E3637" t="s">
        <v>3640</v>
      </c>
      <c r="F3637">
        <v>7.2222222222222223</v>
      </c>
      <c r="G3637">
        <f t="shared" si="168"/>
        <v>56.024999999999999</v>
      </c>
      <c r="H3637" t="e">
        <f>IF(AND(F3637&gt;19.999,F3637&lt;30),C3637,NA())</f>
        <v>#N/A</v>
      </c>
      <c r="I3637" t="e">
        <f t="shared" si="169"/>
        <v>#N/A</v>
      </c>
      <c r="J3637" t="e">
        <f t="shared" si="170"/>
        <v>#N/A</v>
      </c>
      <c r="L3637">
        <v>32.4</v>
      </c>
    </row>
    <row r="3638" spans="1:12" x14ac:dyDescent="0.3">
      <c r="A3638">
        <v>70.023300000000006</v>
      </c>
      <c r="B3638">
        <v>38.68</v>
      </c>
      <c r="C3638">
        <v>64.349999999999994</v>
      </c>
      <c r="D3638">
        <v>23.0182</v>
      </c>
      <c r="E3638" t="s">
        <v>3641</v>
      </c>
      <c r="F3638">
        <v>7.2222222222222223</v>
      </c>
      <c r="G3638">
        <f t="shared" si="168"/>
        <v>64.349999999999994</v>
      </c>
      <c r="H3638" t="e">
        <f>IF(AND(F3638&gt;19.999,F3638&lt;30),C3638,NA())</f>
        <v>#N/A</v>
      </c>
      <c r="I3638" t="e">
        <f t="shared" si="169"/>
        <v>#N/A</v>
      </c>
      <c r="J3638" t="e">
        <f t="shared" si="170"/>
        <v>#N/A</v>
      </c>
      <c r="L3638">
        <v>32.4</v>
      </c>
    </row>
    <row r="3639" spans="1:12" x14ac:dyDescent="0.3">
      <c r="A3639">
        <v>70.030199999999994</v>
      </c>
      <c r="B3639">
        <v>44.66</v>
      </c>
      <c r="C3639">
        <v>59.325000000000003</v>
      </c>
      <c r="D3639">
        <v>10.472899999999999</v>
      </c>
      <c r="E3639" t="s">
        <v>3642</v>
      </c>
      <c r="F3639">
        <v>7.7777777777777786</v>
      </c>
      <c r="G3639">
        <f t="shared" si="168"/>
        <v>59.325000000000003</v>
      </c>
      <c r="H3639" t="e">
        <f>IF(AND(F3639&gt;19.999,F3639&lt;30),C3639,NA())</f>
        <v>#N/A</v>
      </c>
      <c r="I3639" t="e">
        <f t="shared" si="169"/>
        <v>#N/A</v>
      </c>
      <c r="J3639" t="e">
        <f t="shared" si="170"/>
        <v>#N/A</v>
      </c>
      <c r="L3639">
        <v>32.4</v>
      </c>
    </row>
    <row r="3640" spans="1:12" x14ac:dyDescent="0.3">
      <c r="A3640">
        <v>70.037099999999995</v>
      </c>
      <c r="B3640">
        <v>37.15</v>
      </c>
      <c r="C3640">
        <v>48.45</v>
      </c>
      <c r="D3640">
        <v>9.0422399999999996</v>
      </c>
      <c r="E3640" t="s">
        <v>3643</v>
      </c>
      <c r="F3640">
        <v>7.2222222222222223</v>
      </c>
      <c r="G3640">
        <f t="shared" si="168"/>
        <v>48.45</v>
      </c>
      <c r="H3640" t="e">
        <f>IF(AND(F3640&gt;19.999,F3640&lt;30),C3640,NA())</f>
        <v>#N/A</v>
      </c>
      <c r="I3640" t="e">
        <f t="shared" si="169"/>
        <v>#N/A</v>
      </c>
      <c r="J3640" t="e">
        <f t="shared" si="170"/>
        <v>#N/A</v>
      </c>
      <c r="L3640">
        <v>32.4</v>
      </c>
    </row>
    <row r="3641" spans="1:12" x14ac:dyDescent="0.3">
      <c r="A3641">
        <v>70.0441</v>
      </c>
      <c r="B3641">
        <v>36.29</v>
      </c>
      <c r="C3641">
        <v>52.274999999999999</v>
      </c>
      <c r="D3641">
        <v>13.948700000000001</v>
      </c>
      <c r="E3641" t="s">
        <v>3644</v>
      </c>
      <c r="F3641">
        <v>7.7777777777777786</v>
      </c>
      <c r="G3641">
        <f t="shared" si="168"/>
        <v>52.274999999999999</v>
      </c>
      <c r="H3641" t="e">
        <f>IF(AND(F3641&gt;19.999,F3641&lt;30),C3641,NA())</f>
        <v>#N/A</v>
      </c>
      <c r="I3641" t="e">
        <f t="shared" si="169"/>
        <v>#N/A</v>
      </c>
      <c r="J3641" t="e">
        <f t="shared" si="170"/>
        <v>#N/A</v>
      </c>
      <c r="L3641">
        <v>32.4</v>
      </c>
    </row>
    <row r="3642" spans="1:12" x14ac:dyDescent="0.3">
      <c r="A3642">
        <v>70.051000000000002</v>
      </c>
      <c r="B3642">
        <v>38.1</v>
      </c>
      <c r="C3642">
        <v>56.475000000000001</v>
      </c>
      <c r="D3642">
        <v>15.8726</v>
      </c>
      <c r="E3642" t="s">
        <v>3645</v>
      </c>
      <c r="F3642">
        <v>7.2222222222222223</v>
      </c>
      <c r="G3642">
        <f t="shared" si="168"/>
        <v>56.475000000000001</v>
      </c>
      <c r="H3642" t="e">
        <f>IF(AND(F3642&gt;19.999,F3642&lt;30),C3642,NA())</f>
        <v>#N/A</v>
      </c>
      <c r="I3642" t="e">
        <f t="shared" si="169"/>
        <v>#N/A</v>
      </c>
      <c r="J3642" t="e">
        <f t="shared" si="170"/>
        <v>#N/A</v>
      </c>
      <c r="L3642">
        <v>32.4</v>
      </c>
    </row>
    <row r="3643" spans="1:12" x14ac:dyDescent="0.3">
      <c r="A3643">
        <v>70.058000000000007</v>
      </c>
      <c r="B3643">
        <v>39.049999999999997</v>
      </c>
      <c r="C3643">
        <v>58.725000000000001</v>
      </c>
      <c r="D3643">
        <v>16.927900000000001</v>
      </c>
      <c r="E3643" t="s">
        <v>3646</v>
      </c>
      <c r="F3643">
        <v>7.2222222222222223</v>
      </c>
      <c r="G3643">
        <f t="shared" si="168"/>
        <v>58.725000000000001</v>
      </c>
      <c r="H3643" t="e">
        <f>IF(AND(F3643&gt;19.999,F3643&lt;30),C3643,NA())</f>
        <v>#N/A</v>
      </c>
      <c r="I3643" t="e">
        <f t="shared" si="169"/>
        <v>#N/A</v>
      </c>
      <c r="J3643" t="e">
        <f t="shared" si="170"/>
        <v>#N/A</v>
      </c>
      <c r="L3643">
        <v>32.4</v>
      </c>
    </row>
    <row r="3644" spans="1:12" x14ac:dyDescent="0.3">
      <c r="A3644">
        <v>70.064899999999994</v>
      </c>
      <c r="B3644">
        <v>40.72</v>
      </c>
      <c r="C3644">
        <v>62.024999999999999</v>
      </c>
      <c r="D3644">
        <v>18.127700000000001</v>
      </c>
      <c r="E3644" t="s">
        <v>3647</v>
      </c>
      <c r="F3644">
        <v>7.2222222222222223</v>
      </c>
      <c r="G3644">
        <f t="shared" si="168"/>
        <v>62.024999999999999</v>
      </c>
      <c r="H3644" t="e">
        <f>IF(AND(F3644&gt;19.999,F3644&lt;30),C3644,NA())</f>
        <v>#N/A</v>
      </c>
      <c r="I3644" t="e">
        <f t="shared" si="169"/>
        <v>#N/A</v>
      </c>
      <c r="J3644" t="e">
        <f t="shared" si="170"/>
        <v>#N/A</v>
      </c>
      <c r="L3644">
        <v>32.4</v>
      </c>
    </row>
    <row r="3645" spans="1:12" x14ac:dyDescent="0.3">
      <c r="A3645">
        <v>70.071899999999999</v>
      </c>
      <c r="B3645">
        <v>37.76</v>
      </c>
      <c r="C3645">
        <v>57.674999999999997</v>
      </c>
      <c r="D3645">
        <v>17.5001</v>
      </c>
      <c r="E3645" t="s">
        <v>3648</v>
      </c>
      <c r="F3645">
        <v>6.666666666666667</v>
      </c>
      <c r="G3645">
        <f t="shared" si="168"/>
        <v>57.674999999999997</v>
      </c>
      <c r="H3645" t="e">
        <f>IF(AND(F3645&gt;19.999,F3645&lt;30),C3645,NA())</f>
        <v>#N/A</v>
      </c>
      <c r="I3645" t="e">
        <f t="shared" si="169"/>
        <v>#N/A</v>
      </c>
      <c r="J3645" t="e">
        <f t="shared" si="170"/>
        <v>#N/A</v>
      </c>
      <c r="L3645">
        <v>32.4</v>
      </c>
    </row>
    <row r="3646" spans="1:12" x14ac:dyDescent="0.3">
      <c r="A3646">
        <v>70.078800000000001</v>
      </c>
      <c r="B3646">
        <v>37.06</v>
      </c>
      <c r="C3646">
        <v>58.05</v>
      </c>
      <c r="D3646">
        <v>18.755400000000002</v>
      </c>
      <c r="E3646" t="s">
        <v>3649</v>
      </c>
      <c r="F3646">
        <v>6.666666666666667</v>
      </c>
      <c r="G3646">
        <f t="shared" si="168"/>
        <v>58.05</v>
      </c>
      <c r="H3646" t="e">
        <f>IF(AND(F3646&gt;19.999,F3646&lt;30),C3646,NA())</f>
        <v>#N/A</v>
      </c>
      <c r="I3646" t="e">
        <f t="shared" si="169"/>
        <v>#N/A</v>
      </c>
      <c r="J3646" t="e">
        <f t="shared" si="170"/>
        <v>#N/A</v>
      </c>
      <c r="L3646">
        <v>32.4</v>
      </c>
    </row>
    <row r="3647" spans="1:12" x14ac:dyDescent="0.3">
      <c r="A3647">
        <v>70.085800000000006</v>
      </c>
      <c r="B3647">
        <v>37.22</v>
      </c>
      <c r="C3647">
        <v>54.674999999999997</v>
      </c>
      <c r="D3647">
        <v>15.1792</v>
      </c>
      <c r="E3647" t="s">
        <v>3650</v>
      </c>
      <c r="F3647">
        <v>6.666666666666667</v>
      </c>
      <c r="G3647">
        <f t="shared" si="168"/>
        <v>54.674999999999997</v>
      </c>
      <c r="H3647" t="e">
        <f>IF(AND(F3647&gt;19.999,F3647&lt;30),C3647,NA())</f>
        <v>#N/A</v>
      </c>
      <c r="I3647" t="e">
        <f t="shared" si="169"/>
        <v>#N/A</v>
      </c>
      <c r="J3647" t="e">
        <f t="shared" si="170"/>
        <v>#N/A</v>
      </c>
      <c r="L3647">
        <v>32.4</v>
      </c>
    </row>
    <row r="3648" spans="1:12" x14ac:dyDescent="0.3">
      <c r="A3648">
        <v>70.092699999999994</v>
      </c>
      <c r="B3648">
        <v>36.49</v>
      </c>
      <c r="C3648">
        <v>53.024999999999999</v>
      </c>
      <c r="D3648">
        <v>14.4472</v>
      </c>
      <c r="E3648" t="s">
        <v>3651</v>
      </c>
      <c r="F3648">
        <v>6.666666666666667</v>
      </c>
      <c r="G3648">
        <f t="shared" si="168"/>
        <v>53.024999999999999</v>
      </c>
      <c r="H3648" t="e">
        <f>IF(AND(F3648&gt;19.999,F3648&lt;30),C3648,NA())</f>
        <v>#N/A</v>
      </c>
      <c r="I3648" t="e">
        <f t="shared" si="169"/>
        <v>#N/A</v>
      </c>
      <c r="J3648" t="e">
        <f t="shared" si="170"/>
        <v>#N/A</v>
      </c>
      <c r="L3648">
        <v>32.4</v>
      </c>
    </row>
    <row r="3649" spans="1:12" x14ac:dyDescent="0.3">
      <c r="A3649">
        <v>70.099599999999995</v>
      </c>
      <c r="B3649">
        <v>33.65</v>
      </c>
      <c r="C3649">
        <v>47.024999999999999</v>
      </c>
      <c r="D3649">
        <v>12.018700000000001</v>
      </c>
      <c r="E3649" t="s">
        <v>3652</v>
      </c>
      <c r="F3649">
        <v>7.2222222222222223</v>
      </c>
      <c r="G3649">
        <f t="shared" si="168"/>
        <v>47.024999999999999</v>
      </c>
      <c r="H3649" t="e">
        <f>IF(AND(F3649&gt;19.999,F3649&lt;30),C3649,NA())</f>
        <v>#N/A</v>
      </c>
      <c r="I3649" t="e">
        <f t="shared" si="169"/>
        <v>#N/A</v>
      </c>
      <c r="J3649" t="e">
        <f t="shared" si="170"/>
        <v>#N/A</v>
      </c>
      <c r="L3649">
        <v>32.4</v>
      </c>
    </row>
    <row r="3650" spans="1:12" x14ac:dyDescent="0.3">
      <c r="A3650">
        <v>70.1066</v>
      </c>
      <c r="B3650">
        <v>20.54</v>
      </c>
      <c r="C3650">
        <v>34.725000000000001</v>
      </c>
      <c r="D3650">
        <v>16.205400000000001</v>
      </c>
      <c r="E3650" t="s">
        <v>3653</v>
      </c>
      <c r="F3650">
        <v>7.2222222222222223</v>
      </c>
      <c r="G3650">
        <f t="shared" si="168"/>
        <v>34.725000000000001</v>
      </c>
      <c r="H3650" t="e">
        <f>IF(AND(F3650&gt;19.999,F3650&lt;30),C3650,NA())</f>
        <v>#N/A</v>
      </c>
      <c r="I3650" t="e">
        <f t="shared" si="169"/>
        <v>#N/A</v>
      </c>
      <c r="J3650" t="e">
        <f t="shared" si="170"/>
        <v>#N/A</v>
      </c>
      <c r="L3650">
        <v>32.4</v>
      </c>
    </row>
    <row r="3651" spans="1:12" x14ac:dyDescent="0.3">
      <c r="A3651">
        <v>70.113500000000002</v>
      </c>
      <c r="B3651">
        <v>29.42</v>
      </c>
      <c r="C3651">
        <v>49.274999999999999</v>
      </c>
      <c r="D3651">
        <v>19.588200000000001</v>
      </c>
      <c r="E3651" t="s">
        <v>3654</v>
      </c>
      <c r="F3651">
        <v>7.2222222222222223</v>
      </c>
      <c r="G3651">
        <f t="shared" ref="G3651:G3714" si="171">IF(F3651&lt;20,C3651,NA())</f>
        <v>49.274999999999999</v>
      </c>
      <c r="H3651" t="e">
        <f>IF(AND(F3651&gt;19.999,F3651&lt;30),C3651,NA())</f>
        <v>#N/A</v>
      </c>
      <c r="I3651" t="e">
        <f t="shared" ref="I3651:I3714" si="172">IF(AND(F3651&gt;29.999,F3651&lt;40),C3651,NA())</f>
        <v>#N/A</v>
      </c>
      <c r="J3651" t="e">
        <f t="shared" ref="J3651:J3714" si="173">IF(F3651&gt;40,C3651,NA())</f>
        <v>#N/A</v>
      </c>
      <c r="L3651">
        <v>32.4</v>
      </c>
    </row>
    <row r="3652" spans="1:12" x14ac:dyDescent="0.3">
      <c r="A3652">
        <v>70.120500000000007</v>
      </c>
      <c r="B3652">
        <v>36.97</v>
      </c>
      <c r="C3652">
        <v>52.05</v>
      </c>
      <c r="D3652">
        <v>12.868600000000001</v>
      </c>
      <c r="E3652" t="s">
        <v>3655</v>
      </c>
      <c r="F3652">
        <v>7.7777777777777786</v>
      </c>
      <c r="G3652">
        <f t="shared" si="171"/>
        <v>52.05</v>
      </c>
      <c r="H3652" t="e">
        <f>IF(AND(F3652&gt;19.999,F3652&lt;30),C3652,NA())</f>
        <v>#N/A</v>
      </c>
      <c r="I3652" t="e">
        <f t="shared" si="172"/>
        <v>#N/A</v>
      </c>
      <c r="J3652" t="e">
        <f t="shared" si="173"/>
        <v>#N/A</v>
      </c>
      <c r="L3652">
        <v>32.4375</v>
      </c>
    </row>
    <row r="3653" spans="1:12" x14ac:dyDescent="0.3">
      <c r="A3653">
        <v>70.127399999999994</v>
      </c>
      <c r="B3653">
        <v>34.380000000000003</v>
      </c>
      <c r="C3653">
        <v>50.85</v>
      </c>
      <c r="D3653">
        <v>14.925700000000001</v>
      </c>
      <c r="E3653" t="s">
        <v>3656</v>
      </c>
      <c r="F3653">
        <v>7.7777777777777786</v>
      </c>
      <c r="G3653">
        <f t="shared" si="171"/>
        <v>50.85</v>
      </c>
      <c r="H3653" t="e">
        <f>IF(AND(F3653&gt;19.999,F3653&lt;30),C3653,NA())</f>
        <v>#N/A</v>
      </c>
      <c r="I3653" t="e">
        <f t="shared" si="172"/>
        <v>#N/A</v>
      </c>
      <c r="J3653" t="e">
        <f t="shared" si="173"/>
        <v>#N/A</v>
      </c>
      <c r="L3653">
        <v>32.475000000000001</v>
      </c>
    </row>
    <row r="3654" spans="1:12" x14ac:dyDescent="0.3">
      <c r="A3654">
        <v>70.134399999999999</v>
      </c>
      <c r="B3654">
        <v>36.64</v>
      </c>
      <c r="C3654">
        <v>50.25</v>
      </c>
      <c r="D3654">
        <v>11.483599999999999</v>
      </c>
      <c r="E3654" t="s">
        <v>3657</v>
      </c>
      <c r="F3654">
        <v>7.2222222222222223</v>
      </c>
      <c r="G3654">
        <f t="shared" si="171"/>
        <v>50.25</v>
      </c>
      <c r="H3654" t="e">
        <f>IF(AND(F3654&gt;19.999,F3654&lt;30),C3654,NA())</f>
        <v>#N/A</v>
      </c>
      <c r="I3654" t="e">
        <f t="shared" si="172"/>
        <v>#N/A</v>
      </c>
      <c r="J3654" t="e">
        <f t="shared" si="173"/>
        <v>#N/A</v>
      </c>
      <c r="L3654">
        <v>32.475000000000001</v>
      </c>
    </row>
    <row r="3655" spans="1:12" x14ac:dyDescent="0.3">
      <c r="A3655">
        <v>70.141300000000001</v>
      </c>
      <c r="B3655">
        <v>34.299999999999997</v>
      </c>
      <c r="C3655">
        <v>49.35</v>
      </c>
      <c r="D3655">
        <v>13.526300000000001</v>
      </c>
      <c r="E3655" t="s">
        <v>3658</v>
      </c>
      <c r="F3655">
        <v>6.666666666666667</v>
      </c>
      <c r="G3655">
        <f t="shared" si="171"/>
        <v>49.35</v>
      </c>
      <c r="H3655" t="e">
        <f>IF(AND(F3655&gt;19.999,F3655&lt;30),C3655,NA())</f>
        <v>#N/A</v>
      </c>
      <c r="I3655" t="e">
        <f t="shared" si="172"/>
        <v>#N/A</v>
      </c>
      <c r="J3655" t="e">
        <f t="shared" si="173"/>
        <v>#N/A</v>
      </c>
      <c r="L3655">
        <v>32.475000000000001</v>
      </c>
    </row>
    <row r="3656" spans="1:12" x14ac:dyDescent="0.3">
      <c r="A3656">
        <v>70.148300000000006</v>
      </c>
      <c r="B3656">
        <v>34.770000000000003</v>
      </c>
      <c r="C3656">
        <v>50.024999999999999</v>
      </c>
      <c r="D3656">
        <v>13.610200000000001</v>
      </c>
      <c r="E3656" t="s">
        <v>3659</v>
      </c>
      <c r="F3656">
        <v>6.666666666666667</v>
      </c>
      <c r="G3656">
        <f t="shared" si="171"/>
        <v>50.024999999999999</v>
      </c>
      <c r="H3656" t="e">
        <f>IF(AND(F3656&gt;19.999,F3656&lt;30),C3656,NA())</f>
        <v>#N/A</v>
      </c>
      <c r="I3656" t="e">
        <f t="shared" si="172"/>
        <v>#N/A</v>
      </c>
      <c r="J3656" t="e">
        <f t="shared" si="173"/>
        <v>#N/A</v>
      </c>
      <c r="L3656">
        <v>32.475000000000001</v>
      </c>
    </row>
    <row r="3657" spans="1:12" x14ac:dyDescent="0.3">
      <c r="A3657">
        <v>70.155199999999994</v>
      </c>
      <c r="B3657">
        <v>33.659999999999997</v>
      </c>
      <c r="C3657">
        <v>46.575000000000003</v>
      </c>
      <c r="D3657">
        <v>11.556100000000001</v>
      </c>
      <c r="E3657" t="s">
        <v>3660</v>
      </c>
      <c r="F3657">
        <v>6.666666666666667</v>
      </c>
      <c r="G3657">
        <f t="shared" si="171"/>
        <v>46.575000000000003</v>
      </c>
      <c r="H3657" t="e">
        <f>IF(AND(F3657&gt;19.999,F3657&lt;30),C3657,NA())</f>
        <v>#N/A</v>
      </c>
      <c r="I3657" t="e">
        <f t="shared" si="172"/>
        <v>#N/A</v>
      </c>
      <c r="J3657" t="e">
        <f t="shared" si="173"/>
        <v>#N/A</v>
      </c>
      <c r="L3657">
        <v>32.475000000000001</v>
      </c>
    </row>
    <row r="3658" spans="1:12" x14ac:dyDescent="0.3">
      <c r="A3658">
        <v>70.162099999999995</v>
      </c>
      <c r="B3658">
        <v>33.36</v>
      </c>
      <c r="C3658">
        <v>46.424999999999997</v>
      </c>
      <c r="D3658">
        <v>11.7834</v>
      </c>
      <c r="E3658" t="s">
        <v>3661</v>
      </c>
      <c r="F3658">
        <v>6.666666666666667</v>
      </c>
      <c r="G3658">
        <f t="shared" si="171"/>
        <v>46.424999999999997</v>
      </c>
      <c r="H3658" t="e">
        <f>IF(AND(F3658&gt;19.999,F3658&lt;30),C3658,NA())</f>
        <v>#N/A</v>
      </c>
      <c r="I3658" t="e">
        <f t="shared" si="172"/>
        <v>#N/A</v>
      </c>
      <c r="J3658" t="e">
        <f t="shared" si="173"/>
        <v>#N/A</v>
      </c>
      <c r="L3658">
        <v>32.475000000000001</v>
      </c>
    </row>
    <row r="3659" spans="1:12" x14ac:dyDescent="0.3">
      <c r="A3659">
        <v>70.1691</v>
      </c>
      <c r="B3659">
        <v>33.57</v>
      </c>
      <c r="C3659">
        <v>46.95</v>
      </c>
      <c r="D3659">
        <v>12.0443</v>
      </c>
      <c r="E3659" t="s">
        <v>3662</v>
      </c>
      <c r="F3659">
        <v>6.666666666666667</v>
      </c>
      <c r="G3659">
        <f t="shared" si="171"/>
        <v>46.95</v>
      </c>
      <c r="H3659" t="e">
        <f>IF(AND(F3659&gt;19.999,F3659&lt;30),C3659,NA())</f>
        <v>#N/A</v>
      </c>
      <c r="I3659" t="e">
        <f t="shared" si="172"/>
        <v>#N/A</v>
      </c>
      <c r="J3659" t="e">
        <f t="shared" si="173"/>
        <v>#N/A</v>
      </c>
      <c r="L3659">
        <v>32.475000000000001</v>
      </c>
    </row>
    <row r="3660" spans="1:12" x14ac:dyDescent="0.3">
      <c r="A3660">
        <v>70.176000000000002</v>
      </c>
      <c r="B3660">
        <v>32.54</v>
      </c>
      <c r="C3660">
        <v>48.674999999999997</v>
      </c>
      <c r="D3660">
        <v>15.0646</v>
      </c>
      <c r="E3660" t="s">
        <v>3663</v>
      </c>
      <c r="F3660">
        <v>6.666666666666667</v>
      </c>
      <c r="G3660">
        <f t="shared" si="171"/>
        <v>48.674999999999997</v>
      </c>
      <c r="H3660" t="e">
        <f>IF(AND(F3660&gt;19.999,F3660&lt;30),C3660,NA())</f>
        <v>#N/A</v>
      </c>
      <c r="I3660" t="e">
        <f t="shared" si="172"/>
        <v>#N/A</v>
      </c>
      <c r="J3660" t="e">
        <f t="shared" si="173"/>
        <v>#N/A</v>
      </c>
      <c r="L3660">
        <v>32.475000000000001</v>
      </c>
    </row>
    <row r="3661" spans="1:12" x14ac:dyDescent="0.3">
      <c r="A3661">
        <v>70.183000000000007</v>
      </c>
      <c r="B3661">
        <v>34.19</v>
      </c>
      <c r="C3661">
        <v>50.1</v>
      </c>
      <c r="D3661">
        <v>14.4146</v>
      </c>
      <c r="E3661" t="s">
        <v>3664</v>
      </c>
      <c r="F3661">
        <v>6.666666666666667</v>
      </c>
      <c r="G3661">
        <f t="shared" si="171"/>
        <v>50.1</v>
      </c>
      <c r="H3661" t="e">
        <f>IF(AND(F3661&gt;19.999,F3661&lt;30),C3661,NA())</f>
        <v>#N/A</v>
      </c>
      <c r="I3661" t="e">
        <f t="shared" si="172"/>
        <v>#N/A</v>
      </c>
      <c r="J3661" t="e">
        <f t="shared" si="173"/>
        <v>#N/A</v>
      </c>
      <c r="L3661">
        <v>32.475000000000001</v>
      </c>
    </row>
    <row r="3662" spans="1:12" x14ac:dyDescent="0.3">
      <c r="A3662">
        <v>70.189899999999994</v>
      </c>
      <c r="B3662">
        <v>33.75</v>
      </c>
      <c r="C3662">
        <v>45.975000000000001</v>
      </c>
      <c r="D3662">
        <v>10.843</v>
      </c>
      <c r="E3662" t="s">
        <v>3665</v>
      </c>
      <c r="F3662">
        <v>6.666666666666667</v>
      </c>
      <c r="G3662">
        <f t="shared" si="171"/>
        <v>45.975000000000001</v>
      </c>
      <c r="H3662" t="e">
        <f>IF(AND(F3662&gt;19.999,F3662&lt;30),C3662,NA())</f>
        <v>#N/A</v>
      </c>
      <c r="I3662" t="e">
        <f t="shared" si="172"/>
        <v>#N/A</v>
      </c>
      <c r="J3662" t="e">
        <f t="shared" si="173"/>
        <v>#N/A</v>
      </c>
      <c r="L3662">
        <v>32.475000000000001</v>
      </c>
    </row>
    <row r="3663" spans="1:12" x14ac:dyDescent="0.3">
      <c r="A3663">
        <v>70.196899999999999</v>
      </c>
      <c r="B3663">
        <v>30.8</v>
      </c>
      <c r="C3663">
        <v>49.125</v>
      </c>
      <c r="D3663">
        <v>17.7028</v>
      </c>
      <c r="E3663" t="s">
        <v>3666</v>
      </c>
      <c r="F3663">
        <v>6.666666666666667</v>
      </c>
      <c r="G3663">
        <f t="shared" si="171"/>
        <v>49.125</v>
      </c>
      <c r="H3663" t="e">
        <f>IF(AND(F3663&gt;19.999,F3663&lt;30),C3663,NA())</f>
        <v>#N/A</v>
      </c>
      <c r="I3663" t="e">
        <f t="shared" si="172"/>
        <v>#N/A</v>
      </c>
      <c r="J3663" t="e">
        <f t="shared" si="173"/>
        <v>#N/A</v>
      </c>
      <c r="L3663">
        <v>32.475000000000001</v>
      </c>
    </row>
    <row r="3664" spans="1:12" x14ac:dyDescent="0.3">
      <c r="A3664">
        <v>70.203800000000001</v>
      </c>
      <c r="B3664">
        <v>33.58</v>
      </c>
      <c r="C3664">
        <v>45.75</v>
      </c>
      <c r="D3664">
        <v>10.8317</v>
      </c>
      <c r="E3664" t="s">
        <v>3667</v>
      </c>
      <c r="F3664">
        <v>6.666666666666667</v>
      </c>
      <c r="G3664">
        <f t="shared" si="171"/>
        <v>45.75</v>
      </c>
      <c r="H3664" t="e">
        <f>IF(AND(F3664&gt;19.999,F3664&lt;30),C3664,NA())</f>
        <v>#N/A</v>
      </c>
      <c r="I3664" t="e">
        <f t="shared" si="172"/>
        <v>#N/A</v>
      </c>
      <c r="J3664" t="e">
        <f t="shared" si="173"/>
        <v>#N/A</v>
      </c>
      <c r="L3664">
        <v>32.475000000000001</v>
      </c>
    </row>
    <row r="3665" spans="1:12" x14ac:dyDescent="0.3">
      <c r="A3665">
        <v>70.210800000000006</v>
      </c>
      <c r="B3665">
        <v>34.729999999999997</v>
      </c>
      <c r="C3665">
        <v>55.424999999999997</v>
      </c>
      <c r="D3665">
        <v>19.060500000000001</v>
      </c>
      <c r="E3665" t="s">
        <v>3668</v>
      </c>
      <c r="F3665">
        <v>6.666666666666667</v>
      </c>
      <c r="G3665">
        <f t="shared" si="171"/>
        <v>55.424999999999997</v>
      </c>
      <c r="H3665" t="e">
        <f>IF(AND(F3665&gt;19.999,F3665&lt;30),C3665,NA())</f>
        <v>#N/A</v>
      </c>
      <c r="I3665" t="e">
        <f t="shared" si="172"/>
        <v>#N/A</v>
      </c>
      <c r="J3665" t="e">
        <f t="shared" si="173"/>
        <v>#N/A</v>
      </c>
      <c r="L3665">
        <v>32.475000000000001</v>
      </c>
    </row>
    <row r="3666" spans="1:12" x14ac:dyDescent="0.3">
      <c r="A3666">
        <v>70.217699999999994</v>
      </c>
      <c r="B3666">
        <v>39.56</v>
      </c>
      <c r="C3666">
        <v>59.625</v>
      </c>
      <c r="D3666">
        <v>17.186499999999999</v>
      </c>
      <c r="E3666" t="s">
        <v>3669</v>
      </c>
      <c r="F3666">
        <v>6.1111111111111116</v>
      </c>
      <c r="G3666">
        <f t="shared" si="171"/>
        <v>59.625</v>
      </c>
      <c r="H3666" t="e">
        <f>IF(AND(F3666&gt;19.999,F3666&lt;30),C3666,NA())</f>
        <v>#N/A</v>
      </c>
      <c r="I3666" t="e">
        <f t="shared" si="172"/>
        <v>#N/A</v>
      </c>
      <c r="J3666" t="e">
        <f t="shared" si="173"/>
        <v>#N/A</v>
      </c>
      <c r="L3666">
        <v>32.475000000000001</v>
      </c>
    </row>
    <row r="3667" spans="1:12" x14ac:dyDescent="0.3">
      <c r="A3667">
        <v>70.224599999999995</v>
      </c>
      <c r="B3667">
        <v>39.76</v>
      </c>
      <c r="C3667">
        <v>60.825000000000003</v>
      </c>
      <c r="D3667">
        <v>18.135000000000002</v>
      </c>
      <c r="E3667" t="s">
        <v>3670</v>
      </c>
      <c r="F3667">
        <v>5.5555555555555554</v>
      </c>
      <c r="G3667">
        <f t="shared" si="171"/>
        <v>60.825000000000003</v>
      </c>
      <c r="H3667" t="e">
        <f>IF(AND(F3667&gt;19.999,F3667&lt;30),C3667,NA())</f>
        <v>#N/A</v>
      </c>
      <c r="I3667" t="e">
        <f t="shared" si="172"/>
        <v>#N/A</v>
      </c>
      <c r="J3667" t="e">
        <f t="shared" si="173"/>
        <v>#N/A</v>
      </c>
      <c r="L3667">
        <v>32.475000000000001</v>
      </c>
    </row>
    <row r="3668" spans="1:12" x14ac:dyDescent="0.3">
      <c r="A3668">
        <v>70.2316</v>
      </c>
      <c r="B3668">
        <v>41.55</v>
      </c>
      <c r="C3668">
        <v>64.8</v>
      </c>
      <c r="D3668">
        <v>19.859000000000002</v>
      </c>
      <c r="E3668" t="s">
        <v>3671</v>
      </c>
      <c r="F3668">
        <v>5.5555555555555554</v>
      </c>
      <c r="G3668">
        <f t="shared" si="171"/>
        <v>64.8</v>
      </c>
      <c r="H3668" t="e">
        <f>IF(AND(F3668&gt;19.999,F3668&lt;30),C3668,NA())</f>
        <v>#N/A</v>
      </c>
      <c r="I3668" t="e">
        <f t="shared" si="172"/>
        <v>#N/A</v>
      </c>
      <c r="J3668" t="e">
        <f t="shared" si="173"/>
        <v>#N/A</v>
      </c>
      <c r="L3668">
        <v>32.475000000000001</v>
      </c>
    </row>
    <row r="3669" spans="1:12" x14ac:dyDescent="0.3">
      <c r="A3669">
        <v>70.238500000000002</v>
      </c>
      <c r="B3669">
        <v>41.39</v>
      </c>
      <c r="C3669">
        <v>60.6</v>
      </c>
      <c r="D3669">
        <v>15.860200000000001</v>
      </c>
      <c r="E3669" t="s">
        <v>3672</v>
      </c>
      <c r="F3669">
        <v>5</v>
      </c>
      <c r="G3669">
        <f t="shared" si="171"/>
        <v>60.6</v>
      </c>
      <c r="H3669" t="e">
        <f>IF(AND(F3669&gt;19.999,F3669&lt;30),C3669,NA())</f>
        <v>#N/A</v>
      </c>
      <c r="I3669" t="e">
        <f t="shared" si="172"/>
        <v>#N/A</v>
      </c>
      <c r="J3669" t="e">
        <f t="shared" si="173"/>
        <v>#N/A</v>
      </c>
      <c r="L3669">
        <v>32.475000000000001</v>
      </c>
    </row>
    <row r="3670" spans="1:12" x14ac:dyDescent="0.3">
      <c r="A3670">
        <v>70.245500000000007</v>
      </c>
      <c r="B3670">
        <v>38.65</v>
      </c>
      <c r="C3670">
        <v>58.424999999999997</v>
      </c>
      <c r="D3670">
        <v>17.1309</v>
      </c>
      <c r="E3670" t="s">
        <v>3673</v>
      </c>
      <c r="F3670">
        <v>5</v>
      </c>
      <c r="G3670">
        <f t="shared" si="171"/>
        <v>58.424999999999997</v>
      </c>
      <c r="H3670" t="e">
        <f>IF(AND(F3670&gt;19.999,F3670&lt;30),C3670,NA())</f>
        <v>#N/A</v>
      </c>
      <c r="I3670" t="e">
        <f t="shared" si="172"/>
        <v>#N/A</v>
      </c>
      <c r="J3670" t="e">
        <f t="shared" si="173"/>
        <v>#N/A</v>
      </c>
      <c r="L3670">
        <v>32.475000000000001</v>
      </c>
    </row>
    <row r="3671" spans="1:12" x14ac:dyDescent="0.3">
      <c r="A3671">
        <v>70.252399999999994</v>
      </c>
      <c r="B3671">
        <v>39.18</v>
      </c>
      <c r="C3671">
        <v>59.475000000000001</v>
      </c>
      <c r="D3671">
        <v>17.514399999999998</v>
      </c>
      <c r="E3671" t="s">
        <v>3674</v>
      </c>
      <c r="F3671">
        <v>4.4444444444444446</v>
      </c>
      <c r="G3671">
        <f t="shared" si="171"/>
        <v>59.475000000000001</v>
      </c>
      <c r="H3671" t="e">
        <f>IF(AND(F3671&gt;19.999,F3671&lt;30),C3671,NA())</f>
        <v>#N/A</v>
      </c>
      <c r="I3671" t="e">
        <f t="shared" si="172"/>
        <v>#N/A</v>
      </c>
      <c r="J3671" t="e">
        <f t="shared" si="173"/>
        <v>#N/A</v>
      </c>
      <c r="L3671">
        <v>32.475000000000001</v>
      </c>
    </row>
    <row r="3672" spans="1:12" x14ac:dyDescent="0.3">
      <c r="A3672">
        <v>70.259399999999999</v>
      </c>
      <c r="B3672">
        <v>38.46</v>
      </c>
      <c r="C3672">
        <v>55.575000000000003</v>
      </c>
      <c r="D3672">
        <v>14.5198</v>
      </c>
      <c r="E3672" t="s">
        <v>3675</v>
      </c>
      <c r="F3672">
        <v>5</v>
      </c>
      <c r="G3672">
        <f t="shared" si="171"/>
        <v>55.575000000000003</v>
      </c>
      <c r="H3672" t="e">
        <f>IF(AND(F3672&gt;19.999,F3672&lt;30),C3672,NA())</f>
        <v>#N/A</v>
      </c>
      <c r="I3672" t="e">
        <f t="shared" si="172"/>
        <v>#N/A</v>
      </c>
      <c r="J3672" t="e">
        <f t="shared" si="173"/>
        <v>#N/A</v>
      </c>
      <c r="L3672">
        <v>32.475000000000001</v>
      </c>
    </row>
    <row r="3673" spans="1:12" x14ac:dyDescent="0.3">
      <c r="A3673">
        <v>70.266300000000001</v>
      </c>
      <c r="B3673">
        <v>37.04</v>
      </c>
      <c r="C3673">
        <v>54.975000000000001</v>
      </c>
      <c r="D3673">
        <v>15.7056</v>
      </c>
      <c r="E3673" t="s">
        <v>3676</v>
      </c>
      <c r="F3673">
        <v>5</v>
      </c>
      <c r="G3673">
        <f t="shared" si="171"/>
        <v>54.975000000000001</v>
      </c>
      <c r="H3673" t="e">
        <f>IF(AND(F3673&gt;19.999,F3673&lt;30),C3673,NA())</f>
        <v>#N/A</v>
      </c>
      <c r="I3673" t="e">
        <f t="shared" si="172"/>
        <v>#N/A</v>
      </c>
      <c r="J3673" t="e">
        <f t="shared" si="173"/>
        <v>#N/A</v>
      </c>
      <c r="L3673">
        <v>32.5</v>
      </c>
    </row>
    <row r="3674" spans="1:12" x14ac:dyDescent="0.3">
      <c r="A3674">
        <v>70.273300000000006</v>
      </c>
      <c r="B3674">
        <v>38.35</v>
      </c>
      <c r="C3674">
        <v>51.975000000000001</v>
      </c>
      <c r="D3674">
        <v>11.058199999999999</v>
      </c>
      <c r="E3674" t="s">
        <v>3677</v>
      </c>
      <c r="F3674">
        <v>5</v>
      </c>
      <c r="G3674">
        <f t="shared" si="171"/>
        <v>51.975000000000001</v>
      </c>
      <c r="H3674" t="e">
        <f>IF(AND(F3674&gt;19.999,F3674&lt;30),C3674,NA())</f>
        <v>#N/A</v>
      </c>
      <c r="I3674" t="e">
        <f t="shared" si="172"/>
        <v>#N/A</v>
      </c>
      <c r="J3674" t="e">
        <f t="shared" si="173"/>
        <v>#N/A</v>
      </c>
      <c r="L3674">
        <v>32.5</v>
      </c>
    </row>
    <row r="3675" spans="1:12" x14ac:dyDescent="0.3">
      <c r="A3675">
        <v>70.280199999999994</v>
      </c>
      <c r="B3675">
        <v>33.42</v>
      </c>
      <c r="C3675">
        <v>50.85</v>
      </c>
      <c r="D3675">
        <v>16.132899999999999</v>
      </c>
      <c r="E3675" t="s">
        <v>3678</v>
      </c>
      <c r="F3675">
        <v>4.4444444444444446</v>
      </c>
      <c r="G3675">
        <f t="shared" si="171"/>
        <v>50.85</v>
      </c>
      <c r="H3675" t="e">
        <f>IF(AND(F3675&gt;19.999,F3675&lt;30),C3675,NA())</f>
        <v>#N/A</v>
      </c>
      <c r="I3675" t="e">
        <f t="shared" si="172"/>
        <v>#N/A</v>
      </c>
      <c r="J3675" t="e">
        <f t="shared" si="173"/>
        <v>#N/A</v>
      </c>
      <c r="L3675">
        <v>32.531199999999998</v>
      </c>
    </row>
    <row r="3676" spans="1:12" x14ac:dyDescent="0.3">
      <c r="A3676">
        <v>70.287099999999995</v>
      </c>
      <c r="B3676">
        <v>34.090000000000003</v>
      </c>
      <c r="C3676">
        <v>54.3</v>
      </c>
      <c r="D3676">
        <v>18.740400000000001</v>
      </c>
      <c r="E3676" t="s">
        <v>3679</v>
      </c>
      <c r="F3676">
        <v>5</v>
      </c>
      <c r="G3676">
        <f t="shared" si="171"/>
        <v>54.3</v>
      </c>
      <c r="H3676" t="e">
        <f>IF(AND(F3676&gt;19.999,F3676&lt;30),C3676,NA())</f>
        <v>#N/A</v>
      </c>
      <c r="I3676" t="e">
        <f t="shared" si="172"/>
        <v>#N/A</v>
      </c>
      <c r="J3676" t="e">
        <f t="shared" si="173"/>
        <v>#N/A</v>
      </c>
      <c r="L3676">
        <v>32.549999999999997</v>
      </c>
    </row>
    <row r="3677" spans="1:12" x14ac:dyDescent="0.3">
      <c r="A3677">
        <v>70.2941</v>
      </c>
      <c r="B3677">
        <v>35.69</v>
      </c>
      <c r="C3677">
        <v>51.9</v>
      </c>
      <c r="D3677">
        <v>14.3283</v>
      </c>
      <c r="E3677" t="s">
        <v>3680</v>
      </c>
      <c r="F3677">
        <v>5.5555555555555554</v>
      </c>
      <c r="G3677">
        <f t="shared" si="171"/>
        <v>51.9</v>
      </c>
      <c r="H3677" t="e">
        <f>IF(AND(F3677&gt;19.999,F3677&lt;30),C3677,NA())</f>
        <v>#N/A</v>
      </c>
      <c r="I3677" t="e">
        <f t="shared" si="172"/>
        <v>#N/A</v>
      </c>
      <c r="J3677" t="e">
        <f t="shared" si="173"/>
        <v>#N/A</v>
      </c>
      <c r="L3677">
        <v>32.549999999999997</v>
      </c>
    </row>
    <row r="3678" spans="1:12" x14ac:dyDescent="0.3">
      <c r="A3678">
        <v>70.301000000000002</v>
      </c>
      <c r="B3678">
        <v>36.97</v>
      </c>
      <c r="C3678">
        <v>56.625</v>
      </c>
      <c r="D3678">
        <v>17.4436</v>
      </c>
      <c r="E3678" t="s">
        <v>3681</v>
      </c>
      <c r="F3678">
        <v>6.666666666666667</v>
      </c>
      <c r="G3678">
        <f t="shared" si="171"/>
        <v>56.625</v>
      </c>
      <c r="H3678" t="e">
        <f>IF(AND(F3678&gt;19.999,F3678&lt;30),C3678,NA())</f>
        <v>#N/A</v>
      </c>
      <c r="I3678" t="e">
        <f t="shared" si="172"/>
        <v>#N/A</v>
      </c>
      <c r="J3678" t="e">
        <f t="shared" si="173"/>
        <v>#N/A</v>
      </c>
      <c r="L3678">
        <v>32.549999999999997</v>
      </c>
    </row>
    <row r="3679" spans="1:12" x14ac:dyDescent="0.3">
      <c r="A3679">
        <v>70.308000000000007</v>
      </c>
      <c r="B3679">
        <v>36.32</v>
      </c>
      <c r="C3679">
        <v>54.825000000000003</v>
      </c>
      <c r="D3679">
        <v>16.460999999999999</v>
      </c>
      <c r="E3679" t="s">
        <v>3682</v>
      </c>
      <c r="F3679">
        <v>6.1111111111111116</v>
      </c>
      <c r="G3679">
        <f t="shared" si="171"/>
        <v>54.825000000000003</v>
      </c>
      <c r="H3679" t="e">
        <f>IF(AND(F3679&gt;19.999,F3679&lt;30),C3679,NA())</f>
        <v>#N/A</v>
      </c>
      <c r="I3679" t="e">
        <f t="shared" si="172"/>
        <v>#N/A</v>
      </c>
      <c r="J3679" t="e">
        <f t="shared" si="173"/>
        <v>#N/A</v>
      </c>
      <c r="L3679">
        <v>32.549999999999997</v>
      </c>
    </row>
    <row r="3680" spans="1:12" x14ac:dyDescent="0.3">
      <c r="A3680">
        <v>70.314899999999994</v>
      </c>
      <c r="B3680">
        <v>37.54</v>
      </c>
      <c r="C3680">
        <v>57.15</v>
      </c>
      <c r="D3680">
        <v>17.251799999999999</v>
      </c>
      <c r="E3680" t="s">
        <v>3683</v>
      </c>
      <c r="F3680">
        <v>7.2222222222222223</v>
      </c>
      <c r="G3680">
        <f t="shared" si="171"/>
        <v>57.15</v>
      </c>
      <c r="H3680" t="e">
        <f>IF(AND(F3680&gt;19.999,F3680&lt;30),C3680,NA())</f>
        <v>#N/A</v>
      </c>
      <c r="I3680" t="e">
        <f t="shared" si="172"/>
        <v>#N/A</v>
      </c>
      <c r="J3680" t="e">
        <f t="shared" si="173"/>
        <v>#N/A</v>
      </c>
      <c r="L3680">
        <v>32.549999999999997</v>
      </c>
    </row>
    <row r="3681" spans="1:12" x14ac:dyDescent="0.3">
      <c r="A3681">
        <v>70.321899999999999</v>
      </c>
      <c r="B3681">
        <v>37.880000000000003</v>
      </c>
      <c r="C3681">
        <v>59.7</v>
      </c>
      <c r="D3681">
        <v>19.374199999999998</v>
      </c>
      <c r="E3681" t="s">
        <v>3684</v>
      </c>
      <c r="F3681">
        <v>8.3333333333333339</v>
      </c>
      <c r="G3681">
        <f t="shared" si="171"/>
        <v>59.7</v>
      </c>
      <c r="H3681" t="e">
        <f>IF(AND(F3681&gt;19.999,F3681&lt;30),C3681,NA())</f>
        <v>#N/A</v>
      </c>
      <c r="I3681" t="e">
        <f t="shared" si="172"/>
        <v>#N/A</v>
      </c>
      <c r="J3681" t="e">
        <f t="shared" si="173"/>
        <v>#N/A</v>
      </c>
      <c r="L3681">
        <v>32.549999999999997</v>
      </c>
    </row>
    <row r="3682" spans="1:12" x14ac:dyDescent="0.3">
      <c r="A3682">
        <v>70.328800000000001</v>
      </c>
      <c r="B3682">
        <v>39.57</v>
      </c>
      <c r="C3682">
        <v>58.65</v>
      </c>
      <c r="D3682">
        <v>16.198899999999998</v>
      </c>
      <c r="E3682" t="s">
        <v>3685</v>
      </c>
      <c r="F3682">
        <v>8.8888888888888893</v>
      </c>
      <c r="G3682">
        <f t="shared" si="171"/>
        <v>58.65</v>
      </c>
      <c r="H3682" t="e">
        <f>IF(AND(F3682&gt;19.999,F3682&lt;30),C3682,NA())</f>
        <v>#N/A</v>
      </c>
      <c r="I3682" t="e">
        <f t="shared" si="172"/>
        <v>#N/A</v>
      </c>
      <c r="J3682" t="e">
        <f t="shared" si="173"/>
        <v>#N/A</v>
      </c>
      <c r="L3682">
        <v>32.549999999999997</v>
      </c>
    </row>
    <row r="3683" spans="1:12" x14ac:dyDescent="0.3">
      <c r="A3683">
        <v>70.335800000000006</v>
      </c>
      <c r="B3683">
        <v>37.1</v>
      </c>
      <c r="C3683">
        <v>59.4</v>
      </c>
      <c r="D3683">
        <v>20.055099999999999</v>
      </c>
      <c r="E3683" t="s">
        <v>3686</v>
      </c>
      <c r="F3683">
        <v>7.7777777777777786</v>
      </c>
      <c r="G3683">
        <f t="shared" si="171"/>
        <v>59.4</v>
      </c>
      <c r="H3683" t="e">
        <f>IF(AND(F3683&gt;19.999,F3683&lt;30),C3683,NA())</f>
        <v>#N/A</v>
      </c>
      <c r="I3683" t="e">
        <f t="shared" si="172"/>
        <v>#N/A</v>
      </c>
      <c r="J3683" t="e">
        <f t="shared" si="173"/>
        <v>#N/A</v>
      </c>
      <c r="L3683">
        <v>32.549999999999997</v>
      </c>
    </row>
    <row r="3684" spans="1:12" x14ac:dyDescent="0.3">
      <c r="A3684">
        <v>70.342699999999994</v>
      </c>
      <c r="B3684">
        <v>40.33</v>
      </c>
      <c r="C3684">
        <v>62.024999999999999</v>
      </c>
      <c r="D3684">
        <v>18.618200000000002</v>
      </c>
      <c r="E3684" t="s">
        <v>3687</v>
      </c>
      <c r="F3684">
        <v>8.3333333333333339</v>
      </c>
      <c r="G3684">
        <f t="shared" si="171"/>
        <v>62.024999999999999</v>
      </c>
      <c r="H3684" t="e">
        <f>IF(AND(F3684&gt;19.999,F3684&lt;30),C3684,NA())</f>
        <v>#N/A</v>
      </c>
      <c r="I3684" t="e">
        <f t="shared" si="172"/>
        <v>#N/A</v>
      </c>
      <c r="J3684" t="e">
        <f t="shared" si="173"/>
        <v>#N/A</v>
      </c>
      <c r="L3684">
        <v>32.549999999999997</v>
      </c>
    </row>
    <row r="3685" spans="1:12" x14ac:dyDescent="0.3">
      <c r="A3685">
        <v>70.349599999999995</v>
      </c>
      <c r="B3685">
        <v>39.340000000000003</v>
      </c>
      <c r="C3685">
        <v>59.55</v>
      </c>
      <c r="D3685">
        <v>17.388200000000001</v>
      </c>
      <c r="E3685" t="s">
        <v>3688</v>
      </c>
      <c r="F3685">
        <v>10</v>
      </c>
      <c r="G3685">
        <f t="shared" si="171"/>
        <v>59.55</v>
      </c>
      <c r="H3685" t="e">
        <f>IF(AND(F3685&gt;19.999,F3685&lt;30),C3685,NA())</f>
        <v>#N/A</v>
      </c>
      <c r="I3685" t="e">
        <f t="shared" si="172"/>
        <v>#N/A</v>
      </c>
      <c r="J3685" t="e">
        <f t="shared" si="173"/>
        <v>#N/A</v>
      </c>
      <c r="L3685">
        <v>32.549999999999997</v>
      </c>
    </row>
    <row r="3686" spans="1:12" x14ac:dyDescent="0.3">
      <c r="A3686">
        <v>70.3566</v>
      </c>
      <c r="B3686">
        <v>39.19</v>
      </c>
      <c r="C3686">
        <v>56.774999999999999</v>
      </c>
      <c r="D3686">
        <v>14.8018</v>
      </c>
      <c r="E3686" t="s">
        <v>3689</v>
      </c>
      <c r="F3686">
        <v>10.555555555555555</v>
      </c>
      <c r="G3686">
        <f t="shared" si="171"/>
        <v>56.774999999999999</v>
      </c>
      <c r="H3686" t="e">
        <f>IF(AND(F3686&gt;19.999,F3686&lt;30),C3686,NA())</f>
        <v>#N/A</v>
      </c>
      <c r="I3686" t="e">
        <f t="shared" si="172"/>
        <v>#N/A</v>
      </c>
      <c r="J3686" t="e">
        <f t="shared" si="173"/>
        <v>#N/A</v>
      </c>
      <c r="L3686">
        <v>32.549999999999997</v>
      </c>
    </row>
    <row r="3687" spans="1:12" x14ac:dyDescent="0.3">
      <c r="A3687">
        <v>70.363500000000002</v>
      </c>
      <c r="B3687">
        <v>39.33</v>
      </c>
      <c r="C3687">
        <v>60</v>
      </c>
      <c r="D3687">
        <v>17.8507</v>
      </c>
      <c r="E3687" t="s">
        <v>3690</v>
      </c>
      <c r="F3687">
        <v>11.666666666666668</v>
      </c>
      <c r="G3687">
        <f t="shared" si="171"/>
        <v>60</v>
      </c>
      <c r="H3687" t="e">
        <f>IF(AND(F3687&gt;19.999,F3687&lt;30),C3687,NA())</f>
        <v>#N/A</v>
      </c>
      <c r="I3687" t="e">
        <f t="shared" si="172"/>
        <v>#N/A</v>
      </c>
      <c r="J3687" t="e">
        <f t="shared" si="173"/>
        <v>#N/A</v>
      </c>
      <c r="L3687">
        <v>32.549999999999997</v>
      </c>
    </row>
    <row r="3688" spans="1:12" x14ac:dyDescent="0.3">
      <c r="A3688">
        <v>70.370500000000007</v>
      </c>
      <c r="B3688">
        <v>39.630000000000003</v>
      </c>
      <c r="C3688">
        <v>60.45</v>
      </c>
      <c r="D3688">
        <v>17.923500000000001</v>
      </c>
      <c r="E3688" t="s">
        <v>3691</v>
      </c>
      <c r="F3688">
        <v>11.666666666666668</v>
      </c>
      <c r="G3688">
        <f t="shared" si="171"/>
        <v>60.45</v>
      </c>
      <c r="H3688" t="e">
        <f>IF(AND(F3688&gt;19.999,F3688&lt;30),C3688,NA())</f>
        <v>#N/A</v>
      </c>
      <c r="I3688" t="e">
        <f t="shared" si="172"/>
        <v>#N/A</v>
      </c>
      <c r="J3688" t="e">
        <f t="shared" si="173"/>
        <v>#N/A</v>
      </c>
      <c r="L3688">
        <v>32.549999999999997</v>
      </c>
    </row>
    <row r="3689" spans="1:12" x14ac:dyDescent="0.3">
      <c r="A3689">
        <v>70.377399999999994</v>
      </c>
      <c r="B3689">
        <v>38.119999999999997</v>
      </c>
      <c r="C3689">
        <v>56.024999999999999</v>
      </c>
      <c r="D3689">
        <v>15.397399999999999</v>
      </c>
      <c r="E3689" t="s">
        <v>3692</v>
      </c>
      <c r="F3689">
        <v>13.333333333333334</v>
      </c>
      <c r="G3689">
        <f t="shared" si="171"/>
        <v>56.024999999999999</v>
      </c>
      <c r="H3689" t="e">
        <f>IF(AND(F3689&gt;19.999,F3689&lt;30),C3689,NA())</f>
        <v>#N/A</v>
      </c>
      <c r="I3689" t="e">
        <f t="shared" si="172"/>
        <v>#N/A</v>
      </c>
      <c r="J3689" t="e">
        <f t="shared" si="173"/>
        <v>#N/A</v>
      </c>
      <c r="L3689">
        <v>32.549999999999997</v>
      </c>
    </row>
    <row r="3690" spans="1:12" x14ac:dyDescent="0.3">
      <c r="A3690">
        <v>70.384399999999999</v>
      </c>
      <c r="B3690">
        <v>39.35</v>
      </c>
      <c r="C3690">
        <v>62.924999999999997</v>
      </c>
      <c r="D3690">
        <v>20.750599999999999</v>
      </c>
      <c r="E3690" t="s">
        <v>3693</v>
      </c>
      <c r="F3690">
        <v>13.888888888888889</v>
      </c>
      <c r="G3690">
        <f t="shared" si="171"/>
        <v>62.924999999999997</v>
      </c>
      <c r="H3690" t="e">
        <f>IF(AND(F3690&gt;19.999,F3690&lt;30),C3690,NA())</f>
        <v>#N/A</v>
      </c>
      <c r="I3690" t="e">
        <f t="shared" si="172"/>
        <v>#N/A</v>
      </c>
      <c r="J3690" t="e">
        <f t="shared" si="173"/>
        <v>#N/A</v>
      </c>
      <c r="L3690">
        <v>32.549999999999997</v>
      </c>
    </row>
    <row r="3691" spans="1:12" x14ac:dyDescent="0.3">
      <c r="A3691">
        <v>70.391300000000001</v>
      </c>
      <c r="B3691">
        <v>41.93</v>
      </c>
      <c r="C3691">
        <v>63.975000000000001</v>
      </c>
      <c r="D3691">
        <v>18.556100000000001</v>
      </c>
      <c r="E3691" t="s">
        <v>3694</v>
      </c>
      <c r="F3691">
        <v>13.888888888888889</v>
      </c>
      <c r="G3691">
        <f t="shared" si="171"/>
        <v>63.975000000000001</v>
      </c>
      <c r="H3691" t="e">
        <f>IF(AND(F3691&gt;19.999,F3691&lt;30),C3691,NA())</f>
        <v>#N/A</v>
      </c>
      <c r="I3691" t="e">
        <f t="shared" si="172"/>
        <v>#N/A</v>
      </c>
      <c r="J3691" t="e">
        <f t="shared" si="173"/>
        <v>#N/A</v>
      </c>
      <c r="L3691">
        <v>32.625</v>
      </c>
    </row>
    <row r="3692" spans="1:12" x14ac:dyDescent="0.3">
      <c r="A3692">
        <v>70.398300000000006</v>
      </c>
      <c r="B3692">
        <v>42.26</v>
      </c>
      <c r="C3692">
        <v>65.099999999999994</v>
      </c>
      <c r="D3692">
        <v>19.266100000000002</v>
      </c>
      <c r="E3692" t="s">
        <v>3695</v>
      </c>
      <c r="F3692">
        <v>14.444444444444445</v>
      </c>
      <c r="G3692">
        <f t="shared" si="171"/>
        <v>65.099999999999994</v>
      </c>
      <c r="H3692" t="e">
        <f>IF(AND(F3692&gt;19.999,F3692&lt;30),C3692,NA())</f>
        <v>#N/A</v>
      </c>
      <c r="I3692" t="e">
        <f t="shared" si="172"/>
        <v>#N/A</v>
      </c>
      <c r="J3692" t="e">
        <f t="shared" si="173"/>
        <v>#N/A</v>
      </c>
      <c r="L3692">
        <v>32.625</v>
      </c>
    </row>
    <row r="3693" spans="1:12" x14ac:dyDescent="0.3">
      <c r="A3693">
        <v>70.405199999999994</v>
      </c>
      <c r="B3693">
        <v>41.74</v>
      </c>
      <c r="C3693">
        <v>64.5</v>
      </c>
      <c r="D3693">
        <v>19.32</v>
      </c>
      <c r="E3693" t="s">
        <v>3696</v>
      </c>
      <c r="F3693">
        <v>12.222222222222223</v>
      </c>
      <c r="G3693">
        <f t="shared" si="171"/>
        <v>64.5</v>
      </c>
      <c r="H3693" t="e">
        <f>IF(AND(F3693&gt;19.999,F3693&lt;30),C3693,NA())</f>
        <v>#N/A</v>
      </c>
      <c r="I3693" t="e">
        <f t="shared" si="172"/>
        <v>#N/A</v>
      </c>
      <c r="J3693" t="e">
        <f t="shared" si="173"/>
        <v>#N/A</v>
      </c>
      <c r="L3693">
        <v>32.625</v>
      </c>
    </row>
    <row r="3694" spans="1:12" x14ac:dyDescent="0.3">
      <c r="A3694">
        <v>70.412099999999995</v>
      </c>
      <c r="B3694">
        <v>42.47</v>
      </c>
      <c r="C3694">
        <v>61.2</v>
      </c>
      <c r="D3694">
        <v>15.102</v>
      </c>
      <c r="E3694" t="s">
        <v>3697</v>
      </c>
      <c r="F3694">
        <v>11.666666666666668</v>
      </c>
      <c r="G3694">
        <f t="shared" si="171"/>
        <v>61.2</v>
      </c>
      <c r="H3694" t="e">
        <f>IF(AND(F3694&gt;19.999,F3694&lt;30),C3694,NA())</f>
        <v>#N/A</v>
      </c>
      <c r="I3694" t="e">
        <f t="shared" si="172"/>
        <v>#N/A</v>
      </c>
      <c r="J3694" t="e">
        <f t="shared" si="173"/>
        <v>#N/A</v>
      </c>
      <c r="L3694">
        <v>32.625</v>
      </c>
    </row>
    <row r="3695" spans="1:12" x14ac:dyDescent="0.3">
      <c r="A3695">
        <v>70.4191</v>
      </c>
      <c r="B3695">
        <v>41.87</v>
      </c>
      <c r="C3695">
        <v>62.7</v>
      </c>
      <c r="D3695">
        <v>17.3565</v>
      </c>
      <c r="E3695" t="s">
        <v>3698</v>
      </c>
      <c r="F3695">
        <v>11.666666666666668</v>
      </c>
      <c r="G3695">
        <f t="shared" si="171"/>
        <v>62.7</v>
      </c>
      <c r="H3695" t="e">
        <f>IF(AND(F3695&gt;19.999,F3695&lt;30),C3695,NA())</f>
        <v>#N/A</v>
      </c>
      <c r="I3695" t="e">
        <f t="shared" si="172"/>
        <v>#N/A</v>
      </c>
      <c r="J3695" t="e">
        <f t="shared" si="173"/>
        <v>#N/A</v>
      </c>
      <c r="L3695">
        <v>32.625</v>
      </c>
    </row>
    <row r="3696" spans="1:12" x14ac:dyDescent="0.3">
      <c r="A3696">
        <v>70.426000000000002</v>
      </c>
      <c r="B3696">
        <v>42.03</v>
      </c>
      <c r="C3696">
        <v>64.8</v>
      </c>
      <c r="D3696">
        <v>19.255299999999998</v>
      </c>
      <c r="E3696" t="s">
        <v>3699</v>
      </c>
      <c r="F3696">
        <v>11.666666666666668</v>
      </c>
      <c r="G3696">
        <f t="shared" si="171"/>
        <v>64.8</v>
      </c>
      <c r="H3696" t="e">
        <f>IF(AND(F3696&gt;19.999,F3696&lt;30),C3696,NA())</f>
        <v>#N/A</v>
      </c>
      <c r="I3696" t="e">
        <f t="shared" si="172"/>
        <v>#N/A</v>
      </c>
      <c r="J3696" t="e">
        <f t="shared" si="173"/>
        <v>#N/A</v>
      </c>
      <c r="L3696">
        <v>32.625</v>
      </c>
    </row>
    <row r="3697" spans="1:12" x14ac:dyDescent="0.3">
      <c r="A3697">
        <v>70.433000000000007</v>
      </c>
      <c r="B3697">
        <v>44.27</v>
      </c>
      <c r="C3697">
        <v>67.5</v>
      </c>
      <c r="D3697">
        <v>19.138400000000001</v>
      </c>
      <c r="E3697" t="s">
        <v>3700</v>
      </c>
      <c r="F3697">
        <v>11.111111111111111</v>
      </c>
      <c r="G3697">
        <f t="shared" si="171"/>
        <v>67.5</v>
      </c>
      <c r="H3697" t="e">
        <f>IF(AND(F3697&gt;19.999,F3697&lt;30),C3697,NA())</f>
        <v>#N/A</v>
      </c>
      <c r="I3697" t="e">
        <f t="shared" si="172"/>
        <v>#N/A</v>
      </c>
      <c r="J3697" t="e">
        <f t="shared" si="173"/>
        <v>#N/A</v>
      </c>
      <c r="L3697">
        <v>32.625</v>
      </c>
    </row>
    <row r="3698" spans="1:12" x14ac:dyDescent="0.3">
      <c r="A3698">
        <v>70.439899999999994</v>
      </c>
      <c r="B3698">
        <v>43.84</v>
      </c>
      <c r="C3698">
        <v>70.05</v>
      </c>
      <c r="D3698">
        <v>22.229099999999999</v>
      </c>
      <c r="E3698" t="s">
        <v>3701</v>
      </c>
      <c r="F3698">
        <v>10.555555555555555</v>
      </c>
      <c r="G3698">
        <f t="shared" si="171"/>
        <v>70.05</v>
      </c>
      <c r="H3698" t="e">
        <f>IF(AND(F3698&gt;19.999,F3698&lt;30),C3698,NA())</f>
        <v>#N/A</v>
      </c>
      <c r="I3698" t="e">
        <f t="shared" si="172"/>
        <v>#N/A</v>
      </c>
      <c r="J3698" t="e">
        <f t="shared" si="173"/>
        <v>#N/A</v>
      </c>
      <c r="L3698">
        <v>32.625</v>
      </c>
    </row>
    <row r="3699" spans="1:12" x14ac:dyDescent="0.3">
      <c r="A3699">
        <v>70.446899999999999</v>
      </c>
      <c r="B3699">
        <v>42.76</v>
      </c>
      <c r="C3699">
        <v>63.3</v>
      </c>
      <c r="D3699">
        <v>16.837299999999999</v>
      </c>
      <c r="E3699" t="s">
        <v>3702</v>
      </c>
      <c r="F3699">
        <v>10.555555555555555</v>
      </c>
      <c r="G3699">
        <f t="shared" si="171"/>
        <v>63.3</v>
      </c>
      <c r="H3699" t="e">
        <f>IF(AND(F3699&gt;19.999,F3699&lt;30),C3699,NA())</f>
        <v>#N/A</v>
      </c>
      <c r="I3699" t="e">
        <f t="shared" si="172"/>
        <v>#N/A</v>
      </c>
      <c r="J3699" t="e">
        <f t="shared" si="173"/>
        <v>#N/A</v>
      </c>
      <c r="L3699">
        <v>32.625</v>
      </c>
    </row>
    <row r="3700" spans="1:12" x14ac:dyDescent="0.3">
      <c r="A3700">
        <v>70.453800000000001</v>
      </c>
      <c r="B3700">
        <v>43.95</v>
      </c>
      <c r="C3700">
        <v>68.174999999999997</v>
      </c>
      <c r="D3700">
        <v>20.215800000000002</v>
      </c>
      <c r="E3700" t="s">
        <v>3703</v>
      </c>
      <c r="F3700">
        <v>9.4444444444444446</v>
      </c>
      <c r="G3700">
        <f t="shared" si="171"/>
        <v>68.174999999999997</v>
      </c>
      <c r="H3700" t="e">
        <f>IF(AND(F3700&gt;19.999,F3700&lt;30),C3700,NA())</f>
        <v>#N/A</v>
      </c>
      <c r="I3700" t="e">
        <f t="shared" si="172"/>
        <v>#N/A</v>
      </c>
      <c r="J3700" t="e">
        <f t="shared" si="173"/>
        <v>#N/A</v>
      </c>
      <c r="L3700">
        <v>32.625</v>
      </c>
    </row>
    <row r="3701" spans="1:12" x14ac:dyDescent="0.3">
      <c r="A3701">
        <v>70.460800000000006</v>
      </c>
      <c r="B3701">
        <v>46.28</v>
      </c>
      <c r="C3701">
        <v>66.674999999999997</v>
      </c>
      <c r="D3701">
        <v>15.7857</v>
      </c>
      <c r="E3701" t="s">
        <v>3704</v>
      </c>
      <c r="F3701">
        <v>8.8888888888888893</v>
      </c>
      <c r="G3701">
        <f t="shared" si="171"/>
        <v>66.674999999999997</v>
      </c>
      <c r="H3701" t="e">
        <f>IF(AND(F3701&gt;19.999,F3701&lt;30),C3701,NA())</f>
        <v>#N/A</v>
      </c>
      <c r="I3701" t="e">
        <f t="shared" si="172"/>
        <v>#N/A</v>
      </c>
      <c r="J3701" t="e">
        <f t="shared" si="173"/>
        <v>#N/A</v>
      </c>
      <c r="L3701">
        <v>32.625</v>
      </c>
    </row>
    <row r="3702" spans="1:12" x14ac:dyDescent="0.3">
      <c r="A3702">
        <v>70.467699999999994</v>
      </c>
      <c r="B3702">
        <v>45.11</v>
      </c>
      <c r="C3702">
        <v>68.25</v>
      </c>
      <c r="D3702">
        <v>18.832000000000001</v>
      </c>
      <c r="E3702" t="s">
        <v>3705</v>
      </c>
      <c r="F3702">
        <v>8.3333333333333339</v>
      </c>
      <c r="G3702">
        <f t="shared" si="171"/>
        <v>68.25</v>
      </c>
      <c r="H3702" t="e">
        <f>IF(AND(F3702&gt;19.999,F3702&lt;30),C3702,NA())</f>
        <v>#N/A</v>
      </c>
      <c r="I3702" t="e">
        <f t="shared" si="172"/>
        <v>#N/A</v>
      </c>
      <c r="J3702" t="e">
        <f t="shared" si="173"/>
        <v>#N/A</v>
      </c>
      <c r="L3702">
        <v>32.625</v>
      </c>
    </row>
    <row r="3703" spans="1:12" x14ac:dyDescent="0.3">
      <c r="A3703">
        <v>70.474599999999995</v>
      </c>
      <c r="B3703">
        <v>46.29</v>
      </c>
      <c r="C3703">
        <v>67.275000000000006</v>
      </c>
      <c r="D3703">
        <v>16.373100000000001</v>
      </c>
      <c r="E3703" t="s">
        <v>3706</v>
      </c>
      <c r="F3703">
        <v>7.7777777777777786</v>
      </c>
      <c r="G3703">
        <f t="shared" si="171"/>
        <v>67.275000000000006</v>
      </c>
      <c r="H3703" t="e">
        <f>IF(AND(F3703&gt;19.999,F3703&lt;30),C3703,NA())</f>
        <v>#N/A</v>
      </c>
      <c r="I3703" t="e">
        <f t="shared" si="172"/>
        <v>#N/A</v>
      </c>
      <c r="J3703" t="e">
        <f t="shared" si="173"/>
        <v>#N/A</v>
      </c>
      <c r="L3703">
        <v>32.625</v>
      </c>
    </row>
    <row r="3704" spans="1:12" x14ac:dyDescent="0.3">
      <c r="A3704">
        <v>70.4816</v>
      </c>
      <c r="B3704">
        <v>43.45</v>
      </c>
      <c r="C3704">
        <v>67.650000000000006</v>
      </c>
      <c r="D3704">
        <v>20.319600000000001</v>
      </c>
      <c r="E3704" t="s">
        <v>3707</v>
      </c>
      <c r="F3704">
        <v>9.4444444444444446</v>
      </c>
      <c r="G3704">
        <f t="shared" si="171"/>
        <v>67.650000000000006</v>
      </c>
      <c r="H3704" t="e">
        <f>IF(AND(F3704&gt;19.999,F3704&lt;30),C3704,NA())</f>
        <v>#N/A</v>
      </c>
      <c r="I3704" t="e">
        <f t="shared" si="172"/>
        <v>#N/A</v>
      </c>
      <c r="J3704" t="e">
        <f t="shared" si="173"/>
        <v>#N/A</v>
      </c>
      <c r="L3704">
        <v>32.625</v>
      </c>
    </row>
    <row r="3705" spans="1:12" x14ac:dyDescent="0.3">
      <c r="A3705">
        <v>70.488500000000002</v>
      </c>
      <c r="B3705">
        <v>43.46</v>
      </c>
      <c r="C3705">
        <v>65.775000000000006</v>
      </c>
      <c r="D3705">
        <v>18.431999999999999</v>
      </c>
      <c r="E3705" t="s">
        <v>3708</v>
      </c>
      <c r="F3705">
        <v>8.8888888888888893</v>
      </c>
      <c r="G3705">
        <f t="shared" si="171"/>
        <v>65.775000000000006</v>
      </c>
      <c r="H3705" t="e">
        <f>IF(AND(F3705&gt;19.999,F3705&lt;30),C3705,NA())</f>
        <v>#N/A</v>
      </c>
      <c r="I3705" t="e">
        <f t="shared" si="172"/>
        <v>#N/A</v>
      </c>
      <c r="J3705" t="e">
        <f t="shared" si="173"/>
        <v>#N/A</v>
      </c>
      <c r="L3705">
        <v>32.625</v>
      </c>
    </row>
    <row r="3706" spans="1:12" x14ac:dyDescent="0.3">
      <c r="A3706">
        <v>70.495500000000007</v>
      </c>
      <c r="B3706">
        <v>43.71</v>
      </c>
      <c r="C3706">
        <v>65.55</v>
      </c>
      <c r="D3706">
        <v>17.892600000000002</v>
      </c>
      <c r="E3706" t="s">
        <v>3709</v>
      </c>
      <c r="F3706">
        <v>9.4444444444444446</v>
      </c>
      <c r="G3706">
        <f t="shared" si="171"/>
        <v>65.55</v>
      </c>
      <c r="H3706" t="e">
        <f>IF(AND(F3706&gt;19.999,F3706&lt;30),C3706,NA())</f>
        <v>#N/A</v>
      </c>
      <c r="I3706" t="e">
        <f t="shared" si="172"/>
        <v>#N/A</v>
      </c>
      <c r="J3706" t="e">
        <f t="shared" si="173"/>
        <v>#N/A</v>
      </c>
      <c r="L3706">
        <v>32.625</v>
      </c>
    </row>
    <row r="3707" spans="1:12" x14ac:dyDescent="0.3">
      <c r="A3707">
        <v>70.502399999999994</v>
      </c>
      <c r="B3707">
        <v>42.83</v>
      </c>
      <c r="C3707">
        <v>61.35</v>
      </c>
      <c r="D3707">
        <v>14.799300000000001</v>
      </c>
      <c r="E3707" t="s">
        <v>3710</v>
      </c>
      <c r="F3707">
        <v>10.555555555555555</v>
      </c>
      <c r="G3707">
        <f t="shared" si="171"/>
        <v>61.35</v>
      </c>
      <c r="H3707" t="e">
        <f>IF(AND(F3707&gt;19.999,F3707&lt;30),C3707,NA())</f>
        <v>#N/A</v>
      </c>
      <c r="I3707" t="e">
        <f t="shared" si="172"/>
        <v>#N/A</v>
      </c>
      <c r="J3707" t="e">
        <f t="shared" si="173"/>
        <v>#N/A</v>
      </c>
      <c r="L3707">
        <v>32.625</v>
      </c>
    </row>
    <row r="3708" spans="1:12" x14ac:dyDescent="0.3">
      <c r="A3708">
        <v>70.509399999999999</v>
      </c>
      <c r="B3708">
        <v>39.450000000000003</v>
      </c>
      <c r="C3708">
        <v>56.174999999999997</v>
      </c>
      <c r="D3708">
        <v>13.8748</v>
      </c>
      <c r="E3708" t="s">
        <v>3711</v>
      </c>
      <c r="F3708">
        <v>10</v>
      </c>
      <c r="G3708">
        <f t="shared" si="171"/>
        <v>56.174999999999997</v>
      </c>
      <c r="H3708" t="e">
        <f>IF(AND(F3708&gt;19.999,F3708&lt;30),C3708,NA())</f>
        <v>#N/A</v>
      </c>
      <c r="I3708" t="e">
        <f t="shared" si="172"/>
        <v>#N/A</v>
      </c>
      <c r="J3708" t="e">
        <f t="shared" si="173"/>
        <v>#N/A</v>
      </c>
      <c r="L3708">
        <v>32.625</v>
      </c>
    </row>
    <row r="3709" spans="1:12" x14ac:dyDescent="0.3">
      <c r="A3709">
        <v>70.516300000000001</v>
      </c>
      <c r="B3709">
        <v>42.31</v>
      </c>
      <c r="C3709">
        <v>61.125</v>
      </c>
      <c r="D3709">
        <v>15.228199999999999</v>
      </c>
      <c r="E3709" t="s">
        <v>3712</v>
      </c>
      <c r="F3709">
        <v>10.555555555555555</v>
      </c>
      <c r="G3709">
        <f t="shared" si="171"/>
        <v>61.125</v>
      </c>
      <c r="H3709" t="e">
        <f>IF(AND(F3709&gt;19.999,F3709&lt;30),C3709,NA())</f>
        <v>#N/A</v>
      </c>
      <c r="I3709" t="e">
        <f t="shared" si="172"/>
        <v>#N/A</v>
      </c>
      <c r="J3709" t="e">
        <f t="shared" si="173"/>
        <v>#N/A</v>
      </c>
      <c r="L3709">
        <v>32.625</v>
      </c>
    </row>
    <row r="3710" spans="1:12" x14ac:dyDescent="0.3">
      <c r="A3710">
        <v>70.523300000000006</v>
      </c>
      <c r="B3710">
        <v>42.04</v>
      </c>
      <c r="C3710">
        <v>61.65</v>
      </c>
      <c r="D3710">
        <v>16.092700000000001</v>
      </c>
      <c r="E3710" t="s">
        <v>3713</v>
      </c>
      <c r="F3710">
        <v>11.111111111111111</v>
      </c>
      <c r="G3710">
        <f t="shared" si="171"/>
        <v>61.65</v>
      </c>
      <c r="H3710" t="e">
        <f>IF(AND(F3710&gt;19.999,F3710&lt;30),C3710,NA())</f>
        <v>#N/A</v>
      </c>
      <c r="I3710" t="e">
        <f t="shared" si="172"/>
        <v>#N/A</v>
      </c>
      <c r="J3710" t="e">
        <f t="shared" si="173"/>
        <v>#N/A</v>
      </c>
      <c r="L3710">
        <v>32.625</v>
      </c>
    </row>
    <row r="3711" spans="1:12" x14ac:dyDescent="0.3">
      <c r="A3711">
        <v>70.530199999999994</v>
      </c>
      <c r="B3711">
        <v>42.88</v>
      </c>
      <c r="C3711">
        <v>63.45</v>
      </c>
      <c r="D3711">
        <v>16.836400000000001</v>
      </c>
      <c r="E3711" t="s">
        <v>3714</v>
      </c>
      <c r="F3711">
        <v>15</v>
      </c>
      <c r="G3711">
        <f t="shared" si="171"/>
        <v>63.45</v>
      </c>
      <c r="H3711" t="e">
        <f>IF(AND(F3711&gt;19.999,F3711&lt;30),C3711,NA())</f>
        <v>#N/A</v>
      </c>
      <c r="I3711" t="e">
        <f t="shared" si="172"/>
        <v>#N/A</v>
      </c>
      <c r="J3711" t="e">
        <f t="shared" si="173"/>
        <v>#N/A</v>
      </c>
      <c r="L3711">
        <v>32.625</v>
      </c>
    </row>
    <row r="3712" spans="1:12" x14ac:dyDescent="0.3">
      <c r="A3712">
        <v>70.537099999999995</v>
      </c>
      <c r="B3712">
        <v>42.28</v>
      </c>
      <c r="C3712">
        <v>62.174999999999997</v>
      </c>
      <c r="D3712">
        <v>16.315899999999999</v>
      </c>
      <c r="E3712" t="s">
        <v>3715</v>
      </c>
      <c r="F3712">
        <v>16.666666666666668</v>
      </c>
      <c r="G3712">
        <f t="shared" si="171"/>
        <v>62.174999999999997</v>
      </c>
      <c r="H3712" t="e">
        <f>IF(AND(F3712&gt;19.999,F3712&lt;30),C3712,NA())</f>
        <v>#N/A</v>
      </c>
      <c r="I3712" t="e">
        <f t="shared" si="172"/>
        <v>#N/A</v>
      </c>
      <c r="J3712" t="e">
        <f t="shared" si="173"/>
        <v>#N/A</v>
      </c>
      <c r="L3712">
        <v>32.625</v>
      </c>
    </row>
    <row r="3713" spans="1:12" x14ac:dyDescent="0.3">
      <c r="A3713">
        <v>70.5441</v>
      </c>
      <c r="B3713">
        <v>42.56</v>
      </c>
      <c r="C3713">
        <v>61.274999999999999</v>
      </c>
      <c r="D3713">
        <v>15.063800000000001</v>
      </c>
      <c r="E3713" t="s">
        <v>3716</v>
      </c>
      <c r="F3713">
        <v>17.222222222222221</v>
      </c>
      <c r="G3713">
        <f t="shared" si="171"/>
        <v>61.274999999999999</v>
      </c>
      <c r="H3713" t="e">
        <f>IF(AND(F3713&gt;19.999,F3713&lt;30),C3713,NA())</f>
        <v>#N/A</v>
      </c>
      <c r="I3713" t="e">
        <f t="shared" si="172"/>
        <v>#N/A</v>
      </c>
      <c r="J3713" t="e">
        <f t="shared" si="173"/>
        <v>#N/A</v>
      </c>
      <c r="L3713">
        <v>32.625</v>
      </c>
    </row>
    <row r="3714" spans="1:12" x14ac:dyDescent="0.3">
      <c r="A3714">
        <v>70.551000000000002</v>
      </c>
      <c r="B3714">
        <v>41.49</v>
      </c>
      <c r="C3714">
        <v>60</v>
      </c>
      <c r="D3714">
        <v>15.134399999999999</v>
      </c>
      <c r="E3714" t="s">
        <v>3717</v>
      </c>
      <c r="F3714">
        <v>16.666666666666668</v>
      </c>
      <c r="G3714">
        <f t="shared" si="171"/>
        <v>60</v>
      </c>
      <c r="H3714" t="e">
        <f>IF(AND(F3714&gt;19.999,F3714&lt;30),C3714,NA())</f>
        <v>#N/A</v>
      </c>
      <c r="I3714" t="e">
        <f t="shared" si="172"/>
        <v>#N/A</v>
      </c>
      <c r="J3714" t="e">
        <f t="shared" si="173"/>
        <v>#N/A</v>
      </c>
      <c r="L3714">
        <v>32.625</v>
      </c>
    </row>
    <row r="3715" spans="1:12" x14ac:dyDescent="0.3">
      <c r="A3715">
        <v>70.558000000000007</v>
      </c>
      <c r="B3715">
        <v>42.65</v>
      </c>
      <c r="C3715">
        <v>62.625</v>
      </c>
      <c r="D3715">
        <v>16.300599999999999</v>
      </c>
      <c r="E3715" t="s">
        <v>3718</v>
      </c>
      <c r="F3715">
        <v>15.555555555555557</v>
      </c>
      <c r="G3715">
        <f t="shared" ref="G3715:G3778" si="174">IF(F3715&lt;20,C3715,NA())</f>
        <v>62.625</v>
      </c>
      <c r="H3715" t="e">
        <f>IF(AND(F3715&gt;19.999,F3715&lt;30),C3715,NA())</f>
        <v>#N/A</v>
      </c>
      <c r="I3715" t="e">
        <f t="shared" ref="I3715:I3778" si="175">IF(AND(F3715&gt;29.999,F3715&lt;40),C3715,NA())</f>
        <v>#N/A</v>
      </c>
      <c r="J3715" t="e">
        <f t="shared" ref="J3715:J3778" si="176">IF(F3715&gt;40,C3715,NA())</f>
        <v>#N/A</v>
      </c>
      <c r="L3715">
        <v>32.625</v>
      </c>
    </row>
    <row r="3716" spans="1:12" x14ac:dyDescent="0.3">
      <c r="A3716">
        <v>70.564899999999994</v>
      </c>
      <c r="B3716">
        <v>40.950000000000003</v>
      </c>
      <c r="C3716">
        <v>53.85</v>
      </c>
      <c r="D3716">
        <v>9.6634899999999995</v>
      </c>
      <c r="E3716" t="s">
        <v>3719</v>
      </c>
      <c r="F3716">
        <v>15.555555555555557</v>
      </c>
      <c r="G3716">
        <f t="shared" si="174"/>
        <v>53.85</v>
      </c>
      <c r="H3716" t="e">
        <f>IF(AND(F3716&gt;19.999,F3716&lt;30),C3716,NA())</f>
        <v>#N/A</v>
      </c>
      <c r="I3716" t="e">
        <f t="shared" si="175"/>
        <v>#N/A</v>
      </c>
      <c r="J3716" t="e">
        <f t="shared" si="176"/>
        <v>#N/A</v>
      </c>
      <c r="L3716">
        <v>32.625</v>
      </c>
    </row>
    <row r="3717" spans="1:12" x14ac:dyDescent="0.3">
      <c r="A3717">
        <v>70.571899999999999</v>
      </c>
      <c r="B3717">
        <v>39.28</v>
      </c>
      <c r="C3717">
        <v>49.125</v>
      </c>
      <c r="D3717">
        <v>7.0386199999999999</v>
      </c>
      <c r="E3717" t="s">
        <v>3720</v>
      </c>
      <c r="F3717">
        <v>16.111111111111111</v>
      </c>
      <c r="G3717">
        <f t="shared" si="174"/>
        <v>49.125</v>
      </c>
      <c r="H3717" t="e">
        <f>IF(AND(F3717&gt;19.999,F3717&lt;30),C3717,NA())</f>
        <v>#N/A</v>
      </c>
      <c r="I3717" t="e">
        <f t="shared" si="175"/>
        <v>#N/A</v>
      </c>
      <c r="J3717" t="e">
        <f t="shared" si="176"/>
        <v>#N/A</v>
      </c>
      <c r="L3717">
        <v>32.700000000000003</v>
      </c>
    </row>
    <row r="3718" spans="1:12" x14ac:dyDescent="0.3">
      <c r="A3718">
        <v>70.578800000000001</v>
      </c>
      <c r="B3718">
        <v>40.89</v>
      </c>
      <c r="C3718">
        <v>51.45</v>
      </c>
      <c r="D3718">
        <v>7.3389499999999996</v>
      </c>
      <c r="E3718" t="s">
        <v>3721</v>
      </c>
      <c r="F3718">
        <v>16.666666666666668</v>
      </c>
      <c r="G3718">
        <f t="shared" si="174"/>
        <v>51.45</v>
      </c>
      <c r="H3718" t="e">
        <f>IF(AND(F3718&gt;19.999,F3718&lt;30),C3718,NA())</f>
        <v>#N/A</v>
      </c>
      <c r="I3718" t="e">
        <f t="shared" si="175"/>
        <v>#N/A</v>
      </c>
      <c r="J3718" t="e">
        <f t="shared" si="176"/>
        <v>#N/A</v>
      </c>
      <c r="L3718">
        <v>32.700000000000003</v>
      </c>
    </row>
    <row r="3719" spans="1:12" x14ac:dyDescent="0.3">
      <c r="A3719">
        <v>70.585800000000006</v>
      </c>
      <c r="B3719">
        <v>38.200000000000003</v>
      </c>
      <c r="C3719">
        <v>58.274999999999999</v>
      </c>
      <c r="D3719">
        <v>17.546800000000001</v>
      </c>
      <c r="E3719" t="s">
        <v>3722</v>
      </c>
      <c r="F3719">
        <v>16.666666666666668</v>
      </c>
      <c r="G3719">
        <f t="shared" si="174"/>
        <v>58.274999999999999</v>
      </c>
      <c r="H3719" t="e">
        <f>IF(AND(F3719&gt;19.999,F3719&lt;30),C3719,NA())</f>
        <v>#N/A</v>
      </c>
      <c r="I3719" t="e">
        <f t="shared" si="175"/>
        <v>#N/A</v>
      </c>
      <c r="J3719" t="e">
        <f t="shared" si="176"/>
        <v>#N/A</v>
      </c>
      <c r="L3719">
        <v>32.700000000000003</v>
      </c>
    </row>
    <row r="3720" spans="1:12" x14ac:dyDescent="0.3">
      <c r="A3720">
        <v>70.592699999999994</v>
      </c>
      <c r="B3720">
        <v>41.18</v>
      </c>
      <c r="C3720">
        <v>51.524999999999999</v>
      </c>
      <c r="D3720">
        <v>7.0492499999999998</v>
      </c>
      <c r="E3720" t="s">
        <v>3723</v>
      </c>
      <c r="F3720">
        <v>17.777777777777779</v>
      </c>
      <c r="G3720">
        <f t="shared" si="174"/>
        <v>51.524999999999999</v>
      </c>
      <c r="H3720" t="e">
        <f>IF(AND(F3720&gt;19.999,F3720&lt;30),C3720,NA())</f>
        <v>#N/A</v>
      </c>
      <c r="I3720" t="e">
        <f t="shared" si="175"/>
        <v>#N/A</v>
      </c>
      <c r="J3720" t="e">
        <f t="shared" si="176"/>
        <v>#N/A</v>
      </c>
      <c r="L3720">
        <v>32.700000000000003</v>
      </c>
    </row>
    <row r="3721" spans="1:12" x14ac:dyDescent="0.3">
      <c r="A3721">
        <v>70.599599999999995</v>
      </c>
      <c r="B3721">
        <v>38.72</v>
      </c>
      <c r="C3721">
        <v>53.174999999999997</v>
      </c>
      <c r="D3721">
        <v>11.792899999999999</v>
      </c>
      <c r="E3721" t="s">
        <v>3724</v>
      </c>
      <c r="F3721">
        <v>18.333333333333336</v>
      </c>
      <c r="G3721">
        <f t="shared" si="174"/>
        <v>53.174999999999997</v>
      </c>
      <c r="H3721" t="e">
        <f>IF(AND(F3721&gt;19.999,F3721&lt;30),C3721,NA())</f>
        <v>#N/A</v>
      </c>
      <c r="I3721" t="e">
        <f t="shared" si="175"/>
        <v>#N/A</v>
      </c>
      <c r="J3721" t="e">
        <f t="shared" si="176"/>
        <v>#N/A</v>
      </c>
      <c r="L3721">
        <v>32.700000000000003</v>
      </c>
    </row>
    <row r="3722" spans="1:12" x14ac:dyDescent="0.3">
      <c r="A3722">
        <v>70.6066</v>
      </c>
      <c r="B3722">
        <v>38.28</v>
      </c>
      <c r="C3722">
        <v>54.975000000000001</v>
      </c>
      <c r="D3722">
        <v>14.1462</v>
      </c>
      <c r="E3722" t="s">
        <v>3725</v>
      </c>
      <c r="F3722">
        <v>17.222222222222221</v>
      </c>
      <c r="G3722">
        <f t="shared" si="174"/>
        <v>54.975000000000001</v>
      </c>
      <c r="H3722" t="e">
        <f>IF(AND(F3722&gt;19.999,F3722&lt;30),C3722,NA())</f>
        <v>#N/A</v>
      </c>
      <c r="I3722" t="e">
        <f t="shared" si="175"/>
        <v>#N/A</v>
      </c>
      <c r="J3722" t="e">
        <f t="shared" si="176"/>
        <v>#N/A</v>
      </c>
      <c r="L3722">
        <v>32.700000000000003</v>
      </c>
    </row>
    <row r="3723" spans="1:12" x14ac:dyDescent="0.3">
      <c r="A3723">
        <v>70.613500000000002</v>
      </c>
      <c r="B3723">
        <v>39.17</v>
      </c>
      <c r="C3723">
        <v>53.924999999999997</v>
      </c>
      <c r="D3723">
        <v>11.977</v>
      </c>
      <c r="E3723" t="s">
        <v>3726</v>
      </c>
      <c r="F3723">
        <v>16.666666666666668</v>
      </c>
      <c r="G3723">
        <f t="shared" si="174"/>
        <v>53.924999999999997</v>
      </c>
      <c r="H3723" t="e">
        <f>IF(AND(F3723&gt;19.999,F3723&lt;30),C3723,NA())</f>
        <v>#N/A</v>
      </c>
      <c r="I3723" t="e">
        <f t="shared" si="175"/>
        <v>#N/A</v>
      </c>
      <c r="J3723" t="e">
        <f t="shared" si="176"/>
        <v>#N/A</v>
      </c>
      <c r="L3723">
        <v>32.700000000000003</v>
      </c>
    </row>
    <row r="3724" spans="1:12" x14ac:dyDescent="0.3">
      <c r="A3724">
        <v>70.620500000000007</v>
      </c>
      <c r="B3724">
        <v>40.950000000000003</v>
      </c>
      <c r="C3724">
        <v>49.424999999999997</v>
      </c>
      <c r="D3724">
        <v>5.2384899999999996</v>
      </c>
      <c r="E3724" t="s">
        <v>3727</v>
      </c>
      <c r="F3724">
        <v>17.222222222222221</v>
      </c>
      <c r="G3724">
        <f t="shared" si="174"/>
        <v>49.424999999999997</v>
      </c>
      <c r="H3724" t="e">
        <f>IF(AND(F3724&gt;19.999,F3724&lt;30),C3724,NA())</f>
        <v>#N/A</v>
      </c>
      <c r="I3724" t="e">
        <f t="shared" si="175"/>
        <v>#N/A</v>
      </c>
      <c r="J3724" t="e">
        <f t="shared" si="176"/>
        <v>#N/A</v>
      </c>
      <c r="L3724">
        <v>32.700000000000003</v>
      </c>
    </row>
    <row r="3725" spans="1:12" x14ac:dyDescent="0.3">
      <c r="A3725">
        <v>70.627399999999994</v>
      </c>
      <c r="B3725">
        <v>49.06</v>
      </c>
      <c r="C3725">
        <v>46.575000000000003</v>
      </c>
      <c r="D3725">
        <v>-7.8103499999999997</v>
      </c>
      <c r="E3725" t="s">
        <v>3728</v>
      </c>
      <c r="F3725">
        <v>16.111111111111111</v>
      </c>
      <c r="G3725">
        <f t="shared" si="174"/>
        <v>46.575000000000003</v>
      </c>
      <c r="H3725" t="e">
        <f>IF(AND(F3725&gt;19.999,F3725&lt;30),C3725,NA())</f>
        <v>#N/A</v>
      </c>
      <c r="I3725" t="e">
        <f t="shared" si="175"/>
        <v>#N/A</v>
      </c>
      <c r="J3725" t="e">
        <f t="shared" si="176"/>
        <v>#N/A</v>
      </c>
      <c r="L3725">
        <v>32.700000000000003</v>
      </c>
    </row>
    <row r="3726" spans="1:12" x14ac:dyDescent="0.3">
      <c r="A3726">
        <v>70.634399999999999</v>
      </c>
      <c r="B3726">
        <v>42.47</v>
      </c>
      <c r="C3726">
        <v>57.375</v>
      </c>
      <c r="D3726">
        <v>11.276999999999999</v>
      </c>
      <c r="E3726" t="s">
        <v>3729</v>
      </c>
      <c r="F3726">
        <v>16.666666666666668</v>
      </c>
      <c r="G3726">
        <f t="shared" si="174"/>
        <v>57.375</v>
      </c>
      <c r="H3726" t="e">
        <f>IF(AND(F3726&gt;19.999,F3726&lt;30),C3726,NA())</f>
        <v>#N/A</v>
      </c>
      <c r="I3726" t="e">
        <f t="shared" si="175"/>
        <v>#N/A</v>
      </c>
      <c r="J3726" t="e">
        <f t="shared" si="176"/>
        <v>#N/A</v>
      </c>
      <c r="L3726">
        <v>32.700000000000003</v>
      </c>
    </row>
    <row r="3727" spans="1:12" x14ac:dyDescent="0.3">
      <c r="A3727">
        <v>70.641300000000001</v>
      </c>
      <c r="B3727">
        <v>38.46</v>
      </c>
      <c r="C3727">
        <v>59.475000000000001</v>
      </c>
      <c r="D3727">
        <v>18.419799999999999</v>
      </c>
      <c r="E3727" t="s">
        <v>3730</v>
      </c>
      <c r="F3727">
        <v>15.555555555555557</v>
      </c>
      <c r="G3727">
        <f t="shared" si="174"/>
        <v>59.475000000000001</v>
      </c>
      <c r="H3727" t="e">
        <f>IF(AND(F3727&gt;19.999,F3727&lt;30),C3727,NA())</f>
        <v>#N/A</v>
      </c>
      <c r="I3727" t="e">
        <f t="shared" si="175"/>
        <v>#N/A</v>
      </c>
      <c r="J3727" t="e">
        <f t="shared" si="176"/>
        <v>#N/A</v>
      </c>
      <c r="L3727">
        <v>32.700000000000003</v>
      </c>
    </row>
    <row r="3728" spans="1:12" x14ac:dyDescent="0.3">
      <c r="A3728">
        <v>70.648300000000006</v>
      </c>
      <c r="B3728">
        <v>41.02</v>
      </c>
      <c r="C3728">
        <v>60.225000000000001</v>
      </c>
      <c r="D3728">
        <v>15.9505</v>
      </c>
      <c r="E3728" t="s">
        <v>3731</v>
      </c>
      <c r="F3728">
        <v>15</v>
      </c>
      <c r="G3728">
        <f t="shared" si="174"/>
        <v>60.225000000000001</v>
      </c>
      <c r="H3728" t="e">
        <f>IF(AND(F3728&gt;19.999,F3728&lt;30),C3728,NA())</f>
        <v>#N/A</v>
      </c>
      <c r="I3728" t="e">
        <f t="shared" si="175"/>
        <v>#N/A</v>
      </c>
      <c r="J3728" t="e">
        <f t="shared" si="176"/>
        <v>#N/A</v>
      </c>
      <c r="L3728">
        <v>32.700000000000003</v>
      </c>
    </row>
    <row r="3729" spans="1:12" x14ac:dyDescent="0.3">
      <c r="A3729">
        <v>70.655199999999994</v>
      </c>
      <c r="B3729">
        <v>41.13</v>
      </c>
      <c r="C3729">
        <v>58.424999999999997</v>
      </c>
      <c r="D3729">
        <v>14.0121</v>
      </c>
      <c r="E3729" t="s">
        <v>3732</v>
      </c>
      <c r="F3729">
        <v>15</v>
      </c>
      <c r="G3729">
        <f t="shared" si="174"/>
        <v>58.424999999999997</v>
      </c>
      <c r="H3729" t="e">
        <f>IF(AND(F3729&gt;19.999,F3729&lt;30),C3729,NA())</f>
        <v>#N/A</v>
      </c>
      <c r="I3729" t="e">
        <f t="shared" si="175"/>
        <v>#N/A</v>
      </c>
      <c r="J3729" t="e">
        <f t="shared" si="176"/>
        <v>#N/A</v>
      </c>
      <c r="L3729">
        <v>32.700000000000003</v>
      </c>
    </row>
    <row r="3730" spans="1:12" x14ac:dyDescent="0.3">
      <c r="A3730">
        <v>70.662099999999995</v>
      </c>
      <c r="B3730">
        <v>42.96</v>
      </c>
      <c r="C3730">
        <v>56.625</v>
      </c>
      <c r="D3730">
        <v>9.9107900000000004</v>
      </c>
      <c r="E3730" t="s">
        <v>3733</v>
      </c>
      <c r="F3730">
        <v>16.111111111111111</v>
      </c>
      <c r="G3730">
        <f t="shared" si="174"/>
        <v>56.625</v>
      </c>
      <c r="H3730" t="e">
        <f>IF(AND(F3730&gt;19.999,F3730&lt;30),C3730,NA())</f>
        <v>#N/A</v>
      </c>
      <c r="I3730" t="e">
        <f t="shared" si="175"/>
        <v>#N/A</v>
      </c>
      <c r="J3730" t="e">
        <f t="shared" si="176"/>
        <v>#N/A</v>
      </c>
      <c r="L3730">
        <v>32.700000000000003</v>
      </c>
    </row>
    <row r="3731" spans="1:12" x14ac:dyDescent="0.3">
      <c r="A3731">
        <v>70.6691</v>
      </c>
      <c r="B3731">
        <v>37.54</v>
      </c>
      <c r="C3731">
        <v>51.3</v>
      </c>
      <c r="D3731">
        <v>11.4018</v>
      </c>
      <c r="E3731" t="s">
        <v>3734</v>
      </c>
      <c r="F3731">
        <v>16.666666666666668</v>
      </c>
      <c r="G3731">
        <f t="shared" si="174"/>
        <v>51.3</v>
      </c>
      <c r="H3731" t="e">
        <f>IF(AND(F3731&gt;19.999,F3731&lt;30),C3731,NA())</f>
        <v>#N/A</v>
      </c>
      <c r="I3731" t="e">
        <f t="shared" si="175"/>
        <v>#N/A</v>
      </c>
      <c r="J3731" t="e">
        <f t="shared" si="176"/>
        <v>#N/A</v>
      </c>
      <c r="L3731">
        <v>32.700000000000003</v>
      </c>
    </row>
    <row r="3732" spans="1:12" x14ac:dyDescent="0.3">
      <c r="A3732">
        <v>70.676000000000002</v>
      </c>
      <c r="B3732">
        <v>41.54</v>
      </c>
      <c r="C3732">
        <v>55.725000000000001</v>
      </c>
      <c r="D3732">
        <v>10.7965</v>
      </c>
      <c r="E3732" t="s">
        <v>3735</v>
      </c>
      <c r="F3732">
        <v>16.111111111111111</v>
      </c>
      <c r="G3732">
        <f t="shared" si="174"/>
        <v>55.725000000000001</v>
      </c>
      <c r="H3732" t="e">
        <f>IF(AND(F3732&gt;19.999,F3732&lt;30),C3732,NA())</f>
        <v>#N/A</v>
      </c>
      <c r="I3732" t="e">
        <f t="shared" si="175"/>
        <v>#N/A</v>
      </c>
      <c r="J3732" t="e">
        <f t="shared" si="176"/>
        <v>#N/A</v>
      </c>
      <c r="L3732">
        <v>32.718800000000002</v>
      </c>
    </row>
    <row r="3733" spans="1:12" x14ac:dyDescent="0.3">
      <c r="A3733">
        <v>70.683000000000007</v>
      </c>
      <c r="B3733">
        <v>41.08</v>
      </c>
      <c r="C3733">
        <v>60.9</v>
      </c>
      <c r="D3733">
        <v>16.55</v>
      </c>
      <c r="E3733" t="s">
        <v>3736</v>
      </c>
      <c r="F3733">
        <v>16.111111111111111</v>
      </c>
      <c r="G3733">
        <f t="shared" si="174"/>
        <v>60.9</v>
      </c>
      <c r="H3733" t="e">
        <f>IF(AND(F3733&gt;19.999,F3733&lt;30),C3733,NA())</f>
        <v>#N/A</v>
      </c>
      <c r="I3733" t="e">
        <f t="shared" si="175"/>
        <v>#N/A</v>
      </c>
      <c r="J3733" t="e">
        <f t="shared" si="176"/>
        <v>#N/A</v>
      </c>
      <c r="L3733">
        <v>32.774999999999999</v>
      </c>
    </row>
    <row r="3734" spans="1:12" x14ac:dyDescent="0.3">
      <c r="A3734">
        <v>70.689899999999994</v>
      </c>
      <c r="B3734">
        <v>39.94</v>
      </c>
      <c r="C3734">
        <v>57.524999999999999</v>
      </c>
      <c r="D3734">
        <v>14.608599999999999</v>
      </c>
      <c r="E3734" t="s">
        <v>3737</v>
      </c>
      <c r="F3734">
        <v>15.555555555555557</v>
      </c>
      <c r="G3734">
        <f t="shared" si="174"/>
        <v>57.524999999999999</v>
      </c>
      <c r="H3734" t="e">
        <f>IF(AND(F3734&gt;19.999,F3734&lt;30),C3734,NA())</f>
        <v>#N/A</v>
      </c>
      <c r="I3734" t="e">
        <f t="shared" si="175"/>
        <v>#N/A</v>
      </c>
      <c r="J3734" t="e">
        <f t="shared" si="176"/>
        <v>#N/A</v>
      </c>
      <c r="L3734">
        <v>32.774999999999999</v>
      </c>
    </row>
    <row r="3735" spans="1:12" x14ac:dyDescent="0.3">
      <c r="A3735">
        <v>70.696899999999999</v>
      </c>
      <c r="B3735">
        <v>44.48</v>
      </c>
      <c r="C3735">
        <v>64.875</v>
      </c>
      <c r="D3735">
        <v>16.249300000000002</v>
      </c>
      <c r="E3735" t="s">
        <v>3738</v>
      </c>
      <c r="F3735">
        <v>15</v>
      </c>
      <c r="G3735">
        <f t="shared" si="174"/>
        <v>64.875</v>
      </c>
      <c r="H3735" t="e">
        <f>IF(AND(F3735&gt;19.999,F3735&lt;30),C3735,NA())</f>
        <v>#N/A</v>
      </c>
      <c r="I3735" t="e">
        <f t="shared" si="175"/>
        <v>#N/A</v>
      </c>
      <c r="J3735" t="e">
        <f t="shared" si="176"/>
        <v>#N/A</v>
      </c>
      <c r="L3735">
        <v>32.774999999999999</v>
      </c>
    </row>
    <row r="3736" spans="1:12" x14ac:dyDescent="0.3">
      <c r="A3736">
        <v>70.703800000000001</v>
      </c>
      <c r="B3736">
        <v>44.24</v>
      </c>
      <c r="C3736">
        <v>62.774999999999999</v>
      </c>
      <c r="D3736">
        <v>14.4511</v>
      </c>
      <c r="E3736" t="s">
        <v>3739</v>
      </c>
      <c r="F3736">
        <v>14.444444444444445</v>
      </c>
      <c r="G3736">
        <f t="shared" si="174"/>
        <v>62.774999999999999</v>
      </c>
      <c r="H3736" t="e">
        <f>IF(AND(F3736&gt;19.999,F3736&lt;30),C3736,NA())</f>
        <v>#N/A</v>
      </c>
      <c r="I3736" t="e">
        <f t="shared" si="175"/>
        <v>#N/A</v>
      </c>
      <c r="J3736" t="e">
        <f t="shared" si="176"/>
        <v>#N/A</v>
      </c>
      <c r="L3736">
        <v>32.774999999999999</v>
      </c>
    </row>
    <row r="3737" spans="1:12" x14ac:dyDescent="0.3">
      <c r="A3737">
        <v>70.710800000000006</v>
      </c>
      <c r="B3737">
        <v>43.75</v>
      </c>
      <c r="C3737">
        <v>65.25</v>
      </c>
      <c r="D3737">
        <v>17.542300000000001</v>
      </c>
      <c r="E3737" t="s">
        <v>3740</v>
      </c>
      <c r="F3737">
        <v>14.444444444444445</v>
      </c>
      <c r="G3737">
        <f t="shared" si="174"/>
        <v>65.25</v>
      </c>
      <c r="H3737" t="e">
        <f>IF(AND(F3737&gt;19.999,F3737&lt;30),C3737,NA())</f>
        <v>#N/A</v>
      </c>
      <c r="I3737" t="e">
        <f t="shared" si="175"/>
        <v>#N/A</v>
      </c>
      <c r="J3737" t="e">
        <f t="shared" si="176"/>
        <v>#N/A</v>
      </c>
      <c r="L3737">
        <v>32.774999999999999</v>
      </c>
    </row>
    <row r="3738" spans="1:12" x14ac:dyDescent="0.3">
      <c r="A3738">
        <v>70.717699999999994</v>
      </c>
      <c r="B3738">
        <v>42.44</v>
      </c>
      <c r="C3738">
        <v>66.45</v>
      </c>
      <c r="D3738">
        <v>20.389700000000001</v>
      </c>
      <c r="E3738" t="s">
        <v>3741</v>
      </c>
      <c r="F3738">
        <v>13.888888888888889</v>
      </c>
      <c r="G3738">
        <f t="shared" si="174"/>
        <v>66.45</v>
      </c>
      <c r="H3738" t="e">
        <f>IF(AND(F3738&gt;19.999,F3738&lt;30),C3738,NA())</f>
        <v>#N/A</v>
      </c>
      <c r="I3738" t="e">
        <f t="shared" si="175"/>
        <v>#N/A</v>
      </c>
      <c r="J3738" t="e">
        <f t="shared" si="176"/>
        <v>#N/A</v>
      </c>
      <c r="L3738">
        <v>32.774999999999999</v>
      </c>
    </row>
    <row r="3739" spans="1:12" x14ac:dyDescent="0.3">
      <c r="A3739">
        <v>70.724599999999995</v>
      </c>
      <c r="B3739">
        <v>44.91</v>
      </c>
      <c r="C3739">
        <v>65.924999999999997</v>
      </c>
      <c r="D3739">
        <v>16.758500000000002</v>
      </c>
      <c r="E3739" t="s">
        <v>3742</v>
      </c>
      <c r="F3739">
        <v>13.888888888888889</v>
      </c>
      <c r="G3739">
        <f t="shared" si="174"/>
        <v>65.924999999999997</v>
      </c>
      <c r="H3739" t="e">
        <f>IF(AND(F3739&gt;19.999,F3739&lt;30),C3739,NA())</f>
        <v>#N/A</v>
      </c>
      <c r="I3739" t="e">
        <f t="shared" si="175"/>
        <v>#N/A</v>
      </c>
      <c r="J3739" t="e">
        <f t="shared" si="176"/>
        <v>#N/A</v>
      </c>
      <c r="L3739">
        <v>32.774999999999999</v>
      </c>
    </row>
    <row r="3740" spans="1:12" x14ac:dyDescent="0.3">
      <c r="A3740">
        <v>70.7316</v>
      </c>
      <c r="B3740">
        <v>44.23</v>
      </c>
      <c r="C3740">
        <v>62.174999999999997</v>
      </c>
      <c r="D3740">
        <v>13.8637</v>
      </c>
      <c r="E3740" t="s">
        <v>3743</v>
      </c>
      <c r="F3740">
        <v>13.888888888888889</v>
      </c>
      <c r="G3740">
        <f t="shared" si="174"/>
        <v>62.174999999999997</v>
      </c>
      <c r="H3740" t="e">
        <f>IF(AND(F3740&gt;19.999,F3740&lt;30),C3740,NA())</f>
        <v>#N/A</v>
      </c>
      <c r="I3740" t="e">
        <f t="shared" si="175"/>
        <v>#N/A</v>
      </c>
      <c r="J3740" t="e">
        <f t="shared" si="176"/>
        <v>#N/A</v>
      </c>
      <c r="L3740">
        <v>32.774999999999999</v>
      </c>
    </row>
    <row r="3741" spans="1:12" x14ac:dyDescent="0.3">
      <c r="A3741">
        <v>70.738500000000002</v>
      </c>
      <c r="B3741">
        <v>41.65</v>
      </c>
      <c r="C3741">
        <v>64.8</v>
      </c>
      <c r="D3741">
        <v>19.7332</v>
      </c>
      <c r="E3741" t="s">
        <v>3744</v>
      </c>
      <c r="F3741">
        <v>12.777777777777779</v>
      </c>
      <c r="G3741">
        <f t="shared" si="174"/>
        <v>64.8</v>
      </c>
      <c r="H3741" t="e">
        <f>IF(AND(F3741&gt;19.999,F3741&lt;30),C3741,NA())</f>
        <v>#N/A</v>
      </c>
      <c r="I3741" t="e">
        <f t="shared" si="175"/>
        <v>#N/A</v>
      </c>
      <c r="J3741" t="e">
        <f t="shared" si="176"/>
        <v>#N/A</v>
      </c>
      <c r="L3741">
        <v>32.774999999999999</v>
      </c>
    </row>
    <row r="3742" spans="1:12" x14ac:dyDescent="0.3">
      <c r="A3742">
        <v>70.745500000000007</v>
      </c>
      <c r="B3742">
        <v>44.54</v>
      </c>
      <c r="C3742">
        <v>66.150000000000006</v>
      </c>
      <c r="D3742">
        <v>17.448799999999999</v>
      </c>
      <c r="E3742" t="s">
        <v>3745</v>
      </c>
      <c r="F3742">
        <v>12.777777777777779</v>
      </c>
      <c r="G3742">
        <f t="shared" si="174"/>
        <v>66.150000000000006</v>
      </c>
      <c r="H3742" t="e">
        <f>IF(AND(F3742&gt;19.999,F3742&lt;30),C3742,NA())</f>
        <v>#N/A</v>
      </c>
      <c r="I3742" t="e">
        <f t="shared" si="175"/>
        <v>#N/A</v>
      </c>
      <c r="J3742" t="e">
        <f t="shared" si="176"/>
        <v>#N/A</v>
      </c>
      <c r="L3742">
        <v>32.774999999999999</v>
      </c>
    </row>
    <row r="3743" spans="1:12" x14ac:dyDescent="0.3">
      <c r="A3743">
        <v>70.752399999999994</v>
      </c>
      <c r="B3743">
        <v>41.35</v>
      </c>
      <c r="C3743">
        <v>61.725000000000001</v>
      </c>
      <c r="D3743">
        <v>17.035499999999999</v>
      </c>
      <c r="E3743" t="s">
        <v>3746</v>
      </c>
      <c r="F3743">
        <v>12.777777777777779</v>
      </c>
      <c r="G3743">
        <f t="shared" si="174"/>
        <v>61.725000000000001</v>
      </c>
      <c r="H3743" t="e">
        <f>IF(AND(F3743&gt;19.999,F3743&lt;30),C3743,NA())</f>
        <v>#N/A</v>
      </c>
      <c r="I3743" t="e">
        <f t="shared" si="175"/>
        <v>#N/A</v>
      </c>
      <c r="J3743" t="e">
        <f t="shared" si="176"/>
        <v>#N/A</v>
      </c>
      <c r="L3743">
        <v>32.85</v>
      </c>
    </row>
    <row r="3744" spans="1:12" x14ac:dyDescent="0.3">
      <c r="A3744">
        <v>70.759399999999999</v>
      </c>
      <c r="B3744">
        <v>40.26</v>
      </c>
      <c r="C3744">
        <v>57.825000000000003</v>
      </c>
      <c r="D3744">
        <v>14.5062</v>
      </c>
      <c r="E3744" t="s">
        <v>3747</v>
      </c>
      <c r="F3744">
        <v>12.777777777777779</v>
      </c>
      <c r="G3744">
        <f t="shared" si="174"/>
        <v>57.825000000000003</v>
      </c>
      <c r="H3744" t="e">
        <f>IF(AND(F3744&gt;19.999,F3744&lt;30),C3744,NA())</f>
        <v>#N/A</v>
      </c>
      <c r="I3744" t="e">
        <f t="shared" si="175"/>
        <v>#N/A</v>
      </c>
      <c r="J3744" t="e">
        <f t="shared" si="176"/>
        <v>#N/A</v>
      </c>
      <c r="L3744">
        <v>32.85</v>
      </c>
    </row>
    <row r="3745" spans="1:12" x14ac:dyDescent="0.3">
      <c r="A3745">
        <v>70.766300000000001</v>
      </c>
      <c r="B3745">
        <v>40.590000000000003</v>
      </c>
      <c r="C3745">
        <v>53.55</v>
      </c>
      <c r="D3745">
        <v>9.8162199999999995</v>
      </c>
      <c r="E3745" t="s">
        <v>3748</v>
      </c>
      <c r="F3745">
        <v>12.777777777777779</v>
      </c>
      <c r="G3745">
        <f t="shared" si="174"/>
        <v>53.55</v>
      </c>
      <c r="H3745" t="e">
        <f>IF(AND(F3745&gt;19.999,F3745&lt;30),C3745,NA())</f>
        <v>#N/A</v>
      </c>
      <c r="I3745" t="e">
        <f t="shared" si="175"/>
        <v>#N/A</v>
      </c>
      <c r="J3745" t="e">
        <f t="shared" si="176"/>
        <v>#N/A</v>
      </c>
      <c r="L3745">
        <v>32.85</v>
      </c>
    </row>
    <row r="3746" spans="1:12" x14ac:dyDescent="0.3">
      <c r="A3746">
        <v>70.773300000000006</v>
      </c>
      <c r="B3746">
        <v>36.24</v>
      </c>
      <c r="C3746">
        <v>55.274999999999999</v>
      </c>
      <c r="D3746">
        <v>17.011600000000001</v>
      </c>
      <c r="E3746" t="s">
        <v>3749</v>
      </c>
      <c r="F3746">
        <v>12.777777777777779</v>
      </c>
      <c r="G3746">
        <f t="shared" si="174"/>
        <v>55.274999999999999</v>
      </c>
      <c r="H3746" t="e">
        <f>IF(AND(F3746&gt;19.999,F3746&lt;30),C3746,NA())</f>
        <v>#N/A</v>
      </c>
      <c r="I3746" t="e">
        <f t="shared" si="175"/>
        <v>#N/A</v>
      </c>
      <c r="J3746" t="e">
        <f t="shared" si="176"/>
        <v>#N/A</v>
      </c>
      <c r="L3746">
        <v>32.85</v>
      </c>
    </row>
    <row r="3747" spans="1:12" x14ac:dyDescent="0.3">
      <c r="A3747">
        <v>70.780199999999994</v>
      </c>
      <c r="B3747">
        <v>41.32</v>
      </c>
      <c r="C3747">
        <v>54.3</v>
      </c>
      <c r="D3747">
        <v>9.6481899999999996</v>
      </c>
      <c r="E3747" t="s">
        <v>3750</v>
      </c>
      <c r="F3747">
        <v>12.777777777777779</v>
      </c>
      <c r="G3747">
        <f t="shared" si="174"/>
        <v>54.3</v>
      </c>
      <c r="H3747" t="e">
        <f>IF(AND(F3747&gt;19.999,F3747&lt;30),C3747,NA())</f>
        <v>#N/A</v>
      </c>
      <c r="I3747" t="e">
        <f t="shared" si="175"/>
        <v>#N/A</v>
      </c>
      <c r="J3747" t="e">
        <f t="shared" si="176"/>
        <v>#N/A</v>
      </c>
      <c r="L3747">
        <v>32.85</v>
      </c>
    </row>
    <row r="3748" spans="1:12" x14ac:dyDescent="0.3">
      <c r="A3748">
        <v>70.787099999999995</v>
      </c>
      <c r="B3748">
        <v>35.86</v>
      </c>
      <c r="C3748">
        <v>56.55</v>
      </c>
      <c r="D3748">
        <v>18.764500000000002</v>
      </c>
      <c r="E3748" t="s">
        <v>3751</v>
      </c>
      <c r="F3748">
        <v>12.777777777777779</v>
      </c>
      <c r="G3748">
        <f t="shared" si="174"/>
        <v>56.55</v>
      </c>
      <c r="H3748" t="e">
        <f>IF(AND(F3748&gt;19.999,F3748&lt;30),C3748,NA())</f>
        <v>#N/A</v>
      </c>
      <c r="I3748" t="e">
        <f t="shared" si="175"/>
        <v>#N/A</v>
      </c>
      <c r="J3748" t="e">
        <f t="shared" si="176"/>
        <v>#N/A</v>
      </c>
      <c r="L3748">
        <v>32.85</v>
      </c>
    </row>
    <row r="3749" spans="1:12" x14ac:dyDescent="0.3">
      <c r="A3749">
        <v>70.7941</v>
      </c>
      <c r="B3749">
        <v>37.42</v>
      </c>
      <c r="C3749">
        <v>51.225000000000001</v>
      </c>
      <c r="D3749">
        <v>11.4777</v>
      </c>
      <c r="E3749" t="s">
        <v>3752</v>
      </c>
      <c r="F3749">
        <v>12.777777777777779</v>
      </c>
      <c r="G3749">
        <f t="shared" si="174"/>
        <v>51.225000000000001</v>
      </c>
      <c r="H3749" t="e">
        <f>IF(AND(F3749&gt;19.999,F3749&lt;30),C3749,NA())</f>
        <v>#N/A</v>
      </c>
      <c r="I3749" t="e">
        <f t="shared" si="175"/>
        <v>#N/A</v>
      </c>
      <c r="J3749" t="e">
        <f t="shared" si="176"/>
        <v>#N/A</v>
      </c>
      <c r="L3749">
        <v>32.85</v>
      </c>
    </row>
    <row r="3750" spans="1:12" x14ac:dyDescent="0.3">
      <c r="A3750">
        <v>70.801000000000002</v>
      </c>
      <c r="B3750">
        <v>38.549999999999997</v>
      </c>
      <c r="C3750">
        <v>61.424999999999997</v>
      </c>
      <c r="D3750">
        <v>20.256599999999999</v>
      </c>
      <c r="E3750" t="s">
        <v>3753</v>
      </c>
      <c r="F3750">
        <v>12.222222222222223</v>
      </c>
      <c r="G3750">
        <f t="shared" si="174"/>
        <v>61.424999999999997</v>
      </c>
      <c r="H3750" t="e">
        <f>IF(AND(F3750&gt;19.999,F3750&lt;30),C3750,NA())</f>
        <v>#N/A</v>
      </c>
      <c r="I3750" t="e">
        <f t="shared" si="175"/>
        <v>#N/A</v>
      </c>
      <c r="J3750" t="e">
        <f t="shared" si="176"/>
        <v>#N/A</v>
      </c>
      <c r="L3750">
        <v>32.85</v>
      </c>
    </row>
    <row r="3751" spans="1:12" x14ac:dyDescent="0.3">
      <c r="A3751">
        <v>70.808000000000007</v>
      </c>
      <c r="B3751">
        <v>41.1</v>
      </c>
      <c r="C3751">
        <v>59.475000000000001</v>
      </c>
      <c r="D3751">
        <v>15.0999</v>
      </c>
      <c r="E3751" t="s">
        <v>3754</v>
      </c>
      <c r="F3751">
        <v>11.666666666666668</v>
      </c>
      <c r="G3751">
        <f t="shared" si="174"/>
        <v>59.475000000000001</v>
      </c>
      <c r="H3751" t="e">
        <f>IF(AND(F3751&gt;19.999,F3751&lt;30),C3751,NA())</f>
        <v>#N/A</v>
      </c>
      <c r="I3751" t="e">
        <f t="shared" si="175"/>
        <v>#N/A</v>
      </c>
      <c r="J3751" t="e">
        <f t="shared" si="176"/>
        <v>#N/A</v>
      </c>
      <c r="L3751">
        <v>32.85</v>
      </c>
    </row>
    <row r="3752" spans="1:12" x14ac:dyDescent="0.3">
      <c r="A3752">
        <v>70.814899999999994</v>
      </c>
      <c r="B3752">
        <v>37.29</v>
      </c>
      <c r="C3752">
        <v>53.25</v>
      </c>
      <c r="D3752">
        <v>13.6662</v>
      </c>
      <c r="E3752" t="s">
        <v>3755</v>
      </c>
      <c r="F3752">
        <v>11.111111111111111</v>
      </c>
      <c r="G3752">
        <f t="shared" si="174"/>
        <v>53.25</v>
      </c>
      <c r="H3752" t="e">
        <f>IF(AND(F3752&gt;19.999,F3752&lt;30),C3752,NA())</f>
        <v>#N/A</v>
      </c>
      <c r="I3752" t="e">
        <f t="shared" si="175"/>
        <v>#N/A</v>
      </c>
      <c r="J3752" t="e">
        <f t="shared" si="176"/>
        <v>#N/A</v>
      </c>
      <c r="L3752">
        <v>32.85</v>
      </c>
    </row>
    <row r="3753" spans="1:12" x14ac:dyDescent="0.3">
      <c r="A3753">
        <v>70.821899999999999</v>
      </c>
      <c r="B3753">
        <v>38.93</v>
      </c>
      <c r="C3753">
        <v>55.5</v>
      </c>
      <c r="D3753">
        <v>13.8538</v>
      </c>
      <c r="E3753" t="s">
        <v>3756</v>
      </c>
      <c r="F3753">
        <v>11.111111111111111</v>
      </c>
      <c r="G3753">
        <f t="shared" si="174"/>
        <v>55.5</v>
      </c>
      <c r="H3753" t="e">
        <f>IF(AND(F3753&gt;19.999,F3753&lt;30),C3753,NA())</f>
        <v>#N/A</v>
      </c>
      <c r="I3753" t="e">
        <f t="shared" si="175"/>
        <v>#N/A</v>
      </c>
      <c r="J3753" t="e">
        <f t="shared" si="176"/>
        <v>#N/A</v>
      </c>
      <c r="L3753">
        <v>32.85</v>
      </c>
    </row>
    <row r="3754" spans="1:12" x14ac:dyDescent="0.3">
      <c r="A3754">
        <v>70.828800000000001</v>
      </c>
      <c r="B3754">
        <v>39.47</v>
      </c>
      <c r="C3754">
        <v>52.274999999999999</v>
      </c>
      <c r="D3754">
        <v>9.9496900000000004</v>
      </c>
      <c r="E3754" t="s">
        <v>3757</v>
      </c>
      <c r="F3754">
        <v>11.666666666666668</v>
      </c>
      <c r="G3754">
        <f t="shared" si="174"/>
        <v>52.274999999999999</v>
      </c>
      <c r="H3754" t="e">
        <f>IF(AND(F3754&gt;19.999,F3754&lt;30),C3754,NA())</f>
        <v>#N/A</v>
      </c>
      <c r="I3754" t="e">
        <f t="shared" si="175"/>
        <v>#N/A</v>
      </c>
      <c r="J3754" t="e">
        <f t="shared" si="176"/>
        <v>#N/A</v>
      </c>
      <c r="L3754">
        <v>32.85</v>
      </c>
    </row>
    <row r="3755" spans="1:12" x14ac:dyDescent="0.3">
      <c r="A3755">
        <v>70.835800000000006</v>
      </c>
      <c r="B3755">
        <v>36.28</v>
      </c>
      <c r="C3755">
        <v>51.3</v>
      </c>
      <c r="D3755">
        <v>12.9863</v>
      </c>
      <c r="E3755" t="s">
        <v>3758</v>
      </c>
      <c r="F3755">
        <v>10</v>
      </c>
      <c r="G3755">
        <f t="shared" si="174"/>
        <v>51.3</v>
      </c>
      <c r="H3755" t="e">
        <f>IF(AND(F3755&gt;19.999,F3755&lt;30),C3755,NA())</f>
        <v>#N/A</v>
      </c>
      <c r="I3755" t="e">
        <f t="shared" si="175"/>
        <v>#N/A</v>
      </c>
      <c r="J3755" t="e">
        <f t="shared" si="176"/>
        <v>#N/A</v>
      </c>
      <c r="L3755">
        <v>32.85</v>
      </c>
    </row>
    <row r="3756" spans="1:12" x14ac:dyDescent="0.3">
      <c r="A3756">
        <v>70.842699999999994</v>
      </c>
      <c r="B3756">
        <v>38.74</v>
      </c>
      <c r="C3756">
        <v>55.35</v>
      </c>
      <c r="D3756">
        <v>13.9427</v>
      </c>
      <c r="E3756" t="s">
        <v>3759</v>
      </c>
      <c r="F3756">
        <v>10</v>
      </c>
      <c r="G3756">
        <f t="shared" si="174"/>
        <v>55.35</v>
      </c>
      <c r="H3756" t="e">
        <f>IF(AND(F3756&gt;19.999,F3756&lt;30),C3756,NA())</f>
        <v>#N/A</v>
      </c>
      <c r="I3756" t="e">
        <f t="shared" si="175"/>
        <v>#N/A</v>
      </c>
      <c r="J3756" t="e">
        <f t="shared" si="176"/>
        <v>#N/A</v>
      </c>
      <c r="L3756">
        <v>32.85</v>
      </c>
    </row>
    <row r="3757" spans="1:12" x14ac:dyDescent="0.3">
      <c r="A3757">
        <v>70.849599999999995</v>
      </c>
      <c r="B3757">
        <v>40.229999999999997</v>
      </c>
      <c r="C3757">
        <v>56.924999999999997</v>
      </c>
      <c r="D3757">
        <v>13.6439</v>
      </c>
      <c r="E3757" t="s">
        <v>3760</v>
      </c>
      <c r="F3757">
        <v>9.4444444444444446</v>
      </c>
      <c r="G3757">
        <f t="shared" si="174"/>
        <v>56.924999999999997</v>
      </c>
      <c r="H3757" t="e">
        <f>IF(AND(F3757&gt;19.999,F3757&lt;30),C3757,NA())</f>
        <v>#N/A</v>
      </c>
      <c r="I3757" t="e">
        <f t="shared" si="175"/>
        <v>#N/A</v>
      </c>
      <c r="J3757" t="e">
        <f t="shared" si="176"/>
        <v>#N/A</v>
      </c>
      <c r="L3757">
        <v>32.85</v>
      </c>
    </row>
    <row r="3758" spans="1:12" x14ac:dyDescent="0.3">
      <c r="A3758">
        <v>70.8566</v>
      </c>
      <c r="B3758">
        <v>41.36</v>
      </c>
      <c r="C3758">
        <v>56.174999999999997</v>
      </c>
      <c r="D3758">
        <v>11.472899999999999</v>
      </c>
      <c r="E3758" t="s">
        <v>3761</v>
      </c>
      <c r="F3758">
        <v>9.4444444444444446</v>
      </c>
      <c r="G3758">
        <f t="shared" si="174"/>
        <v>56.174999999999997</v>
      </c>
      <c r="H3758" t="e">
        <f>IF(AND(F3758&gt;19.999,F3758&lt;30),C3758,NA())</f>
        <v>#N/A</v>
      </c>
      <c r="I3758" t="e">
        <f t="shared" si="175"/>
        <v>#N/A</v>
      </c>
      <c r="J3758" t="e">
        <f t="shared" si="176"/>
        <v>#N/A</v>
      </c>
      <c r="L3758">
        <v>32.85</v>
      </c>
    </row>
    <row r="3759" spans="1:12" x14ac:dyDescent="0.3">
      <c r="A3759">
        <v>70.863500000000002</v>
      </c>
      <c r="B3759">
        <v>41.82</v>
      </c>
      <c r="C3759">
        <v>57.9</v>
      </c>
      <c r="D3759">
        <v>12.619400000000001</v>
      </c>
      <c r="E3759" t="s">
        <v>3762</v>
      </c>
      <c r="F3759">
        <v>9.4444444444444446</v>
      </c>
      <c r="G3759">
        <f t="shared" si="174"/>
        <v>57.9</v>
      </c>
      <c r="H3759" t="e">
        <f>IF(AND(F3759&gt;19.999,F3759&lt;30),C3759,NA())</f>
        <v>#N/A</v>
      </c>
      <c r="I3759" t="e">
        <f t="shared" si="175"/>
        <v>#N/A</v>
      </c>
      <c r="J3759" t="e">
        <f t="shared" si="176"/>
        <v>#N/A</v>
      </c>
      <c r="L3759">
        <v>32.875</v>
      </c>
    </row>
    <row r="3760" spans="1:12" x14ac:dyDescent="0.3">
      <c r="A3760">
        <v>70.870500000000007</v>
      </c>
      <c r="B3760">
        <v>40.08</v>
      </c>
      <c r="C3760">
        <v>56.774999999999999</v>
      </c>
      <c r="D3760">
        <v>13.682600000000001</v>
      </c>
      <c r="E3760" t="s">
        <v>3763</v>
      </c>
      <c r="F3760">
        <v>9.4444444444444446</v>
      </c>
      <c r="G3760">
        <f t="shared" si="174"/>
        <v>56.774999999999999</v>
      </c>
      <c r="H3760" t="e">
        <f>IF(AND(F3760&gt;19.999,F3760&lt;30),C3760,NA())</f>
        <v>#N/A</v>
      </c>
      <c r="I3760" t="e">
        <f t="shared" si="175"/>
        <v>#N/A</v>
      </c>
      <c r="J3760" t="e">
        <f t="shared" si="176"/>
        <v>#N/A</v>
      </c>
      <c r="L3760">
        <v>32.875</v>
      </c>
    </row>
    <row r="3761" spans="1:12" x14ac:dyDescent="0.3">
      <c r="A3761">
        <v>70.877399999999994</v>
      </c>
      <c r="B3761">
        <v>40.25</v>
      </c>
      <c r="C3761">
        <v>56.7</v>
      </c>
      <c r="D3761">
        <v>13.393800000000001</v>
      </c>
      <c r="E3761" t="s">
        <v>3764</v>
      </c>
      <c r="F3761">
        <v>9.4444444444444446</v>
      </c>
      <c r="G3761">
        <f t="shared" si="174"/>
        <v>56.7</v>
      </c>
      <c r="H3761" t="e">
        <f>IF(AND(F3761&gt;19.999,F3761&lt;30),C3761,NA())</f>
        <v>#N/A</v>
      </c>
      <c r="I3761" t="e">
        <f t="shared" si="175"/>
        <v>#N/A</v>
      </c>
      <c r="J3761" t="e">
        <f t="shared" si="176"/>
        <v>#N/A</v>
      </c>
      <c r="L3761">
        <v>32.924999999999997</v>
      </c>
    </row>
    <row r="3762" spans="1:12" x14ac:dyDescent="0.3">
      <c r="A3762">
        <v>70.884399999999999</v>
      </c>
      <c r="B3762">
        <v>38.97</v>
      </c>
      <c r="C3762">
        <v>52.2</v>
      </c>
      <c r="D3762">
        <v>10.503500000000001</v>
      </c>
      <c r="E3762" t="s">
        <v>3765</v>
      </c>
      <c r="F3762">
        <v>9.4444444444444446</v>
      </c>
      <c r="G3762">
        <f t="shared" si="174"/>
        <v>52.2</v>
      </c>
      <c r="H3762" t="e">
        <f>IF(AND(F3762&gt;19.999,F3762&lt;30),C3762,NA())</f>
        <v>#N/A</v>
      </c>
      <c r="I3762" t="e">
        <f t="shared" si="175"/>
        <v>#N/A</v>
      </c>
      <c r="J3762" t="e">
        <f t="shared" si="176"/>
        <v>#N/A</v>
      </c>
      <c r="L3762">
        <v>32.924999999999997</v>
      </c>
    </row>
    <row r="3763" spans="1:12" x14ac:dyDescent="0.3">
      <c r="A3763">
        <v>70.891300000000001</v>
      </c>
      <c r="B3763">
        <v>37.049999999999997</v>
      </c>
      <c r="C3763">
        <v>55.575000000000003</v>
      </c>
      <c r="D3763">
        <v>16.292999999999999</v>
      </c>
      <c r="E3763" t="s">
        <v>3766</v>
      </c>
      <c r="F3763">
        <v>8.8888888888888893</v>
      </c>
      <c r="G3763">
        <f t="shared" si="174"/>
        <v>55.575000000000003</v>
      </c>
      <c r="H3763" t="e">
        <f>IF(AND(F3763&gt;19.999,F3763&lt;30),C3763,NA())</f>
        <v>#N/A</v>
      </c>
      <c r="I3763" t="e">
        <f t="shared" si="175"/>
        <v>#N/A</v>
      </c>
      <c r="J3763" t="e">
        <f t="shared" si="176"/>
        <v>#N/A</v>
      </c>
      <c r="L3763">
        <v>32.924999999999997</v>
      </c>
    </row>
    <row r="3764" spans="1:12" x14ac:dyDescent="0.3">
      <c r="A3764">
        <v>70.898300000000006</v>
      </c>
      <c r="B3764">
        <v>37.15</v>
      </c>
      <c r="C3764">
        <v>54.825000000000003</v>
      </c>
      <c r="D3764">
        <v>15.417199999999999</v>
      </c>
      <c r="E3764" t="s">
        <v>3767</v>
      </c>
      <c r="F3764">
        <v>8.8888888888888893</v>
      </c>
      <c r="G3764">
        <f t="shared" si="174"/>
        <v>54.825000000000003</v>
      </c>
      <c r="H3764" t="e">
        <f>IF(AND(F3764&gt;19.999,F3764&lt;30),C3764,NA())</f>
        <v>#N/A</v>
      </c>
      <c r="I3764" t="e">
        <f t="shared" si="175"/>
        <v>#N/A</v>
      </c>
      <c r="J3764" t="e">
        <f t="shared" si="176"/>
        <v>#N/A</v>
      </c>
      <c r="L3764">
        <v>32.924999999999997</v>
      </c>
    </row>
    <row r="3765" spans="1:12" x14ac:dyDescent="0.3">
      <c r="A3765">
        <v>70.905199999999994</v>
      </c>
      <c r="B3765">
        <v>38.19</v>
      </c>
      <c r="C3765">
        <v>57.674999999999997</v>
      </c>
      <c r="D3765">
        <v>16.959399999999999</v>
      </c>
      <c r="E3765" t="s">
        <v>3768</v>
      </c>
      <c r="F3765">
        <v>8.3333333333333339</v>
      </c>
      <c r="G3765">
        <f t="shared" si="174"/>
        <v>57.674999999999997</v>
      </c>
      <c r="H3765" t="e">
        <f>IF(AND(F3765&gt;19.999,F3765&lt;30),C3765,NA())</f>
        <v>#N/A</v>
      </c>
      <c r="I3765" t="e">
        <f t="shared" si="175"/>
        <v>#N/A</v>
      </c>
      <c r="J3765" t="e">
        <f t="shared" si="176"/>
        <v>#N/A</v>
      </c>
      <c r="L3765">
        <v>32.924999999999997</v>
      </c>
    </row>
    <row r="3766" spans="1:12" x14ac:dyDescent="0.3">
      <c r="A3766">
        <v>70.912099999999995</v>
      </c>
      <c r="B3766">
        <v>40.229999999999997</v>
      </c>
      <c r="C3766">
        <v>63.15</v>
      </c>
      <c r="D3766">
        <v>19.8689</v>
      </c>
      <c r="E3766" t="s">
        <v>3769</v>
      </c>
      <c r="F3766">
        <v>8.3333333333333339</v>
      </c>
      <c r="G3766">
        <f t="shared" si="174"/>
        <v>63.15</v>
      </c>
      <c r="H3766" t="e">
        <f>IF(AND(F3766&gt;19.999,F3766&lt;30),C3766,NA())</f>
        <v>#N/A</v>
      </c>
      <c r="I3766" t="e">
        <f t="shared" si="175"/>
        <v>#N/A</v>
      </c>
      <c r="J3766" t="e">
        <f t="shared" si="176"/>
        <v>#N/A</v>
      </c>
      <c r="L3766">
        <v>32.924999999999997</v>
      </c>
    </row>
    <row r="3767" spans="1:12" x14ac:dyDescent="0.3">
      <c r="A3767">
        <v>70.9191</v>
      </c>
      <c r="B3767">
        <v>43.02</v>
      </c>
      <c r="C3767">
        <v>63.825000000000003</v>
      </c>
      <c r="D3767">
        <v>17.035299999999999</v>
      </c>
      <c r="E3767" t="s">
        <v>3770</v>
      </c>
      <c r="F3767">
        <v>7.7777777777777786</v>
      </c>
      <c r="G3767">
        <f t="shared" si="174"/>
        <v>63.825000000000003</v>
      </c>
      <c r="H3767" t="e">
        <f>IF(AND(F3767&gt;19.999,F3767&lt;30),C3767,NA())</f>
        <v>#N/A</v>
      </c>
      <c r="I3767" t="e">
        <f t="shared" si="175"/>
        <v>#N/A</v>
      </c>
      <c r="J3767" t="e">
        <f t="shared" si="176"/>
        <v>#N/A</v>
      </c>
      <c r="L3767">
        <v>32.924999999999997</v>
      </c>
    </row>
    <row r="3768" spans="1:12" x14ac:dyDescent="0.3">
      <c r="A3768">
        <v>70.926000000000002</v>
      </c>
      <c r="B3768">
        <v>43.3</v>
      </c>
      <c r="C3768">
        <v>63.15</v>
      </c>
      <c r="D3768">
        <v>16.008199999999999</v>
      </c>
      <c r="E3768" t="s">
        <v>3771</v>
      </c>
      <c r="F3768">
        <v>7.2222222222222223</v>
      </c>
      <c r="G3768">
        <f t="shared" si="174"/>
        <v>63.15</v>
      </c>
      <c r="H3768" t="e">
        <f>IF(AND(F3768&gt;19.999,F3768&lt;30),C3768,NA())</f>
        <v>#N/A</v>
      </c>
      <c r="I3768" t="e">
        <f t="shared" si="175"/>
        <v>#N/A</v>
      </c>
      <c r="J3768" t="e">
        <f t="shared" si="176"/>
        <v>#N/A</v>
      </c>
      <c r="L3768">
        <v>32.924999999999997</v>
      </c>
    </row>
    <row r="3769" spans="1:12" x14ac:dyDescent="0.3">
      <c r="A3769">
        <v>70.933000000000007</v>
      </c>
      <c r="B3769">
        <v>42.73</v>
      </c>
      <c r="C3769">
        <v>59.55</v>
      </c>
      <c r="D3769">
        <v>13.125</v>
      </c>
      <c r="E3769" t="s">
        <v>3772</v>
      </c>
      <c r="F3769">
        <v>7.7777777777777786</v>
      </c>
      <c r="G3769">
        <f t="shared" si="174"/>
        <v>59.55</v>
      </c>
      <c r="H3769" t="e">
        <f>IF(AND(F3769&gt;19.999,F3769&lt;30),C3769,NA())</f>
        <v>#N/A</v>
      </c>
      <c r="I3769" t="e">
        <f t="shared" si="175"/>
        <v>#N/A</v>
      </c>
      <c r="J3769" t="e">
        <f t="shared" si="176"/>
        <v>#N/A</v>
      </c>
      <c r="L3769">
        <v>32.924999999999997</v>
      </c>
    </row>
    <row r="3770" spans="1:12" x14ac:dyDescent="0.3">
      <c r="A3770">
        <v>70.939899999999994</v>
      </c>
      <c r="B3770">
        <v>40.82</v>
      </c>
      <c r="C3770">
        <v>60.45</v>
      </c>
      <c r="D3770">
        <v>16.427</v>
      </c>
      <c r="E3770" t="s">
        <v>3773</v>
      </c>
      <c r="F3770">
        <v>7.7777777777777786</v>
      </c>
      <c r="G3770">
        <f t="shared" si="174"/>
        <v>60.45</v>
      </c>
      <c r="H3770" t="e">
        <f>IF(AND(F3770&gt;19.999,F3770&lt;30),C3770,NA())</f>
        <v>#N/A</v>
      </c>
      <c r="I3770" t="e">
        <f t="shared" si="175"/>
        <v>#N/A</v>
      </c>
      <c r="J3770" t="e">
        <f t="shared" si="176"/>
        <v>#N/A</v>
      </c>
      <c r="L3770">
        <v>32.924999999999997</v>
      </c>
    </row>
    <row r="3771" spans="1:12" x14ac:dyDescent="0.3">
      <c r="A3771">
        <v>70.946899999999999</v>
      </c>
      <c r="B3771">
        <v>42.16</v>
      </c>
      <c r="C3771">
        <v>61.125</v>
      </c>
      <c r="D3771">
        <v>15.4168</v>
      </c>
      <c r="E3771" t="s">
        <v>3774</v>
      </c>
      <c r="F3771">
        <v>7.2222222222222223</v>
      </c>
      <c r="G3771">
        <f t="shared" si="174"/>
        <v>61.125</v>
      </c>
      <c r="H3771" t="e">
        <f>IF(AND(F3771&gt;19.999,F3771&lt;30),C3771,NA())</f>
        <v>#N/A</v>
      </c>
      <c r="I3771" t="e">
        <f t="shared" si="175"/>
        <v>#N/A</v>
      </c>
      <c r="J3771" t="e">
        <f t="shared" si="176"/>
        <v>#N/A</v>
      </c>
      <c r="L3771">
        <v>32.924999999999997</v>
      </c>
    </row>
    <row r="3772" spans="1:12" x14ac:dyDescent="0.3">
      <c r="A3772">
        <v>70.953800000000001</v>
      </c>
      <c r="B3772">
        <v>41.51</v>
      </c>
      <c r="C3772">
        <v>59.4</v>
      </c>
      <c r="D3772">
        <v>14.5093</v>
      </c>
      <c r="E3772" t="s">
        <v>3775</v>
      </c>
      <c r="F3772">
        <v>7.2222222222222223</v>
      </c>
      <c r="G3772">
        <f t="shared" si="174"/>
        <v>59.4</v>
      </c>
      <c r="H3772" t="e">
        <f>IF(AND(F3772&gt;19.999,F3772&lt;30),C3772,NA())</f>
        <v>#N/A</v>
      </c>
      <c r="I3772" t="e">
        <f t="shared" si="175"/>
        <v>#N/A</v>
      </c>
      <c r="J3772" t="e">
        <f t="shared" si="176"/>
        <v>#N/A</v>
      </c>
      <c r="L3772">
        <v>32.924999999999997</v>
      </c>
    </row>
    <row r="3773" spans="1:12" x14ac:dyDescent="0.3">
      <c r="A3773">
        <v>70.960800000000006</v>
      </c>
      <c r="B3773">
        <v>37.32</v>
      </c>
      <c r="C3773">
        <v>55.8</v>
      </c>
      <c r="D3773">
        <v>16.1784</v>
      </c>
      <c r="E3773" t="s">
        <v>3776</v>
      </c>
      <c r="F3773">
        <v>7.2222222222222223</v>
      </c>
      <c r="G3773">
        <f t="shared" si="174"/>
        <v>55.8</v>
      </c>
      <c r="H3773" t="e">
        <f>IF(AND(F3773&gt;19.999,F3773&lt;30),C3773,NA())</f>
        <v>#N/A</v>
      </c>
      <c r="I3773" t="e">
        <f t="shared" si="175"/>
        <v>#N/A</v>
      </c>
      <c r="J3773" t="e">
        <f t="shared" si="176"/>
        <v>#N/A</v>
      </c>
      <c r="L3773">
        <v>32.924999999999997</v>
      </c>
    </row>
    <row r="3774" spans="1:12" x14ac:dyDescent="0.3">
      <c r="A3774">
        <v>70.967699999999994</v>
      </c>
      <c r="B3774">
        <v>37.950000000000003</v>
      </c>
      <c r="C3774">
        <v>53.7</v>
      </c>
      <c r="D3774">
        <v>13.286199999999999</v>
      </c>
      <c r="E3774" t="s">
        <v>3777</v>
      </c>
      <c r="F3774">
        <v>7.2222222222222223</v>
      </c>
      <c r="G3774">
        <f t="shared" si="174"/>
        <v>53.7</v>
      </c>
      <c r="H3774" t="e">
        <f>IF(AND(F3774&gt;19.999,F3774&lt;30),C3774,NA())</f>
        <v>#N/A</v>
      </c>
      <c r="I3774" t="e">
        <f t="shared" si="175"/>
        <v>#N/A</v>
      </c>
      <c r="J3774" t="e">
        <f t="shared" si="176"/>
        <v>#N/A</v>
      </c>
      <c r="L3774">
        <v>32.924999999999997</v>
      </c>
    </row>
    <row r="3775" spans="1:12" x14ac:dyDescent="0.3">
      <c r="A3775">
        <v>70.974599999999995</v>
      </c>
      <c r="B3775">
        <v>34.520000000000003</v>
      </c>
      <c r="C3775">
        <v>49.424999999999997</v>
      </c>
      <c r="D3775">
        <v>13.3246</v>
      </c>
      <c r="E3775" t="s">
        <v>3778</v>
      </c>
      <c r="F3775">
        <v>7.2222222222222223</v>
      </c>
      <c r="G3775">
        <f t="shared" si="174"/>
        <v>49.424999999999997</v>
      </c>
      <c r="H3775" t="e">
        <f>IF(AND(F3775&gt;19.999,F3775&lt;30),C3775,NA())</f>
        <v>#N/A</v>
      </c>
      <c r="I3775" t="e">
        <f t="shared" si="175"/>
        <v>#N/A</v>
      </c>
      <c r="J3775" t="e">
        <f t="shared" si="176"/>
        <v>#N/A</v>
      </c>
      <c r="L3775">
        <v>32.924999999999997</v>
      </c>
    </row>
    <row r="3776" spans="1:12" x14ac:dyDescent="0.3">
      <c r="A3776">
        <v>70.9816</v>
      </c>
      <c r="B3776">
        <v>32.76</v>
      </c>
      <c r="C3776">
        <v>48.524999999999999</v>
      </c>
      <c r="D3776">
        <v>14.6379</v>
      </c>
      <c r="E3776" t="s">
        <v>3779</v>
      </c>
      <c r="F3776">
        <v>7.7777777777777786</v>
      </c>
      <c r="G3776">
        <f t="shared" si="174"/>
        <v>48.524999999999999</v>
      </c>
      <c r="H3776" t="e">
        <f>IF(AND(F3776&gt;19.999,F3776&lt;30),C3776,NA())</f>
        <v>#N/A</v>
      </c>
      <c r="I3776" t="e">
        <f t="shared" si="175"/>
        <v>#N/A</v>
      </c>
      <c r="J3776" t="e">
        <f t="shared" si="176"/>
        <v>#N/A</v>
      </c>
      <c r="L3776">
        <v>32.924999999999997</v>
      </c>
    </row>
    <row r="3777" spans="1:12" x14ac:dyDescent="0.3">
      <c r="A3777">
        <v>70.988500000000002</v>
      </c>
      <c r="B3777">
        <v>31.28</v>
      </c>
      <c r="C3777">
        <v>43.8</v>
      </c>
      <c r="D3777">
        <v>11.774100000000001</v>
      </c>
      <c r="E3777" t="s">
        <v>3780</v>
      </c>
      <c r="F3777">
        <v>7.7777777777777786</v>
      </c>
      <c r="G3777">
        <f t="shared" si="174"/>
        <v>43.8</v>
      </c>
      <c r="H3777" t="e">
        <f>IF(AND(F3777&gt;19.999,F3777&lt;30),C3777,NA())</f>
        <v>#N/A</v>
      </c>
      <c r="I3777" t="e">
        <f t="shared" si="175"/>
        <v>#N/A</v>
      </c>
      <c r="J3777" t="e">
        <f t="shared" si="176"/>
        <v>#N/A</v>
      </c>
      <c r="L3777">
        <v>33</v>
      </c>
    </row>
    <row r="3778" spans="1:12" x14ac:dyDescent="0.3">
      <c r="A3778">
        <v>70.995500000000007</v>
      </c>
      <c r="B3778">
        <v>31.69</v>
      </c>
      <c r="C3778">
        <v>45.45</v>
      </c>
      <c r="D3778">
        <v>12.9085</v>
      </c>
      <c r="E3778" t="s">
        <v>3781</v>
      </c>
      <c r="F3778">
        <v>7.7777777777777786</v>
      </c>
      <c r="G3778">
        <f t="shared" si="174"/>
        <v>45.45</v>
      </c>
      <c r="H3778" t="e">
        <f>IF(AND(F3778&gt;19.999,F3778&lt;30),C3778,NA())</f>
        <v>#N/A</v>
      </c>
      <c r="I3778" t="e">
        <f t="shared" si="175"/>
        <v>#N/A</v>
      </c>
      <c r="J3778" t="e">
        <f t="shared" si="176"/>
        <v>#N/A</v>
      </c>
      <c r="L3778">
        <v>33</v>
      </c>
    </row>
    <row r="3779" spans="1:12" x14ac:dyDescent="0.3">
      <c r="A3779">
        <v>71.002399999999994</v>
      </c>
      <c r="B3779">
        <v>32.31</v>
      </c>
      <c r="C3779">
        <v>45.975000000000001</v>
      </c>
      <c r="D3779">
        <v>12.6538</v>
      </c>
      <c r="E3779" t="s">
        <v>3782</v>
      </c>
      <c r="F3779">
        <v>7.7777777777777786</v>
      </c>
      <c r="G3779">
        <f t="shared" ref="G3779:G3842" si="177">IF(F3779&lt;20,C3779,NA())</f>
        <v>45.975000000000001</v>
      </c>
      <c r="H3779" t="e">
        <f>IF(AND(F3779&gt;19.999,F3779&lt;30),C3779,NA())</f>
        <v>#N/A</v>
      </c>
      <c r="I3779" t="e">
        <f t="shared" ref="I3779:I3842" si="178">IF(AND(F3779&gt;29.999,F3779&lt;40),C3779,NA())</f>
        <v>#N/A</v>
      </c>
      <c r="J3779" t="e">
        <f t="shared" ref="J3779:J3842" si="179">IF(F3779&gt;40,C3779,NA())</f>
        <v>#N/A</v>
      </c>
      <c r="L3779">
        <v>33</v>
      </c>
    </row>
    <row r="3780" spans="1:12" x14ac:dyDescent="0.3">
      <c r="A3780">
        <v>71.009399999999999</v>
      </c>
      <c r="B3780">
        <v>32.700000000000003</v>
      </c>
      <c r="C3780">
        <v>46.875</v>
      </c>
      <c r="D3780">
        <v>13.0634</v>
      </c>
      <c r="E3780" t="s">
        <v>3783</v>
      </c>
      <c r="F3780">
        <v>7.7777777777777786</v>
      </c>
      <c r="G3780">
        <f t="shared" si="177"/>
        <v>46.875</v>
      </c>
      <c r="H3780" t="e">
        <f>IF(AND(F3780&gt;19.999,F3780&lt;30),C3780,NA())</f>
        <v>#N/A</v>
      </c>
      <c r="I3780" t="e">
        <f t="shared" si="178"/>
        <v>#N/A</v>
      </c>
      <c r="J3780" t="e">
        <f t="shared" si="179"/>
        <v>#N/A</v>
      </c>
      <c r="L3780">
        <v>33</v>
      </c>
    </row>
    <row r="3781" spans="1:12" x14ac:dyDescent="0.3">
      <c r="A3781">
        <v>71.016300000000001</v>
      </c>
      <c r="B3781">
        <v>32.57</v>
      </c>
      <c r="C3781">
        <v>45.3</v>
      </c>
      <c r="D3781">
        <v>11.651899999999999</v>
      </c>
      <c r="E3781" t="s">
        <v>3784</v>
      </c>
      <c r="F3781">
        <v>7.7777777777777786</v>
      </c>
      <c r="G3781">
        <f t="shared" si="177"/>
        <v>45.3</v>
      </c>
      <c r="H3781" t="e">
        <f>IF(AND(F3781&gt;19.999,F3781&lt;30),C3781,NA())</f>
        <v>#N/A</v>
      </c>
      <c r="I3781" t="e">
        <f t="shared" si="178"/>
        <v>#N/A</v>
      </c>
      <c r="J3781" t="e">
        <f t="shared" si="179"/>
        <v>#N/A</v>
      </c>
      <c r="L3781">
        <v>33</v>
      </c>
    </row>
    <row r="3782" spans="1:12" x14ac:dyDescent="0.3">
      <c r="A3782">
        <v>71.023300000000006</v>
      </c>
      <c r="B3782">
        <v>31.76</v>
      </c>
      <c r="C3782">
        <v>41.174999999999997</v>
      </c>
      <c r="D3782">
        <v>8.5455000000000005</v>
      </c>
      <c r="E3782" t="s">
        <v>3785</v>
      </c>
      <c r="F3782">
        <v>7.7777777777777786</v>
      </c>
      <c r="G3782">
        <f t="shared" si="177"/>
        <v>41.174999999999997</v>
      </c>
      <c r="H3782" t="e">
        <f>IF(AND(F3782&gt;19.999,F3782&lt;30),C3782,NA())</f>
        <v>#N/A</v>
      </c>
      <c r="I3782" t="e">
        <f t="shared" si="178"/>
        <v>#N/A</v>
      </c>
      <c r="J3782" t="e">
        <f t="shared" si="179"/>
        <v>#N/A</v>
      </c>
      <c r="L3782">
        <v>33</v>
      </c>
    </row>
    <row r="3783" spans="1:12" x14ac:dyDescent="0.3">
      <c r="A3783">
        <v>71.030199999999994</v>
      </c>
      <c r="B3783">
        <v>28.84</v>
      </c>
      <c r="C3783">
        <v>41.25</v>
      </c>
      <c r="D3783">
        <v>12.2926</v>
      </c>
      <c r="E3783" t="s">
        <v>3786</v>
      </c>
      <c r="F3783">
        <v>7.2222222222222223</v>
      </c>
      <c r="G3783">
        <f t="shared" si="177"/>
        <v>41.25</v>
      </c>
      <c r="H3783" t="e">
        <f>IF(AND(F3783&gt;19.999,F3783&lt;30),C3783,NA())</f>
        <v>#N/A</v>
      </c>
      <c r="I3783" t="e">
        <f t="shared" si="178"/>
        <v>#N/A</v>
      </c>
      <c r="J3783" t="e">
        <f t="shared" si="179"/>
        <v>#N/A</v>
      </c>
      <c r="L3783">
        <v>33</v>
      </c>
    </row>
    <row r="3784" spans="1:12" x14ac:dyDescent="0.3">
      <c r="A3784">
        <v>71.037099999999995</v>
      </c>
      <c r="B3784">
        <v>27.26</v>
      </c>
      <c r="C3784">
        <v>37.200000000000003</v>
      </c>
      <c r="D3784">
        <v>10.2295</v>
      </c>
      <c r="E3784" t="s">
        <v>3787</v>
      </c>
      <c r="F3784">
        <v>7.2222222222222223</v>
      </c>
      <c r="G3784">
        <f t="shared" si="177"/>
        <v>37.200000000000003</v>
      </c>
      <c r="H3784" t="e">
        <f>IF(AND(F3784&gt;19.999,F3784&lt;30),C3784,NA())</f>
        <v>#N/A</v>
      </c>
      <c r="I3784" t="e">
        <f t="shared" si="178"/>
        <v>#N/A</v>
      </c>
      <c r="J3784" t="e">
        <f t="shared" si="179"/>
        <v>#N/A</v>
      </c>
      <c r="L3784">
        <v>33</v>
      </c>
    </row>
    <row r="3785" spans="1:12" x14ac:dyDescent="0.3">
      <c r="A3785">
        <v>71.0441</v>
      </c>
      <c r="B3785">
        <v>26.24</v>
      </c>
      <c r="C3785">
        <v>37.5</v>
      </c>
      <c r="D3785">
        <v>11.8123</v>
      </c>
      <c r="E3785" t="s">
        <v>3788</v>
      </c>
      <c r="F3785">
        <v>6.666666666666667</v>
      </c>
      <c r="G3785">
        <f t="shared" si="177"/>
        <v>37.5</v>
      </c>
      <c r="H3785" t="e">
        <f>IF(AND(F3785&gt;19.999,F3785&lt;30),C3785,NA())</f>
        <v>#N/A</v>
      </c>
      <c r="I3785" t="e">
        <f t="shared" si="178"/>
        <v>#N/A</v>
      </c>
      <c r="J3785" t="e">
        <f t="shared" si="179"/>
        <v>#N/A</v>
      </c>
      <c r="L3785">
        <v>33</v>
      </c>
    </row>
    <row r="3786" spans="1:12" x14ac:dyDescent="0.3">
      <c r="A3786">
        <v>71.051000000000002</v>
      </c>
      <c r="B3786">
        <v>25.88</v>
      </c>
      <c r="C3786">
        <v>37.950000000000003</v>
      </c>
      <c r="D3786">
        <v>12.715</v>
      </c>
      <c r="E3786" t="s">
        <v>3789</v>
      </c>
      <c r="F3786">
        <v>6.666666666666667</v>
      </c>
      <c r="G3786">
        <f t="shared" si="177"/>
        <v>37.950000000000003</v>
      </c>
      <c r="H3786" t="e">
        <f>IF(AND(F3786&gt;19.999,F3786&lt;30),C3786,NA())</f>
        <v>#N/A</v>
      </c>
      <c r="I3786" t="e">
        <f t="shared" si="178"/>
        <v>#N/A</v>
      </c>
      <c r="J3786" t="e">
        <f t="shared" si="179"/>
        <v>#N/A</v>
      </c>
      <c r="L3786">
        <v>33</v>
      </c>
    </row>
    <row r="3787" spans="1:12" x14ac:dyDescent="0.3">
      <c r="A3787">
        <v>71.058000000000007</v>
      </c>
      <c r="B3787">
        <v>28.3</v>
      </c>
      <c r="C3787">
        <v>45</v>
      </c>
      <c r="D3787">
        <v>16.721699999999998</v>
      </c>
      <c r="E3787" t="s">
        <v>3790</v>
      </c>
      <c r="F3787">
        <v>6.1111111111111116</v>
      </c>
      <c r="G3787">
        <f t="shared" si="177"/>
        <v>45</v>
      </c>
      <c r="H3787" t="e">
        <f>IF(AND(F3787&gt;19.999,F3787&lt;30),C3787,NA())</f>
        <v>#N/A</v>
      </c>
      <c r="I3787" t="e">
        <f t="shared" si="178"/>
        <v>#N/A</v>
      </c>
      <c r="J3787" t="e">
        <f t="shared" si="179"/>
        <v>#N/A</v>
      </c>
      <c r="L3787">
        <v>33</v>
      </c>
    </row>
    <row r="3788" spans="1:12" x14ac:dyDescent="0.3">
      <c r="A3788">
        <v>71.064899999999994</v>
      </c>
      <c r="B3788">
        <v>32.46</v>
      </c>
      <c r="C3788">
        <v>47.4</v>
      </c>
      <c r="D3788">
        <v>13.8902</v>
      </c>
      <c r="E3788" t="s">
        <v>3791</v>
      </c>
      <c r="F3788">
        <v>6.1111111111111116</v>
      </c>
      <c r="G3788">
        <f t="shared" si="177"/>
        <v>47.4</v>
      </c>
      <c r="H3788" t="e">
        <f>IF(AND(F3788&gt;19.999,F3788&lt;30),C3788,NA())</f>
        <v>#N/A</v>
      </c>
      <c r="I3788" t="e">
        <f t="shared" si="178"/>
        <v>#N/A</v>
      </c>
      <c r="J3788" t="e">
        <f t="shared" si="179"/>
        <v>#N/A</v>
      </c>
      <c r="L3788">
        <v>33</v>
      </c>
    </row>
    <row r="3789" spans="1:12" x14ac:dyDescent="0.3">
      <c r="A3789">
        <v>71.071899999999999</v>
      </c>
      <c r="B3789">
        <v>32.11</v>
      </c>
      <c r="C3789">
        <v>48.45</v>
      </c>
      <c r="D3789">
        <v>15.3804</v>
      </c>
      <c r="E3789" t="s">
        <v>3792</v>
      </c>
      <c r="F3789">
        <v>6.1111111111111116</v>
      </c>
      <c r="G3789">
        <f t="shared" si="177"/>
        <v>48.45</v>
      </c>
      <c r="H3789" t="e">
        <f>IF(AND(F3789&gt;19.999,F3789&lt;30),C3789,NA())</f>
        <v>#N/A</v>
      </c>
      <c r="I3789" t="e">
        <f t="shared" si="178"/>
        <v>#N/A</v>
      </c>
      <c r="J3789" t="e">
        <f t="shared" si="179"/>
        <v>#N/A</v>
      </c>
      <c r="L3789">
        <v>33</v>
      </c>
    </row>
    <row r="3790" spans="1:12" x14ac:dyDescent="0.3">
      <c r="A3790">
        <v>71.078800000000001</v>
      </c>
      <c r="B3790">
        <v>32.21</v>
      </c>
      <c r="C3790">
        <v>46.65</v>
      </c>
      <c r="D3790">
        <v>13.454599999999999</v>
      </c>
      <c r="E3790" t="s">
        <v>3793</v>
      </c>
      <c r="F3790">
        <v>6.1111111111111116</v>
      </c>
      <c r="G3790">
        <f t="shared" si="177"/>
        <v>46.65</v>
      </c>
      <c r="H3790" t="e">
        <f>IF(AND(F3790&gt;19.999,F3790&lt;30),C3790,NA())</f>
        <v>#N/A</v>
      </c>
      <c r="I3790" t="e">
        <f t="shared" si="178"/>
        <v>#N/A</v>
      </c>
      <c r="J3790" t="e">
        <f t="shared" si="179"/>
        <v>#N/A</v>
      </c>
      <c r="L3790">
        <v>33</v>
      </c>
    </row>
    <row r="3791" spans="1:12" x14ac:dyDescent="0.3">
      <c r="A3791">
        <v>71.085800000000006</v>
      </c>
      <c r="B3791">
        <v>31.96</v>
      </c>
      <c r="C3791">
        <v>45.225000000000001</v>
      </c>
      <c r="D3791">
        <v>12.343999999999999</v>
      </c>
      <c r="E3791" t="s">
        <v>3794</v>
      </c>
      <c r="F3791">
        <v>6.1111111111111116</v>
      </c>
      <c r="G3791">
        <f t="shared" si="177"/>
        <v>45.225000000000001</v>
      </c>
      <c r="H3791" t="e">
        <f>IF(AND(F3791&gt;19.999,F3791&lt;30),C3791,NA())</f>
        <v>#N/A</v>
      </c>
      <c r="I3791" t="e">
        <f t="shared" si="178"/>
        <v>#N/A</v>
      </c>
      <c r="J3791" t="e">
        <f t="shared" si="179"/>
        <v>#N/A</v>
      </c>
      <c r="L3791">
        <v>33</v>
      </c>
    </row>
    <row r="3792" spans="1:12" x14ac:dyDescent="0.3">
      <c r="A3792">
        <v>71.092699999999994</v>
      </c>
      <c r="B3792">
        <v>32.07</v>
      </c>
      <c r="C3792">
        <v>47.325000000000003</v>
      </c>
      <c r="D3792">
        <v>14.3057</v>
      </c>
      <c r="E3792" t="s">
        <v>3795</v>
      </c>
      <c r="F3792">
        <v>6.1111111111111116</v>
      </c>
      <c r="G3792">
        <f t="shared" si="177"/>
        <v>47.325000000000003</v>
      </c>
      <c r="H3792" t="e">
        <f>IF(AND(F3792&gt;19.999,F3792&lt;30),C3792,NA())</f>
        <v>#N/A</v>
      </c>
      <c r="I3792" t="e">
        <f t="shared" si="178"/>
        <v>#N/A</v>
      </c>
      <c r="J3792" t="e">
        <f t="shared" si="179"/>
        <v>#N/A</v>
      </c>
      <c r="L3792">
        <v>33</v>
      </c>
    </row>
    <row r="3793" spans="1:12" x14ac:dyDescent="0.3">
      <c r="A3793">
        <v>71.099599999999995</v>
      </c>
      <c r="B3793">
        <v>30.51</v>
      </c>
      <c r="C3793">
        <v>48.524999999999999</v>
      </c>
      <c r="D3793">
        <v>17.467500000000001</v>
      </c>
      <c r="E3793" t="s">
        <v>3796</v>
      </c>
      <c r="F3793">
        <v>6.1111111111111116</v>
      </c>
      <c r="G3793">
        <f t="shared" si="177"/>
        <v>48.524999999999999</v>
      </c>
      <c r="H3793" t="e">
        <f>IF(AND(F3793&gt;19.999,F3793&lt;30),C3793,NA())</f>
        <v>#N/A</v>
      </c>
      <c r="I3793" t="e">
        <f t="shared" si="178"/>
        <v>#N/A</v>
      </c>
      <c r="J3793" t="e">
        <f t="shared" si="179"/>
        <v>#N/A</v>
      </c>
      <c r="L3793">
        <v>33</v>
      </c>
    </row>
    <row r="3794" spans="1:12" x14ac:dyDescent="0.3">
      <c r="A3794">
        <v>71.1066</v>
      </c>
      <c r="B3794">
        <v>34.14</v>
      </c>
      <c r="C3794">
        <v>45.3</v>
      </c>
      <c r="D3794">
        <v>9.6775000000000002</v>
      </c>
      <c r="E3794" t="s">
        <v>3797</v>
      </c>
      <c r="F3794">
        <v>5.5555555555555554</v>
      </c>
      <c r="G3794">
        <f t="shared" si="177"/>
        <v>45.3</v>
      </c>
      <c r="H3794" t="e">
        <f>IF(AND(F3794&gt;19.999,F3794&lt;30),C3794,NA())</f>
        <v>#N/A</v>
      </c>
      <c r="I3794" t="e">
        <f t="shared" si="178"/>
        <v>#N/A</v>
      </c>
      <c r="J3794" t="e">
        <f t="shared" si="179"/>
        <v>#N/A</v>
      </c>
      <c r="L3794">
        <v>33.0625</v>
      </c>
    </row>
    <row r="3795" spans="1:12" x14ac:dyDescent="0.3">
      <c r="A3795">
        <v>71.113500000000002</v>
      </c>
      <c r="B3795">
        <v>25.42</v>
      </c>
      <c r="C3795">
        <v>36</v>
      </c>
      <c r="D3795">
        <v>11.343500000000001</v>
      </c>
      <c r="E3795" t="s">
        <v>3798</v>
      </c>
      <c r="F3795">
        <v>5.5555555555555554</v>
      </c>
      <c r="G3795">
        <f t="shared" si="177"/>
        <v>36</v>
      </c>
      <c r="H3795" t="e">
        <f>IF(AND(F3795&gt;19.999,F3795&lt;30),C3795,NA())</f>
        <v>#N/A</v>
      </c>
      <c r="I3795" t="e">
        <f t="shared" si="178"/>
        <v>#N/A</v>
      </c>
      <c r="J3795" t="e">
        <f t="shared" si="179"/>
        <v>#N/A</v>
      </c>
      <c r="L3795">
        <v>33.075000000000003</v>
      </c>
    </row>
    <row r="3796" spans="1:12" x14ac:dyDescent="0.3">
      <c r="A3796">
        <v>71.120500000000007</v>
      </c>
      <c r="B3796">
        <v>25.26</v>
      </c>
      <c r="C3796">
        <v>38.024999999999999</v>
      </c>
      <c r="D3796">
        <v>13.569699999999999</v>
      </c>
      <c r="E3796" t="s">
        <v>3799</v>
      </c>
      <c r="F3796">
        <v>5.5555555555555554</v>
      </c>
      <c r="G3796">
        <f t="shared" si="177"/>
        <v>38.024999999999999</v>
      </c>
      <c r="H3796" t="e">
        <f>IF(AND(F3796&gt;19.999,F3796&lt;30),C3796,NA())</f>
        <v>#N/A</v>
      </c>
      <c r="I3796" t="e">
        <f t="shared" si="178"/>
        <v>#N/A</v>
      </c>
      <c r="J3796" t="e">
        <f t="shared" si="179"/>
        <v>#N/A</v>
      </c>
      <c r="L3796">
        <v>33.075000000000003</v>
      </c>
    </row>
    <row r="3797" spans="1:12" x14ac:dyDescent="0.3">
      <c r="A3797">
        <v>71.127399999999994</v>
      </c>
      <c r="B3797">
        <v>27.1</v>
      </c>
      <c r="C3797">
        <v>41.1</v>
      </c>
      <c r="D3797">
        <v>14.3308</v>
      </c>
      <c r="E3797" t="s">
        <v>3800</v>
      </c>
      <c r="F3797">
        <v>5.5555555555555554</v>
      </c>
      <c r="G3797">
        <f t="shared" si="177"/>
        <v>41.1</v>
      </c>
      <c r="H3797" t="e">
        <f>IF(AND(F3797&gt;19.999,F3797&lt;30),C3797,NA())</f>
        <v>#N/A</v>
      </c>
      <c r="I3797" t="e">
        <f t="shared" si="178"/>
        <v>#N/A</v>
      </c>
      <c r="J3797" t="e">
        <f t="shared" si="179"/>
        <v>#N/A</v>
      </c>
      <c r="L3797">
        <v>33.075000000000003</v>
      </c>
    </row>
    <row r="3798" spans="1:12" x14ac:dyDescent="0.3">
      <c r="A3798">
        <v>71.134399999999999</v>
      </c>
      <c r="B3798">
        <v>27.51</v>
      </c>
      <c r="C3798">
        <v>40.274999999999999</v>
      </c>
      <c r="D3798">
        <v>12.9901</v>
      </c>
      <c r="E3798" t="s">
        <v>3801</v>
      </c>
      <c r="F3798">
        <v>5</v>
      </c>
      <c r="G3798">
        <f t="shared" si="177"/>
        <v>40.274999999999999</v>
      </c>
      <c r="H3798" t="e">
        <f>IF(AND(F3798&gt;19.999,F3798&lt;30),C3798,NA())</f>
        <v>#N/A</v>
      </c>
      <c r="I3798" t="e">
        <f t="shared" si="178"/>
        <v>#N/A</v>
      </c>
      <c r="J3798" t="e">
        <f t="shared" si="179"/>
        <v>#N/A</v>
      </c>
      <c r="L3798">
        <v>33.075000000000003</v>
      </c>
    </row>
    <row r="3799" spans="1:12" x14ac:dyDescent="0.3">
      <c r="A3799">
        <v>71.141300000000001</v>
      </c>
      <c r="B3799">
        <v>29.3</v>
      </c>
      <c r="C3799">
        <v>45.6</v>
      </c>
      <c r="D3799">
        <v>16.0641</v>
      </c>
      <c r="E3799" t="s">
        <v>3802</v>
      </c>
      <c r="F3799">
        <v>4.4444444444444446</v>
      </c>
      <c r="G3799">
        <f t="shared" si="177"/>
        <v>45.6</v>
      </c>
      <c r="H3799" t="e">
        <f>IF(AND(F3799&gt;19.999,F3799&lt;30),C3799,NA())</f>
        <v>#N/A</v>
      </c>
      <c r="I3799" t="e">
        <f t="shared" si="178"/>
        <v>#N/A</v>
      </c>
      <c r="J3799" t="e">
        <f t="shared" si="179"/>
        <v>#N/A</v>
      </c>
      <c r="L3799">
        <v>33.075000000000003</v>
      </c>
    </row>
    <row r="3800" spans="1:12" x14ac:dyDescent="0.3">
      <c r="A3800">
        <v>71.148300000000006</v>
      </c>
      <c r="B3800">
        <v>29.35</v>
      </c>
      <c r="C3800">
        <v>41.85</v>
      </c>
      <c r="D3800">
        <v>12.251200000000001</v>
      </c>
      <c r="E3800" t="s">
        <v>3803</v>
      </c>
      <c r="F3800">
        <v>4.4444444444444446</v>
      </c>
      <c r="G3800">
        <f t="shared" si="177"/>
        <v>41.85</v>
      </c>
      <c r="H3800" t="e">
        <f>IF(AND(F3800&gt;19.999,F3800&lt;30),C3800,NA())</f>
        <v>#N/A</v>
      </c>
      <c r="I3800" t="e">
        <f t="shared" si="178"/>
        <v>#N/A</v>
      </c>
      <c r="J3800" t="e">
        <f t="shared" si="179"/>
        <v>#N/A</v>
      </c>
      <c r="L3800">
        <v>33.075000000000003</v>
      </c>
    </row>
    <row r="3801" spans="1:12" x14ac:dyDescent="0.3">
      <c r="A3801">
        <v>71.155199999999994</v>
      </c>
      <c r="B3801">
        <v>27.36</v>
      </c>
      <c r="C3801">
        <v>39</v>
      </c>
      <c r="D3801">
        <v>11.9038</v>
      </c>
      <c r="E3801" t="s">
        <v>3804</v>
      </c>
      <c r="F3801">
        <v>4.4444444444444446</v>
      </c>
      <c r="G3801">
        <f t="shared" si="177"/>
        <v>39</v>
      </c>
      <c r="H3801" t="e">
        <f>IF(AND(F3801&gt;19.999,F3801&lt;30),C3801,NA())</f>
        <v>#N/A</v>
      </c>
      <c r="I3801" t="e">
        <f t="shared" si="178"/>
        <v>#N/A</v>
      </c>
      <c r="J3801" t="e">
        <f t="shared" si="179"/>
        <v>#N/A</v>
      </c>
      <c r="L3801">
        <v>33.075000000000003</v>
      </c>
    </row>
    <row r="3802" spans="1:12" x14ac:dyDescent="0.3">
      <c r="A3802">
        <v>71.162099999999995</v>
      </c>
      <c r="B3802">
        <v>24.26</v>
      </c>
      <c r="C3802">
        <v>39.299999999999997</v>
      </c>
      <c r="D3802">
        <v>16.1022</v>
      </c>
      <c r="E3802" t="s">
        <v>3805</v>
      </c>
      <c r="F3802">
        <v>5</v>
      </c>
      <c r="G3802">
        <f t="shared" si="177"/>
        <v>39.299999999999997</v>
      </c>
      <c r="H3802" t="e">
        <f>IF(AND(F3802&gt;19.999,F3802&lt;30),C3802,NA())</f>
        <v>#N/A</v>
      </c>
      <c r="I3802" t="e">
        <f t="shared" si="178"/>
        <v>#N/A</v>
      </c>
      <c r="J3802" t="e">
        <f t="shared" si="179"/>
        <v>#N/A</v>
      </c>
      <c r="L3802">
        <v>33.075000000000003</v>
      </c>
    </row>
    <row r="3803" spans="1:12" x14ac:dyDescent="0.3">
      <c r="A3803">
        <v>71.1691</v>
      </c>
      <c r="B3803">
        <v>28.23</v>
      </c>
      <c r="C3803">
        <v>37.875</v>
      </c>
      <c r="D3803">
        <v>9.6846999999999994</v>
      </c>
      <c r="E3803" t="s">
        <v>3806</v>
      </c>
      <c r="F3803">
        <v>5</v>
      </c>
      <c r="G3803">
        <f t="shared" si="177"/>
        <v>37.875</v>
      </c>
      <c r="H3803" t="e">
        <f>IF(AND(F3803&gt;19.999,F3803&lt;30),C3803,NA())</f>
        <v>#N/A</v>
      </c>
      <c r="I3803" t="e">
        <f t="shared" si="178"/>
        <v>#N/A</v>
      </c>
      <c r="J3803" t="e">
        <f t="shared" si="179"/>
        <v>#N/A</v>
      </c>
      <c r="L3803">
        <v>33.075000000000003</v>
      </c>
    </row>
    <row r="3804" spans="1:12" x14ac:dyDescent="0.3">
      <c r="A3804">
        <v>71.176000000000002</v>
      </c>
      <c r="B3804">
        <v>24.65</v>
      </c>
      <c r="C3804">
        <v>43.424999999999997</v>
      </c>
      <c r="D3804">
        <v>19.736799999999999</v>
      </c>
      <c r="E3804" t="s">
        <v>3807</v>
      </c>
      <c r="F3804">
        <v>4.4444444444444446</v>
      </c>
      <c r="G3804">
        <f t="shared" si="177"/>
        <v>43.424999999999997</v>
      </c>
      <c r="H3804" t="e">
        <f>IF(AND(F3804&gt;19.999,F3804&lt;30),C3804,NA())</f>
        <v>#N/A</v>
      </c>
      <c r="I3804" t="e">
        <f t="shared" si="178"/>
        <v>#N/A</v>
      </c>
      <c r="J3804" t="e">
        <f t="shared" si="179"/>
        <v>#N/A</v>
      </c>
      <c r="L3804">
        <v>33.075000000000003</v>
      </c>
    </row>
    <row r="3805" spans="1:12" x14ac:dyDescent="0.3">
      <c r="A3805">
        <v>71.183000000000007</v>
      </c>
      <c r="B3805">
        <v>29.21</v>
      </c>
      <c r="C3805">
        <v>39.9</v>
      </c>
      <c r="D3805">
        <v>10.4773</v>
      </c>
      <c r="E3805" t="s">
        <v>3808</v>
      </c>
      <c r="F3805">
        <v>5</v>
      </c>
      <c r="G3805">
        <f t="shared" si="177"/>
        <v>39.9</v>
      </c>
      <c r="H3805" t="e">
        <f>IF(AND(F3805&gt;19.999,F3805&lt;30),C3805,NA())</f>
        <v>#N/A</v>
      </c>
      <c r="I3805" t="e">
        <f t="shared" si="178"/>
        <v>#N/A</v>
      </c>
      <c r="J3805" t="e">
        <f t="shared" si="179"/>
        <v>#N/A</v>
      </c>
      <c r="L3805">
        <v>33.075000000000003</v>
      </c>
    </row>
    <row r="3806" spans="1:12" x14ac:dyDescent="0.3">
      <c r="A3806">
        <v>71.189899999999994</v>
      </c>
      <c r="B3806">
        <v>26.85</v>
      </c>
      <c r="C3806">
        <v>34.5</v>
      </c>
      <c r="D3806">
        <v>8.04514</v>
      </c>
      <c r="E3806" t="s">
        <v>3809</v>
      </c>
      <c r="F3806">
        <v>5.5555555555555554</v>
      </c>
      <c r="G3806">
        <f t="shared" si="177"/>
        <v>34.5</v>
      </c>
      <c r="H3806" t="e">
        <f>IF(AND(F3806&gt;19.999,F3806&lt;30),C3806,NA())</f>
        <v>#N/A</v>
      </c>
      <c r="I3806" t="e">
        <f t="shared" si="178"/>
        <v>#N/A</v>
      </c>
      <c r="J3806" t="e">
        <f t="shared" si="179"/>
        <v>#N/A</v>
      </c>
      <c r="L3806">
        <v>33.075000000000003</v>
      </c>
    </row>
    <row r="3807" spans="1:12" x14ac:dyDescent="0.3">
      <c r="A3807">
        <v>71.196899999999999</v>
      </c>
      <c r="B3807">
        <v>26.41</v>
      </c>
      <c r="C3807">
        <v>36.524999999999999</v>
      </c>
      <c r="D3807">
        <v>10.6235</v>
      </c>
      <c r="E3807" t="s">
        <v>3810</v>
      </c>
      <c r="F3807">
        <v>5.5555555555555554</v>
      </c>
      <c r="G3807">
        <f t="shared" si="177"/>
        <v>36.524999999999999</v>
      </c>
      <c r="H3807" t="e">
        <f>IF(AND(F3807&gt;19.999,F3807&lt;30),C3807,NA())</f>
        <v>#N/A</v>
      </c>
      <c r="I3807" t="e">
        <f t="shared" si="178"/>
        <v>#N/A</v>
      </c>
      <c r="J3807" t="e">
        <f t="shared" si="179"/>
        <v>#N/A</v>
      </c>
      <c r="L3807">
        <v>33.075000000000003</v>
      </c>
    </row>
    <row r="3808" spans="1:12" x14ac:dyDescent="0.3">
      <c r="A3808">
        <v>71.203800000000001</v>
      </c>
      <c r="B3808">
        <v>21.58</v>
      </c>
      <c r="C3808">
        <v>31.05</v>
      </c>
      <c r="D3808">
        <v>11.2225</v>
      </c>
      <c r="E3808" t="s">
        <v>3811</v>
      </c>
      <c r="F3808">
        <v>5.5555555555555554</v>
      </c>
      <c r="G3808">
        <f t="shared" si="177"/>
        <v>31.05</v>
      </c>
      <c r="H3808" t="e">
        <f>IF(AND(F3808&gt;19.999,F3808&lt;30),C3808,NA())</f>
        <v>#N/A</v>
      </c>
      <c r="I3808" t="e">
        <f t="shared" si="178"/>
        <v>#N/A</v>
      </c>
      <c r="J3808" t="e">
        <f t="shared" si="179"/>
        <v>#N/A</v>
      </c>
      <c r="L3808">
        <v>33.075000000000003</v>
      </c>
    </row>
    <row r="3809" spans="1:12" x14ac:dyDescent="0.3">
      <c r="A3809">
        <v>71.210800000000006</v>
      </c>
      <c r="B3809">
        <v>19.79</v>
      </c>
      <c r="C3809">
        <v>34.575000000000003</v>
      </c>
      <c r="D3809">
        <v>16.9985</v>
      </c>
      <c r="E3809" t="s">
        <v>3812</v>
      </c>
      <c r="F3809">
        <v>5.5555555555555554</v>
      </c>
      <c r="G3809">
        <f t="shared" si="177"/>
        <v>34.575000000000003</v>
      </c>
      <c r="H3809" t="e">
        <f>IF(AND(F3809&gt;19.999,F3809&lt;30),C3809,NA())</f>
        <v>#N/A</v>
      </c>
      <c r="I3809" t="e">
        <f t="shared" si="178"/>
        <v>#N/A</v>
      </c>
      <c r="J3809" t="e">
        <f t="shared" si="179"/>
        <v>#N/A</v>
      </c>
      <c r="L3809">
        <v>33.075000000000003</v>
      </c>
    </row>
    <row r="3810" spans="1:12" x14ac:dyDescent="0.3">
      <c r="A3810">
        <v>71.217699999999994</v>
      </c>
      <c r="B3810">
        <v>29.39</v>
      </c>
      <c r="C3810">
        <v>42.674999999999997</v>
      </c>
      <c r="D3810">
        <v>13.0259</v>
      </c>
      <c r="E3810" t="s">
        <v>3813</v>
      </c>
      <c r="F3810">
        <v>5.5555555555555554</v>
      </c>
      <c r="G3810">
        <f t="shared" si="177"/>
        <v>42.674999999999997</v>
      </c>
      <c r="H3810" t="e">
        <f>IF(AND(F3810&gt;19.999,F3810&lt;30),C3810,NA())</f>
        <v>#N/A</v>
      </c>
      <c r="I3810" t="e">
        <f t="shared" si="178"/>
        <v>#N/A</v>
      </c>
      <c r="J3810" t="e">
        <f t="shared" si="179"/>
        <v>#N/A</v>
      </c>
      <c r="L3810">
        <v>33.075000000000003</v>
      </c>
    </row>
    <row r="3811" spans="1:12" x14ac:dyDescent="0.3">
      <c r="A3811">
        <v>71.224599999999995</v>
      </c>
      <c r="B3811">
        <v>29.6</v>
      </c>
      <c r="C3811">
        <v>45.75</v>
      </c>
      <c r="D3811">
        <v>15.8368</v>
      </c>
      <c r="E3811" t="s">
        <v>3814</v>
      </c>
      <c r="F3811">
        <v>5.5555555555555554</v>
      </c>
      <c r="G3811">
        <f t="shared" si="177"/>
        <v>45.75</v>
      </c>
      <c r="H3811" t="e">
        <f>IF(AND(F3811&gt;19.999,F3811&lt;30),C3811,NA())</f>
        <v>#N/A</v>
      </c>
      <c r="I3811" t="e">
        <f t="shared" si="178"/>
        <v>#N/A</v>
      </c>
      <c r="J3811" t="e">
        <f t="shared" si="179"/>
        <v>#N/A</v>
      </c>
      <c r="L3811">
        <v>33.075000000000003</v>
      </c>
    </row>
    <row r="3812" spans="1:12" x14ac:dyDescent="0.3">
      <c r="A3812">
        <v>71.2316</v>
      </c>
      <c r="B3812">
        <v>30.15</v>
      </c>
      <c r="C3812">
        <v>45.45</v>
      </c>
      <c r="D3812">
        <v>14.8452</v>
      </c>
      <c r="E3812" t="s">
        <v>3815</v>
      </c>
      <c r="F3812">
        <v>5.5555555555555554</v>
      </c>
      <c r="G3812">
        <f t="shared" si="177"/>
        <v>45.45</v>
      </c>
      <c r="H3812" t="e">
        <f>IF(AND(F3812&gt;19.999,F3812&lt;30),C3812,NA())</f>
        <v>#N/A</v>
      </c>
      <c r="I3812" t="e">
        <f t="shared" si="178"/>
        <v>#N/A</v>
      </c>
      <c r="J3812" t="e">
        <f t="shared" si="179"/>
        <v>#N/A</v>
      </c>
      <c r="L3812">
        <v>33.075000000000003</v>
      </c>
    </row>
    <row r="3813" spans="1:12" x14ac:dyDescent="0.3">
      <c r="A3813">
        <v>71.238500000000002</v>
      </c>
      <c r="B3813">
        <v>28.81</v>
      </c>
      <c r="C3813">
        <v>43.95</v>
      </c>
      <c r="D3813">
        <v>15.0303</v>
      </c>
      <c r="E3813" t="s">
        <v>3816</v>
      </c>
      <c r="F3813">
        <v>5.5555555555555554</v>
      </c>
      <c r="G3813">
        <f t="shared" si="177"/>
        <v>43.95</v>
      </c>
      <c r="H3813" t="e">
        <f>IF(AND(F3813&gt;19.999,F3813&lt;30),C3813,NA())</f>
        <v>#N/A</v>
      </c>
      <c r="I3813" t="e">
        <f t="shared" si="178"/>
        <v>#N/A</v>
      </c>
      <c r="J3813" t="e">
        <f t="shared" si="179"/>
        <v>#N/A</v>
      </c>
      <c r="L3813">
        <v>33.093800000000002</v>
      </c>
    </row>
    <row r="3814" spans="1:12" x14ac:dyDescent="0.3">
      <c r="A3814">
        <v>71.245500000000007</v>
      </c>
      <c r="B3814">
        <v>30.59</v>
      </c>
      <c r="C3814">
        <v>46.35</v>
      </c>
      <c r="D3814">
        <v>15.1919</v>
      </c>
      <c r="E3814" t="s">
        <v>3817</v>
      </c>
      <c r="F3814">
        <v>5.5555555555555554</v>
      </c>
      <c r="G3814">
        <f t="shared" si="177"/>
        <v>46.35</v>
      </c>
      <c r="H3814" t="e">
        <f>IF(AND(F3814&gt;19.999,F3814&lt;30),C3814,NA())</f>
        <v>#N/A</v>
      </c>
      <c r="I3814" t="e">
        <f t="shared" si="178"/>
        <v>#N/A</v>
      </c>
      <c r="J3814" t="e">
        <f t="shared" si="179"/>
        <v>#N/A</v>
      </c>
      <c r="L3814">
        <v>33.15</v>
      </c>
    </row>
    <row r="3815" spans="1:12" x14ac:dyDescent="0.3">
      <c r="A3815">
        <v>71.252399999999994</v>
      </c>
      <c r="B3815">
        <v>31.14</v>
      </c>
      <c r="C3815">
        <v>47.1</v>
      </c>
      <c r="D3815">
        <v>15.2502</v>
      </c>
      <c r="E3815" t="s">
        <v>3818</v>
      </c>
      <c r="F3815">
        <v>5.5555555555555554</v>
      </c>
      <c r="G3815">
        <f t="shared" si="177"/>
        <v>47.1</v>
      </c>
      <c r="H3815" t="e">
        <f>IF(AND(F3815&gt;19.999,F3815&lt;30),C3815,NA())</f>
        <v>#N/A</v>
      </c>
      <c r="I3815" t="e">
        <f t="shared" si="178"/>
        <v>#N/A</v>
      </c>
      <c r="J3815" t="e">
        <f t="shared" si="179"/>
        <v>#N/A</v>
      </c>
      <c r="L3815">
        <v>33.15</v>
      </c>
    </row>
    <row r="3816" spans="1:12" x14ac:dyDescent="0.3">
      <c r="A3816">
        <v>71.259399999999999</v>
      </c>
      <c r="B3816">
        <v>31</v>
      </c>
      <c r="C3816">
        <v>47.625</v>
      </c>
      <c r="D3816">
        <v>15.9513</v>
      </c>
      <c r="E3816" t="s">
        <v>3819</v>
      </c>
      <c r="F3816">
        <v>5</v>
      </c>
      <c r="G3816">
        <f t="shared" si="177"/>
        <v>47.625</v>
      </c>
      <c r="H3816" t="e">
        <f>IF(AND(F3816&gt;19.999,F3816&lt;30),C3816,NA())</f>
        <v>#N/A</v>
      </c>
      <c r="I3816" t="e">
        <f t="shared" si="178"/>
        <v>#N/A</v>
      </c>
      <c r="J3816" t="e">
        <f t="shared" si="179"/>
        <v>#N/A</v>
      </c>
      <c r="L3816">
        <v>33.15</v>
      </c>
    </row>
    <row r="3817" spans="1:12" x14ac:dyDescent="0.3">
      <c r="A3817">
        <v>71.266300000000001</v>
      </c>
      <c r="B3817">
        <v>30.67</v>
      </c>
      <c r="C3817">
        <v>46.5</v>
      </c>
      <c r="D3817">
        <v>15.241199999999999</v>
      </c>
      <c r="E3817" t="s">
        <v>3820</v>
      </c>
      <c r="F3817">
        <v>5.5555555555555554</v>
      </c>
      <c r="G3817">
        <f t="shared" si="177"/>
        <v>46.5</v>
      </c>
      <c r="H3817" t="e">
        <f>IF(AND(F3817&gt;19.999,F3817&lt;30),C3817,NA())</f>
        <v>#N/A</v>
      </c>
      <c r="I3817" t="e">
        <f t="shared" si="178"/>
        <v>#N/A</v>
      </c>
      <c r="J3817" t="e">
        <f t="shared" si="179"/>
        <v>#N/A</v>
      </c>
      <c r="L3817">
        <v>33.15</v>
      </c>
    </row>
    <row r="3818" spans="1:12" x14ac:dyDescent="0.3">
      <c r="A3818">
        <v>75.574200000000005</v>
      </c>
      <c r="C3818">
        <v>62.1</v>
      </c>
      <c r="D3818">
        <v>1471.13</v>
      </c>
      <c r="E3818" t="s">
        <v>3821</v>
      </c>
      <c r="F3818">
        <v>11.666666666666668</v>
      </c>
      <c r="G3818">
        <f t="shared" si="177"/>
        <v>62.1</v>
      </c>
      <c r="H3818" t="e">
        <f>IF(AND(F3818&gt;19.999,F3818&lt;30),C3818,NA())</f>
        <v>#N/A</v>
      </c>
      <c r="I3818" t="e">
        <f t="shared" si="178"/>
        <v>#N/A</v>
      </c>
      <c r="J3818" t="e">
        <f t="shared" si="179"/>
        <v>#N/A</v>
      </c>
      <c r="L3818">
        <v>33.15</v>
      </c>
    </row>
    <row r="3819" spans="1:12" x14ac:dyDescent="0.3">
      <c r="A3819">
        <v>75.581999999999994</v>
      </c>
      <c r="B3819">
        <v>45.72</v>
      </c>
      <c r="C3819">
        <v>64.8</v>
      </c>
      <c r="D3819">
        <v>-3.1400100000000002</v>
      </c>
      <c r="E3819" t="s">
        <v>3822</v>
      </c>
      <c r="F3819">
        <v>11.666666666666668</v>
      </c>
      <c r="G3819">
        <f t="shared" si="177"/>
        <v>64.8</v>
      </c>
      <c r="H3819" t="e">
        <f>IF(AND(F3819&gt;19.999,F3819&lt;30),C3819,NA())</f>
        <v>#N/A</v>
      </c>
      <c r="I3819" t="e">
        <f t="shared" si="178"/>
        <v>#N/A</v>
      </c>
      <c r="J3819" t="e">
        <f t="shared" si="179"/>
        <v>#N/A</v>
      </c>
      <c r="L3819">
        <v>33.15</v>
      </c>
    </row>
    <row r="3820" spans="1:12" x14ac:dyDescent="0.3">
      <c r="A3820">
        <v>75.588999999999999</v>
      </c>
      <c r="B3820">
        <v>44.76</v>
      </c>
      <c r="C3820">
        <v>65.474999999999994</v>
      </c>
      <c r="D3820">
        <v>-1.10782</v>
      </c>
      <c r="E3820" t="s">
        <v>3823</v>
      </c>
      <c r="F3820">
        <v>12.222222222222223</v>
      </c>
      <c r="G3820">
        <f t="shared" si="177"/>
        <v>65.474999999999994</v>
      </c>
      <c r="H3820" t="e">
        <f>IF(AND(F3820&gt;19.999,F3820&lt;30),C3820,NA())</f>
        <v>#N/A</v>
      </c>
      <c r="I3820" t="e">
        <f t="shared" si="178"/>
        <v>#N/A</v>
      </c>
      <c r="J3820" t="e">
        <f t="shared" si="179"/>
        <v>#N/A</v>
      </c>
      <c r="L3820">
        <v>33.15</v>
      </c>
    </row>
    <row r="3821" spans="1:12" x14ac:dyDescent="0.3">
      <c r="A3821">
        <v>75.5959</v>
      </c>
      <c r="B3821">
        <v>46.35</v>
      </c>
      <c r="C3821">
        <v>66</v>
      </c>
      <c r="D3821">
        <v>-2.83067</v>
      </c>
      <c r="E3821" t="s">
        <v>3824</v>
      </c>
      <c r="F3821">
        <v>12.222222222222223</v>
      </c>
      <c r="G3821">
        <f t="shared" si="177"/>
        <v>66</v>
      </c>
      <c r="H3821" t="e">
        <f>IF(AND(F3821&gt;19.999,F3821&lt;30),C3821,NA())</f>
        <v>#N/A</v>
      </c>
      <c r="I3821" t="e">
        <f t="shared" si="178"/>
        <v>#N/A</v>
      </c>
      <c r="J3821" t="e">
        <f t="shared" si="179"/>
        <v>#N/A</v>
      </c>
      <c r="L3821">
        <v>33.15</v>
      </c>
    </row>
    <row r="3822" spans="1:12" x14ac:dyDescent="0.3">
      <c r="A3822">
        <v>75.602900000000005</v>
      </c>
      <c r="B3822">
        <v>42.08</v>
      </c>
      <c r="C3822">
        <v>65.025000000000006</v>
      </c>
      <c r="D3822">
        <v>2.2310099999999999</v>
      </c>
      <c r="E3822" t="s">
        <v>3825</v>
      </c>
      <c r="F3822">
        <v>11.666666666666668</v>
      </c>
      <c r="G3822">
        <f t="shared" si="177"/>
        <v>65.025000000000006</v>
      </c>
      <c r="H3822" t="e">
        <f>IF(AND(F3822&gt;19.999,F3822&lt;30),C3822,NA())</f>
        <v>#N/A</v>
      </c>
      <c r="I3822" t="e">
        <f t="shared" si="178"/>
        <v>#N/A</v>
      </c>
      <c r="J3822" t="e">
        <f t="shared" si="179"/>
        <v>#N/A</v>
      </c>
      <c r="L3822">
        <v>33.15</v>
      </c>
    </row>
    <row r="3823" spans="1:12" x14ac:dyDescent="0.3">
      <c r="A3823">
        <v>75.609800000000007</v>
      </c>
      <c r="B3823">
        <v>42.87</v>
      </c>
      <c r="C3823">
        <v>66.599999999999994</v>
      </c>
      <c r="D3823">
        <v>2.6891600000000002</v>
      </c>
      <c r="E3823" t="s">
        <v>3826</v>
      </c>
      <c r="F3823">
        <v>11.111111111111111</v>
      </c>
      <c r="G3823">
        <f t="shared" si="177"/>
        <v>66.599999999999994</v>
      </c>
      <c r="H3823" t="e">
        <f>IF(AND(F3823&gt;19.999,F3823&lt;30),C3823,NA())</f>
        <v>#N/A</v>
      </c>
      <c r="I3823" t="e">
        <f t="shared" si="178"/>
        <v>#N/A</v>
      </c>
      <c r="J3823" t="e">
        <f t="shared" si="179"/>
        <v>#N/A</v>
      </c>
      <c r="L3823">
        <v>33.15</v>
      </c>
    </row>
    <row r="3824" spans="1:12" x14ac:dyDescent="0.3">
      <c r="A3824">
        <v>75.616799999999998</v>
      </c>
      <c r="B3824">
        <v>43.45</v>
      </c>
      <c r="C3824">
        <v>69.150000000000006</v>
      </c>
      <c r="D3824">
        <v>4.4191799999999999</v>
      </c>
      <c r="E3824" t="s">
        <v>3827</v>
      </c>
      <c r="F3824">
        <v>11.111111111111111</v>
      </c>
      <c r="G3824">
        <f t="shared" si="177"/>
        <v>69.150000000000006</v>
      </c>
      <c r="H3824" t="e">
        <f>IF(AND(F3824&gt;19.999,F3824&lt;30),C3824,NA())</f>
        <v>#N/A</v>
      </c>
      <c r="I3824" t="e">
        <f t="shared" si="178"/>
        <v>#N/A</v>
      </c>
      <c r="J3824" t="e">
        <f t="shared" si="179"/>
        <v>#N/A</v>
      </c>
      <c r="L3824">
        <v>33.15</v>
      </c>
    </row>
    <row r="3825" spans="1:12" x14ac:dyDescent="0.3">
      <c r="A3825">
        <v>75.623699999999999</v>
      </c>
      <c r="B3825">
        <v>43.76</v>
      </c>
      <c r="C3825">
        <v>66</v>
      </c>
      <c r="D3825">
        <v>0.830924</v>
      </c>
      <c r="E3825" t="s">
        <v>3828</v>
      </c>
      <c r="F3825">
        <v>11.666666666666668</v>
      </c>
      <c r="G3825">
        <f t="shared" si="177"/>
        <v>66</v>
      </c>
      <c r="H3825" t="e">
        <f>IF(AND(F3825&gt;19.999,F3825&lt;30),C3825,NA())</f>
        <v>#N/A</v>
      </c>
      <c r="I3825" t="e">
        <f t="shared" si="178"/>
        <v>#N/A</v>
      </c>
      <c r="J3825" t="e">
        <f t="shared" si="179"/>
        <v>#N/A</v>
      </c>
      <c r="L3825">
        <v>33.15</v>
      </c>
    </row>
    <row r="3826" spans="1:12" x14ac:dyDescent="0.3">
      <c r="A3826">
        <v>75.630600000000001</v>
      </c>
      <c r="B3826">
        <v>46.97</v>
      </c>
      <c r="C3826">
        <v>64.349999999999994</v>
      </c>
      <c r="D3826">
        <v>-5.3571900000000001</v>
      </c>
      <c r="E3826" t="s">
        <v>3829</v>
      </c>
      <c r="F3826">
        <v>12.777777777777779</v>
      </c>
      <c r="G3826">
        <f t="shared" si="177"/>
        <v>64.349999999999994</v>
      </c>
      <c r="H3826" t="e">
        <f>IF(AND(F3826&gt;19.999,F3826&lt;30),C3826,NA())</f>
        <v>#N/A</v>
      </c>
      <c r="I3826" t="e">
        <f t="shared" si="178"/>
        <v>#N/A</v>
      </c>
      <c r="J3826" t="e">
        <f t="shared" si="179"/>
        <v>#N/A</v>
      </c>
      <c r="L3826">
        <v>33.15</v>
      </c>
    </row>
    <row r="3827" spans="1:12" x14ac:dyDescent="0.3">
      <c r="A3827">
        <v>75.637600000000006</v>
      </c>
      <c r="B3827">
        <v>42.02</v>
      </c>
      <c r="C3827">
        <v>57.75</v>
      </c>
      <c r="D3827">
        <v>-4.9591599999999998</v>
      </c>
      <c r="E3827" t="s">
        <v>3830</v>
      </c>
      <c r="F3827">
        <v>13.888888888888889</v>
      </c>
      <c r="G3827">
        <f t="shared" si="177"/>
        <v>57.75</v>
      </c>
      <c r="H3827" t="e">
        <f>IF(AND(F3827&gt;19.999,F3827&lt;30),C3827,NA())</f>
        <v>#N/A</v>
      </c>
      <c r="I3827" t="e">
        <f t="shared" si="178"/>
        <v>#N/A</v>
      </c>
      <c r="J3827" t="e">
        <f t="shared" si="179"/>
        <v>#N/A</v>
      </c>
      <c r="L3827">
        <v>33.15</v>
      </c>
    </row>
    <row r="3828" spans="1:12" x14ac:dyDescent="0.3">
      <c r="A3828">
        <v>75.644499999999994</v>
      </c>
      <c r="B3828">
        <v>40.92</v>
      </c>
      <c r="C3828">
        <v>56.475000000000001</v>
      </c>
      <c r="D3828">
        <v>-4.6790500000000002</v>
      </c>
      <c r="E3828" t="s">
        <v>3831</v>
      </c>
      <c r="F3828">
        <v>13.888888888888889</v>
      </c>
      <c r="G3828">
        <f t="shared" si="177"/>
        <v>56.475000000000001</v>
      </c>
      <c r="H3828" t="e">
        <f>IF(AND(F3828&gt;19.999,F3828&lt;30),C3828,NA())</f>
        <v>#N/A</v>
      </c>
      <c r="I3828" t="e">
        <f t="shared" si="178"/>
        <v>#N/A</v>
      </c>
      <c r="J3828" t="e">
        <f t="shared" si="179"/>
        <v>#N/A</v>
      </c>
      <c r="L3828">
        <v>33.15</v>
      </c>
    </row>
    <row r="3829" spans="1:12" x14ac:dyDescent="0.3">
      <c r="A3829">
        <v>75.651499999999999</v>
      </c>
      <c r="B3829">
        <v>45.16</v>
      </c>
      <c r="C3829">
        <v>59.325000000000003</v>
      </c>
      <c r="D3829">
        <v>-7.8233199999999998</v>
      </c>
      <c r="E3829" t="s">
        <v>3832</v>
      </c>
      <c r="F3829">
        <v>13.888888888888889</v>
      </c>
      <c r="G3829">
        <f t="shared" si="177"/>
        <v>59.325000000000003</v>
      </c>
      <c r="H3829" t="e">
        <f>IF(AND(F3829&gt;19.999,F3829&lt;30),C3829,NA())</f>
        <v>#N/A</v>
      </c>
      <c r="I3829" t="e">
        <f t="shared" si="178"/>
        <v>#N/A</v>
      </c>
      <c r="J3829" t="e">
        <f t="shared" si="179"/>
        <v>#N/A</v>
      </c>
      <c r="L3829">
        <v>33.15</v>
      </c>
    </row>
    <row r="3830" spans="1:12" x14ac:dyDescent="0.3">
      <c r="A3830">
        <v>75.6584</v>
      </c>
      <c r="B3830">
        <v>38.29</v>
      </c>
      <c r="C3830">
        <v>57.15</v>
      </c>
      <c r="D3830">
        <v>-0.28590100000000002</v>
      </c>
      <c r="E3830" t="s">
        <v>3833</v>
      </c>
      <c r="F3830">
        <v>13.333333333333334</v>
      </c>
      <c r="G3830">
        <f t="shared" si="177"/>
        <v>57.15</v>
      </c>
      <c r="H3830" t="e">
        <f>IF(AND(F3830&gt;19.999,F3830&lt;30),C3830,NA())</f>
        <v>#N/A</v>
      </c>
      <c r="I3830" t="e">
        <f t="shared" si="178"/>
        <v>#N/A</v>
      </c>
      <c r="J3830" t="e">
        <f t="shared" si="179"/>
        <v>#N/A</v>
      </c>
      <c r="L3830">
        <v>33.15</v>
      </c>
    </row>
    <row r="3831" spans="1:12" x14ac:dyDescent="0.3">
      <c r="A3831">
        <v>75.665400000000005</v>
      </c>
      <c r="B3831">
        <v>41.7</v>
      </c>
      <c r="C3831">
        <v>60.3</v>
      </c>
      <c r="D3831">
        <v>-1.9567699999999999</v>
      </c>
      <c r="E3831" t="s">
        <v>3834</v>
      </c>
      <c r="F3831">
        <v>13.333333333333334</v>
      </c>
      <c r="G3831">
        <f t="shared" si="177"/>
        <v>60.3</v>
      </c>
      <c r="H3831" t="e">
        <f>IF(AND(F3831&gt;19.999,F3831&lt;30),C3831,NA())</f>
        <v>#N/A</v>
      </c>
      <c r="I3831" t="e">
        <f t="shared" si="178"/>
        <v>#N/A</v>
      </c>
      <c r="J3831" t="e">
        <f t="shared" si="179"/>
        <v>#N/A</v>
      </c>
      <c r="L3831">
        <v>33.15</v>
      </c>
    </row>
    <row r="3832" spans="1:12" x14ac:dyDescent="0.3">
      <c r="A3832">
        <v>75.672300000000007</v>
      </c>
      <c r="B3832">
        <v>42.08</v>
      </c>
      <c r="C3832">
        <v>62.774999999999999</v>
      </c>
      <c r="D3832">
        <v>-1.89877E-2</v>
      </c>
      <c r="E3832" t="s">
        <v>3835</v>
      </c>
      <c r="F3832">
        <v>12.777777777777779</v>
      </c>
      <c r="G3832">
        <f t="shared" si="177"/>
        <v>62.774999999999999</v>
      </c>
      <c r="H3832" t="e">
        <f>IF(AND(F3832&gt;19.999,F3832&lt;30),C3832,NA())</f>
        <v>#N/A</v>
      </c>
      <c r="I3832" t="e">
        <f t="shared" si="178"/>
        <v>#N/A</v>
      </c>
      <c r="J3832" t="e">
        <f t="shared" si="179"/>
        <v>#N/A</v>
      </c>
      <c r="L3832">
        <v>33.225000000000001</v>
      </c>
    </row>
    <row r="3833" spans="1:12" x14ac:dyDescent="0.3">
      <c r="A3833">
        <v>75.679299999999998</v>
      </c>
      <c r="B3833">
        <v>46.27</v>
      </c>
      <c r="C3833">
        <v>63.45</v>
      </c>
      <c r="D3833">
        <v>-5.2675700000000001</v>
      </c>
      <c r="E3833" t="s">
        <v>3836</v>
      </c>
      <c r="F3833">
        <v>12.777777777777779</v>
      </c>
      <c r="G3833">
        <f t="shared" si="177"/>
        <v>63.45</v>
      </c>
      <c r="H3833" t="e">
        <f>IF(AND(F3833&gt;19.999,F3833&lt;30),C3833,NA())</f>
        <v>#N/A</v>
      </c>
      <c r="I3833" t="e">
        <f t="shared" si="178"/>
        <v>#N/A</v>
      </c>
      <c r="J3833" t="e">
        <f t="shared" si="179"/>
        <v>#N/A</v>
      </c>
      <c r="L3833">
        <v>33.225000000000001</v>
      </c>
    </row>
    <row r="3834" spans="1:12" x14ac:dyDescent="0.3">
      <c r="A3834">
        <v>75.686199999999999</v>
      </c>
      <c r="B3834">
        <v>46.32</v>
      </c>
      <c r="C3834">
        <v>66.150000000000006</v>
      </c>
      <c r="D3834">
        <v>-2.6382599999999998</v>
      </c>
      <c r="E3834" t="s">
        <v>3837</v>
      </c>
      <c r="F3834">
        <v>12.222222222222223</v>
      </c>
      <c r="G3834">
        <f t="shared" si="177"/>
        <v>66.150000000000006</v>
      </c>
      <c r="H3834" t="e">
        <f>IF(AND(F3834&gt;19.999,F3834&lt;30),C3834,NA())</f>
        <v>#N/A</v>
      </c>
      <c r="I3834" t="e">
        <f t="shared" si="178"/>
        <v>#N/A</v>
      </c>
      <c r="J3834" t="e">
        <f t="shared" si="179"/>
        <v>#N/A</v>
      </c>
      <c r="L3834">
        <v>33.225000000000001</v>
      </c>
    </row>
    <row r="3835" spans="1:12" x14ac:dyDescent="0.3">
      <c r="A3835">
        <v>75.693100000000001</v>
      </c>
      <c r="B3835">
        <v>46.33</v>
      </c>
      <c r="C3835">
        <v>66.224999999999994</v>
      </c>
      <c r="D3835">
        <v>-2.5773999999999999</v>
      </c>
      <c r="E3835" t="s">
        <v>3838</v>
      </c>
      <c r="F3835">
        <v>11.666666666666668</v>
      </c>
      <c r="G3835">
        <f t="shared" si="177"/>
        <v>66.224999999999994</v>
      </c>
      <c r="H3835" t="e">
        <f>IF(AND(F3835&gt;19.999,F3835&lt;30),C3835,NA())</f>
        <v>#N/A</v>
      </c>
      <c r="I3835" t="e">
        <f t="shared" si="178"/>
        <v>#N/A</v>
      </c>
      <c r="J3835" t="e">
        <f t="shared" si="179"/>
        <v>#N/A</v>
      </c>
      <c r="L3835">
        <v>33.225000000000001</v>
      </c>
    </row>
    <row r="3836" spans="1:12" x14ac:dyDescent="0.3">
      <c r="A3836">
        <v>75.700100000000006</v>
      </c>
      <c r="B3836">
        <v>46.42</v>
      </c>
      <c r="C3836">
        <v>64.724999999999994</v>
      </c>
      <c r="D3836">
        <v>-4.2046299999999999</v>
      </c>
      <c r="E3836" t="s">
        <v>3839</v>
      </c>
      <c r="F3836">
        <v>12.222222222222223</v>
      </c>
      <c r="G3836">
        <f t="shared" si="177"/>
        <v>64.724999999999994</v>
      </c>
      <c r="H3836" t="e">
        <f>IF(AND(F3836&gt;19.999,F3836&lt;30),C3836,NA())</f>
        <v>#N/A</v>
      </c>
      <c r="I3836" t="e">
        <f t="shared" si="178"/>
        <v>#N/A</v>
      </c>
      <c r="J3836" t="e">
        <f t="shared" si="179"/>
        <v>#N/A</v>
      </c>
      <c r="L3836">
        <v>33.225000000000001</v>
      </c>
    </row>
    <row r="3837" spans="1:12" x14ac:dyDescent="0.3">
      <c r="A3837">
        <v>75.706999999999994</v>
      </c>
      <c r="B3837">
        <v>44.2</v>
      </c>
      <c r="C3837">
        <v>65.775000000000006</v>
      </c>
      <c r="D3837">
        <v>-1.61233E-2</v>
      </c>
      <c r="E3837" t="s">
        <v>3840</v>
      </c>
      <c r="F3837">
        <v>11.666666666666668</v>
      </c>
      <c r="G3837">
        <f t="shared" si="177"/>
        <v>65.775000000000006</v>
      </c>
      <c r="H3837" t="e">
        <f>IF(AND(F3837&gt;19.999,F3837&lt;30),C3837,NA())</f>
        <v>#N/A</v>
      </c>
      <c r="I3837" t="e">
        <f t="shared" si="178"/>
        <v>#N/A</v>
      </c>
      <c r="J3837" t="e">
        <f t="shared" si="179"/>
        <v>#N/A</v>
      </c>
      <c r="L3837">
        <v>33.225000000000001</v>
      </c>
    </row>
    <row r="3838" spans="1:12" x14ac:dyDescent="0.3">
      <c r="A3838">
        <v>75.713999999999999</v>
      </c>
      <c r="B3838">
        <v>45.17</v>
      </c>
      <c r="C3838">
        <v>63.375</v>
      </c>
      <c r="D3838">
        <v>-3.7874500000000002</v>
      </c>
      <c r="E3838" t="s">
        <v>3841</v>
      </c>
      <c r="F3838">
        <v>11.666666666666668</v>
      </c>
      <c r="G3838">
        <f t="shared" si="177"/>
        <v>63.375</v>
      </c>
      <c r="H3838" t="e">
        <f>IF(AND(F3838&gt;19.999,F3838&lt;30),C3838,NA())</f>
        <v>#N/A</v>
      </c>
      <c r="I3838" t="e">
        <f t="shared" si="178"/>
        <v>#N/A</v>
      </c>
      <c r="J3838" t="e">
        <f t="shared" si="179"/>
        <v>#N/A</v>
      </c>
      <c r="L3838">
        <v>33.225000000000001</v>
      </c>
    </row>
    <row r="3839" spans="1:12" x14ac:dyDescent="0.3">
      <c r="A3839">
        <v>75.7209</v>
      </c>
      <c r="B3839">
        <v>44.48</v>
      </c>
      <c r="C3839">
        <v>63.975000000000001</v>
      </c>
      <c r="D3839">
        <v>-2.21197</v>
      </c>
      <c r="E3839" t="s">
        <v>3842</v>
      </c>
      <c r="F3839">
        <v>11.666666666666668</v>
      </c>
      <c r="G3839">
        <f t="shared" si="177"/>
        <v>63.975000000000001</v>
      </c>
      <c r="H3839" t="e">
        <f>IF(AND(F3839&gt;19.999,F3839&lt;30),C3839,NA())</f>
        <v>#N/A</v>
      </c>
      <c r="I3839" t="e">
        <f t="shared" si="178"/>
        <v>#N/A</v>
      </c>
      <c r="J3839" t="e">
        <f t="shared" si="179"/>
        <v>#N/A</v>
      </c>
      <c r="L3839">
        <v>33.225000000000001</v>
      </c>
    </row>
    <row r="3840" spans="1:12" x14ac:dyDescent="0.3">
      <c r="A3840">
        <v>75.727900000000005</v>
      </c>
      <c r="B3840">
        <v>42.89</v>
      </c>
      <c r="C3840">
        <v>60.3</v>
      </c>
      <c r="D3840">
        <v>-3.6391200000000001</v>
      </c>
      <c r="E3840" t="s">
        <v>3843</v>
      </c>
      <c r="F3840">
        <v>11.666666666666668</v>
      </c>
      <c r="G3840">
        <f t="shared" si="177"/>
        <v>60.3</v>
      </c>
      <c r="H3840" t="e">
        <f>IF(AND(F3840&gt;19.999,F3840&lt;30),C3840,NA())</f>
        <v>#N/A</v>
      </c>
      <c r="I3840" t="e">
        <f t="shared" si="178"/>
        <v>#N/A</v>
      </c>
      <c r="J3840" t="e">
        <f t="shared" si="179"/>
        <v>#N/A</v>
      </c>
      <c r="L3840">
        <v>33.225000000000001</v>
      </c>
    </row>
    <row r="3841" spans="1:12" x14ac:dyDescent="0.3">
      <c r="A3841">
        <v>75.734800000000007</v>
      </c>
      <c r="B3841">
        <v>43</v>
      </c>
      <c r="C3841">
        <v>63</v>
      </c>
      <c r="D3841">
        <v>-1.09463</v>
      </c>
      <c r="E3841" t="s">
        <v>3844</v>
      </c>
      <c r="F3841">
        <v>11.111111111111111</v>
      </c>
      <c r="G3841">
        <f t="shared" si="177"/>
        <v>63</v>
      </c>
      <c r="H3841" t="e">
        <f>IF(AND(F3841&gt;19.999,F3841&lt;30),C3841,NA())</f>
        <v>#N/A</v>
      </c>
      <c r="I3841" t="e">
        <f t="shared" si="178"/>
        <v>#N/A</v>
      </c>
      <c r="J3841" t="e">
        <f t="shared" si="179"/>
        <v>#N/A</v>
      </c>
      <c r="L3841">
        <v>33.225000000000001</v>
      </c>
    </row>
    <row r="3842" spans="1:12" x14ac:dyDescent="0.3">
      <c r="A3842">
        <v>75.741799999999998</v>
      </c>
      <c r="B3842">
        <v>44.19</v>
      </c>
      <c r="C3842">
        <v>63.075000000000003</v>
      </c>
      <c r="D3842">
        <v>-2.7019899999999999</v>
      </c>
      <c r="E3842" t="s">
        <v>3845</v>
      </c>
      <c r="F3842">
        <v>11.111111111111111</v>
      </c>
      <c r="G3842">
        <f t="shared" si="177"/>
        <v>63.075000000000003</v>
      </c>
      <c r="H3842" t="e">
        <f>IF(AND(F3842&gt;19.999,F3842&lt;30),C3842,NA())</f>
        <v>#N/A</v>
      </c>
      <c r="I3842" t="e">
        <f t="shared" si="178"/>
        <v>#N/A</v>
      </c>
      <c r="J3842" t="e">
        <f t="shared" si="179"/>
        <v>#N/A</v>
      </c>
      <c r="L3842">
        <v>33.225000000000001</v>
      </c>
    </row>
    <row r="3843" spans="1:12" x14ac:dyDescent="0.3">
      <c r="A3843">
        <v>75.748699999999999</v>
      </c>
      <c r="B3843">
        <v>43.29</v>
      </c>
      <c r="C3843">
        <v>62.924999999999997</v>
      </c>
      <c r="D3843">
        <v>-1.57962</v>
      </c>
      <c r="E3843" t="s">
        <v>3846</v>
      </c>
      <c r="F3843">
        <v>11.111111111111111</v>
      </c>
      <c r="G3843">
        <f t="shared" ref="G3843:G3906" si="180">IF(F3843&lt;20,C3843,NA())</f>
        <v>62.924999999999997</v>
      </c>
      <c r="H3843" t="e">
        <f>IF(AND(F3843&gt;19.999,F3843&lt;30),C3843,NA())</f>
        <v>#N/A</v>
      </c>
      <c r="I3843" t="e">
        <f t="shared" ref="I3843:I3906" si="181">IF(AND(F3843&gt;29.999,F3843&lt;40),C3843,NA())</f>
        <v>#N/A</v>
      </c>
      <c r="J3843" t="e">
        <f t="shared" ref="J3843:J3906" si="182">IF(F3843&gt;40,C3843,NA())</f>
        <v>#N/A</v>
      </c>
      <c r="L3843">
        <v>33.225000000000001</v>
      </c>
    </row>
    <row r="3844" spans="1:12" x14ac:dyDescent="0.3">
      <c r="A3844">
        <v>75.755600000000001</v>
      </c>
      <c r="B3844">
        <v>44.01</v>
      </c>
      <c r="C3844">
        <v>59.924999999999997</v>
      </c>
      <c r="D3844">
        <v>-5.5975099999999998</v>
      </c>
      <c r="E3844" t="s">
        <v>3847</v>
      </c>
      <c r="F3844">
        <v>11.111111111111111</v>
      </c>
      <c r="G3844">
        <f t="shared" si="180"/>
        <v>59.924999999999997</v>
      </c>
      <c r="H3844" t="e">
        <f>IF(AND(F3844&gt;19.999,F3844&lt;30),C3844,NA())</f>
        <v>#N/A</v>
      </c>
      <c r="I3844" t="e">
        <f t="shared" si="181"/>
        <v>#N/A</v>
      </c>
      <c r="J3844" t="e">
        <f t="shared" si="182"/>
        <v>#N/A</v>
      </c>
      <c r="L3844">
        <v>33.225000000000001</v>
      </c>
    </row>
    <row r="3845" spans="1:12" x14ac:dyDescent="0.3">
      <c r="A3845">
        <v>75.762600000000006</v>
      </c>
      <c r="B3845">
        <v>37.479999999999997</v>
      </c>
      <c r="C3845">
        <v>51.524999999999999</v>
      </c>
      <c r="D3845">
        <v>-4.7657699999999998</v>
      </c>
      <c r="E3845" t="s">
        <v>3848</v>
      </c>
      <c r="F3845">
        <v>11.111111111111111</v>
      </c>
      <c r="G3845">
        <f t="shared" si="180"/>
        <v>51.524999999999999</v>
      </c>
      <c r="H3845" t="e">
        <f>IF(AND(F3845&gt;19.999,F3845&lt;30),C3845,NA())</f>
        <v>#N/A</v>
      </c>
      <c r="I3845" t="e">
        <f t="shared" si="181"/>
        <v>#N/A</v>
      </c>
      <c r="J3845" t="e">
        <f t="shared" si="182"/>
        <v>#N/A</v>
      </c>
      <c r="L3845">
        <v>33.225000000000001</v>
      </c>
    </row>
    <row r="3846" spans="1:12" x14ac:dyDescent="0.3">
      <c r="A3846">
        <v>75.769499999999994</v>
      </c>
      <c r="B3846">
        <v>39.6</v>
      </c>
      <c r="C3846">
        <v>56.25</v>
      </c>
      <c r="D3846">
        <v>-3.0379</v>
      </c>
      <c r="E3846" t="s">
        <v>3849</v>
      </c>
      <c r="F3846">
        <v>10.555555555555555</v>
      </c>
      <c r="G3846">
        <f t="shared" si="180"/>
        <v>56.25</v>
      </c>
      <c r="H3846" t="e">
        <f>IF(AND(F3846&gt;19.999,F3846&lt;30),C3846,NA())</f>
        <v>#N/A</v>
      </c>
      <c r="I3846" t="e">
        <f t="shared" si="181"/>
        <v>#N/A</v>
      </c>
      <c r="J3846" t="e">
        <f t="shared" si="182"/>
        <v>#N/A</v>
      </c>
      <c r="L3846">
        <v>33.225000000000001</v>
      </c>
    </row>
    <row r="3847" spans="1:12" x14ac:dyDescent="0.3">
      <c r="A3847">
        <v>75.776499999999999</v>
      </c>
      <c r="B3847">
        <v>39.43</v>
      </c>
      <c r="C3847">
        <v>53.174999999999997</v>
      </c>
      <c r="D3847">
        <v>-5.8725699999999996</v>
      </c>
      <c r="E3847" t="s">
        <v>3850</v>
      </c>
      <c r="F3847">
        <v>10.555555555555555</v>
      </c>
      <c r="G3847">
        <f t="shared" si="180"/>
        <v>53.174999999999997</v>
      </c>
      <c r="H3847" t="e">
        <f>IF(AND(F3847&gt;19.999,F3847&lt;30),C3847,NA())</f>
        <v>#N/A</v>
      </c>
      <c r="I3847" t="e">
        <f t="shared" si="181"/>
        <v>#N/A</v>
      </c>
      <c r="J3847" t="e">
        <f t="shared" si="182"/>
        <v>#N/A</v>
      </c>
      <c r="L3847">
        <v>33.225000000000001</v>
      </c>
    </row>
    <row r="3848" spans="1:12" x14ac:dyDescent="0.3">
      <c r="A3848">
        <v>75.7834</v>
      </c>
      <c r="B3848">
        <v>38.76</v>
      </c>
      <c r="C3848">
        <v>53.25</v>
      </c>
      <c r="D3848">
        <v>-4.8503600000000002</v>
      </c>
      <c r="E3848" t="s">
        <v>3851</v>
      </c>
      <c r="F3848">
        <v>10</v>
      </c>
      <c r="G3848">
        <f t="shared" si="180"/>
        <v>53.25</v>
      </c>
      <c r="H3848" t="e">
        <f>IF(AND(F3848&gt;19.999,F3848&lt;30),C3848,NA())</f>
        <v>#N/A</v>
      </c>
      <c r="I3848" t="e">
        <f t="shared" si="181"/>
        <v>#N/A</v>
      </c>
      <c r="J3848" t="e">
        <f t="shared" si="182"/>
        <v>#N/A</v>
      </c>
      <c r="L3848">
        <v>33.225000000000001</v>
      </c>
    </row>
    <row r="3849" spans="1:12" x14ac:dyDescent="0.3">
      <c r="A3849">
        <v>75.790400000000005</v>
      </c>
      <c r="B3849">
        <v>36.25</v>
      </c>
      <c r="C3849">
        <v>48.45</v>
      </c>
      <c r="D3849">
        <v>-6.1018600000000003</v>
      </c>
      <c r="E3849" t="s">
        <v>3852</v>
      </c>
      <c r="F3849">
        <v>10</v>
      </c>
      <c r="G3849">
        <f t="shared" si="180"/>
        <v>48.45</v>
      </c>
      <c r="H3849" t="e">
        <f>IF(AND(F3849&gt;19.999,F3849&lt;30),C3849,NA())</f>
        <v>#N/A</v>
      </c>
      <c r="I3849" t="e">
        <f t="shared" si="181"/>
        <v>#N/A</v>
      </c>
      <c r="J3849" t="e">
        <f t="shared" si="182"/>
        <v>#N/A</v>
      </c>
      <c r="L3849">
        <v>33.225000000000001</v>
      </c>
    </row>
    <row r="3850" spans="1:12" x14ac:dyDescent="0.3">
      <c r="A3850">
        <v>75.797300000000007</v>
      </c>
      <c r="B3850">
        <v>33.83</v>
      </c>
      <c r="C3850">
        <v>47.1</v>
      </c>
      <c r="D3850">
        <v>-4.0306100000000002</v>
      </c>
      <c r="E3850" t="s">
        <v>3853</v>
      </c>
      <c r="F3850">
        <v>10</v>
      </c>
      <c r="G3850">
        <f t="shared" si="180"/>
        <v>47.1</v>
      </c>
      <c r="H3850" t="e">
        <f>IF(AND(F3850&gt;19.999,F3850&lt;30),C3850,NA())</f>
        <v>#N/A</v>
      </c>
      <c r="I3850" t="e">
        <f t="shared" si="181"/>
        <v>#N/A</v>
      </c>
      <c r="J3850" t="e">
        <f t="shared" si="182"/>
        <v>#N/A</v>
      </c>
      <c r="L3850">
        <v>33.299999999999997</v>
      </c>
    </row>
    <row r="3851" spans="1:12" x14ac:dyDescent="0.3">
      <c r="A3851">
        <v>75.804299999999998</v>
      </c>
      <c r="B3851">
        <v>35.22</v>
      </c>
      <c r="C3851">
        <v>44.55</v>
      </c>
      <c r="D3851">
        <v>-8.5457099999999997</v>
      </c>
      <c r="E3851" t="s">
        <v>3854</v>
      </c>
      <c r="F3851">
        <v>10</v>
      </c>
      <c r="G3851">
        <f t="shared" si="180"/>
        <v>44.55</v>
      </c>
      <c r="H3851" t="e">
        <f>IF(AND(F3851&gt;19.999,F3851&lt;30),C3851,NA())</f>
        <v>#N/A</v>
      </c>
      <c r="I3851" t="e">
        <f t="shared" si="181"/>
        <v>#N/A</v>
      </c>
      <c r="J3851" t="e">
        <f t="shared" si="182"/>
        <v>#N/A</v>
      </c>
      <c r="L3851">
        <v>33.299999999999997</v>
      </c>
    </row>
    <row r="3852" spans="1:12" x14ac:dyDescent="0.3">
      <c r="A3852">
        <v>75.811199999999999</v>
      </c>
      <c r="B3852">
        <v>29.81</v>
      </c>
      <c r="C3852">
        <v>37.125</v>
      </c>
      <c r="D3852">
        <v>-8.3223599999999998</v>
      </c>
      <c r="E3852" t="s">
        <v>3855</v>
      </c>
      <c r="F3852">
        <v>10</v>
      </c>
      <c r="G3852">
        <f t="shared" si="180"/>
        <v>37.125</v>
      </c>
      <c r="H3852" t="e">
        <f>IF(AND(F3852&gt;19.999,F3852&lt;30),C3852,NA())</f>
        <v>#N/A</v>
      </c>
      <c r="I3852" t="e">
        <f t="shared" si="181"/>
        <v>#N/A</v>
      </c>
      <c r="J3852" t="e">
        <f t="shared" si="182"/>
        <v>#N/A</v>
      </c>
      <c r="L3852">
        <v>33.299999999999997</v>
      </c>
    </row>
    <row r="3853" spans="1:12" x14ac:dyDescent="0.3">
      <c r="A3853">
        <v>75.818100000000001</v>
      </c>
      <c r="B3853">
        <v>27.87</v>
      </c>
      <c r="C3853">
        <v>36.375</v>
      </c>
      <c r="D3853">
        <v>-6.3296999999999999</v>
      </c>
      <c r="E3853" t="s">
        <v>3856</v>
      </c>
      <c r="F3853">
        <v>10</v>
      </c>
      <c r="G3853">
        <f t="shared" si="180"/>
        <v>36.375</v>
      </c>
      <c r="H3853" t="e">
        <f>IF(AND(F3853&gt;19.999,F3853&lt;30),C3853,NA())</f>
        <v>#N/A</v>
      </c>
      <c r="I3853" t="e">
        <f t="shared" si="181"/>
        <v>#N/A</v>
      </c>
      <c r="J3853" t="e">
        <f t="shared" si="182"/>
        <v>#N/A</v>
      </c>
      <c r="L3853">
        <v>33.299999999999997</v>
      </c>
    </row>
    <row r="3854" spans="1:12" x14ac:dyDescent="0.3">
      <c r="A3854">
        <v>75.825100000000006</v>
      </c>
      <c r="B3854">
        <v>31.19</v>
      </c>
      <c r="C3854">
        <v>41.924999999999997</v>
      </c>
      <c r="D3854">
        <v>-5.4733200000000002</v>
      </c>
      <c r="E3854" t="s">
        <v>3857</v>
      </c>
      <c r="F3854">
        <v>10</v>
      </c>
      <c r="G3854">
        <f t="shared" si="180"/>
        <v>41.924999999999997</v>
      </c>
      <c r="H3854" t="e">
        <f>IF(AND(F3854&gt;19.999,F3854&lt;30),C3854,NA())</f>
        <v>#N/A</v>
      </c>
      <c r="I3854" t="e">
        <f t="shared" si="181"/>
        <v>#N/A</v>
      </c>
      <c r="J3854" t="e">
        <f t="shared" si="182"/>
        <v>#N/A</v>
      </c>
      <c r="L3854">
        <v>33.299999999999997</v>
      </c>
    </row>
    <row r="3855" spans="1:12" x14ac:dyDescent="0.3">
      <c r="A3855">
        <v>75.831999999999994</v>
      </c>
      <c r="B3855">
        <v>30.84</v>
      </c>
      <c r="C3855">
        <v>33</v>
      </c>
      <c r="D3855">
        <v>-13.903499999999999</v>
      </c>
      <c r="E3855" t="s">
        <v>3858</v>
      </c>
      <c r="F3855">
        <v>9.4444444444444446</v>
      </c>
      <c r="G3855">
        <f t="shared" si="180"/>
        <v>33</v>
      </c>
      <c r="H3855" t="e">
        <f>IF(AND(F3855&gt;19.999,F3855&lt;30),C3855,NA())</f>
        <v>#N/A</v>
      </c>
      <c r="I3855" t="e">
        <f t="shared" si="181"/>
        <v>#N/A</v>
      </c>
      <c r="J3855" t="e">
        <f t="shared" si="182"/>
        <v>#N/A</v>
      </c>
      <c r="L3855">
        <v>33.299999999999997</v>
      </c>
    </row>
    <row r="3856" spans="1:12" x14ac:dyDescent="0.3">
      <c r="A3856">
        <v>75.838999999999999</v>
      </c>
      <c r="B3856">
        <v>20.92</v>
      </c>
      <c r="C3856">
        <v>28.5</v>
      </c>
      <c r="D3856">
        <v>-4.3791799999999999</v>
      </c>
      <c r="E3856" t="s">
        <v>3859</v>
      </c>
      <c r="F3856">
        <v>9.4444444444444446</v>
      </c>
      <c r="G3856">
        <f t="shared" si="180"/>
        <v>28.5</v>
      </c>
      <c r="H3856" t="e">
        <f>IF(AND(F3856&gt;19.999,F3856&lt;30),C3856,NA())</f>
        <v>#N/A</v>
      </c>
      <c r="I3856" t="e">
        <f t="shared" si="181"/>
        <v>#N/A</v>
      </c>
      <c r="J3856" t="e">
        <f t="shared" si="182"/>
        <v>#N/A</v>
      </c>
      <c r="L3856">
        <v>33.299999999999997</v>
      </c>
    </row>
    <row r="3857" spans="1:12" x14ac:dyDescent="0.3">
      <c r="A3857">
        <v>75.8459</v>
      </c>
      <c r="B3857">
        <v>17.11</v>
      </c>
      <c r="C3857">
        <v>23.85</v>
      </c>
      <c r="D3857">
        <v>-3.6428199999999999</v>
      </c>
      <c r="E3857" t="s">
        <v>3860</v>
      </c>
      <c r="F3857">
        <v>9.4444444444444446</v>
      </c>
      <c r="G3857">
        <f t="shared" si="180"/>
        <v>23.85</v>
      </c>
      <c r="H3857" t="e">
        <f>IF(AND(F3857&gt;19.999,F3857&lt;30),C3857,NA())</f>
        <v>#N/A</v>
      </c>
      <c r="I3857" t="e">
        <f t="shared" si="181"/>
        <v>#N/A</v>
      </c>
      <c r="J3857" t="e">
        <f t="shared" si="182"/>
        <v>#N/A</v>
      </c>
      <c r="L3857">
        <v>33.299999999999997</v>
      </c>
    </row>
    <row r="3858" spans="1:12" x14ac:dyDescent="0.3">
      <c r="A3858">
        <v>75.852900000000005</v>
      </c>
      <c r="B3858">
        <v>22.51</v>
      </c>
      <c r="C3858">
        <v>27.524999999999999</v>
      </c>
      <c r="D3858">
        <v>-7.6020300000000001</v>
      </c>
      <c r="E3858" t="s">
        <v>3861</v>
      </c>
      <c r="F3858">
        <v>9.4444444444444446</v>
      </c>
      <c r="G3858">
        <f t="shared" si="180"/>
        <v>27.524999999999999</v>
      </c>
      <c r="H3858" t="e">
        <f>IF(AND(F3858&gt;19.999,F3858&lt;30),C3858,NA())</f>
        <v>#N/A</v>
      </c>
      <c r="I3858" t="e">
        <f t="shared" si="181"/>
        <v>#N/A</v>
      </c>
      <c r="J3858" t="e">
        <f t="shared" si="182"/>
        <v>#N/A</v>
      </c>
      <c r="L3858">
        <v>33.299999999999997</v>
      </c>
    </row>
    <row r="3859" spans="1:12" x14ac:dyDescent="0.3">
      <c r="A3859">
        <v>75.859800000000007</v>
      </c>
      <c r="B3859">
        <v>23.87</v>
      </c>
      <c r="C3859">
        <v>33.975000000000001</v>
      </c>
      <c r="D3859">
        <v>-3.0747200000000001</v>
      </c>
      <c r="E3859" t="s">
        <v>3862</v>
      </c>
      <c r="F3859">
        <v>8.8888888888888893</v>
      </c>
      <c r="G3859">
        <f t="shared" si="180"/>
        <v>33.975000000000001</v>
      </c>
      <c r="H3859" t="e">
        <f>IF(AND(F3859&gt;19.999,F3859&lt;30),C3859,NA())</f>
        <v>#N/A</v>
      </c>
      <c r="I3859" t="e">
        <f t="shared" si="181"/>
        <v>#N/A</v>
      </c>
      <c r="J3859" t="e">
        <f t="shared" si="182"/>
        <v>#N/A</v>
      </c>
      <c r="L3859">
        <v>33.299999999999997</v>
      </c>
    </row>
    <row r="3860" spans="1:12" x14ac:dyDescent="0.3">
      <c r="A3860">
        <v>75.866799999999998</v>
      </c>
      <c r="B3860">
        <v>30.51</v>
      </c>
      <c r="C3860">
        <v>41.174999999999997</v>
      </c>
      <c r="D3860">
        <v>-5.2619800000000003</v>
      </c>
      <c r="E3860" t="s">
        <v>3863</v>
      </c>
      <c r="F3860">
        <v>8.8888888888888893</v>
      </c>
      <c r="G3860">
        <f t="shared" si="180"/>
        <v>41.174999999999997</v>
      </c>
      <c r="H3860" t="e">
        <f>IF(AND(F3860&gt;19.999,F3860&lt;30),C3860,NA())</f>
        <v>#N/A</v>
      </c>
      <c r="I3860" t="e">
        <f t="shared" si="181"/>
        <v>#N/A</v>
      </c>
      <c r="J3860" t="e">
        <f t="shared" si="182"/>
        <v>#N/A</v>
      </c>
      <c r="L3860">
        <v>33.299999999999997</v>
      </c>
    </row>
    <row r="3861" spans="1:12" x14ac:dyDescent="0.3">
      <c r="A3861">
        <v>75.873699999999999</v>
      </c>
      <c r="B3861">
        <v>29.81</v>
      </c>
      <c r="C3861">
        <v>35.625</v>
      </c>
      <c r="D3861">
        <v>-9.8223599999999998</v>
      </c>
      <c r="E3861" t="s">
        <v>3864</v>
      </c>
      <c r="F3861">
        <v>8.8888888888888893</v>
      </c>
      <c r="G3861">
        <f t="shared" si="180"/>
        <v>35.625</v>
      </c>
      <c r="H3861" t="e">
        <f>IF(AND(F3861&gt;19.999,F3861&lt;30),C3861,NA())</f>
        <v>#N/A</v>
      </c>
      <c r="I3861" t="e">
        <f t="shared" si="181"/>
        <v>#N/A</v>
      </c>
      <c r="J3861" t="e">
        <f t="shared" si="182"/>
        <v>#N/A</v>
      </c>
      <c r="L3861">
        <v>33.299999999999997</v>
      </c>
    </row>
    <row r="3862" spans="1:12" x14ac:dyDescent="0.3">
      <c r="A3862">
        <v>75.880600000000001</v>
      </c>
      <c r="B3862">
        <v>24.85</v>
      </c>
      <c r="C3862">
        <v>28.2</v>
      </c>
      <c r="D3862">
        <v>-10.235200000000001</v>
      </c>
      <c r="E3862" t="s">
        <v>3865</v>
      </c>
      <c r="F3862">
        <v>8.8888888888888893</v>
      </c>
      <c r="G3862">
        <f t="shared" si="180"/>
        <v>28.2</v>
      </c>
      <c r="H3862" t="e">
        <f>IF(AND(F3862&gt;19.999,F3862&lt;30),C3862,NA())</f>
        <v>#N/A</v>
      </c>
      <c r="I3862" t="e">
        <f t="shared" si="181"/>
        <v>#N/A</v>
      </c>
      <c r="J3862" t="e">
        <f t="shared" si="182"/>
        <v>#N/A</v>
      </c>
      <c r="L3862">
        <v>33.299999999999997</v>
      </c>
    </row>
    <row r="3863" spans="1:12" x14ac:dyDescent="0.3">
      <c r="A3863">
        <v>75.887600000000006</v>
      </c>
      <c r="B3863">
        <v>20.62</v>
      </c>
      <c r="C3863">
        <v>26.324999999999999</v>
      </c>
      <c r="D3863">
        <v>-6.1300600000000003</v>
      </c>
      <c r="E3863" t="s">
        <v>3866</v>
      </c>
      <c r="F3863">
        <v>8.3333333333333339</v>
      </c>
      <c r="G3863">
        <f t="shared" si="180"/>
        <v>26.324999999999999</v>
      </c>
      <c r="H3863" t="e">
        <f>IF(AND(F3863&gt;19.999,F3863&lt;30),C3863,NA())</f>
        <v>#N/A</v>
      </c>
      <c r="I3863" t="e">
        <f t="shared" si="181"/>
        <v>#N/A</v>
      </c>
      <c r="J3863" t="e">
        <f t="shared" si="182"/>
        <v>#N/A</v>
      </c>
      <c r="L3863">
        <v>33.299999999999997</v>
      </c>
    </row>
    <row r="3864" spans="1:12" x14ac:dyDescent="0.3">
      <c r="A3864">
        <v>75.894499999999994</v>
      </c>
      <c r="B3864">
        <v>20.309999999999999</v>
      </c>
      <c r="C3864">
        <v>23.324999999999999</v>
      </c>
      <c r="D3864">
        <v>-8.6918000000000006</v>
      </c>
      <c r="E3864" t="s">
        <v>3867</v>
      </c>
      <c r="F3864">
        <v>8.3333333333333339</v>
      </c>
      <c r="G3864">
        <f t="shared" si="180"/>
        <v>23.324999999999999</v>
      </c>
      <c r="H3864" t="e">
        <f>IF(AND(F3864&gt;19.999,F3864&lt;30),C3864,NA())</f>
        <v>#N/A</v>
      </c>
      <c r="I3864" t="e">
        <f t="shared" si="181"/>
        <v>#N/A</v>
      </c>
      <c r="J3864" t="e">
        <f t="shared" si="182"/>
        <v>#N/A</v>
      </c>
      <c r="L3864">
        <v>33.299999999999997</v>
      </c>
    </row>
    <row r="3865" spans="1:12" x14ac:dyDescent="0.3">
      <c r="A3865">
        <v>75.901499999999999</v>
      </c>
      <c r="B3865">
        <v>14.75</v>
      </c>
      <c r="C3865">
        <v>21.975000000000001</v>
      </c>
      <c r="D3865">
        <v>-2.1813899999999999</v>
      </c>
      <c r="E3865" t="s">
        <v>3868</v>
      </c>
      <c r="F3865">
        <v>8.3333333333333339</v>
      </c>
      <c r="G3865">
        <f t="shared" si="180"/>
        <v>21.975000000000001</v>
      </c>
      <c r="H3865" t="e">
        <f>IF(AND(F3865&gt;19.999,F3865&lt;30),C3865,NA())</f>
        <v>#N/A</v>
      </c>
      <c r="I3865" t="e">
        <f t="shared" si="181"/>
        <v>#N/A</v>
      </c>
      <c r="J3865" t="e">
        <f t="shared" si="182"/>
        <v>#N/A</v>
      </c>
      <c r="L3865">
        <v>33.375</v>
      </c>
    </row>
    <row r="3866" spans="1:12" x14ac:dyDescent="0.3">
      <c r="A3866">
        <v>75.9084</v>
      </c>
      <c r="B3866">
        <v>18.97</v>
      </c>
      <c r="C3866">
        <v>25.8</v>
      </c>
      <c r="D3866">
        <v>-4.3223799999999999</v>
      </c>
      <c r="E3866" t="s">
        <v>3869</v>
      </c>
      <c r="F3866">
        <v>8.3333333333333339</v>
      </c>
      <c r="G3866">
        <f t="shared" si="180"/>
        <v>25.8</v>
      </c>
      <c r="H3866" t="e">
        <f>IF(AND(F3866&gt;19.999,F3866&lt;30),C3866,NA())</f>
        <v>#N/A</v>
      </c>
      <c r="I3866" t="e">
        <f t="shared" si="181"/>
        <v>#N/A</v>
      </c>
      <c r="J3866" t="e">
        <f t="shared" si="182"/>
        <v>#N/A</v>
      </c>
      <c r="L3866">
        <v>33.375</v>
      </c>
    </row>
    <row r="3867" spans="1:12" x14ac:dyDescent="0.3">
      <c r="A3867">
        <v>75.915400000000005</v>
      </c>
      <c r="B3867">
        <v>23.41</v>
      </c>
      <c r="C3867">
        <v>29.25</v>
      </c>
      <c r="D3867">
        <v>-7.1494</v>
      </c>
      <c r="E3867" t="s">
        <v>3870</v>
      </c>
      <c r="F3867">
        <v>8.3333333333333339</v>
      </c>
      <c r="G3867">
        <f t="shared" si="180"/>
        <v>29.25</v>
      </c>
      <c r="H3867" t="e">
        <f>IF(AND(F3867&gt;19.999,F3867&lt;30),C3867,NA())</f>
        <v>#N/A</v>
      </c>
      <c r="I3867" t="e">
        <f t="shared" si="181"/>
        <v>#N/A</v>
      </c>
      <c r="J3867" t="e">
        <f t="shared" si="182"/>
        <v>#N/A</v>
      </c>
      <c r="L3867">
        <v>33.375</v>
      </c>
    </row>
    <row r="3868" spans="1:12" x14ac:dyDescent="0.3">
      <c r="A3868">
        <v>75.922300000000007</v>
      </c>
      <c r="B3868">
        <v>20.53</v>
      </c>
      <c r="C3868">
        <v>21.75</v>
      </c>
      <c r="D3868">
        <v>-10.5778</v>
      </c>
      <c r="E3868" t="s">
        <v>3871</v>
      </c>
      <c r="F3868">
        <v>7.7777777777777786</v>
      </c>
      <c r="G3868">
        <f t="shared" si="180"/>
        <v>21.75</v>
      </c>
      <c r="H3868" t="e">
        <f>IF(AND(F3868&gt;19.999,F3868&lt;30),C3868,NA())</f>
        <v>#N/A</v>
      </c>
      <c r="I3868" t="e">
        <f t="shared" si="181"/>
        <v>#N/A</v>
      </c>
      <c r="J3868" t="e">
        <f t="shared" si="182"/>
        <v>#N/A</v>
      </c>
      <c r="L3868">
        <v>33.375</v>
      </c>
    </row>
    <row r="3869" spans="1:12" x14ac:dyDescent="0.3">
      <c r="A3869">
        <v>75.929299999999998</v>
      </c>
      <c r="B3869">
        <v>16.739999999999998</v>
      </c>
      <c r="C3869">
        <v>21.074999999999999</v>
      </c>
      <c r="D3869">
        <v>-5.89473</v>
      </c>
      <c r="E3869" t="s">
        <v>3872</v>
      </c>
      <c r="F3869">
        <v>7.2222222222222223</v>
      </c>
      <c r="G3869">
        <f t="shared" si="180"/>
        <v>21.074999999999999</v>
      </c>
      <c r="H3869" t="e">
        <f>IF(AND(F3869&gt;19.999,F3869&lt;30),C3869,NA())</f>
        <v>#N/A</v>
      </c>
      <c r="I3869" t="e">
        <f t="shared" si="181"/>
        <v>#N/A</v>
      </c>
      <c r="J3869" t="e">
        <f t="shared" si="182"/>
        <v>#N/A</v>
      </c>
      <c r="L3869">
        <v>33.375</v>
      </c>
    </row>
    <row r="3870" spans="1:12" x14ac:dyDescent="0.3">
      <c r="A3870">
        <v>75.936199999999999</v>
      </c>
      <c r="B3870">
        <v>17.04</v>
      </c>
      <c r="C3870">
        <v>17.7</v>
      </c>
      <c r="D3870">
        <v>-9.6938600000000008</v>
      </c>
      <c r="E3870" t="s">
        <v>3873</v>
      </c>
      <c r="F3870">
        <v>7.7777777777777786</v>
      </c>
      <c r="G3870">
        <f t="shared" si="180"/>
        <v>17.7</v>
      </c>
      <c r="H3870" t="e">
        <f>IF(AND(F3870&gt;19.999,F3870&lt;30),C3870,NA())</f>
        <v>#N/A</v>
      </c>
      <c r="I3870" t="e">
        <f t="shared" si="181"/>
        <v>#N/A</v>
      </c>
      <c r="J3870" t="e">
        <f t="shared" si="182"/>
        <v>#N/A</v>
      </c>
      <c r="L3870">
        <v>33.375</v>
      </c>
    </row>
    <row r="3871" spans="1:12" x14ac:dyDescent="0.3">
      <c r="A3871">
        <v>75.943100000000001</v>
      </c>
      <c r="B3871">
        <v>12.38</v>
      </c>
      <c r="C3871">
        <v>12.6</v>
      </c>
      <c r="D3871">
        <v>-8.2058099999999996</v>
      </c>
      <c r="E3871" t="s">
        <v>3874</v>
      </c>
      <c r="F3871">
        <v>7.2222222222222223</v>
      </c>
      <c r="G3871">
        <f t="shared" si="180"/>
        <v>12.6</v>
      </c>
      <c r="H3871" t="e">
        <f>IF(AND(F3871&gt;19.999,F3871&lt;30),C3871,NA())</f>
        <v>#N/A</v>
      </c>
      <c r="I3871" t="e">
        <f t="shared" si="181"/>
        <v>#N/A</v>
      </c>
      <c r="J3871" t="e">
        <f t="shared" si="182"/>
        <v>#N/A</v>
      </c>
      <c r="L3871">
        <v>33.375</v>
      </c>
    </row>
    <row r="3872" spans="1:12" x14ac:dyDescent="0.3">
      <c r="A3872">
        <v>75.950100000000006</v>
      </c>
      <c r="B3872">
        <v>8.4909999999999997</v>
      </c>
      <c r="C3872">
        <v>9.15</v>
      </c>
      <c r="D3872">
        <v>-6.1577700000000002</v>
      </c>
      <c r="E3872" t="s">
        <v>3875</v>
      </c>
      <c r="F3872">
        <v>6.666666666666667</v>
      </c>
      <c r="G3872">
        <f t="shared" si="180"/>
        <v>9.15</v>
      </c>
      <c r="H3872" t="e">
        <f>IF(AND(F3872&gt;19.999,F3872&lt;30),C3872,NA())</f>
        <v>#N/A</v>
      </c>
      <c r="I3872" t="e">
        <f t="shared" si="181"/>
        <v>#N/A</v>
      </c>
      <c r="J3872" t="e">
        <f t="shared" si="182"/>
        <v>#N/A</v>
      </c>
      <c r="L3872">
        <v>33.375</v>
      </c>
    </row>
    <row r="3873" spans="1:12" x14ac:dyDescent="0.3">
      <c r="A3873">
        <v>75.956999999999994</v>
      </c>
      <c r="B3873">
        <v>8.5399999999999991</v>
      </c>
      <c r="C3873">
        <v>8.625</v>
      </c>
      <c r="D3873">
        <v>-6.75204</v>
      </c>
      <c r="E3873" t="s">
        <v>3876</v>
      </c>
      <c r="F3873">
        <v>6.666666666666667</v>
      </c>
      <c r="G3873">
        <f t="shared" si="180"/>
        <v>8.625</v>
      </c>
      <c r="H3873" t="e">
        <f>IF(AND(F3873&gt;19.999,F3873&lt;30),C3873,NA())</f>
        <v>#N/A</v>
      </c>
      <c r="I3873" t="e">
        <f t="shared" si="181"/>
        <v>#N/A</v>
      </c>
      <c r="J3873" t="e">
        <f t="shared" si="182"/>
        <v>#N/A</v>
      </c>
      <c r="L3873">
        <v>33.375</v>
      </c>
    </row>
    <row r="3874" spans="1:12" x14ac:dyDescent="0.3">
      <c r="A3874">
        <v>75.963999999999999</v>
      </c>
      <c r="B3874">
        <v>6.6920000000000002</v>
      </c>
      <c r="C3874">
        <v>8.5500000000000007</v>
      </c>
      <c r="D3874">
        <v>-4.2144399999999997</v>
      </c>
      <c r="E3874" t="s">
        <v>3877</v>
      </c>
      <c r="F3874">
        <v>6.666666666666667</v>
      </c>
      <c r="G3874">
        <f t="shared" si="180"/>
        <v>8.5500000000000007</v>
      </c>
      <c r="H3874" t="e">
        <f>IF(AND(F3874&gt;19.999,F3874&lt;30),C3874,NA())</f>
        <v>#N/A</v>
      </c>
      <c r="I3874" t="e">
        <f t="shared" si="181"/>
        <v>#N/A</v>
      </c>
      <c r="J3874" t="e">
        <f t="shared" si="182"/>
        <v>#N/A</v>
      </c>
      <c r="L3874">
        <v>33.375</v>
      </c>
    </row>
    <row r="3875" spans="1:12" x14ac:dyDescent="0.3">
      <c r="A3875">
        <v>75.9709</v>
      </c>
      <c r="B3875">
        <v>10.11</v>
      </c>
      <c r="C3875">
        <v>12.45</v>
      </c>
      <c r="D3875">
        <v>-5.1466200000000004</v>
      </c>
      <c r="E3875" t="s">
        <v>3878</v>
      </c>
      <c r="F3875">
        <v>6.666666666666667</v>
      </c>
      <c r="G3875">
        <f t="shared" si="180"/>
        <v>12.45</v>
      </c>
      <c r="H3875" t="e">
        <f>IF(AND(F3875&gt;19.999,F3875&lt;30),C3875,NA())</f>
        <v>#N/A</v>
      </c>
      <c r="I3875" t="e">
        <f t="shared" si="181"/>
        <v>#N/A</v>
      </c>
      <c r="J3875" t="e">
        <f t="shared" si="182"/>
        <v>#N/A</v>
      </c>
      <c r="L3875">
        <v>33.375</v>
      </c>
    </row>
    <row r="3876" spans="1:12" x14ac:dyDescent="0.3">
      <c r="A3876">
        <v>75.977900000000005</v>
      </c>
      <c r="B3876">
        <v>9.7629999999999999</v>
      </c>
      <c r="C3876">
        <v>8.4</v>
      </c>
      <c r="D3876">
        <v>-8.7060499999999994</v>
      </c>
      <c r="E3876" t="s">
        <v>3879</v>
      </c>
      <c r="F3876">
        <v>6.666666666666667</v>
      </c>
      <c r="G3876">
        <f t="shared" si="180"/>
        <v>8.4</v>
      </c>
      <c r="H3876" t="e">
        <f>IF(AND(F3876&gt;19.999,F3876&lt;30),C3876,NA())</f>
        <v>#N/A</v>
      </c>
      <c r="I3876" t="e">
        <f t="shared" si="181"/>
        <v>#N/A</v>
      </c>
      <c r="J3876" t="e">
        <f t="shared" si="182"/>
        <v>#N/A</v>
      </c>
      <c r="L3876">
        <v>33.375</v>
      </c>
    </row>
    <row r="3877" spans="1:12" x14ac:dyDescent="0.3">
      <c r="A3877">
        <v>75.984800000000007</v>
      </c>
      <c r="B3877">
        <v>4.2729999999999997</v>
      </c>
      <c r="C3877">
        <v>6.375</v>
      </c>
      <c r="D3877">
        <v>-2.9695999999999998</v>
      </c>
      <c r="E3877" t="s">
        <v>3880</v>
      </c>
      <c r="F3877">
        <v>6.1111111111111116</v>
      </c>
      <c r="G3877">
        <f t="shared" si="180"/>
        <v>6.375</v>
      </c>
      <c r="H3877" t="e">
        <f>IF(AND(F3877&gt;19.999,F3877&lt;30),C3877,NA())</f>
        <v>#N/A</v>
      </c>
      <c r="I3877" t="e">
        <f t="shared" si="181"/>
        <v>#N/A</v>
      </c>
      <c r="J3877" t="e">
        <f t="shared" si="182"/>
        <v>#N/A</v>
      </c>
      <c r="L3877">
        <v>33.375</v>
      </c>
    </row>
    <row r="3878" spans="1:12" x14ac:dyDescent="0.3">
      <c r="A3878">
        <v>75.991799999999998</v>
      </c>
      <c r="B3878">
        <v>9.6820000000000004</v>
      </c>
      <c r="C3878">
        <v>9.2249999999999996</v>
      </c>
      <c r="D3878">
        <v>-7.76654</v>
      </c>
      <c r="E3878" t="s">
        <v>3881</v>
      </c>
      <c r="F3878">
        <v>6.1111111111111116</v>
      </c>
      <c r="G3878">
        <f t="shared" si="180"/>
        <v>9.2249999999999996</v>
      </c>
      <c r="H3878" t="e">
        <f>IF(AND(F3878&gt;19.999,F3878&lt;30),C3878,NA())</f>
        <v>#N/A</v>
      </c>
      <c r="I3878" t="e">
        <f t="shared" si="181"/>
        <v>#N/A</v>
      </c>
      <c r="J3878" t="e">
        <f t="shared" si="182"/>
        <v>#N/A</v>
      </c>
      <c r="L3878">
        <v>33.375</v>
      </c>
    </row>
    <row r="3879" spans="1:12" x14ac:dyDescent="0.3">
      <c r="A3879">
        <v>75.998699999999999</v>
      </c>
      <c r="B3879">
        <v>9.1929999999999996</v>
      </c>
      <c r="C3879">
        <v>10.199999999999999</v>
      </c>
      <c r="D3879">
        <v>-6.1002200000000002</v>
      </c>
      <c r="E3879" t="s">
        <v>3882</v>
      </c>
      <c r="F3879">
        <v>6.1111111111111116</v>
      </c>
      <c r="G3879">
        <f t="shared" si="180"/>
        <v>10.199999999999999</v>
      </c>
      <c r="H3879" t="e">
        <f>IF(AND(F3879&gt;19.999,F3879&lt;30),C3879,NA())</f>
        <v>#N/A</v>
      </c>
      <c r="I3879" t="e">
        <f t="shared" si="181"/>
        <v>#N/A</v>
      </c>
      <c r="J3879" t="e">
        <f t="shared" si="182"/>
        <v>#N/A</v>
      </c>
      <c r="L3879">
        <v>33.375</v>
      </c>
    </row>
    <row r="3880" spans="1:12" x14ac:dyDescent="0.3">
      <c r="A3880">
        <v>76.005600000000001</v>
      </c>
      <c r="B3880">
        <v>10.39</v>
      </c>
      <c r="C3880">
        <v>14.55</v>
      </c>
      <c r="D3880">
        <v>-3.4424700000000001</v>
      </c>
      <c r="E3880" t="s">
        <v>3883</v>
      </c>
      <c r="F3880">
        <v>6.1111111111111116</v>
      </c>
      <c r="G3880">
        <f t="shared" si="180"/>
        <v>14.55</v>
      </c>
      <c r="H3880" t="e">
        <f>IF(AND(F3880&gt;19.999,F3880&lt;30),C3880,NA())</f>
        <v>#N/A</v>
      </c>
      <c r="I3880" t="e">
        <f t="shared" si="181"/>
        <v>#N/A</v>
      </c>
      <c r="J3880" t="e">
        <f t="shared" si="182"/>
        <v>#N/A</v>
      </c>
      <c r="L3880">
        <v>33.375</v>
      </c>
    </row>
    <row r="3881" spans="1:12" x14ac:dyDescent="0.3">
      <c r="A3881">
        <v>76.012600000000006</v>
      </c>
      <c r="B3881">
        <v>13.02</v>
      </c>
      <c r="C3881">
        <v>14.925000000000001</v>
      </c>
      <c r="D3881">
        <v>-6.7856100000000001</v>
      </c>
      <c r="E3881" t="s">
        <v>3884</v>
      </c>
      <c r="F3881">
        <v>5.5555555555555554</v>
      </c>
      <c r="G3881">
        <f t="shared" si="180"/>
        <v>14.925000000000001</v>
      </c>
      <c r="H3881" t="e">
        <f>IF(AND(F3881&gt;19.999,F3881&lt;30),C3881,NA())</f>
        <v>#N/A</v>
      </c>
      <c r="I3881" t="e">
        <f t="shared" si="181"/>
        <v>#N/A</v>
      </c>
      <c r="J3881" t="e">
        <f t="shared" si="182"/>
        <v>#N/A</v>
      </c>
      <c r="L3881">
        <v>33.375</v>
      </c>
    </row>
    <row r="3882" spans="1:12" x14ac:dyDescent="0.3">
      <c r="A3882">
        <v>76.019499999999994</v>
      </c>
      <c r="B3882">
        <v>12.34</v>
      </c>
      <c r="C3882">
        <v>16.425000000000001</v>
      </c>
      <c r="D3882">
        <v>-4.3242599999999998</v>
      </c>
      <c r="E3882" t="s">
        <v>3885</v>
      </c>
      <c r="F3882">
        <v>5.5555555555555554</v>
      </c>
      <c r="G3882">
        <f t="shared" si="180"/>
        <v>16.425000000000001</v>
      </c>
      <c r="H3882" t="e">
        <f>IF(AND(F3882&gt;19.999,F3882&lt;30),C3882,NA())</f>
        <v>#N/A</v>
      </c>
      <c r="I3882" t="e">
        <f t="shared" si="181"/>
        <v>#N/A</v>
      </c>
      <c r="J3882" t="e">
        <f t="shared" si="182"/>
        <v>#N/A</v>
      </c>
      <c r="L3882">
        <v>33.375</v>
      </c>
    </row>
    <row r="3883" spans="1:12" x14ac:dyDescent="0.3">
      <c r="A3883">
        <v>76.026499999999999</v>
      </c>
      <c r="B3883">
        <v>15.84</v>
      </c>
      <c r="C3883">
        <v>20.55</v>
      </c>
      <c r="D3883">
        <v>-5.1473699999999996</v>
      </c>
      <c r="E3883" t="s">
        <v>3886</v>
      </c>
      <c r="F3883">
        <v>5.5555555555555554</v>
      </c>
      <c r="G3883">
        <f t="shared" si="180"/>
        <v>20.55</v>
      </c>
      <c r="H3883" t="e">
        <f>IF(AND(F3883&gt;19.999,F3883&lt;30),C3883,NA())</f>
        <v>#N/A</v>
      </c>
      <c r="I3883" t="e">
        <f t="shared" si="181"/>
        <v>#N/A</v>
      </c>
      <c r="J3883" t="e">
        <f t="shared" si="182"/>
        <v>#N/A</v>
      </c>
      <c r="L3883">
        <v>33.375</v>
      </c>
    </row>
    <row r="3884" spans="1:12" x14ac:dyDescent="0.3">
      <c r="A3884">
        <v>76.0334</v>
      </c>
      <c r="B3884">
        <v>15.31</v>
      </c>
      <c r="C3884">
        <v>18.149999999999999</v>
      </c>
      <c r="D3884">
        <v>-6.7980799999999997</v>
      </c>
      <c r="E3884" t="s">
        <v>3887</v>
      </c>
      <c r="F3884">
        <v>5.5555555555555554</v>
      </c>
      <c r="G3884">
        <f t="shared" si="180"/>
        <v>18.149999999999999</v>
      </c>
      <c r="H3884" t="e">
        <f>IF(AND(F3884&gt;19.999,F3884&lt;30),C3884,NA())</f>
        <v>#N/A</v>
      </c>
      <c r="I3884" t="e">
        <f t="shared" si="181"/>
        <v>#N/A</v>
      </c>
      <c r="J3884" t="e">
        <f t="shared" si="182"/>
        <v>#N/A</v>
      </c>
      <c r="L3884">
        <v>33.450000000000003</v>
      </c>
    </row>
    <row r="3885" spans="1:12" x14ac:dyDescent="0.3">
      <c r="A3885">
        <v>76.040400000000005</v>
      </c>
      <c r="B3885">
        <v>13.18</v>
      </c>
      <c r="C3885">
        <v>16.5</v>
      </c>
      <c r="D3885">
        <v>-5.4368100000000004</v>
      </c>
      <c r="E3885" t="s">
        <v>3888</v>
      </c>
      <c r="F3885">
        <v>5.5555555555555554</v>
      </c>
      <c r="G3885">
        <f t="shared" si="180"/>
        <v>16.5</v>
      </c>
      <c r="H3885" t="e">
        <f>IF(AND(F3885&gt;19.999,F3885&lt;30),C3885,NA())</f>
        <v>#N/A</v>
      </c>
      <c r="I3885" t="e">
        <f t="shared" si="181"/>
        <v>#N/A</v>
      </c>
      <c r="J3885" t="e">
        <f t="shared" si="182"/>
        <v>#N/A</v>
      </c>
      <c r="L3885">
        <v>33.450000000000003</v>
      </c>
    </row>
    <row r="3886" spans="1:12" x14ac:dyDescent="0.3">
      <c r="A3886">
        <v>76.047300000000007</v>
      </c>
      <c r="B3886">
        <v>13.87</v>
      </c>
      <c r="C3886">
        <v>16.5</v>
      </c>
      <c r="D3886">
        <v>-6.4122899999999996</v>
      </c>
      <c r="E3886" t="s">
        <v>3889</v>
      </c>
      <c r="F3886">
        <v>5.5555555555555554</v>
      </c>
      <c r="G3886">
        <f t="shared" si="180"/>
        <v>16.5</v>
      </c>
      <c r="H3886" t="e">
        <f>IF(AND(F3886&gt;19.999,F3886&lt;30),C3886,NA())</f>
        <v>#N/A</v>
      </c>
      <c r="I3886" t="e">
        <f t="shared" si="181"/>
        <v>#N/A</v>
      </c>
      <c r="J3886" t="e">
        <f t="shared" si="182"/>
        <v>#N/A</v>
      </c>
      <c r="L3886">
        <v>33.450000000000003</v>
      </c>
    </row>
    <row r="3887" spans="1:12" x14ac:dyDescent="0.3">
      <c r="A3887">
        <v>76.054299999999998</v>
      </c>
      <c r="B3887">
        <v>12.17</v>
      </c>
      <c r="C3887">
        <v>16.125</v>
      </c>
      <c r="D3887">
        <v>-4.3839300000000003</v>
      </c>
      <c r="E3887" t="s">
        <v>3890</v>
      </c>
      <c r="F3887">
        <v>5.5555555555555554</v>
      </c>
      <c r="G3887">
        <f t="shared" si="180"/>
        <v>16.125</v>
      </c>
      <c r="H3887" t="e">
        <f>IF(AND(F3887&gt;19.999,F3887&lt;30),C3887,NA())</f>
        <v>#N/A</v>
      </c>
      <c r="I3887" t="e">
        <f t="shared" si="181"/>
        <v>#N/A</v>
      </c>
      <c r="J3887" t="e">
        <f t="shared" si="182"/>
        <v>#N/A</v>
      </c>
      <c r="L3887">
        <v>33.450000000000003</v>
      </c>
    </row>
    <row r="3888" spans="1:12" x14ac:dyDescent="0.3">
      <c r="A3888">
        <v>76.061199999999999</v>
      </c>
      <c r="B3888">
        <v>12.94</v>
      </c>
      <c r="C3888">
        <v>12.6</v>
      </c>
      <c r="D3888">
        <v>-8.9975100000000001</v>
      </c>
      <c r="E3888" t="s">
        <v>3891</v>
      </c>
      <c r="F3888">
        <v>5.5555555555555554</v>
      </c>
      <c r="G3888">
        <f t="shared" si="180"/>
        <v>12.6</v>
      </c>
      <c r="H3888" t="e">
        <f>IF(AND(F3888&gt;19.999,F3888&lt;30),C3888,NA())</f>
        <v>#N/A</v>
      </c>
      <c r="I3888" t="e">
        <f t="shared" si="181"/>
        <v>#N/A</v>
      </c>
      <c r="J3888" t="e">
        <f t="shared" si="182"/>
        <v>#N/A</v>
      </c>
      <c r="L3888">
        <v>33.450000000000003</v>
      </c>
    </row>
    <row r="3889" spans="1:12" x14ac:dyDescent="0.3">
      <c r="A3889">
        <v>76.068100000000001</v>
      </c>
      <c r="B3889">
        <v>9.3989999999999991</v>
      </c>
      <c r="C3889">
        <v>10.8</v>
      </c>
      <c r="D3889">
        <v>-5.7914500000000002</v>
      </c>
      <c r="E3889" t="s">
        <v>3892</v>
      </c>
      <c r="F3889">
        <v>5.5555555555555554</v>
      </c>
      <c r="G3889">
        <f t="shared" si="180"/>
        <v>10.8</v>
      </c>
      <c r="H3889" t="e">
        <f>IF(AND(F3889&gt;19.999,F3889&lt;30),C3889,NA())</f>
        <v>#N/A</v>
      </c>
      <c r="I3889" t="e">
        <f t="shared" si="181"/>
        <v>#N/A</v>
      </c>
      <c r="J3889" t="e">
        <f t="shared" si="182"/>
        <v>#N/A</v>
      </c>
      <c r="L3889">
        <v>33.450000000000003</v>
      </c>
    </row>
    <row r="3890" spans="1:12" x14ac:dyDescent="0.3">
      <c r="A3890">
        <v>76.075100000000006</v>
      </c>
      <c r="B3890">
        <v>11.42</v>
      </c>
      <c r="C3890">
        <v>16.350000000000001</v>
      </c>
      <c r="D3890">
        <v>-3.0986199999999999</v>
      </c>
      <c r="E3890" t="s">
        <v>3893</v>
      </c>
      <c r="F3890">
        <v>5.5555555555555554</v>
      </c>
      <c r="G3890">
        <f t="shared" si="180"/>
        <v>16.350000000000001</v>
      </c>
      <c r="H3890" t="e">
        <f>IF(AND(F3890&gt;19.999,F3890&lt;30),C3890,NA())</f>
        <v>#N/A</v>
      </c>
      <c r="I3890" t="e">
        <f t="shared" si="181"/>
        <v>#N/A</v>
      </c>
      <c r="J3890" t="e">
        <f t="shared" si="182"/>
        <v>#N/A</v>
      </c>
      <c r="L3890">
        <v>33.450000000000003</v>
      </c>
    </row>
    <row r="3891" spans="1:12" x14ac:dyDescent="0.3">
      <c r="A3891">
        <v>76.081999999999994</v>
      </c>
      <c r="B3891">
        <v>15.13</v>
      </c>
      <c r="C3891">
        <v>14.475</v>
      </c>
      <c r="D3891">
        <v>-10.2186</v>
      </c>
      <c r="E3891" t="s">
        <v>3894</v>
      </c>
      <c r="F3891">
        <v>5</v>
      </c>
      <c r="G3891">
        <f t="shared" si="180"/>
        <v>14.475</v>
      </c>
      <c r="H3891" t="e">
        <f>IF(AND(F3891&gt;19.999,F3891&lt;30),C3891,NA())</f>
        <v>#N/A</v>
      </c>
      <c r="I3891" t="e">
        <f t="shared" si="181"/>
        <v>#N/A</v>
      </c>
      <c r="J3891" t="e">
        <f t="shared" si="182"/>
        <v>#N/A</v>
      </c>
      <c r="L3891">
        <v>33.450000000000003</v>
      </c>
    </row>
    <row r="3892" spans="1:12" x14ac:dyDescent="0.3">
      <c r="A3892">
        <v>76.088999999999999</v>
      </c>
      <c r="B3892">
        <v>3.9159999999999999</v>
      </c>
      <c r="C3892">
        <v>3.45</v>
      </c>
      <c r="D3892">
        <v>-5.3898900000000003</v>
      </c>
      <c r="E3892" t="s">
        <v>3895</v>
      </c>
      <c r="F3892">
        <v>5</v>
      </c>
      <c r="G3892">
        <f t="shared" si="180"/>
        <v>3.45</v>
      </c>
      <c r="H3892" t="e">
        <f>IF(AND(F3892&gt;19.999,F3892&lt;30),C3892,NA())</f>
        <v>#N/A</v>
      </c>
      <c r="I3892" t="e">
        <f t="shared" si="181"/>
        <v>#N/A</v>
      </c>
      <c r="J3892" t="e">
        <f t="shared" si="182"/>
        <v>#N/A</v>
      </c>
      <c r="L3892">
        <v>33.450000000000003</v>
      </c>
    </row>
    <row r="3893" spans="1:12" x14ac:dyDescent="0.3">
      <c r="A3893">
        <v>76.0959</v>
      </c>
      <c r="B3893">
        <v>3.3679999999999999</v>
      </c>
      <c r="C3893">
        <v>2.7</v>
      </c>
      <c r="D3893">
        <v>-5.3651600000000004</v>
      </c>
      <c r="E3893" t="s">
        <v>3896</v>
      </c>
      <c r="F3893">
        <v>5</v>
      </c>
      <c r="G3893">
        <f t="shared" si="180"/>
        <v>2.7</v>
      </c>
      <c r="H3893" t="e">
        <f>IF(AND(F3893&gt;19.999,F3893&lt;30),C3893,NA())</f>
        <v>#N/A</v>
      </c>
      <c r="I3893" t="e">
        <f t="shared" si="181"/>
        <v>#N/A</v>
      </c>
      <c r="J3893" t="e">
        <f t="shared" si="182"/>
        <v>#N/A</v>
      </c>
      <c r="L3893">
        <v>33.450000000000003</v>
      </c>
    </row>
    <row r="3894" spans="1:12" x14ac:dyDescent="0.3">
      <c r="A3894">
        <v>76.102900000000005</v>
      </c>
      <c r="B3894">
        <v>3.0230000000000001</v>
      </c>
      <c r="C3894">
        <v>2.625</v>
      </c>
      <c r="D3894">
        <v>-4.95242</v>
      </c>
      <c r="E3894" t="s">
        <v>3897</v>
      </c>
      <c r="F3894">
        <v>4.4444444444444446</v>
      </c>
      <c r="G3894">
        <f t="shared" si="180"/>
        <v>2.625</v>
      </c>
      <c r="H3894" t="e">
        <f>IF(AND(F3894&gt;19.999,F3894&lt;30),C3894,NA())</f>
        <v>#N/A</v>
      </c>
      <c r="I3894" t="e">
        <f t="shared" si="181"/>
        <v>#N/A</v>
      </c>
      <c r="J3894" t="e">
        <f t="shared" si="182"/>
        <v>#N/A</v>
      </c>
      <c r="L3894">
        <v>33.450000000000003</v>
      </c>
    </row>
    <row r="3895" spans="1:12" x14ac:dyDescent="0.3">
      <c r="A3895">
        <v>76.109800000000007</v>
      </c>
      <c r="B3895">
        <v>2.83</v>
      </c>
      <c r="C3895">
        <v>2.7749999999999999</v>
      </c>
      <c r="D3895">
        <v>-4.5295699999999997</v>
      </c>
      <c r="E3895" t="s">
        <v>3898</v>
      </c>
      <c r="F3895">
        <v>4.4444444444444446</v>
      </c>
      <c r="G3895">
        <f t="shared" si="180"/>
        <v>2.7749999999999999</v>
      </c>
      <c r="H3895" t="e">
        <f>IF(AND(F3895&gt;19.999,F3895&lt;30),C3895,NA())</f>
        <v>#N/A</v>
      </c>
      <c r="I3895" t="e">
        <f t="shared" si="181"/>
        <v>#N/A</v>
      </c>
      <c r="J3895" t="e">
        <f t="shared" si="182"/>
        <v>#N/A</v>
      </c>
      <c r="L3895">
        <v>33.450000000000003</v>
      </c>
    </row>
    <row r="3896" spans="1:12" x14ac:dyDescent="0.3">
      <c r="A3896">
        <v>76.116799999999998</v>
      </c>
      <c r="B3896">
        <v>2.9870000000000001</v>
      </c>
      <c r="C3896">
        <v>2.625</v>
      </c>
      <c r="D3896">
        <v>-4.9015199999999997</v>
      </c>
      <c r="E3896" t="s">
        <v>3899</v>
      </c>
      <c r="F3896">
        <v>4.4444444444444446</v>
      </c>
      <c r="G3896">
        <f t="shared" si="180"/>
        <v>2.625</v>
      </c>
      <c r="H3896" t="e">
        <f>IF(AND(F3896&gt;19.999,F3896&lt;30),C3896,NA())</f>
        <v>#N/A</v>
      </c>
      <c r="I3896" t="e">
        <f t="shared" si="181"/>
        <v>#N/A</v>
      </c>
      <c r="J3896" t="e">
        <f t="shared" si="182"/>
        <v>#N/A</v>
      </c>
      <c r="L3896">
        <v>33.450000000000003</v>
      </c>
    </row>
    <row r="3897" spans="1:12" x14ac:dyDescent="0.3">
      <c r="A3897">
        <v>76.123699999999999</v>
      </c>
      <c r="B3897">
        <v>2.9820000000000002</v>
      </c>
      <c r="C3897">
        <v>2.625</v>
      </c>
      <c r="D3897">
        <v>-4.8944599999999996</v>
      </c>
      <c r="E3897" t="s">
        <v>3900</v>
      </c>
      <c r="F3897">
        <v>4.4444444444444446</v>
      </c>
      <c r="G3897">
        <f t="shared" si="180"/>
        <v>2.625</v>
      </c>
      <c r="H3897" t="e">
        <f>IF(AND(F3897&gt;19.999,F3897&lt;30),C3897,NA())</f>
        <v>#N/A</v>
      </c>
      <c r="I3897" t="e">
        <f t="shared" si="181"/>
        <v>#N/A</v>
      </c>
      <c r="J3897" t="e">
        <f t="shared" si="182"/>
        <v>#N/A</v>
      </c>
      <c r="L3897">
        <v>33.450000000000003</v>
      </c>
    </row>
    <row r="3898" spans="1:12" x14ac:dyDescent="0.3">
      <c r="A3898">
        <v>76.130600000000001</v>
      </c>
      <c r="B3898">
        <v>2.9809999999999999</v>
      </c>
      <c r="C3898">
        <v>2.625</v>
      </c>
      <c r="D3898">
        <v>-4.8930400000000001</v>
      </c>
      <c r="E3898" t="s">
        <v>3901</v>
      </c>
      <c r="F3898">
        <v>4.4444444444444446</v>
      </c>
      <c r="G3898">
        <f t="shared" si="180"/>
        <v>2.625</v>
      </c>
      <c r="H3898" t="e">
        <f>IF(AND(F3898&gt;19.999,F3898&lt;30),C3898,NA())</f>
        <v>#N/A</v>
      </c>
      <c r="I3898" t="e">
        <f t="shared" si="181"/>
        <v>#N/A</v>
      </c>
      <c r="J3898" t="e">
        <f t="shared" si="182"/>
        <v>#N/A</v>
      </c>
      <c r="L3898">
        <v>33.450000000000003</v>
      </c>
    </row>
    <row r="3899" spans="1:12" x14ac:dyDescent="0.3">
      <c r="A3899">
        <v>76.137600000000006</v>
      </c>
      <c r="B3899">
        <v>2.8540000000000001</v>
      </c>
      <c r="C3899">
        <v>2.625</v>
      </c>
      <c r="D3899">
        <v>-4.7134999999999998</v>
      </c>
      <c r="E3899" t="s">
        <v>3902</v>
      </c>
      <c r="F3899">
        <v>4.4444444444444446</v>
      </c>
      <c r="G3899">
        <f t="shared" si="180"/>
        <v>2.625</v>
      </c>
      <c r="H3899" t="e">
        <f>IF(AND(F3899&gt;19.999,F3899&lt;30),C3899,NA())</f>
        <v>#N/A</v>
      </c>
      <c r="I3899" t="e">
        <f t="shared" si="181"/>
        <v>#N/A</v>
      </c>
      <c r="J3899" t="e">
        <f t="shared" si="182"/>
        <v>#N/A</v>
      </c>
      <c r="L3899">
        <v>33.450000000000003</v>
      </c>
    </row>
    <row r="3900" spans="1:12" x14ac:dyDescent="0.3">
      <c r="A3900">
        <v>76.144499999999994</v>
      </c>
      <c r="B3900">
        <v>2.7210000000000001</v>
      </c>
      <c r="C3900">
        <v>2.625</v>
      </c>
      <c r="D3900">
        <v>-4.5254700000000003</v>
      </c>
      <c r="E3900" t="s">
        <v>3903</v>
      </c>
      <c r="F3900">
        <v>4.4444444444444446</v>
      </c>
      <c r="G3900">
        <f t="shared" si="180"/>
        <v>2.625</v>
      </c>
      <c r="H3900" t="e">
        <f>IF(AND(F3900&gt;19.999,F3900&lt;30),C3900,NA())</f>
        <v>#N/A</v>
      </c>
      <c r="I3900" t="e">
        <f t="shared" si="181"/>
        <v>#N/A</v>
      </c>
      <c r="J3900" t="e">
        <f t="shared" si="182"/>
        <v>#N/A</v>
      </c>
      <c r="L3900">
        <v>33.450000000000003</v>
      </c>
    </row>
    <row r="3901" spans="1:12" x14ac:dyDescent="0.3">
      <c r="A3901">
        <v>76.151499999999999</v>
      </c>
      <c r="B3901">
        <v>2.5459999999999998</v>
      </c>
      <c r="C3901">
        <v>2.625</v>
      </c>
      <c r="D3901">
        <v>-4.27806</v>
      </c>
      <c r="E3901" t="s">
        <v>3904</v>
      </c>
      <c r="F3901">
        <v>4.4444444444444446</v>
      </c>
      <c r="G3901">
        <f t="shared" si="180"/>
        <v>2.625</v>
      </c>
      <c r="H3901" t="e">
        <f>IF(AND(F3901&gt;19.999,F3901&lt;30),C3901,NA())</f>
        <v>#N/A</v>
      </c>
      <c r="I3901" t="e">
        <f t="shared" si="181"/>
        <v>#N/A</v>
      </c>
      <c r="J3901" t="e">
        <f t="shared" si="182"/>
        <v>#N/A</v>
      </c>
      <c r="L3901">
        <v>33.450000000000003</v>
      </c>
    </row>
    <row r="3902" spans="1:12" x14ac:dyDescent="0.3">
      <c r="A3902">
        <v>76.1584</v>
      </c>
      <c r="B3902">
        <v>2.633</v>
      </c>
      <c r="C3902">
        <v>2.625</v>
      </c>
      <c r="D3902">
        <v>-4.4010600000000002</v>
      </c>
      <c r="E3902" t="s">
        <v>3905</v>
      </c>
      <c r="F3902">
        <v>4.4444444444444446</v>
      </c>
      <c r="G3902">
        <f t="shared" si="180"/>
        <v>2.625</v>
      </c>
      <c r="H3902" t="e">
        <f>IF(AND(F3902&gt;19.999,F3902&lt;30),C3902,NA())</f>
        <v>#N/A</v>
      </c>
      <c r="I3902" t="e">
        <f t="shared" si="181"/>
        <v>#N/A</v>
      </c>
      <c r="J3902" t="e">
        <f t="shared" si="182"/>
        <v>#N/A</v>
      </c>
      <c r="L3902">
        <v>33.450000000000003</v>
      </c>
    </row>
    <row r="3903" spans="1:12" x14ac:dyDescent="0.3">
      <c r="A3903">
        <v>76.165400000000005</v>
      </c>
      <c r="B3903">
        <v>2.677</v>
      </c>
      <c r="C3903">
        <v>2.7</v>
      </c>
      <c r="D3903">
        <v>-4.3882599999999998</v>
      </c>
      <c r="E3903" t="s">
        <v>3906</v>
      </c>
      <c r="F3903">
        <v>3.8888888888888893</v>
      </c>
      <c r="G3903">
        <f t="shared" si="180"/>
        <v>2.7</v>
      </c>
      <c r="H3903" t="e">
        <f>IF(AND(F3903&gt;19.999,F3903&lt;30),C3903,NA())</f>
        <v>#N/A</v>
      </c>
      <c r="I3903" t="e">
        <f t="shared" si="181"/>
        <v>#N/A</v>
      </c>
      <c r="J3903" t="e">
        <f t="shared" si="182"/>
        <v>#N/A</v>
      </c>
      <c r="L3903">
        <v>33.450000000000003</v>
      </c>
    </row>
    <row r="3904" spans="1:12" x14ac:dyDescent="0.3">
      <c r="A3904">
        <v>76.172300000000007</v>
      </c>
      <c r="B3904">
        <v>2.68</v>
      </c>
      <c r="C3904">
        <v>2.625</v>
      </c>
      <c r="D3904">
        <v>-4.4675099999999999</v>
      </c>
      <c r="E3904" t="s">
        <v>3907</v>
      </c>
      <c r="F3904">
        <v>3.8888888888888893</v>
      </c>
      <c r="G3904">
        <f t="shared" si="180"/>
        <v>2.625</v>
      </c>
      <c r="H3904" t="e">
        <f>IF(AND(F3904&gt;19.999,F3904&lt;30),C3904,NA())</f>
        <v>#N/A</v>
      </c>
      <c r="I3904" t="e">
        <f t="shared" si="181"/>
        <v>#N/A</v>
      </c>
      <c r="J3904" t="e">
        <f t="shared" si="182"/>
        <v>#N/A</v>
      </c>
      <c r="L3904">
        <v>33.450000000000003</v>
      </c>
    </row>
    <row r="3905" spans="1:12" x14ac:dyDescent="0.3">
      <c r="A3905">
        <v>76.179299999999998</v>
      </c>
      <c r="B3905">
        <v>3.6850000000000001</v>
      </c>
      <c r="C3905">
        <v>2.7749999999999999</v>
      </c>
      <c r="D3905">
        <v>-5.7383199999999999</v>
      </c>
      <c r="E3905" t="s">
        <v>3908</v>
      </c>
      <c r="F3905">
        <v>3.8888888888888893</v>
      </c>
      <c r="G3905">
        <f t="shared" si="180"/>
        <v>2.7749999999999999</v>
      </c>
      <c r="H3905" t="e">
        <f>IF(AND(F3905&gt;19.999,F3905&lt;30),C3905,NA())</f>
        <v>#N/A</v>
      </c>
      <c r="I3905" t="e">
        <f t="shared" si="181"/>
        <v>#N/A</v>
      </c>
      <c r="J3905" t="e">
        <f t="shared" si="182"/>
        <v>#N/A</v>
      </c>
      <c r="L3905">
        <v>33.468699999999998</v>
      </c>
    </row>
    <row r="3906" spans="1:12" x14ac:dyDescent="0.3">
      <c r="A3906">
        <v>76.186199999999999</v>
      </c>
      <c r="B3906">
        <v>3.5819999999999999</v>
      </c>
      <c r="C3906">
        <v>2.625</v>
      </c>
      <c r="D3906">
        <v>-5.7427000000000001</v>
      </c>
      <c r="E3906" t="s">
        <v>3909</v>
      </c>
      <c r="F3906">
        <v>3.8888888888888893</v>
      </c>
      <c r="G3906">
        <f t="shared" si="180"/>
        <v>2.625</v>
      </c>
      <c r="H3906" t="e">
        <f>IF(AND(F3906&gt;19.999,F3906&lt;30),C3906,NA())</f>
        <v>#N/A</v>
      </c>
      <c r="I3906" t="e">
        <f t="shared" si="181"/>
        <v>#N/A</v>
      </c>
      <c r="J3906" t="e">
        <f t="shared" si="182"/>
        <v>#N/A</v>
      </c>
      <c r="L3906">
        <v>33.5</v>
      </c>
    </row>
    <row r="3907" spans="1:12" x14ac:dyDescent="0.3">
      <c r="A3907">
        <v>76.193100000000001</v>
      </c>
      <c r="B3907">
        <v>3.1429999999999998</v>
      </c>
      <c r="C3907">
        <v>2.625</v>
      </c>
      <c r="D3907">
        <v>-5.1220699999999999</v>
      </c>
      <c r="E3907" t="s">
        <v>3910</v>
      </c>
      <c r="F3907">
        <v>3.8888888888888893</v>
      </c>
      <c r="G3907">
        <f t="shared" ref="G3907:G3970" si="183">IF(F3907&lt;20,C3907,NA())</f>
        <v>2.625</v>
      </c>
      <c r="H3907" t="e">
        <f>IF(AND(F3907&gt;19.999,F3907&lt;30),C3907,NA())</f>
        <v>#N/A</v>
      </c>
      <c r="I3907" t="e">
        <f t="shared" ref="I3907:I3970" si="184">IF(AND(F3907&gt;29.999,F3907&lt;40),C3907,NA())</f>
        <v>#N/A</v>
      </c>
      <c r="J3907" t="e">
        <f t="shared" ref="J3907:J3970" si="185">IF(F3907&gt;40,C3907,NA())</f>
        <v>#N/A</v>
      </c>
      <c r="L3907">
        <v>33.524999999999999</v>
      </c>
    </row>
    <row r="3908" spans="1:12" x14ac:dyDescent="0.3">
      <c r="A3908">
        <v>76.200100000000006</v>
      </c>
      <c r="B3908">
        <v>2.9769999999999999</v>
      </c>
      <c r="C3908">
        <v>2.625</v>
      </c>
      <c r="D3908">
        <v>-4.8873899999999999</v>
      </c>
      <c r="E3908" t="s">
        <v>3911</v>
      </c>
      <c r="F3908">
        <v>3.8888888888888893</v>
      </c>
      <c r="G3908">
        <f t="shared" si="183"/>
        <v>2.625</v>
      </c>
      <c r="H3908" t="e">
        <f>IF(AND(F3908&gt;19.999,F3908&lt;30),C3908,NA())</f>
        <v>#N/A</v>
      </c>
      <c r="I3908" t="e">
        <f t="shared" si="184"/>
        <v>#N/A</v>
      </c>
      <c r="J3908" t="e">
        <f t="shared" si="185"/>
        <v>#N/A</v>
      </c>
      <c r="L3908">
        <v>33.524999999999999</v>
      </c>
    </row>
    <row r="3909" spans="1:12" x14ac:dyDescent="0.3">
      <c r="A3909">
        <v>76.206999999999994</v>
      </c>
      <c r="B3909">
        <v>2.6949999999999998</v>
      </c>
      <c r="C3909">
        <v>2.625</v>
      </c>
      <c r="D3909">
        <v>-4.4887100000000002</v>
      </c>
      <c r="E3909" t="s">
        <v>3912</v>
      </c>
      <c r="F3909">
        <v>3.8888888888888893</v>
      </c>
      <c r="G3909">
        <f t="shared" si="183"/>
        <v>2.625</v>
      </c>
      <c r="H3909" t="e">
        <f>IF(AND(F3909&gt;19.999,F3909&lt;30),C3909,NA())</f>
        <v>#N/A</v>
      </c>
      <c r="I3909" t="e">
        <f t="shared" si="184"/>
        <v>#N/A</v>
      </c>
      <c r="J3909" t="e">
        <f t="shared" si="185"/>
        <v>#N/A</v>
      </c>
      <c r="L3909">
        <v>33.524999999999999</v>
      </c>
    </row>
    <row r="3910" spans="1:12" x14ac:dyDescent="0.3">
      <c r="A3910">
        <v>76.213999999999999</v>
      </c>
      <c r="B3910">
        <v>2.8919999999999999</v>
      </c>
      <c r="C3910">
        <v>2.7</v>
      </c>
      <c r="D3910">
        <v>-4.6922199999999998</v>
      </c>
      <c r="E3910" t="s">
        <v>3913</v>
      </c>
      <c r="F3910">
        <v>3.8888888888888893</v>
      </c>
      <c r="G3910">
        <f t="shared" si="183"/>
        <v>2.7</v>
      </c>
      <c r="H3910" t="e">
        <f>IF(AND(F3910&gt;19.999,F3910&lt;30),C3910,NA())</f>
        <v>#N/A</v>
      </c>
      <c r="I3910" t="e">
        <f t="shared" si="184"/>
        <v>#N/A</v>
      </c>
      <c r="J3910" t="e">
        <f t="shared" si="185"/>
        <v>#N/A</v>
      </c>
      <c r="L3910">
        <v>33.524999999999999</v>
      </c>
    </row>
    <row r="3911" spans="1:12" x14ac:dyDescent="0.3">
      <c r="A3911">
        <v>76.2209</v>
      </c>
      <c r="B3911">
        <v>3.4980000000000002</v>
      </c>
      <c r="C3911">
        <v>2.625</v>
      </c>
      <c r="D3911">
        <v>-5.6239499999999998</v>
      </c>
      <c r="E3911" t="s">
        <v>3914</v>
      </c>
      <c r="F3911">
        <v>3.3333333333333335</v>
      </c>
      <c r="G3911">
        <f t="shared" si="183"/>
        <v>2.625</v>
      </c>
      <c r="H3911" t="e">
        <f>IF(AND(F3911&gt;19.999,F3911&lt;30),C3911,NA())</f>
        <v>#N/A</v>
      </c>
      <c r="I3911" t="e">
        <f t="shared" si="184"/>
        <v>#N/A</v>
      </c>
      <c r="J3911" t="e">
        <f t="shared" si="185"/>
        <v>#N/A</v>
      </c>
      <c r="L3911">
        <v>33.524999999999999</v>
      </c>
    </row>
    <row r="3912" spans="1:12" x14ac:dyDescent="0.3">
      <c r="A3912">
        <v>76.227900000000005</v>
      </c>
      <c r="B3912">
        <v>2.8159999999999998</v>
      </c>
      <c r="C3912">
        <v>2.7</v>
      </c>
      <c r="D3912">
        <v>-4.5847699999999998</v>
      </c>
      <c r="E3912" t="s">
        <v>3915</v>
      </c>
      <c r="F3912">
        <v>3.3333333333333335</v>
      </c>
      <c r="G3912">
        <f t="shared" si="183"/>
        <v>2.7</v>
      </c>
      <c r="H3912" t="e">
        <f>IF(AND(F3912&gt;19.999,F3912&lt;30),C3912,NA())</f>
        <v>#N/A</v>
      </c>
      <c r="I3912" t="e">
        <f t="shared" si="184"/>
        <v>#N/A</v>
      </c>
      <c r="J3912" t="e">
        <f t="shared" si="185"/>
        <v>#N/A</v>
      </c>
      <c r="L3912">
        <v>33.524999999999999</v>
      </c>
    </row>
    <row r="3913" spans="1:12" x14ac:dyDescent="0.3">
      <c r="A3913">
        <v>76.234800000000007</v>
      </c>
      <c r="B3913">
        <v>2.7250000000000001</v>
      </c>
      <c r="C3913">
        <v>2.625</v>
      </c>
      <c r="D3913">
        <v>-4.5311199999999996</v>
      </c>
      <c r="E3913" t="s">
        <v>3916</v>
      </c>
      <c r="F3913">
        <v>3.3333333333333335</v>
      </c>
      <c r="G3913">
        <f t="shared" si="183"/>
        <v>2.625</v>
      </c>
      <c r="H3913" t="e">
        <f>IF(AND(F3913&gt;19.999,F3913&lt;30),C3913,NA())</f>
        <v>#N/A</v>
      </c>
      <c r="I3913" t="e">
        <f t="shared" si="184"/>
        <v>#N/A</v>
      </c>
      <c r="J3913" t="e">
        <f t="shared" si="185"/>
        <v>#N/A</v>
      </c>
      <c r="L3913">
        <v>33.524999999999999</v>
      </c>
    </row>
    <row r="3914" spans="1:12" x14ac:dyDescent="0.3">
      <c r="A3914">
        <v>76.241799999999998</v>
      </c>
      <c r="B3914">
        <v>2.9809999999999999</v>
      </c>
      <c r="C3914">
        <v>2.625</v>
      </c>
      <c r="D3914">
        <v>-4.8930400000000001</v>
      </c>
      <c r="E3914" t="s">
        <v>3917</v>
      </c>
      <c r="F3914">
        <v>2.7777777777777777</v>
      </c>
      <c r="G3914">
        <f t="shared" si="183"/>
        <v>2.625</v>
      </c>
      <c r="H3914" t="e">
        <f>IF(AND(F3914&gt;19.999,F3914&lt;30),C3914,NA())</f>
        <v>#N/A</v>
      </c>
      <c r="I3914" t="e">
        <f t="shared" si="184"/>
        <v>#N/A</v>
      </c>
      <c r="J3914" t="e">
        <f t="shared" si="185"/>
        <v>#N/A</v>
      </c>
      <c r="L3914">
        <v>33.524999999999999</v>
      </c>
    </row>
    <row r="3915" spans="1:12" x14ac:dyDescent="0.3">
      <c r="A3915">
        <v>76.248699999999999</v>
      </c>
      <c r="B3915">
        <v>3.6230000000000002</v>
      </c>
      <c r="C3915">
        <v>2.625</v>
      </c>
      <c r="D3915">
        <v>-5.8006700000000002</v>
      </c>
      <c r="E3915" t="s">
        <v>3918</v>
      </c>
      <c r="F3915">
        <v>2.7777777777777777</v>
      </c>
      <c r="G3915">
        <f t="shared" si="183"/>
        <v>2.625</v>
      </c>
      <c r="H3915" t="e">
        <f>IF(AND(F3915&gt;19.999,F3915&lt;30),C3915,NA())</f>
        <v>#N/A</v>
      </c>
      <c r="I3915" t="e">
        <f t="shared" si="184"/>
        <v>#N/A</v>
      </c>
      <c r="J3915" t="e">
        <f t="shared" si="185"/>
        <v>#N/A</v>
      </c>
      <c r="L3915">
        <v>33.524999999999999</v>
      </c>
    </row>
    <row r="3916" spans="1:12" x14ac:dyDescent="0.3">
      <c r="A3916">
        <v>76.255600000000001</v>
      </c>
      <c r="B3916">
        <v>3.74</v>
      </c>
      <c r="C3916">
        <v>2.625</v>
      </c>
      <c r="D3916">
        <v>-5.9660700000000002</v>
      </c>
      <c r="E3916" t="s">
        <v>3919</v>
      </c>
      <c r="F3916">
        <v>2.7777777777777777</v>
      </c>
      <c r="G3916">
        <f t="shared" si="183"/>
        <v>2.625</v>
      </c>
      <c r="H3916" t="e">
        <f>IF(AND(F3916&gt;19.999,F3916&lt;30),C3916,NA())</f>
        <v>#N/A</v>
      </c>
      <c r="I3916" t="e">
        <f t="shared" si="184"/>
        <v>#N/A</v>
      </c>
      <c r="J3916" t="e">
        <f t="shared" si="185"/>
        <v>#N/A</v>
      </c>
      <c r="L3916">
        <v>33.524999999999999</v>
      </c>
    </row>
    <row r="3917" spans="1:12" x14ac:dyDescent="0.3">
      <c r="A3917">
        <v>76.262600000000006</v>
      </c>
      <c r="B3917">
        <v>3.8159999999999998</v>
      </c>
      <c r="C3917">
        <v>2.625</v>
      </c>
      <c r="D3917">
        <v>-6.0735200000000003</v>
      </c>
      <c r="E3917" t="s">
        <v>3920</v>
      </c>
      <c r="F3917">
        <v>2.7777777777777777</v>
      </c>
      <c r="G3917">
        <f t="shared" si="183"/>
        <v>2.625</v>
      </c>
      <c r="H3917" t="e">
        <f>IF(AND(F3917&gt;19.999,F3917&lt;30),C3917,NA())</f>
        <v>#N/A</v>
      </c>
      <c r="I3917" t="e">
        <f t="shared" si="184"/>
        <v>#N/A</v>
      </c>
      <c r="J3917" t="e">
        <f t="shared" si="185"/>
        <v>#N/A</v>
      </c>
      <c r="L3917">
        <v>33.524999999999999</v>
      </c>
    </row>
    <row r="3918" spans="1:12" x14ac:dyDescent="0.3">
      <c r="A3918">
        <v>76.269499999999994</v>
      </c>
      <c r="B3918">
        <v>3.6320000000000001</v>
      </c>
      <c r="C3918">
        <v>2.625</v>
      </c>
      <c r="D3918">
        <v>-5.8133900000000001</v>
      </c>
      <c r="E3918" t="s">
        <v>3921</v>
      </c>
      <c r="F3918">
        <v>2.7777777777777777</v>
      </c>
      <c r="G3918">
        <f t="shared" si="183"/>
        <v>2.625</v>
      </c>
      <c r="H3918" t="e">
        <f>IF(AND(F3918&gt;19.999,F3918&lt;30),C3918,NA())</f>
        <v>#N/A</v>
      </c>
      <c r="I3918" t="e">
        <f t="shared" si="184"/>
        <v>#N/A</v>
      </c>
      <c r="J3918" t="e">
        <f t="shared" si="185"/>
        <v>#N/A</v>
      </c>
      <c r="L3918">
        <v>33.524999999999999</v>
      </c>
    </row>
    <row r="3919" spans="1:12" x14ac:dyDescent="0.3">
      <c r="A3919">
        <v>76.276499999999999</v>
      </c>
      <c r="B3919">
        <v>3.915</v>
      </c>
      <c r="C3919">
        <v>2.7</v>
      </c>
      <c r="D3919">
        <v>-6.1384800000000004</v>
      </c>
      <c r="E3919" t="s">
        <v>3922</v>
      </c>
      <c r="F3919">
        <v>2.7777777777777777</v>
      </c>
      <c r="G3919">
        <f t="shared" si="183"/>
        <v>2.7</v>
      </c>
      <c r="H3919" t="e">
        <f>IF(AND(F3919&gt;19.999,F3919&lt;30),C3919,NA())</f>
        <v>#N/A</v>
      </c>
      <c r="I3919" t="e">
        <f t="shared" si="184"/>
        <v>#N/A</v>
      </c>
      <c r="J3919" t="e">
        <f t="shared" si="185"/>
        <v>#N/A</v>
      </c>
      <c r="L3919">
        <v>33.524999999999999</v>
      </c>
    </row>
    <row r="3920" spans="1:12" x14ac:dyDescent="0.3">
      <c r="A3920">
        <v>76.2834</v>
      </c>
      <c r="B3920">
        <v>3.9660000000000002</v>
      </c>
      <c r="C3920">
        <v>2.7</v>
      </c>
      <c r="D3920">
        <v>-6.2105800000000002</v>
      </c>
      <c r="E3920" t="s">
        <v>3923</v>
      </c>
      <c r="F3920">
        <v>3.8888888888888893</v>
      </c>
      <c r="G3920">
        <f t="shared" si="183"/>
        <v>2.7</v>
      </c>
      <c r="H3920" t="e">
        <f>IF(AND(F3920&gt;19.999,F3920&lt;30),C3920,NA())</f>
        <v>#N/A</v>
      </c>
      <c r="I3920" t="e">
        <f t="shared" si="184"/>
        <v>#N/A</v>
      </c>
      <c r="J3920" t="e">
        <f t="shared" si="185"/>
        <v>#N/A</v>
      </c>
      <c r="L3920">
        <v>33.524999999999999</v>
      </c>
    </row>
    <row r="3921" spans="1:12" x14ac:dyDescent="0.3">
      <c r="A3921">
        <v>76.290400000000005</v>
      </c>
      <c r="B3921">
        <v>4.3310000000000004</v>
      </c>
      <c r="C3921">
        <v>2.625</v>
      </c>
      <c r="D3921">
        <v>-6.8015999999999996</v>
      </c>
      <c r="E3921" t="s">
        <v>3924</v>
      </c>
      <c r="F3921">
        <v>5</v>
      </c>
      <c r="G3921">
        <f t="shared" si="183"/>
        <v>2.625</v>
      </c>
      <c r="H3921" t="e">
        <f>IF(AND(F3921&gt;19.999,F3921&lt;30),C3921,NA())</f>
        <v>#N/A</v>
      </c>
      <c r="I3921" t="e">
        <f t="shared" si="184"/>
        <v>#N/A</v>
      </c>
      <c r="J3921" t="e">
        <f t="shared" si="185"/>
        <v>#N/A</v>
      </c>
      <c r="L3921">
        <v>33.524999999999999</v>
      </c>
    </row>
    <row r="3922" spans="1:12" x14ac:dyDescent="0.3">
      <c r="A3922">
        <v>76.297300000000007</v>
      </c>
      <c r="B3922">
        <v>4.18</v>
      </c>
      <c r="C3922">
        <v>2.7</v>
      </c>
      <c r="D3922">
        <v>-6.5131199999999998</v>
      </c>
      <c r="E3922" t="s">
        <v>3925</v>
      </c>
      <c r="F3922">
        <v>6.1111111111111116</v>
      </c>
      <c r="G3922">
        <f t="shared" si="183"/>
        <v>2.7</v>
      </c>
      <c r="H3922" t="e">
        <f>IF(AND(F3922&gt;19.999,F3922&lt;30),C3922,NA())</f>
        <v>#N/A</v>
      </c>
      <c r="I3922" t="e">
        <f t="shared" si="184"/>
        <v>#N/A</v>
      </c>
      <c r="J3922" t="e">
        <f t="shared" si="185"/>
        <v>#N/A</v>
      </c>
      <c r="L3922">
        <v>33.524999999999999</v>
      </c>
    </row>
    <row r="3923" spans="1:12" x14ac:dyDescent="0.3">
      <c r="A3923">
        <v>76.304299999999998</v>
      </c>
      <c r="B3923">
        <v>4.66</v>
      </c>
      <c r="C3923">
        <v>2.7</v>
      </c>
      <c r="D3923">
        <v>-7.1917200000000001</v>
      </c>
      <c r="E3923" t="s">
        <v>3926</v>
      </c>
      <c r="F3923">
        <v>8.3333333333333339</v>
      </c>
      <c r="G3923">
        <f t="shared" si="183"/>
        <v>2.7</v>
      </c>
      <c r="H3923" t="e">
        <f>IF(AND(F3923&gt;19.999,F3923&lt;30),C3923,NA())</f>
        <v>#N/A</v>
      </c>
      <c r="I3923" t="e">
        <f t="shared" si="184"/>
        <v>#N/A</v>
      </c>
      <c r="J3923" t="e">
        <f t="shared" si="185"/>
        <v>#N/A</v>
      </c>
      <c r="L3923">
        <v>33.524999999999999</v>
      </c>
    </row>
    <row r="3924" spans="1:12" x14ac:dyDescent="0.3">
      <c r="A3924">
        <v>76.311199999999999</v>
      </c>
      <c r="B3924">
        <v>5.3769999999999998</v>
      </c>
      <c r="C3924">
        <v>2.625</v>
      </c>
      <c r="D3924">
        <v>-8.2803699999999996</v>
      </c>
      <c r="E3924" t="s">
        <v>3927</v>
      </c>
      <c r="F3924">
        <v>10</v>
      </c>
      <c r="G3924">
        <f t="shared" si="183"/>
        <v>2.625</v>
      </c>
      <c r="H3924" t="e">
        <f>IF(AND(F3924&gt;19.999,F3924&lt;30),C3924,NA())</f>
        <v>#N/A</v>
      </c>
      <c r="I3924" t="e">
        <f t="shared" si="184"/>
        <v>#N/A</v>
      </c>
      <c r="J3924" t="e">
        <f t="shared" si="185"/>
        <v>#N/A</v>
      </c>
      <c r="L3924">
        <v>33.524999999999999</v>
      </c>
    </row>
    <row r="3925" spans="1:12" x14ac:dyDescent="0.3">
      <c r="A3925">
        <v>76.318100000000001</v>
      </c>
      <c r="B3925">
        <v>5.6779999999999999</v>
      </c>
      <c r="C3925">
        <v>2.625</v>
      </c>
      <c r="D3925">
        <v>-8.7059099999999994</v>
      </c>
      <c r="E3925" t="s">
        <v>3928</v>
      </c>
      <c r="F3925">
        <v>10.555555555555555</v>
      </c>
      <c r="G3925">
        <f t="shared" si="183"/>
        <v>2.625</v>
      </c>
      <c r="H3925" t="e">
        <f>IF(AND(F3925&gt;19.999,F3925&lt;30),C3925,NA())</f>
        <v>#N/A</v>
      </c>
      <c r="I3925" t="e">
        <f t="shared" si="184"/>
        <v>#N/A</v>
      </c>
      <c r="J3925" t="e">
        <f t="shared" si="185"/>
        <v>#N/A</v>
      </c>
      <c r="L3925">
        <v>33.524999999999999</v>
      </c>
    </row>
    <row r="3926" spans="1:12" x14ac:dyDescent="0.3">
      <c r="A3926">
        <v>76.325100000000006</v>
      </c>
      <c r="B3926">
        <v>6.2709999999999999</v>
      </c>
      <c r="C3926">
        <v>2.7</v>
      </c>
      <c r="D3926">
        <v>-9.4692600000000002</v>
      </c>
      <c r="E3926" t="s">
        <v>3929</v>
      </c>
      <c r="F3926">
        <v>11.111111111111111</v>
      </c>
      <c r="G3926">
        <f t="shared" si="183"/>
        <v>2.7</v>
      </c>
      <c r="H3926" t="e">
        <f>IF(AND(F3926&gt;19.999,F3926&lt;30),C3926,NA())</f>
        <v>#N/A</v>
      </c>
      <c r="I3926" t="e">
        <f t="shared" si="184"/>
        <v>#N/A</v>
      </c>
      <c r="J3926" t="e">
        <f t="shared" si="185"/>
        <v>#N/A</v>
      </c>
      <c r="L3926">
        <v>33.524999999999999</v>
      </c>
    </row>
    <row r="3927" spans="1:12" x14ac:dyDescent="0.3">
      <c r="A3927">
        <v>76.331999999999994</v>
      </c>
      <c r="B3927">
        <v>7.4989999999999997</v>
      </c>
      <c r="C3927">
        <v>2.7</v>
      </c>
      <c r="D3927">
        <v>-11.205299999999999</v>
      </c>
      <c r="E3927" t="s">
        <v>3930</v>
      </c>
      <c r="F3927">
        <v>12.222222222222223</v>
      </c>
      <c r="G3927">
        <f t="shared" si="183"/>
        <v>2.7</v>
      </c>
      <c r="H3927" t="e">
        <f>IF(AND(F3927&gt;19.999,F3927&lt;30),C3927,NA())</f>
        <v>#N/A</v>
      </c>
      <c r="I3927" t="e">
        <f t="shared" si="184"/>
        <v>#N/A</v>
      </c>
      <c r="J3927" t="e">
        <f t="shared" si="185"/>
        <v>#N/A</v>
      </c>
      <c r="L3927">
        <v>33.524999999999999</v>
      </c>
    </row>
    <row r="3928" spans="1:12" x14ac:dyDescent="0.3">
      <c r="A3928">
        <v>76.338999999999999</v>
      </c>
      <c r="B3928">
        <v>7.92</v>
      </c>
      <c r="C3928">
        <v>3.2250000000000001</v>
      </c>
      <c r="D3928">
        <v>-11.275499999999999</v>
      </c>
      <c r="E3928" t="s">
        <v>3931</v>
      </c>
      <c r="F3928">
        <v>13.333333333333334</v>
      </c>
      <c r="G3928">
        <f t="shared" si="183"/>
        <v>3.2250000000000001</v>
      </c>
      <c r="H3928" t="e">
        <f>IF(AND(F3928&gt;19.999,F3928&lt;30),C3928,NA())</f>
        <v>#N/A</v>
      </c>
      <c r="I3928" t="e">
        <f t="shared" si="184"/>
        <v>#N/A</v>
      </c>
      <c r="J3928" t="e">
        <f t="shared" si="185"/>
        <v>#N/A</v>
      </c>
      <c r="L3928">
        <v>33.524999999999999</v>
      </c>
    </row>
    <row r="3929" spans="1:12" x14ac:dyDescent="0.3">
      <c r="A3929">
        <v>76.3459</v>
      </c>
      <c r="B3929">
        <v>8.375</v>
      </c>
      <c r="C3929">
        <v>4.5</v>
      </c>
      <c r="D3929">
        <v>-10.643800000000001</v>
      </c>
      <c r="E3929" t="s">
        <v>3932</v>
      </c>
      <c r="F3929">
        <v>14.444444444444445</v>
      </c>
      <c r="G3929">
        <f t="shared" si="183"/>
        <v>4.5</v>
      </c>
      <c r="H3929" t="e">
        <f>IF(AND(F3929&gt;19.999,F3929&lt;30),C3929,NA())</f>
        <v>#N/A</v>
      </c>
      <c r="I3929" t="e">
        <f t="shared" si="184"/>
        <v>#N/A</v>
      </c>
      <c r="J3929" t="e">
        <f t="shared" si="185"/>
        <v>#N/A</v>
      </c>
      <c r="L3929">
        <v>33.524999999999999</v>
      </c>
    </row>
    <row r="3930" spans="1:12" x14ac:dyDescent="0.3">
      <c r="A3930">
        <v>76.352900000000005</v>
      </c>
      <c r="B3930">
        <v>8.5830000000000002</v>
      </c>
      <c r="C3930">
        <v>5.625</v>
      </c>
      <c r="D3930">
        <v>-9.8128299999999999</v>
      </c>
      <c r="E3930" t="s">
        <v>3933</v>
      </c>
      <c r="F3930">
        <v>15</v>
      </c>
      <c r="G3930">
        <f t="shared" si="183"/>
        <v>5.625</v>
      </c>
      <c r="H3930" t="e">
        <f>IF(AND(F3930&gt;19.999,F3930&lt;30),C3930,NA())</f>
        <v>#N/A</v>
      </c>
      <c r="I3930" t="e">
        <f t="shared" si="184"/>
        <v>#N/A</v>
      </c>
      <c r="J3930" t="e">
        <f t="shared" si="185"/>
        <v>#N/A</v>
      </c>
      <c r="L3930">
        <v>33.524999999999999</v>
      </c>
    </row>
    <row r="3931" spans="1:12" x14ac:dyDescent="0.3">
      <c r="A3931">
        <v>76.359800000000007</v>
      </c>
      <c r="B3931">
        <v>10.93</v>
      </c>
      <c r="C3931">
        <v>10.725</v>
      </c>
      <c r="D3931">
        <v>-8.0308899999999994</v>
      </c>
      <c r="E3931" t="s">
        <v>3934</v>
      </c>
      <c r="F3931">
        <v>16.666666666666668</v>
      </c>
      <c r="G3931">
        <f t="shared" si="183"/>
        <v>10.725</v>
      </c>
      <c r="H3931" t="e">
        <f>IF(AND(F3931&gt;19.999,F3931&lt;30),C3931,NA())</f>
        <v>#N/A</v>
      </c>
      <c r="I3931" t="e">
        <f t="shared" si="184"/>
        <v>#N/A</v>
      </c>
      <c r="J3931" t="e">
        <f t="shared" si="185"/>
        <v>#N/A</v>
      </c>
      <c r="L3931">
        <v>33.524999999999999</v>
      </c>
    </row>
    <row r="3932" spans="1:12" x14ac:dyDescent="0.3">
      <c r="A3932">
        <v>76.366799999999998</v>
      </c>
      <c r="B3932">
        <v>16.38</v>
      </c>
      <c r="C3932">
        <v>20.7</v>
      </c>
      <c r="D3932">
        <v>-5.7607900000000001</v>
      </c>
      <c r="E3932" t="s">
        <v>3935</v>
      </c>
      <c r="F3932">
        <v>17.222222222222221</v>
      </c>
      <c r="G3932">
        <f t="shared" si="183"/>
        <v>20.7</v>
      </c>
      <c r="H3932" t="e">
        <f>IF(AND(F3932&gt;19.999,F3932&lt;30),C3932,NA())</f>
        <v>#N/A</v>
      </c>
      <c r="I3932" t="e">
        <f t="shared" si="184"/>
        <v>#N/A</v>
      </c>
      <c r="J3932" t="e">
        <f t="shared" si="185"/>
        <v>#N/A</v>
      </c>
      <c r="L3932">
        <v>33.524999999999999</v>
      </c>
    </row>
    <row r="3933" spans="1:12" x14ac:dyDescent="0.3">
      <c r="A3933">
        <v>76.373699999999999</v>
      </c>
      <c r="B3933">
        <v>22.42</v>
      </c>
      <c r="C3933">
        <v>29.175000000000001</v>
      </c>
      <c r="D3933">
        <v>-5.8247999999999998</v>
      </c>
      <c r="E3933" t="s">
        <v>3936</v>
      </c>
      <c r="F3933">
        <v>18.333333333333336</v>
      </c>
      <c r="G3933">
        <f t="shared" si="183"/>
        <v>29.175000000000001</v>
      </c>
      <c r="H3933" t="e">
        <f>IF(AND(F3933&gt;19.999,F3933&lt;30),C3933,NA())</f>
        <v>#N/A</v>
      </c>
      <c r="I3933" t="e">
        <f t="shared" si="184"/>
        <v>#N/A</v>
      </c>
      <c r="J3933" t="e">
        <f t="shared" si="185"/>
        <v>#N/A</v>
      </c>
      <c r="L3933">
        <v>33.5625</v>
      </c>
    </row>
    <row r="3934" spans="1:12" x14ac:dyDescent="0.3">
      <c r="A3934">
        <v>76.380600000000001</v>
      </c>
      <c r="B3934">
        <v>24.93</v>
      </c>
      <c r="C3934">
        <v>30.9</v>
      </c>
      <c r="D3934">
        <v>-7.6482900000000003</v>
      </c>
      <c r="E3934" t="s">
        <v>3937</v>
      </c>
      <c r="F3934">
        <v>18.888888888888889</v>
      </c>
      <c r="G3934">
        <f t="shared" si="183"/>
        <v>30.9</v>
      </c>
      <c r="H3934" t="e">
        <f>IF(AND(F3934&gt;19.999,F3934&lt;30),C3934,NA())</f>
        <v>#N/A</v>
      </c>
      <c r="I3934" t="e">
        <f t="shared" si="184"/>
        <v>#N/A</v>
      </c>
      <c r="J3934" t="e">
        <f t="shared" si="185"/>
        <v>#N/A</v>
      </c>
      <c r="L3934">
        <v>33.5625</v>
      </c>
    </row>
    <row r="3935" spans="1:12" x14ac:dyDescent="0.3">
      <c r="A3935">
        <v>76.387600000000006</v>
      </c>
      <c r="B3935">
        <v>28.87</v>
      </c>
      <c r="C3935">
        <v>35.625</v>
      </c>
      <c r="D3935">
        <v>-8.4934399999999997</v>
      </c>
      <c r="E3935" t="s">
        <v>3938</v>
      </c>
      <c r="F3935">
        <v>20</v>
      </c>
      <c r="G3935" t="e">
        <f t="shared" si="183"/>
        <v>#N/A</v>
      </c>
      <c r="H3935">
        <f>IF(AND(F3935&gt;19.999,F3935&lt;30),C3935,NA())</f>
        <v>35.625</v>
      </c>
      <c r="I3935" t="e">
        <f t="shared" si="184"/>
        <v>#N/A</v>
      </c>
      <c r="J3935" t="e">
        <f t="shared" si="185"/>
        <v>#N/A</v>
      </c>
      <c r="L3935">
        <v>33.6</v>
      </c>
    </row>
    <row r="3936" spans="1:12" x14ac:dyDescent="0.3">
      <c r="A3936">
        <v>76.394499999999994</v>
      </c>
      <c r="B3936">
        <v>30.52</v>
      </c>
      <c r="C3936">
        <v>40.35</v>
      </c>
      <c r="D3936">
        <v>-6.1011199999999999</v>
      </c>
      <c r="E3936" t="s">
        <v>3939</v>
      </c>
      <c r="F3936">
        <v>20.555555555555557</v>
      </c>
      <c r="G3936" t="e">
        <f t="shared" si="183"/>
        <v>#N/A</v>
      </c>
      <c r="H3936">
        <f>IF(AND(F3936&gt;19.999,F3936&lt;30),C3936,NA())</f>
        <v>40.35</v>
      </c>
      <c r="I3936" t="e">
        <f t="shared" si="184"/>
        <v>#N/A</v>
      </c>
      <c r="J3936" t="e">
        <f t="shared" si="185"/>
        <v>#N/A</v>
      </c>
      <c r="L3936">
        <v>33.6</v>
      </c>
    </row>
    <row r="3937" spans="1:12" x14ac:dyDescent="0.3">
      <c r="A3937">
        <v>76.401499999999999</v>
      </c>
      <c r="B3937">
        <v>31.99</v>
      </c>
      <c r="C3937">
        <v>41.1</v>
      </c>
      <c r="D3937">
        <v>-7.4293199999999997</v>
      </c>
      <c r="E3937" t="s">
        <v>3940</v>
      </c>
      <c r="F3937">
        <v>19.444444444444446</v>
      </c>
      <c r="G3937">
        <f t="shared" si="183"/>
        <v>41.1</v>
      </c>
      <c r="H3937" t="e">
        <f>IF(AND(F3937&gt;19.999,F3937&lt;30),C3937,NA())</f>
        <v>#N/A</v>
      </c>
      <c r="I3937" t="e">
        <f t="shared" si="184"/>
        <v>#N/A</v>
      </c>
      <c r="J3937" t="e">
        <f t="shared" si="185"/>
        <v>#N/A</v>
      </c>
      <c r="L3937">
        <v>33.6</v>
      </c>
    </row>
    <row r="3938" spans="1:12" x14ac:dyDescent="0.3">
      <c r="A3938">
        <v>76.4084</v>
      </c>
      <c r="B3938">
        <v>32.79</v>
      </c>
      <c r="C3938">
        <v>43.424999999999997</v>
      </c>
      <c r="D3938">
        <v>-6.2353100000000001</v>
      </c>
      <c r="E3938" t="s">
        <v>3941</v>
      </c>
      <c r="F3938">
        <v>20</v>
      </c>
      <c r="G3938" t="e">
        <f t="shared" si="183"/>
        <v>#N/A</v>
      </c>
      <c r="H3938">
        <f>IF(AND(F3938&gt;19.999,F3938&lt;30),C3938,NA())</f>
        <v>43.424999999999997</v>
      </c>
      <c r="I3938" t="e">
        <f t="shared" si="184"/>
        <v>#N/A</v>
      </c>
      <c r="J3938" t="e">
        <f t="shared" si="185"/>
        <v>#N/A</v>
      </c>
      <c r="L3938">
        <v>33.6</v>
      </c>
    </row>
    <row r="3939" spans="1:12" x14ac:dyDescent="0.3">
      <c r="A3939">
        <v>76.415400000000005</v>
      </c>
      <c r="B3939">
        <v>33.85</v>
      </c>
      <c r="C3939">
        <v>43.575000000000003</v>
      </c>
      <c r="D3939">
        <v>-7.5838799999999997</v>
      </c>
      <c r="E3939" t="s">
        <v>3942</v>
      </c>
      <c r="F3939">
        <v>20</v>
      </c>
      <c r="G3939" t="e">
        <f t="shared" si="183"/>
        <v>#N/A</v>
      </c>
      <c r="H3939">
        <f>IF(AND(F3939&gt;19.999,F3939&lt;30),C3939,NA())</f>
        <v>43.575000000000003</v>
      </c>
      <c r="I3939" t="e">
        <f t="shared" si="184"/>
        <v>#N/A</v>
      </c>
      <c r="J3939" t="e">
        <f t="shared" si="185"/>
        <v>#N/A</v>
      </c>
      <c r="L3939">
        <v>33.6</v>
      </c>
    </row>
    <row r="3940" spans="1:12" x14ac:dyDescent="0.3">
      <c r="A3940">
        <v>76.422300000000007</v>
      </c>
      <c r="B3940">
        <v>34.35</v>
      </c>
      <c r="C3940">
        <v>42.75</v>
      </c>
      <c r="D3940">
        <v>-9.1157500000000002</v>
      </c>
      <c r="E3940" t="s">
        <v>3943</v>
      </c>
      <c r="F3940">
        <v>21.111111111111111</v>
      </c>
      <c r="G3940" t="e">
        <f t="shared" si="183"/>
        <v>#N/A</v>
      </c>
      <c r="H3940">
        <f>IF(AND(F3940&gt;19.999,F3940&lt;30),C3940,NA())</f>
        <v>42.75</v>
      </c>
      <c r="I3940" t="e">
        <f t="shared" si="184"/>
        <v>#N/A</v>
      </c>
      <c r="J3940" t="e">
        <f t="shared" si="185"/>
        <v>#N/A</v>
      </c>
      <c r="L3940">
        <v>33.6</v>
      </c>
    </row>
    <row r="3941" spans="1:12" x14ac:dyDescent="0.3">
      <c r="A3941">
        <v>76.429299999999998</v>
      </c>
      <c r="B3941">
        <v>32.86</v>
      </c>
      <c r="C3941">
        <v>42.6</v>
      </c>
      <c r="D3941">
        <v>-7.1592799999999999</v>
      </c>
      <c r="E3941" t="s">
        <v>3944</v>
      </c>
      <c r="F3941">
        <v>22.777777777777779</v>
      </c>
      <c r="G3941" t="e">
        <f t="shared" si="183"/>
        <v>#N/A</v>
      </c>
      <c r="H3941">
        <f>IF(AND(F3941&gt;19.999,F3941&lt;30),C3941,NA())</f>
        <v>42.6</v>
      </c>
      <c r="I3941" t="e">
        <f t="shared" si="184"/>
        <v>#N/A</v>
      </c>
      <c r="J3941" t="e">
        <f t="shared" si="185"/>
        <v>#N/A</v>
      </c>
      <c r="L3941">
        <v>33.6</v>
      </c>
    </row>
    <row r="3942" spans="1:12" x14ac:dyDescent="0.3">
      <c r="A3942">
        <v>76.436199999999999</v>
      </c>
      <c r="B3942">
        <v>35.29</v>
      </c>
      <c r="C3942">
        <v>44.4</v>
      </c>
      <c r="D3942">
        <v>-8.79467</v>
      </c>
      <c r="E3942" t="s">
        <v>3945</v>
      </c>
      <c r="F3942">
        <v>22.777777777777779</v>
      </c>
      <c r="G3942" t="e">
        <f t="shared" si="183"/>
        <v>#N/A</v>
      </c>
      <c r="H3942">
        <f>IF(AND(F3942&gt;19.999,F3942&lt;30),C3942,NA())</f>
        <v>44.4</v>
      </c>
      <c r="I3942" t="e">
        <f t="shared" si="184"/>
        <v>#N/A</v>
      </c>
      <c r="J3942" t="e">
        <f t="shared" si="185"/>
        <v>#N/A</v>
      </c>
      <c r="L3942">
        <v>33.6</v>
      </c>
    </row>
    <row r="3943" spans="1:12" x14ac:dyDescent="0.3">
      <c r="A3943">
        <v>76.443100000000001</v>
      </c>
      <c r="B3943">
        <v>36.78</v>
      </c>
      <c r="C3943">
        <v>45.524999999999999</v>
      </c>
      <c r="D3943">
        <v>-9.7761499999999995</v>
      </c>
      <c r="E3943" t="s">
        <v>3946</v>
      </c>
      <c r="F3943">
        <v>23.333333333333336</v>
      </c>
      <c r="G3943" t="e">
        <f t="shared" si="183"/>
        <v>#N/A</v>
      </c>
      <c r="H3943">
        <f>IF(AND(F3943&gt;19.999,F3943&lt;30),C3943,NA())</f>
        <v>45.524999999999999</v>
      </c>
      <c r="I3943" t="e">
        <f t="shared" si="184"/>
        <v>#N/A</v>
      </c>
      <c r="J3943" t="e">
        <f t="shared" si="185"/>
        <v>#N/A</v>
      </c>
      <c r="L3943">
        <v>33.6</v>
      </c>
    </row>
    <row r="3944" spans="1:12" x14ac:dyDescent="0.3">
      <c r="A3944">
        <v>76.450100000000006</v>
      </c>
      <c r="B3944">
        <v>36.39</v>
      </c>
      <c r="C3944">
        <v>46.575000000000003</v>
      </c>
      <c r="D3944">
        <v>-8.1747899999999998</v>
      </c>
      <c r="E3944" t="s">
        <v>3947</v>
      </c>
      <c r="F3944">
        <v>23.888888888888889</v>
      </c>
      <c r="G3944" t="e">
        <f t="shared" si="183"/>
        <v>#N/A</v>
      </c>
      <c r="H3944">
        <f>IF(AND(F3944&gt;19.999,F3944&lt;30),C3944,NA())</f>
        <v>46.575000000000003</v>
      </c>
      <c r="I3944" t="e">
        <f t="shared" si="184"/>
        <v>#N/A</v>
      </c>
      <c r="J3944" t="e">
        <f t="shared" si="185"/>
        <v>#N/A</v>
      </c>
      <c r="L3944">
        <v>33.6</v>
      </c>
    </row>
    <row r="3945" spans="1:12" x14ac:dyDescent="0.3">
      <c r="A3945">
        <v>76.456999999999994</v>
      </c>
      <c r="B3945">
        <v>39.07</v>
      </c>
      <c r="C3945">
        <v>47.174999999999997</v>
      </c>
      <c r="D3945">
        <v>-11.3636</v>
      </c>
      <c r="E3945" t="s">
        <v>3948</v>
      </c>
      <c r="F3945">
        <v>23.888888888888889</v>
      </c>
      <c r="G3945" t="e">
        <f t="shared" si="183"/>
        <v>#N/A</v>
      </c>
      <c r="H3945">
        <f>IF(AND(F3945&gt;19.999,F3945&lt;30),C3945,NA())</f>
        <v>47.174999999999997</v>
      </c>
      <c r="I3945" t="e">
        <f t="shared" si="184"/>
        <v>#N/A</v>
      </c>
      <c r="J3945" t="e">
        <f t="shared" si="185"/>
        <v>#N/A</v>
      </c>
      <c r="L3945">
        <v>33.6</v>
      </c>
    </row>
    <row r="3946" spans="1:12" x14ac:dyDescent="0.3">
      <c r="A3946">
        <v>76.463999999999999</v>
      </c>
      <c r="B3946">
        <v>38.19</v>
      </c>
      <c r="C3946">
        <v>44.55</v>
      </c>
      <c r="D3946">
        <v>-12.7445</v>
      </c>
      <c r="E3946" t="s">
        <v>3949</v>
      </c>
      <c r="F3946">
        <v>24.444444444444446</v>
      </c>
      <c r="G3946" t="e">
        <f t="shared" si="183"/>
        <v>#N/A</v>
      </c>
      <c r="H3946">
        <f>IF(AND(F3946&gt;19.999,F3946&lt;30),C3946,NA())</f>
        <v>44.55</v>
      </c>
      <c r="I3946" t="e">
        <f t="shared" si="184"/>
        <v>#N/A</v>
      </c>
      <c r="J3946" t="e">
        <f t="shared" si="185"/>
        <v>#N/A</v>
      </c>
      <c r="L3946">
        <v>33.6</v>
      </c>
    </row>
    <row r="3947" spans="1:12" x14ac:dyDescent="0.3">
      <c r="A3947">
        <v>76.4709</v>
      </c>
      <c r="B3947">
        <v>38.909999999999997</v>
      </c>
      <c r="C3947">
        <v>44.174999999999997</v>
      </c>
      <c r="D3947">
        <v>-14.1374</v>
      </c>
      <c r="E3947" t="s">
        <v>3950</v>
      </c>
      <c r="F3947">
        <v>23.888888888888889</v>
      </c>
      <c r="G3947" t="e">
        <f t="shared" si="183"/>
        <v>#N/A</v>
      </c>
      <c r="H3947">
        <f>IF(AND(F3947&gt;19.999,F3947&lt;30),C3947,NA())</f>
        <v>44.174999999999997</v>
      </c>
      <c r="I3947" t="e">
        <f t="shared" si="184"/>
        <v>#N/A</v>
      </c>
      <c r="J3947" t="e">
        <f t="shared" si="185"/>
        <v>#N/A</v>
      </c>
      <c r="L3947">
        <v>33.6</v>
      </c>
    </row>
    <row r="3948" spans="1:12" x14ac:dyDescent="0.3">
      <c r="A3948">
        <v>76.477900000000005</v>
      </c>
      <c r="B3948">
        <v>38.93</v>
      </c>
      <c r="C3948">
        <v>44.55</v>
      </c>
      <c r="D3948">
        <v>-13.790699999999999</v>
      </c>
      <c r="E3948" t="s">
        <v>3951</v>
      </c>
      <c r="F3948">
        <v>22.777777777777779</v>
      </c>
      <c r="G3948" t="e">
        <f t="shared" si="183"/>
        <v>#N/A</v>
      </c>
      <c r="H3948">
        <f>IF(AND(F3948&gt;19.999,F3948&lt;30),C3948,NA())</f>
        <v>44.55</v>
      </c>
      <c r="I3948" t="e">
        <f t="shared" si="184"/>
        <v>#N/A</v>
      </c>
      <c r="J3948" t="e">
        <f t="shared" si="185"/>
        <v>#N/A</v>
      </c>
      <c r="L3948">
        <v>33.6</v>
      </c>
    </row>
    <row r="3949" spans="1:12" x14ac:dyDescent="0.3">
      <c r="A3949">
        <v>76.484800000000007</v>
      </c>
      <c r="B3949">
        <v>39.22</v>
      </c>
      <c r="C3949">
        <v>50.4</v>
      </c>
      <c r="D3949">
        <v>-8.3506800000000005</v>
      </c>
      <c r="E3949" t="s">
        <v>3952</v>
      </c>
      <c r="F3949">
        <v>22.777777777777779</v>
      </c>
      <c r="G3949" t="e">
        <f t="shared" si="183"/>
        <v>#N/A</v>
      </c>
      <c r="H3949">
        <f>IF(AND(F3949&gt;19.999,F3949&lt;30),C3949,NA())</f>
        <v>50.4</v>
      </c>
      <c r="I3949" t="e">
        <f t="shared" si="184"/>
        <v>#N/A</v>
      </c>
      <c r="J3949" t="e">
        <f t="shared" si="185"/>
        <v>#N/A</v>
      </c>
      <c r="L3949">
        <v>33.6</v>
      </c>
    </row>
    <row r="3950" spans="1:12" x14ac:dyDescent="0.3">
      <c r="A3950">
        <v>76.491799999999998</v>
      </c>
      <c r="B3950">
        <v>37.619999999999997</v>
      </c>
      <c r="C3950">
        <v>44.024999999999999</v>
      </c>
      <c r="D3950">
        <v>-12.463699999999999</v>
      </c>
      <c r="E3950" t="s">
        <v>3953</v>
      </c>
      <c r="F3950">
        <v>23.888888888888889</v>
      </c>
      <c r="G3950" t="e">
        <f t="shared" si="183"/>
        <v>#N/A</v>
      </c>
      <c r="H3950">
        <f>IF(AND(F3950&gt;19.999,F3950&lt;30),C3950,NA())</f>
        <v>44.024999999999999</v>
      </c>
      <c r="I3950" t="e">
        <f t="shared" si="184"/>
        <v>#N/A</v>
      </c>
      <c r="J3950" t="e">
        <f t="shared" si="185"/>
        <v>#N/A</v>
      </c>
      <c r="L3950">
        <v>33.6</v>
      </c>
    </row>
    <row r="3951" spans="1:12" x14ac:dyDescent="0.3">
      <c r="A3951">
        <v>76.498699999999999</v>
      </c>
      <c r="B3951">
        <v>38.700000000000003</v>
      </c>
      <c r="C3951">
        <v>44.325000000000003</v>
      </c>
      <c r="D3951">
        <v>-13.6905</v>
      </c>
      <c r="E3951" t="s">
        <v>3954</v>
      </c>
      <c r="F3951">
        <v>24.444444444444446</v>
      </c>
      <c r="G3951" t="e">
        <f t="shared" si="183"/>
        <v>#N/A</v>
      </c>
      <c r="H3951">
        <f>IF(AND(F3951&gt;19.999,F3951&lt;30),C3951,NA())</f>
        <v>44.325000000000003</v>
      </c>
      <c r="I3951" t="e">
        <f t="shared" si="184"/>
        <v>#N/A</v>
      </c>
      <c r="J3951" t="e">
        <f t="shared" si="185"/>
        <v>#N/A</v>
      </c>
      <c r="L3951">
        <v>33.656199999999998</v>
      </c>
    </row>
    <row r="3952" spans="1:12" x14ac:dyDescent="0.3">
      <c r="A3952">
        <v>76.505600000000001</v>
      </c>
      <c r="B3952">
        <v>36.72</v>
      </c>
      <c r="C3952">
        <v>39.6</v>
      </c>
      <c r="D3952">
        <v>-15.616300000000001</v>
      </c>
      <c r="E3952" t="s">
        <v>3955</v>
      </c>
      <c r="F3952">
        <v>25</v>
      </c>
      <c r="G3952" t="e">
        <f t="shared" si="183"/>
        <v>#N/A</v>
      </c>
      <c r="H3952">
        <f>IF(AND(F3952&gt;19.999,F3952&lt;30),C3952,NA())</f>
        <v>39.6</v>
      </c>
      <c r="I3952" t="e">
        <f t="shared" si="184"/>
        <v>#N/A</v>
      </c>
      <c r="J3952" t="e">
        <f t="shared" si="185"/>
        <v>#N/A</v>
      </c>
      <c r="L3952">
        <v>33.674999999999997</v>
      </c>
    </row>
    <row r="3953" spans="1:12" x14ac:dyDescent="0.3">
      <c r="A3953">
        <v>76.512600000000006</v>
      </c>
      <c r="B3953">
        <v>39.47</v>
      </c>
      <c r="C3953">
        <v>47.1</v>
      </c>
      <c r="D3953">
        <v>-12.004099999999999</v>
      </c>
      <c r="E3953" t="s">
        <v>3956</v>
      </c>
      <c r="F3953">
        <v>23.888888888888889</v>
      </c>
      <c r="G3953" t="e">
        <f t="shared" si="183"/>
        <v>#N/A</v>
      </c>
      <c r="H3953">
        <f>IF(AND(F3953&gt;19.999,F3953&lt;30),C3953,NA())</f>
        <v>47.1</v>
      </c>
      <c r="I3953" t="e">
        <f t="shared" si="184"/>
        <v>#N/A</v>
      </c>
      <c r="J3953" t="e">
        <f t="shared" si="185"/>
        <v>#N/A</v>
      </c>
      <c r="L3953">
        <v>33.674999999999997</v>
      </c>
    </row>
    <row r="3954" spans="1:12" x14ac:dyDescent="0.3">
      <c r="A3954">
        <v>76.519499999999994</v>
      </c>
      <c r="B3954">
        <v>39.25</v>
      </c>
      <c r="C3954">
        <v>41.4</v>
      </c>
      <c r="D3954">
        <v>-17.3931</v>
      </c>
      <c r="E3954" t="s">
        <v>3957</v>
      </c>
      <c r="F3954">
        <v>25.555555555555557</v>
      </c>
      <c r="G3954" t="e">
        <f t="shared" si="183"/>
        <v>#N/A</v>
      </c>
      <c r="H3954">
        <f>IF(AND(F3954&gt;19.999,F3954&lt;30),C3954,NA())</f>
        <v>41.4</v>
      </c>
      <c r="I3954" t="e">
        <f t="shared" si="184"/>
        <v>#N/A</v>
      </c>
      <c r="J3954" t="e">
        <f t="shared" si="185"/>
        <v>#N/A</v>
      </c>
      <c r="L3954">
        <v>33.674999999999997</v>
      </c>
    </row>
    <row r="3955" spans="1:12" x14ac:dyDescent="0.3">
      <c r="A3955">
        <v>76.526499999999999</v>
      </c>
      <c r="B3955">
        <v>40.32</v>
      </c>
      <c r="C3955">
        <v>36.6</v>
      </c>
      <c r="D3955">
        <v>-23.7058</v>
      </c>
      <c r="E3955" t="s">
        <v>3958</v>
      </c>
      <c r="F3955">
        <v>25</v>
      </c>
      <c r="G3955" t="e">
        <f t="shared" si="183"/>
        <v>#N/A</v>
      </c>
      <c r="H3955">
        <f>IF(AND(F3955&gt;19.999,F3955&lt;30),C3955,NA())</f>
        <v>36.6</v>
      </c>
      <c r="I3955" t="e">
        <f t="shared" si="184"/>
        <v>#N/A</v>
      </c>
      <c r="J3955" t="e">
        <f t="shared" si="185"/>
        <v>#N/A</v>
      </c>
      <c r="L3955">
        <v>33.674999999999997</v>
      </c>
    </row>
    <row r="3956" spans="1:12" x14ac:dyDescent="0.3">
      <c r="A3956">
        <v>76.5334</v>
      </c>
      <c r="B3956">
        <v>39.35</v>
      </c>
      <c r="C3956">
        <v>48.524999999999999</v>
      </c>
      <c r="D3956">
        <v>-10.4095</v>
      </c>
      <c r="E3956" t="s">
        <v>3959</v>
      </c>
      <c r="F3956">
        <v>24.444444444444446</v>
      </c>
      <c r="G3956" t="e">
        <f t="shared" si="183"/>
        <v>#N/A</v>
      </c>
      <c r="H3956">
        <f>IF(AND(F3956&gt;19.999,F3956&lt;30),C3956,NA())</f>
        <v>48.524999999999999</v>
      </c>
      <c r="I3956" t="e">
        <f t="shared" si="184"/>
        <v>#N/A</v>
      </c>
      <c r="J3956" t="e">
        <f t="shared" si="185"/>
        <v>#N/A</v>
      </c>
      <c r="L3956">
        <v>33.674999999999997</v>
      </c>
    </row>
    <row r="3957" spans="1:12" x14ac:dyDescent="0.3">
      <c r="A3957">
        <v>76.540400000000005</v>
      </c>
      <c r="B3957">
        <v>41.36</v>
      </c>
      <c r="C3957">
        <v>48.524999999999999</v>
      </c>
      <c r="D3957">
        <v>-13.251099999999999</v>
      </c>
      <c r="E3957" t="s">
        <v>3960</v>
      </c>
      <c r="F3957">
        <v>26.111111111111111</v>
      </c>
      <c r="G3957" t="e">
        <f t="shared" si="183"/>
        <v>#N/A</v>
      </c>
      <c r="H3957">
        <f>IF(AND(F3957&gt;19.999,F3957&lt;30),C3957,NA())</f>
        <v>48.524999999999999</v>
      </c>
      <c r="I3957" t="e">
        <f t="shared" si="184"/>
        <v>#N/A</v>
      </c>
      <c r="J3957" t="e">
        <f t="shared" si="185"/>
        <v>#N/A</v>
      </c>
      <c r="L3957">
        <v>33.674999999999997</v>
      </c>
    </row>
    <row r="3958" spans="1:12" x14ac:dyDescent="0.3">
      <c r="A3958">
        <v>76.547300000000007</v>
      </c>
      <c r="B3958">
        <v>35.57</v>
      </c>
      <c r="C3958">
        <v>37.799999999999997</v>
      </c>
      <c r="D3958">
        <v>-15.7905</v>
      </c>
      <c r="E3958" t="s">
        <v>3961</v>
      </c>
      <c r="F3958">
        <v>26.666666666666668</v>
      </c>
      <c r="G3958" t="e">
        <f t="shared" si="183"/>
        <v>#N/A</v>
      </c>
      <c r="H3958">
        <f>IF(AND(F3958&gt;19.999,F3958&lt;30),C3958,NA())</f>
        <v>37.799999999999997</v>
      </c>
      <c r="I3958" t="e">
        <f t="shared" si="184"/>
        <v>#N/A</v>
      </c>
      <c r="J3958" t="e">
        <f t="shared" si="185"/>
        <v>#N/A</v>
      </c>
      <c r="L3958">
        <v>33.674999999999997</v>
      </c>
    </row>
    <row r="3959" spans="1:12" x14ac:dyDescent="0.3">
      <c r="A3959">
        <v>76.554299999999998</v>
      </c>
      <c r="B3959">
        <v>41.31</v>
      </c>
      <c r="C3959">
        <v>42.15</v>
      </c>
      <c r="D3959">
        <v>-19.555399999999999</v>
      </c>
      <c r="E3959" t="s">
        <v>3962</v>
      </c>
      <c r="F3959">
        <v>26.666666666666668</v>
      </c>
      <c r="G3959" t="e">
        <f t="shared" si="183"/>
        <v>#N/A</v>
      </c>
      <c r="H3959">
        <f>IF(AND(F3959&gt;19.999,F3959&lt;30),C3959,NA())</f>
        <v>42.15</v>
      </c>
      <c r="I3959" t="e">
        <f t="shared" si="184"/>
        <v>#N/A</v>
      </c>
      <c r="J3959" t="e">
        <f t="shared" si="185"/>
        <v>#N/A</v>
      </c>
      <c r="L3959">
        <v>33.674999999999997</v>
      </c>
    </row>
    <row r="3960" spans="1:12" x14ac:dyDescent="0.3">
      <c r="A3960">
        <v>76.561199999999999</v>
      </c>
      <c r="B3960">
        <v>42.84</v>
      </c>
      <c r="C3960">
        <v>43.424999999999997</v>
      </c>
      <c r="D3960">
        <v>-20.4434</v>
      </c>
      <c r="E3960" t="s">
        <v>3963</v>
      </c>
      <c r="F3960">
        <v>25.555555555555557</v>
      </c>
      <c r="G3960" t="e">
        <f t="shared" si="183"/>
        <v>#N/A</v>
      </c>
      <c r="H3960">
        <f>IF(AND(F3960&gt;19.999,F3960&lt;30),C3960,NA())</f>
        <v>43.424999999999997</v>
      </c>
      <c r="I3960" t="e">
        <f t="shared" si="184"/>
        <v>#N/A</v>
      </c>
      <c r="J3960" t="e">
        <f t="shared" si="185"/>
        <v>#N/A</v>
      </c>
      <c r="L3960">
        <v>33.674999999999997</v>
      </c>
    </row>
    <row r="3961" spans="1:12" x14ac:dyDescent="0.3">
      <c r="A3961">
        <v>76.568100000000001</v>
      </c>
      <c r="B3961">
        <v>42.15</v>
      </c>
      <c r="C3961">
        <v>45.3</v>
      </c>
      <c r="D3961">
        <v>-17.5929</v>
      </c>
      <c r="E3961" t="s">
        <v>3964</v>
      </c>
      <c r="F3961">
        <v>25.555555555555557</v>
      </c>
      <c r="G3961" t="e">
        <f t="shared" si="183"/>
        <v>#N/A</v>
      </c>
      <c r="H3961">
        <f>IF(AND(F3961&gt;19.999,F3961&lt;30),C3961,NA())</f>
        <v>45.3</v>
      </c>
      <c r="I3961" t="e">
        <f t="shared" si="184"/>
        <v>#N/A</v>
      </c>
      <c r="J3961" t="e">
        <f t="shared" si="185"/>
        <v>#N/A</v>
      </c>
      <c r="L3961">
        <v>33.674999999999997</v>
      </c>
    </row>
    <row r="3962" spans="1:12" x14ac:dyDescent="0.3">
      <c r="A3962">
        <v>76.575100000000006</v>
      </c>
      <c r="B3962">
        <v>40.56</v>
      </c>
      <c r="C3962">
        <v>43.725000000000001</v>
      </c>
      <c r="D3962">
        <v>-16.920100000000001</v>
      </c>
      <c r="E3962" t="s">
        <v>3965</v>
      </c>
      <c r="F3962">
        <v>26.666666666666668</v>
      </c>
      <c r="G3962" t="e">
        <f t="shared" si="183"/>
        <v>#N/A</v>
      </c>
      <c r="H3962">
        <f>IF(AND(F3962&gt;19.999,F3962&lt;30),C3962,NA())</f>
        <v>43.725000000000001</v>
      </c>
      <c r="I3962" t="e">
        <f t="shared" si="184"/>
        <v>#N/A</v>
      </c>
      <c r="J3962" t="e">
        <f t="shared" si="185"/>
        <v>#N/A</v>
      </c>
      <c r="L3962">
        <v>33.674999999999997</v>
      </c>
    </row>
    <row r="3963" spans="1:12" x14ac:dyDescent="0.3">
      <c r="A3963">
        <v>76.581999999999994</v>
      </c>
      <c r="B3963">
        <v>38.53</v>
      </c>
      <c r="C3963">
        <v>38.4</v>
      </c>
      <c r="D3963">
        <v>-19.3752</v>
      </c>
      <c r="E3963" t="s">
        <v>3966</v>
      </c>
      <c r="F3963">
        <v>25.555555555555557</v>
      </c>
      <c r="G3963" t="e">
        <f t="shared" si="183"/>
        <v>#N/A</v>
      </c>
      <c r="H3963">
        <f>IF(AND(F3963&gt;19.999,F3963&lt;30),C3963,NA())</f>
        <v>38.4</v>
      </c>
      <c r="I3963" t="e">
        <f t="shared" si="184"/>
        <v>#N/A</v>
      </c>
      <c r="J3963" t="e">
        <f t="shared" si="185"/>
        <v>#N/A</v>
      </c>
      <c r="L3963">
        <v>33.674999999999997</v>
      </c>
    </row>
    <row r="3964" spans="1:12" x14ac:dyDescent="0.3">
      <c r="A3964">
        <v>76.588999999999999</v>
      </c>
      <c r="B3964">
        <v>40.200000000000003</v>
      </c>
      <c r="C3964">
        <v>43.5</v>
      </c>
      <c r="D3964">
        <v>-16.636199999999999</v>
      </c>
      <c r="E3964" t="s">
        <v>3967</v>
      </c>
      <c r="F3964">
        <v>26.111111111111111</v>
      </c>
      <c r="G3964" t="e">
        <f t="shared" si="183"/>
        <v>#N/A</v>
      </c>
      <c r="H3964">
        <f>IF(AND(F3964&gt;19.999,F3964&lt;30),C3964,NA())</f>
        <v>43.5</v>
      </c>
      <c r="I3964" t="e">
        <f t="shared" si="184"/>
        <v>#N/A</v>
      </c>
      <c r="J3964" t="e">
        <f t="shared" si="185"/>
        <v>#N/A</v>
      </c>
      <c r="L3964">
        <v>33.674999999999997</v>
      </c>
    </row>
    <row r="3965" spans="1:12" x14ac:dyDescent="0.3">
      <c r="A3965">
        <v>76.5959</v>
      </c>
      <c r="B3965">
        <v>35.24</v>
      </c>
      <c r="C3965">
        <v>39.375</v>
      </c>
      <c r="D3965">
        <v>-13.749000000000001</v>
      </c>
      <c r="E3965" t="s">
        <v>3968</v>
      </c>
      <c r="F3965">
        <v>25.555555555555557</v>
      </c>
      <c r="G3965" t="e">
        <f t="shared" si="183"/>
        <v>#N/A</v>
      </c>
      <c r="H3965">
        <f>IF(AND(F3965&gt;19.999,F3965&lt;30),C3965,NA())</f>
        <v>39.375</v>
      </c>
      <c r="I3965" t="e">
        <f t="shared" si="184"/>
        <v>#N/A</v>
      </c>
      <c r="J3965" t="e">
        <f t="shared" si="185"/>
        <v>#N/A</v>
      </c>
      <c r="L3965">
        <v>33.674999999999997</v>
      </c>
    </row>
    <row r="3966" spans="1:12" x14ac:dyDescent="0.3">
      <c r="A3966">
        <v>76.602900000000005</v>
      </c>
      <c r="B3966">
        <v>42.84</v>
      </c>
      <c r="C3966">
        <v>40.424999999999997</v>
      </c>
      <c r="D3966">
        <v>-23.4434</v>
      </c>
      <c r="E3966" t="s">
        <v>3969</v>
      </c>
      <c r="F3966">
        <v>23.888888888888889</v>
      </c>
      <c r="G3966" t="e">
        <f t="shared" si="183"/>
        <v>#N/A</v>
      </c>
      <c r="H3966">
        <f>IF(AND(F3966&gt;19.999,F3966&lt;30),C3966,NA())</f>
        <v>40.424999999999997</v>
      </c>
      <c r="I3966" t="e">
        <f t="shared" si="184"/>
        <v>#N/A</v>
      </c>
      <c r="J3966" t="e">
        <f t="shared" si="185"/>
        <v>#N/A</v>
      </c>
      <c r="L3966">
        <v>33.674999999999997</v>
      </c>
    </row>
    <row r="3967" spans="1:12" x14ac:dyDescent="0.3">
      <c r="A3967">
        <v>76.609800000000007</v>
      </c>
      <c r="B3967">
        <v>39.81</v>
      </c>
      <c r="C3967">
        <v>41.174999999999997</v>
      </c>
      <c r="D3967">
        <v>-18.409800000000001</v>
      </c>
      <c r="E3967" t="s">
        <v>3970</v>
      </c>
      <c r="F3967">
        <v>23.333333333333336</v>
      </c>
      <c r="G3967" t="e">
        <f t="shared" si="183"/>
        <v>#N/A</v>
      </c>
      <c r="H3967">
        <f>IF(AND(F3967&gt;19.999,F3967&lt;30),C3967,NA())</f>
        <v>41.174999999999997</v>
      </c>
      <c r="I3967" t="e">
        <f t="shared" si="184"/>
        <v>#N/A</v>
      </c>
      <c r="J3967" t="e">
        <f t="shared" si="185"/>
        <v>#N/A</v>
      </c>
      <c r="L3967">
        <v>33.674999999999997</v>
      </c>
    </row>
    <row r="3968" spans="1:12" x14ac:dyDescent="0.3">
      <c r="A3968">
        <v>76.616799999999998</v>
      </c>
      <c r="B3968">
        <v>35.89</v>
      </c>
      <c r="C3968">
        <v>46.05</v>
      </c>
      <c r="D3968">
        <v>-7.9929199999999998</v>
      </c>
      <c r="E3968" t="s">
        <v>3971</v>
      </c>
      <c r="F3968">
        <v>22.777777777777779</v>
      </c>
      <c r="G3968" t="e">
        <f t="shared" si="183"/>
        <v>#N/A</v>
      </c>
      <c r="H3968">
        <f>IF(AND(F3968&gt;19.999,F3968&lt;30),C3968,NA())</f>
        <v>46.05</v>
      </c>
      <c r="I3968" t="e">
        <f t="shared" si="184"/>
        <v>#N/A</v>
      </c>
      <c r="J3968" t="e">
        <f t="shared" si="185"/>
        <v>#N/A</v>
      </c>
      <c r="L3968">
        <v>33.674999999999997</v>
      </c>
    </row>
    <row r="3969" spans="1:12" x14ac:dyDescent="0.3">
      <c r="A3969">
        <v>76.623699999999999</v>
      </c>
      <c r="B3969">
        <v>34.770000000000003</v>
      </c>
      <c r="C3969">
        <v>47.1</v>
      </c>
      <c r="D3969">
        <v>-5.3595199999999998</v>
      </c>
      <c r="E3969" t="s">
        <v>3972</v>
      </c>
      <c r="F3969">
        <v>21.666666666666668</v>
      </c>
      <c r="G3969" t="e">
        <f t="shared" si="183"/>
        <v>#N/A</v>
      </c>
      <c r="H3969">
        <f>IF(AND(F3969&gt;19.999,F3969&lt;30),C3969,NA())</f>
        <v>47.1</v>
      </c>
      <c r="I3969" t="e">
        <f t="shared" si="184"/>
        <v>#N/A</v>
      </c>
      <c r="J3969" t="e">
        <f t="shared" si="185"/>
        <v>#N/A</v>
      </c>
      <c r="L3969">
        <v>33.75</v>
      </c>
    </row>
    <row r="3970" spans="1:12" x14ac:dyDescent="0.3">
      <c r="A3970">
        <v>76.630600000000001</v>
      </c>
      <c r="B3970">
        <v>35.64</v>
      </c>
      <c r="C3970">
        <v>33.9</v>
      </c>
      <c r="D3970">
        <v>-19.7895</v>
      </c>
      <c r="E3970" t="s">
        <v>3973</v>
      </c>
      <c r="F3970">
        <v>22.222222222222221</v>
      </c>
      <c r="G3970" t="e">
        <f t="shared" si="183"/>
        <v>#N/A</v>
      </c>
      <c r="H3970">
        <f>IF(AND(F3970&gt;19.999,F3970&lt;30),C3970,NA())</f>
        <v>33.9</v>
      </c>
      <c r="I3970" t="e">
        <f t="shared" si="184"/>
        <v>#N/A</v>
      </c>
      <c r="J3970" t="e">
        <f t="shared" si="185"/>
        <v>#N/A</v>
      </c>
      <c r="L3970">
        <v>33.75</v>
      </c>
    </row>
    <row r="3971" spans="1:12" x14ac:dyDescent="0.3">
      <c r="A3971">
        <v>76.637600000000006</v>
      </c>
      <c r="B3971">
        <v>36.21</v>
      </c>
      <c r="C3971">
        <v>46.274999999999999</v>
      </c>
      <c r="D3971">
        <v>-8.2203199999999992</v>
      </c>
      <c r="E3971" t="s">
        <v>3974</v>
      </c>
      <c r="F3971">
        <v>22.222222222222221</v>
      </c>
      <c r="G3971" t="e">
        <f t="shared" ref="G3971:G4034" si="186">IF(F3971&lt;20,C3971,NA())</f>
        <v>#N/A</v>
      </c>
      <c r="H3971">
        <f>IF(AND(F3971&gt;19.999,F3971&lt;30),C3971,NA())</f>
        <v>46.274999999999999</v>
      </c>
      <c r="I3971" t="e">
        <f t="shared" ref="I3971:I4034" si="187">IF(AND(F3971&gt;29.999,F3971&lt;40),C3971,NA())</f>
        <v>#N/A</v>
      </c>
      <c r="J3971" t="e">
        <f t="shared" ref="J3971:J4034" si="188">IF(F3971&gt;40,C3971,NA())</f>
        <v>#N/A</v>
      </c>
      <c r="L3971">
        <v>33.75</v>
      </c>
    </row>
    <row r="3972" spans="1:12" x14ac:dyDescent="0.3">
      <c r="A3972">
        <v>76.644499999999994</v>
      </c>
      <c r="B3972">
        <v>34.94</v>
      </c>
      <c r="C3972">
        <v>46.95</v>
      </c>
      <c r="D3972">
        <v>-5.74986</v>
      </c>
      <c r="E3972" t="s">
        <v>3975</v>
      </c>
      <c r="F3972">
        <v>21.111111111111111</v>
      </c>
      <c r="G3972" t="e">
        <f t="shared" si="186"/>
        <v>#N/A</v>
      </c>
      <c r="H3972">
        <f>IF(AND(F3972&gt;19.999,F3972&lt;30),C3972,NA())</f>
        <v>46.95</v>
      </c>
      <c r="I3972" t="e">
        <f t="shared" si="187"/>
        <v>#N/A</v>
      </c>
      <c r="J3972" t="e">
        <f t="shared" si="188"/>
        <v>#N/A</v>
      </c>
      <c r="L3972">
        <v>33.75</v>
      </c>
    </row>
    <row r="3973" spans="1:12" x14ac:dyDescent="0.3">
      <c r="A3973">
        <v>76.651499999999999</v>
      </c>
      <c r="B3973">
        <v>36.340000000000003</v>
      </c>
      <c r="C3973">
        <v>44.7</v>
      </c>
      <c r="D3973">
        <v>-9.9791000000000007</v>
      </c>
      <c r="E3973" t="s">
        <v>3976</v>
      </c>
      <c r="F3973">
        <v>22.222222222222221</v>
      </c>
      <c r="G3973" t="e">
        <f t="shared" si="186"/>
        <v>#N/A</v>
      </c>
      <c r="H3973">
        <f>IF(AND(F3973&gt;19.999,F3973&lt;30),C3973,NA())</f>
        <v>44.7</v>
      </c>
      <c r="I3973" t="e">
        <f t="shared" si="187"/>
        <v>#N/A</v>
      </c>
      <c r="J3973" t="e">
        <f t="shared" si="188"/>
        <v>#N/A</v>
      </c>
      <c r="L3973">
        <v>33.75</v>
      </c>
    </row>
    <row r="3974" spans="1:12" x14ac:dyDescent="0.3">
      <c r="A3974">
        <v>76.6584</v>
      </c>
      <c r="B3974">
        <v>40.18</v>
      </c>
      <c r="C3974">
        <v>46.575000000000003</v>
      </c>
      <c r="D3974">
        <v>-13.5329</v>
      </c>
      <c r="E3974" t="s">
        <v>3977</v>
      </c>
      <c r="F3974">
        <v>22.222222222222221</v>
      </c>
      <c r="G3974" t="e">
        <f t="shared" si="186"/>
        <v>#N/A</v>
      </c>
      <c r="H3974">
        <f>IF(AND(F3974&gt;19.999,F3974&lt;30),C3974,NA())</f>
        <v>46.575000000000003</v>
      </c>
      <c r="I3974" t="e">
        <f t="shared" si="187"/>
        <v>#N/A</v>
      </c>
      <c r="J3974" t="e">
        <f t="shared" si="188"/>
        <v>#N/A</v>
      </c>
      <c r="L3974">
        <v>33.75</v>
      </c>
    </row>
    <row r="3975" spans="1:12" x14ac:dyDescent="0.3">
      <c r="A3975">
        <v>76.665400000000005</v>
      </c>
      <c r="B3975">
        <v>36.24</v>
      </c>
      <c r="C3975">
        <v>51.45</v>
      </c>
      <c r="D3975">
        <v>-3.0877300000000001</v>
      </c>
      <c r="E3975" t="s">
        <v>3978</v>
      </c>
      <c r="F3975">
        <v>21.666666666666668</v>
      </c>
      <c r="G3975" t="e">
        <f t="shared" si="186"/>
        <v>#N/A</v>
      </c>
      <c r="H3975">
        <f>IF(AND(F3975&gt;19.999,F3975&lt;30),C3975,NA())</f>
        <v>51.45</v>
      </c>
      <c r="I3975" t="e">
        <f t="shared" si="187"/>
        <v>#N/A</v>
      </c>
      <c r="J3975" t="e">
        <f t="shared" si="188"/>
        <v>#N/A</v>
      </c>
      <c r="L3975">
        <v>33.75</v>
      </c>
    </row>
    <row r="3976" spans="1:12" x14ac:dyDescent="0.3">
      <c r="A3976">
        <v>76.672300000000007</v>
      </c>
      <c r="B3976">
        <v>43.08</v>
      </c>
      <c r="C3976">
        <v>48.075000000000003</v>
      </c>
      <c r="D3976">
        <v>-16.1327</v>
      </c>
      <c r="E3976" t="s">
        <v>3979</v>
      </c>
      <c r="F3976">
        <v>21.666666666666668</v>
      </c>
      <c r="G3976" t="e">
        <f t="shared" si="186"/>
        <v>#N/A</v>
      </c>
      <c r="H3976">
        <f>IF(AND(F3976&gt;19.999,F3976&lt;30),C3976,NA())</f>
        <v>48.075000000000003</v>
      </c>
      <c r="I3976" t="e">
        <f t="shared" si="187"/>
        <v>#N/A</v>
      </c>
      <c r="J3976" t="e">
        <f t="shared" si="188"/>
        <v>#N/A</v>
      </c>
      <c r="L3976">
        <v>33.75</v>
      </c>
    </row>
    <row r="3977" spans="1:12" x14ac:dyDescent="0.3">
      <c r="A3977">
        <v>76.679299999999998</v>
      </c>
      <c r="B3977">
        <v>37.409999999999997</v>
      </c>
      <c r="C3977">
        <v>46.65</v>
      </c>
      <c r="D3977">
        <v>-9.5418099999999999</v>
      </c>
      <c r="E3977" t="s">
        <v>3980</v>
      </c>
      <c r="F3977">
        <v>21.111111111111111</v>
      </c>
      <c r="G3977" t="e">
        <f t="shared" si="186"/>
        <v>#N/A</v>
      </c>
      <c r="H3977">
        <f>IF(AND(F3977&gt;19.999,F3977&lt;30),C3977,NA())</f>
        <v>46.65</v>
      </c>
      <c r="I3977" t="e">
        <f t="shared" si="187"/>
        <v>#N/A</v>
      </c>
      <c r="J3977" t="e">
        <f t="shared" si="188"/>
        <v>#N/A</v>
      </c>
      <c r="L3977">
        <v>33.75</v>
      </c>
    </row>
    <row r="3978" spans="1:12" x14ac:dyDescent="0.3">
      <c r="A3978">
        <v>76.686199999999999</v>
      </c>
      <c r="B3978">
        <v>37.369999999999997</v>
      </c>
      <c r="C3978">
        <v>44.1</v>
      </c>
      <c r="D3978">
        <v>-12.035299999999999</v>
      </c>
      <c r="E3978" t="s">
        <v>3981</v>
      </c>
      <c r="F3978">
        <v>21.111111111111111</v>
      </c>
      <c r="G3978" t="e">
        <f t="shared" si="186"/>
        <v>#N/A</v>
      </c>
      <c r="H3978">
        <f>IF(AND(F3978&gt;19.999,F3978&lt;30),C3978,NA())</f>
        <v>44.1</v>
      </c>
      <c r="I3978" t="e">
        <f t="shared" si="187"/>
        <v>#N/A</v>
      </c>
      <c r="J3978" t="e">
        <f t="shared" si="188"/>
        <v>#N/A</v>
      </c>
      <c r="L3978">
        <v>33.75</v>
      </c>
    </row>
    <row r="3979" spans="1:12" x14ac:dyDescent="0.3">
      <c r="A3979">
        <v>76.693100000000001</v>
      </c>
      <c r="B3979">
        <v>40.35</v>
      </c>
      <c r="C3979">
        <v>47.25</v>
      </c>
      <c r="D3979">
        <v>-13.0982</v>
      </c>
      <c r="E3979" t="s">
        <v>3982</v>
      </c>
      <c r="F3979">
        <v>20.555555555555557</v>
      </c>
      <c r="G3979" t="e">
        <f t="shared" si="186"/>
        <v>#N/A</v>
      </c>
      <c r="H3979">
        <f>IF(AND(F3979&gt;19.999,F3979&lt;30),C3979,NA())</f>
        <v>47.25</v>
      </c>
      <c r="I3979" t="e">
        <f t="shared" si="187"/>
        <v>#N/A</v>
      </c>
      <c r="J3979" t="e">
        <f t="shared" si="188"/>
        <v>#N/A</v>
      </c>
      <c r="L3979">
        <v>33.75</v>
      </c>
    </row>
    <row r="3980" spans="1:12" x14ac:dyDescent="0.3">
      <c r="A3980">
        <v>76.700100000000006</v>
      </c>
      <c r="B3980">
        <v>42.93</v>
      </c>
      <c r="C3980">
        <v>44.024999999999999</v>
      </c>
      <c r="D3980">
        <v>-19.970700000000001</v>
      </c>
      <c r="E3980" t="s">
        <v>3983</v>
      </c>
      <c r="F3980">
        <v>19.444444444444446</v>
      </c>
      <c r="G3980">
        <f t="shared" si="186"/>
        <v>44.024999999999999</v>
      </c>
      <c r="H3980" t="e">
        <f>IF(AND(F3980&gt;19.999,F3980&lt;30),C3980,NA())</f>
        <v>#N/A</v>
      </c>
      <c r="I3980" t="e">
        <f t="shared" si="187"/>
        <v>#N/A</v>
      </c>
      <c r="J3980" t="e">
        <f t="shared" si="188"/>
        <v>#N/A</v>
      </c>
      <c r="L3980">
        <v>33.75</v>
      </c>
    </row>
    <row r="3981" spans="1:12" x14ac:dyDescent="0.3">
      <c r="A3981">
        <v>76.706999999999994</v>
      </c>
      <c r="B3981">
        <v>43.07</v>
      </c>
      <c r="C3981">
        <v>50.85</v>
      </c>
      <c r="D3981">
        <v>-13.3436</v>
      </c>
      <c r="E3981" t="s">
        <v>3984</v>
      </c>
      <c r="F3981">
        <v>18.888888888888889</v>
      </c>
      <c r="G3981">
        <f t="shared" si="186"/>
        <v>50.85</v>
      </c>
      <c r="H3981" t="e">
        <f>IF(AND(F3981&gt;19.999,F3981&lt;30),C3981,NA())</f>
        <v>#N/A</v>
      </c>
      <c r="I3981" t="e">
        <f t="shared" si="187"/>
        <v>#N/A</v>
      </c>
      <c r="J3981" t="e">
        <f t="shared" si="188"/>
        <v>#N/A</v>
      </c>
      <c r="L3981">
        <v>33.75</v>
      </c>
    </row>
    <row r="3982" spans="1:12" x14ac:dyDescent="0.3">
      <c r="A3982">
        <v>76.713999999999999</v>
      </c>
      <c r="B3982">
        <v>43.54</v>
      </c>
      <c r="C3982">
        <v>49.424999999999997</v>
      </c>
      <c r="D3982">
        <v>-15.4331</v>
      </c>
      <c r="E3982" t="s">
        <v>3985</v>
      </c>
      <c r="F3982">
        <v>20</v>
      </c>
      <c r="G3982" t="e">
        <f t="shared" si="186"/>
        <v>#N/A</v>
      </c>
      <c r="H3982">
        <f>IF(AND(F3982&gt;19.999,F3982&lt;30),C3982,NA())</f>
        <v>49.424999999999997</v>
      </c>
      <c r="I3982" t="e">
        <f t="shared" si="187"/>
        <v>#N/A</v>
      </c>
      <c r="J3982" t="e">
        <f t="shared" si="188"/>
        <v>#N/A</v>
      </c>
      <c r="L3982">
        <v>33.75</v>
      </c>
    </row>
    <row r="3983" spans="1:12" x14ac:dyDescent="0.3">
      <c r="A3983">
        <v>76.7209</v>
      </c>
      <c r="B3983">
        <v>37.11</v>
      </c>
      <c r="C3983">
        <v>50.55</v>
      </c>
      <c r="D3983">
        <v>-5.2176799999999997</v>
      </c>
      <c r="E3983" t="s">
        <v>3986</v>
      </c>
      <c r="F3983">
        <v>18.888888888888889</v>
      </c>
      <c r="G3983">
        <f t="shared" si="186"/>
        <v>50.55</v>
      </c>
      <c r="H3983" t="e">
        <f>IF(AND(F3983&gt;19.999,F3983&lt;30),C3983,NA())</f>
        <v>#N/A</v>
      </c>
      <c r="I3983" t="e">
        <f t="shared" si="187"/>
        <v>#N/A</v>
      </c>
      <c r="J3983" t="e">
        <f t="shared" si="188"/>
        <v>#N/A</v>
      </c>
      <c r="L3983">
        <v>33.75</v>
      </c>
    </row>
    <row r="3984" spans="1:12" x14ac:dyDescent="0.3">
      <c r="A3984">
        <v>76.727900000000005</v>
      </c>
      <c r="B3984">
        <v>44.7</v>
      </c>
      <c r="C3984">
        <v>55.725000000000001</v>
      </c>
      <c r="D3984">
        <v>-10.773</v>
      </c>
      <c r="E3984" t="s">
        <v>3987</v>
      </c>
      <c r="F3984">
        <v>18.333333333333336</v>
      </c>
      <c r="G3984">
        <f t="shared" si="186"/>
        <v>55.725000000000001</v>
      </c>
      <c r="H3984" t="e">
        <f>IF(AND(F3984&gt;19.999,F3984&lt;30),C3984,NA())</f>
        <v>#N/A</v>
      </c>
      <c r="I3984" t="e">
        <f t="shared" si="187"/>
        <v>#N/A</v>
      </c>
      <c r="J3984" t="e">
        <f t="shared" si="188"/>
        <v>#N/A</v>
      </c>
      <c r="L3984">
        <v>33.75</v>
      </c>
    </row>
    <row r="3985" spans="1:12" x14ac:dyDescent="0.3">
      <c r="A3985">
        <v>76.734800000000007</v>
      </c>
      <c r="B3985">
        <v>45.23</v>
      </c>
      <c r="C3985">
        <v>51.375</v>
      </c>
      <c r="D3985">
        <v>-15.872299999999999</v>
      </c>
      <c r="E3985" t="s">
        <v>3988</v>
      </c>
      <c r="F3985">
        <v>18.333333333333336</v>
      </c>
      <c r="G3985">
        <f t="shared" si="186"/>
        <v>51.375</v>
      </c>
      <c r="H3985" t="e">
        <f>IF(AND(F3985&gt;19.999,F3985&lt;30),C3985,NA())</f>
        <v>#N/A</v>
      </c>
      <c r="I3985" t="e">
        <f t="shared" si="187"/>
        <v>#N/A</v>
      </c>
      <c r="J3985" t="e">
        <f t="shared" si="188"/>
        <v>#N/A</v>
      </c>
      <c r="L3985">
        <v>33.75</v>
      </c>
    </row>
    <row r="3986" spans="1:12" x14ac:dyDescent="0.3">
      <c r="A3986">
        <v>76.741799999999998</v>
      </c>
      <c r="B3986">
        <v>42.49</v>
      </c>
      <c r="C3986">
        <v>51.975000000000001</v>
      </c>
      <c r="D3986">
        <v>-11.3986</v>
      </c>
      <c r="E3986" t="s">
        <v>3989</v>
      </c>
      <c r="F3986">
        <v>17.777777777777779</v>
      </c>
      <c r="G3986">
        <f t="shared" si="186"/>
        <v>51.975000000000001</v>
      </c>
      <c r="H3986" t="e">
        <f>IF(AND(F3986&gt;19.999,F3986&lt;30),C3986,NA())</f>
        <v>#N/A</v>
      </c>
      <c r="I3986" t="e">
        <f t="shared" si="187"/>
        <v>#N/A</v>
      </c>
      <c r="J3986" t="e">
        <f t="shared" si="188"/>
        <v>#N/A</v>
      </c>
      <c r="L3986">
        <v>33.75</v>
      </c>
    </row>
    <row r="3987" spans="1:12" x14ac:dyDescent="0.3">
      <c r="A3987">
        <v>76.748699999999999</v>
      </c>
      <c r="B3987">
        <v>40.29</v>
      </c>
      <c r="C3987">
        <v>53.7</v>
      </c>
      <c r="D3987">
        <v>-6.5633900000000001</v>
      </c>
      <c r="E3987" t="s">
        <v>3990</v>
      </c>
      <c r="F3987">
        <v>17.777777777777779</v>
      </c>
      <c r="G3987">
        <f t="shared" si="186"/>
        <v>53.7</v>
      </c>
      <c r="H3987" t="e">
        <f>IF(AND(F3987&gt;19.999,F3987&lt;30),C3987,NA())</f>
        <v>#N/A</v>
      </c>
      <c r="I3987" t="e">
        <f t="shared" si="187"/>
        <v>#N/A</v>
      </c>
      <c r="J3987" t="e">
        <f t="shared" si="188"/>
        <v>#N/A</v>
      </c>
      <c r="L3987">
        <v>33.75</v>
      </c>
    </row>
    <row r="3988" spans="1:12" x14ac:dyDescent="0.3">
      <c r="A3988">
        <v>76.755600000000001</v>
      </c>
      <c r="B3988">
        <v>44.91</v>
      </c>
      <c r="C3988">
        <v>56.475000000000001</v>
      </c>
      <c r="D3988">
        <v>-10.319900000000001</v>
      </c>
      <c r="E3988" t="s">
        <v>3991</v>
      </c>
      <c r="F3988">
        <v>17.222222222222221</v>
      </c>
      <c r="G3988">
        <f t="shared" si="186"/>
        <v>56.475000000000001</v>
      </c>
      <c r="H3988" t="e">
        <f>IF(AND(F3988&gt;19.999,F3988&lt;30),C3988,NA())</f>
        <v>#N/A</v>
      </c>
      <c r="I3988" t="e">
        <f t="shared" si="187"/>
        <v>#N/A</v>
      </c>
      <c r="J3988" t="e">
        <f t="shared" si="188"/>
        <v>#N/A</v>
      </c>
      <c r="L3988">
        <v>33.75</v>
      </c>
    </row>
    <row r="3989" spans="1:12" x14ac:dyDescent="0.3">
      <c r="A3989">
        <v>76.762600000000006</v>
      </c>
      <c r="B3989">
        <v>44.41</v>
      </c>
      <c r="C3989">
        <v>52.05</v>
      </c>
      <c r="D3989">
        <v>-14.038</v>
      </c>
      <c r="E3989" t="s">
        <v>3992</v>
      </c>
      <c r="F3989">
        <v>17.222222222222221</v>
      </c>
      <c r="G3989">
        <f t="shared" si="186"/>
        <v>52.05</v>
      </c>
      <c r="H3989" t="e">
        <f>IF(AND(F3989&gt;19.999,F3989&lt;30),C3989,NA())</f>
        <v>#N/A</v>
      </c>
      <c r="I3989" t="e">
        <f t="shared" si="187"/>
        <v>#N/A</v>
      </c>
      <c r="J3989" t="e">
        <f t="shared" si="188"/>
        <v>#N/A</v>
      </c>
      <c r="L3989">
        <v>33.75</v>
      </c>
    </row>
    <row r="3990" spans="1:12" x14ac:dyDescent="0.3">
      <c r="A3990">
        <v>76.769499999999994</v>
      </c>
      <c r="B3990">
        <v>43.51</v>
      </c>
      <c r="C3990">
        <v>50.85</v>
      </c>
      <c r="D3990">
        <v>-13.9656</v>
      </c>
      <c r="E3990" t="s">
        <v>3993</v>
      </c>
      <c r="F3990">
        <v>17.222222222222221</v>
      </c>
      <c r="G3990">
        <f t="shared" si="186"/>
        <v>50.85</v>
      </c>
      <c r="H3990" t="e">
        <f>IF(AND(F3990&gt;19.999,F3990&lt;30),C3990,NA())</f>
        <v>#N/A</v>
      </c>
      <c r="I3990" t="e">
        <f t="shared" si="187"/>
        <v>#N/A</v>
      </c>
      <c r="J3990" t="e">
        <f t="shared" si="188"/>
        <v>#N/A</v>
      </c>
      <c r="L3990">
        <v>33.75</v>
      </c>
    </row>
    <row r="3991" spans="1:12" x14ac:dyDescent="0.3">
      <c r="A3991">
        <v>76.776499999999999</v>
      </c>
      <c r="B3991">
        <v>41.96</v>
      </c>
      <c r="C3991">
        <v>45.9</v>
      </c>
      <c r="D3991">
        <v>-16.724299999999999</v>
      </c>
      <c r="E3991" t="s">
        <v>3994</v>
      </c>
      <c r="F3991">
        <v>16.666666666666668</v>
      </c>
      <c r="G3991">
        <f t="shared" si="186"/>
        <v>45.9</v>
      </c>
      <c r="H3991" t="e">
        <f>IF(AND(F3991&gt;19.999,F3991&lt;30),C3991,NA())</f>
        <v>#N/A</v>
      </c>
      <c r="I3991" t="e">
        <f t="shared" si="187"/>
        <v>#N/A</v>
      </c>
      <c r="J3991" t="e">
        <f t="shared" si="188"/>
        <v>#N/A</v>
      </c>
      <c r="L3991">
        <v>33.75</v>
      </c>
    </row>
    <row r="3992" spans="1:12" x14ac:dyDescent="0.3">
      <c r="A3992">
        <v>76.7834</v>
      </c>
      <c r="B3992">
        <v>41.66</v>
      </c>
      <c r="C3992">
        <v>44.625</v>
      </c>
      <c r="D3992">
        <v>-17.575199999999999</v>
      </c>
      <c r="E3992" t="s">
        <v>3995</v>
      </c>
      <c r="F3992">
        <v>16.666666666666668</v>
      </c>
      <c r="G3992">
        <f t="shared" si="186"/>
        <v>44.625</v>
      </c>
      <c r="H3992" t="e">
        <f>IF(AND(F3992&gt;19.999,F3992&lt;30),C3992,NA())</f>
        <v>#N/A</v>
      </c>
      <c r="I3992" t="e">
        <f t="shared" si="187"/>
        <v>#N/A</v>
      </c>
      <c r="J3992" t="e">
        <f t="shared" si="188"/>
        <v>#N/A</v>
      </c>
      <c r="L3992">
        <v>33.75</v>
      </c>
    </row>
    <row r="3993" spans="1:12" x14ac:dyDescent="0.3">
      <c r="A3993">
        <v>76.790400000000005</v>
      </c>
      <c r="B3993">
        <v>38.340000000000003</v>
      </c>
      <c r="C3993">
        <v>41.625</v>
      </c>
      <c r="D3993">
        <v>-15.881600000000001</v>
      </c>
      <c r="E3993" t="s">
        <v>3996</v>
      </c>
      <c r="F3993">
        <v>16.111111111111111</v>
      </c>
      <c r="G3993">
        <f t="shared" si="186"/>
        <v>41.625</v>
      </c>
      <c r="H3993" t="e">
        <f>IF(AND(F3993&gt;19.999,F3993&lt;30),C3993,NA())</f>
        <v>#N/A</v>
      </c>
      <c r="I3993" t="e">
        <f t="shared" si="187"/>
        <v>#N/A</v>
      </c>
      <c r="J3993" t="e">
        <f t="shared" si="188"/>
        <v>#N/A</v>
      </c>
      <c r="L3993">
        <v>33.75</v>
      </c>
    </row>
    <row r="3994" spans="1:12" x14ac:dyDescent="0.3">
      <c r="A3994">
        <v>76.797300000000007</v>
      </c>
      <c r="B3994">
        <v>37.75</v>
      </c>
      <c r="C3994">
        <v>36.524999999999999</v>
      </c>
      <c r="D3994">
        <v>-20.147500000000001</v>
      </c>
      <c r="E3994" t="s">
        <v>3997</v>
      </c>
      <c r="F3994">
        <v>16.111111111111111</v>
      </c>
      <c r="G3994">
        <f t="shared" si="186"/>
        <v>36.524999999999999</v>
      </c>
      <c r="H3994" t="e">
        <f>IF(AND(F3994&gt;19.999,F3994&lt;30),C3994,NA())</f>
        <v>#N/A</v>
      </c>
      <c r="I3994" t="e">
        <f t="shared" si="187"/>
        <v>#N/A</v>
      </c>
      <c r="J3994" t="e">
        <f t="shared" si="188"/>
        <v>#N/A</v>
      </c>
      <c r="L3994">
        <v>33.75</v>
      </c>
    </row>
    <row r="3995" spans="1:12" x14ac:dyDescent="0.3">
      <c r="A3995">
        <v>76.804299999999998</v>
      </c>
      <c r="B3995">
        <v>33.049999999999997</v>
      </c>
      <c r="C3995">
        <v>32.774999999999999</v>
      </c>
      <c r="D3995">
        <v>-17.2529</v>
      </c>
      <c r="E3995" t="s">
        <v>3998</v>
      </c>
      <c r="F3995">
        <v>15.555555555555557</v>
      </c>
      <c r="G3995">
        <f t="shared" si="186"/>
        <v>32.774999999999999</v>
      </c>
      <c r="H3995" t="e">
        <f>IF(AND(F3995&gt;19.999,F3995&lt;30),C3995,NA())</f>
        <v>#N/A</v>
      </c>
      <c r="I3995" t="e">
        <f t="shared" si="187"/>
        <v>#N/A</v>
      </c>
      <c r="J3995" t="e">
        <f t="shared" si="188"/>
        <v>#N/A</v>
      </c>
      <c r="L3995">
        <v>33.8125</v>
      </c>
    </row>
    <row r="3996" spans="1:12" x14ac:dyDescent="0.3">
      <c r="A3996">
        <v>76.811199999999999</v>
      </c>
      <c r="B3996">
        <v>29.04</v>
      </c>
      <c r="C3996">
        <v>29.85</v>
      </c>
      <c r="D3996">
        <v>-14.508800000000001</v>
      </c>
      <c r="E3996" t="s">
        <v>3999</v>
      </c>
      <c r="F3996">
        <v>15</v>
      </c>
      <c r="G3996">
        <f t="shared" si="186"/>
        <v>29.85</v>
      </c>
      <c r="H3996" t="e">
        <f>IF(AND(F3996&gt;19.999,F3996&lt;30),C3996,NA())</f>
        <v>#N/A</v>
      </c>
      <c r="I3996" t="e">
        <f t="shared" si="187"/>
        <v>#N/A</v>
      </c>
      <c r="J3996" t="e">
        <f t="shared" si="188"/>
        <v>#N/A</v>
      </c>
      <c r="L3996">
        <v>33.825000000000003</v>
      </c>
    </row>
    <row r="3997" spans="1:12" x14ac:dyDescent="0.3">
      <c r="A3997">
        <v>76.818100000000001</v>
      </c>
      <c r="B3997">
        <v>30.88</v>
      </c>
      <c r="C3997">
        <v>31.05</v>
      </c>
      <c r="D3997">
        <v>-15.9101</v>
      </c>
      <c r="E3997" t="s">
        <v>4000</v>
      </c>
      <c r="F3997">
        <v>15</v>
      </c>
      <c r="G3997">
        <f t="shared" si="186"/>
        <v>31.05</v>
      </c>
      <c r="H3997" t="e">
        <f>IF(AND(F3997&gt;19.999,F3997&lt;30),C3997,NA())</f>
        <v>#N/A</v>
      </c>
      <c r="I3997" t="e">
        <f t="shared" si="187"/>
        <v>#N/A</v>
      </c>
      <c r="J3997" t="e">
        <f t="shared" si="188"/>
        <v>#N/A</v>
      </c>
      <c r="L3997">
        <v>33.825000000000003</v>
      </c>
    </row>
    <row r="3998" spans="1:12" x14ac:dyDescent="0.3">
      <c r="A3998">
        <v>76.825100000000006</v>
      </c>
      <c r="B3998">
        <v>18.53</v>
      </c>
      <c r="C3998">
        <v>9.9749999999999996</v>
      </c>
      <c r="D3998">
        <v>-19.525300000000001</v>
      </c>
      <c r="E3998" t="s">
        <v>4001</v>
      </c>
      <c r="F3998">
        <v>13.888888888888889</v>
      </c>
      <c r="G3998">
        <f t="shared" si="186"/>
        <v>9.9749999999999996</v>
      </c>
      <c r="H3998" t="e">
        <f>IF(AND(F3998&gt;19.999,F3998&lt;30),C3998,NA())</f>
        <v>#N/A</v>
      </c>
      <c r="I3998" t="e">
        <f t="shared" si="187"/>
        <v>#N/A</v>
      </c>
      <c r="J3998" t="e">
        <f t="shared" si="188"/>
        <v>#N/A</v>
      </c>
      <c r="L3998">
        <v>33.825000000000003</v>
      </c>
    </row>
    <row r="3999" spans="1:12" x14ac:dyDescent="0.3">
      <c r="A3999">
        <v>76.831999999999994</v>
      </c>
      <c r="B3999">
        <v>11.79</v>
      </c>
      <c r="C3999">
        <v>8.9250000000000007</v>
      </c>
      <c r="D3999">
        <v>-11.0467</v>
      </c>
      <c r="E3999" t="s">
        <v>4002</v>
      </c>
      <c r="F3999">
        <v>14.444444444444445</v>
      </c>
      <c r="G3999">
        <f t="shared" si="186"/>
        <v>8.9250000000000007</v>
      </c>
      <c r="H3999" t="e">
        <f>IF(AND(F3999&gt;19.999,F3999&lt;30),C3999,NA())</f>
        <v>#N/A</v>
      </c>
      <c r="I3999" t="e">
        <f t="shared" si="187"/>
        <v>#N/A</v>
      </c>
      <c r="J3999" t="e">
        <f t="shared" si="188"/>
        <v>#N/A</v>
      </c>
      <c r="L3999">
        <v>33.825000000000003</v>
      </c>
    </row>
    <row r="4000" spans="1:12" x14ac:dyDescent="0.3">
      <c r="A4000">
        <v>76.838999999999999</v>
      </c>
      <c r="B4000">
        <v>16.04</v>
      </c>
      <c r="C4000">
        <v>13.95</v>
      </c>
      <c r="D4000">
        <v>-12.030099999999999</v>
      </c>
      <c r="E4000" t="s">
        <v>4003</v>
      </c>
      <c r="F4000">
        <v>14.444444444444445</v>
      </c>
      <c r="G4000">
        <f t="shared" si="186"/>
        <v>13.95</v>
      </c>
      <c r="H4000" t="e">
        <f>IF(AND(F4000&gt;19.999,F4000&lt;30),C4000,NA())</f>
        <v>#N/A</v>
      </c>
      <c r="I4000" t="e">
        <f t="shared" si="187"/>
        <v>#N/A</v>
      </c>
      <c r="J4000" t="e">
        <f t="shared" si="188"/>
        <v>#N/A</v>
      </c>
      <c r="L4000">
        <v>33.825000000000003</v>
      </c>
    </row>
    <row r="4001" spans="1:12" x14ac:dyDescent="0.3">
      <c r="A4001">
        <v>76.8459</v>
      </c>
      <c r="B4001">
        <v>19.87</v>
      </c>
      <c r="C4001">
        <v>11.625</v>
      </c>
      <c r="D4001">
        <v>-19.7698</v>
      </c>
      <c r="E4001" t="s">
        <v>4004</v>
      </c>
      <c r="F4001">
        <v>13.888888888888889</v>
      </c>
      <c r="G4001">
        <f t="shared" si="186"/>
        <v>11.625</v>
      </c>
      <c r="H4001" t="e">
        <f>IF(AND(F4001&gt;19.999,F4001&lt;30),C4001,NA())</f>
        <v>#N/A</v>
      </c>
      <c r="I4001" t="e">
        <f t="shared" si="187"/>
        <v>#N/A</v>
      </c>
      <c r="J4001" t="e">
        <f t="shared" si="188"/>
        <v>#N/A</v>
      </c>
      <c r="L4001">
        <v>33.825000000000003</v>
      </c>
    </row>
    <row r="4002" spans="1:12" x14ac:dyDescent="0.3">
      <c r="A4002">
        <v>76.852900000000005</v>
      </c>
      <c r="B4002">
        <v>21.49</v>
      </c>
      <c r="C4002">
        <v>16.8</v>
      </c>
      <c r="D4002">
        <v>-16.885000000000002</v>
      </c>
      <c r="E4002" t="s">
        <v>4005</v>
      </c>
      <c r="F4002">
        <v>13.333333333333334</v>
      </c>
      <c r="G4002">
        <f t="shared" si="186"/>
        <v>16.8</v>
      </c>
      <c r="H4002" t="e">
        <f>IF(AND(F4002&gt;19.999,F4002&lt;30),C4002,NA())</f>
        <v>#N/A</v>
      </c>
      <c r="I4002" t="e">
        <f t="shared" si="187"/>
        <v>#N/A</v>
      </c>
      <c r="J4002" t="e">
        <f t="shared" si="188"/>
        <v>#N/A</v>
      </c>
      <c r="L4002">
        <v>33.825000000000003</v>
      </c>
    </row>
    <row r="4003" spans="1:12" x14ac:dyDescent="0.3">
      <c r="A4003">
        <v>76.859800000000007</v>
      </c>
      <c r="B4003">
        <v>12.95</v>
      </c>
      <c r="C4003">
        <v>16.649999999999999</v>
      </c>
      <c r="D4003">
        <v>-4.9616499999999997</v>
      </c>
      <c r="E4003" t="s">
        <v>4006</v>
      </c>
      <c r="F4003">
        <v>12.777777777777779</v>
      </c>
      <c r="G4003">
        <f t="shared" si="186"/>
        <v>16.649999999999999</v>
      </c>
      <c r="H4003" t="e">
        <f>IF(AND(F4003&gt;19.999,F4003&lt;30),C4003,NA())</f>
        <v>#N/A</v>
      </c>
      <c r="I4003" t="e">
        <f t="shared" si="187"/>
        <v>#N/A</v>
      </c>
      <c r="J4003" t="e">
        <f t="shared" si="188"/>
        <v>#N/A</v>
      </c>
      <c r="L4003">
        <v>33.825000000000003</v>
      </c>
    </row>
    <row r="4004" spans="1:12" x14ac:dyDescent="0.3">
      <c r="A4004">
        <v>76.866799999999998</v>
      </c>
      <c r="B4004">
        <v>20.94</v>
      </c>
      <c r="C4004">
        <v>20.85</v>
      </c>
      <c r="D4004">
        <v>-12.057499999999999</v>
      </c>
      <c r="E4004" t="s">
        <v>4007</v>
      </c>
      <c r="F4004">
        <v>12.777777777777779</v>
      </c>
      <c r="G4004">
        <f t="shared" si="186"/>
        <v>20.85</v>
      </c>
      <c r="H4004" t="e">
        <f>IF(AND(F4004&gt;19.999,F4004&lt;30),C4004,NA())</f>
        <v>#N/A</v>
      </c>
      <c r="I4004" t="e">
        <f t="shared" si="187"/>
        <v>#N/A</v>
      </c>
      <c r="J4004" t="e">
        <f t="shared" si="188"/>
        <v>#N/A</v>
      </c>
      <c r="L4004">
        <v>33.825000000000003</v>
      </c>
    </row>
    <row r="4005" spans="1:12" x14ac:dyDescent="0.3">
      <c r="A4005">
        <v>76.873699999999999</v>
      </c>
      <c r="B4005">
        <v>26.53</v>
      </c>
      <c r="C4005">
        <v>25.95</v>
      </c>
      <c r="D4005">
        <v>-14.860300000000001</v>
      </c>
      <c r="E4005" t="s">
        <v>4008</v>
      </c>
      <c r="F4005">
        <v>12.222222222222223</v>
      </c>
      <c r="G4005">
        <f t="shared" si="186"/>
        <v>25.95</v>
      </c>
      <c r="H4005" t="e">
        <f>IF(AND(F4005&gt;19.999,F4005&lt;30),C4005,NA())</f>
        <v>#N/A</v>
      </c>
      <c r="I4005" t="e">
        <f t="shared" si="187"/>
        <v>#N/A</v>
      </c>
      <c r="J4005" t="e">
        <f t="shared" si="188"/>
        <v>#N/A</v>
      </c>
      <c r="L4005">
        <v>33.825000000000003</v>
      </c>
    </row>
    <row r="4006" spans="1:12" x14ac:dyDescent="0.3">
      <c r="A4006">
        <v>76.880600000000001</v>
      </c>
      <c r="B4006">
        <v>20.82</v>
      </c>
      <c r="C4006">
        <v>18.524999999999999</v>
      </c>
      <c r="D4006">
        <v>-14.2128</v>
      </c>
      <c r="E4006" t="s">
        <v>4009</v>
      </c>
      <c r="F4006">
        <v>12.222222222222223</v>
      </c>
      <c r="G4006">
        <f t="shared" si="186"/>
        <v>18.524999999999999</v>
      </c>
      <c r="H4006" t="e">
        <f>IF(AND(F4006&gt;19.999,F4006&lt;30),C4006,NA())</f>
        <v>#N/A</v>
      </c>
      <c r="I4006" t="e">
        <f t="shared" si="187"/>
        <v>#N/A</v>
      </c>
      <c r="J4006" t="e">
        <f t="shared" si="188"/>
        <v>#N/A</v>
      </c>
      <c r="L4006">
        <v>33.825000000000003</v>
      </c>
    </row>
    <row r="4007" spans="1:12" x14ac:dyDescent="0.3">
      <c r="A4007">
        <v>76.887600000000006</v>
      </c>
      <c r="B4007">
        <v>16.89</v>
      </c>
      <c r="C4007">
        <v>14.324999999999999</v>
      </c>
      <c r="D4007">
        <v>-12.8568</v>
      </c>
      <c r="E4007" t="s">
        <v>4010</v>
      </c>
      <c r="F4007">
        <v>12.222222222222223</v>
      </c>
      <c r="G4007">
        <f t="shared" si="186"/>
        <v>14.324999999999999</v>
      </c>
      <c r="H4007" t="e">
        <f>IF(AND(F4007&gt;19.999,F4007&lt;30),C4007,NA())</f>
        <v>#N/A</v>
      </c>
      <c r="I4007" t="e">
        <f t="shared" si="187"/>
        <v>#N/A</v>
      </c>
      <c r="J4007" t="e">
        <f t="shared" si="188"/>
        <v>#N/A</v>
      </c>
      <c r="L4007">
        <v>33.825000000000003</v>
      </c>
    </row>
    <row r="4008" spans="1:12" x14ac:dyDescent="0.3">
      <c r="A4008">
        <v>76.894499999999994</v>
      </c>
      <c r="B4008">
        <v>13.01</v>
      </c>
      <c r="C4008">
        <v>5.25</v>
      </c>
      <c r="D4008">
        <v>-16.4465</v>
      </c>
      <c r="E4008" t="s">
        <v>4011</v>
      </c>
      <c r="F4008">
        <v>11.666666666666668</v>
      </c>
      <c r="G4008">
        <f t="shared" si="186"/>
        <v>5.25</v>
      </c>
      <c r="H4008" t="e">
        <f>IF(AND(F4008&gt;19.999,F4008&lt;30),C4008,NA())</f>
        <v>#N/A</v>
      </c>
      <c r="I4008" t="e">
        <f t="shared" si="187"/>
        <v>#N/A</v>
      </c>
      <c r="J4008" t="e">
        <f t="shared" si="188"/>
        <v>#N/A</v>
      </c>
      <c r="L4008">
        <v>33.825000000000003</v>
      </c>
    </row>
    <row r="4009" spans="1:12" x14ac:dyDescent="0.3">
      <c r="A4009">
        <v>76.901499999999999</v>
      </c>
      <c r="B4009">
        <v>7.8230000000000004</v>
      </c>
      <c r="C4009">
        <v>4.05</v>
      </c>
      <c r="D4009">
        <v>-10.3134</v>
      </c>
      <c r="E4009" t="s">
        <v>4012</v>
      </c>
      <c r="F4009">
        <v>11.666666666666668</v>
      </c>
      <c r="G4009">
        <f t="shared" si="186"/>
        <v>4.05</v>
      </c>
      <c r="H4009" t="e">
        <f>IF(AND(F4009&gt;19.999,F4009&lt;30),C4009,NA())</f>
        <v>#N/A</v>
      </c>
      <c r="I4009" t="e">
        <f t="shared" si="187"/>
        <v>#N/A</v>
      </c>
      <c r="J4009" t="e">
        <f t="shared" si="188"/>
        <v>#N/A</v>
      </c>
      <c r="L4009">
        <v>33.825000000000003</v>
      </c>
    </row>
    <row r="4010" spans="1:12" x14ac:dyDescent="0.3">
      <c r="A4010">
        <v>76.9084</v>
      </c>
      <c r="B4010">
        <v>12.77</v>
      </c>
      <c r="C4010">
        <v>4.95</v>
      </c>
      <c r="D4010">
        <v>-16.4072</v>
      </c>
      <c r="E4010" t="s">
        <v>4013</v>
      </c>
      <c r="F4010">
        <v>11.111111111111111</v>
      </c>
      <c r="G4010">
        <f t="shared" si="186"/>
        <v>4.95</v>
      </c>
      <c r="H4010" t="e">
        <f>IF(AND(F4010&gt;19.999,F4010&lt;30),C4010,NA())</f>
        <v>#N/A</v>
      </c>
      <c r="I4010" t="e">
        <f t="shared" si="187"/>
        <v>#N/A</v>
      </c>
      <c r="J4010" t="e">
        <f t="shared" si="188"/>
        <v>#N/A</v>
      </c>
      <c r="L4010">
        <v>33.825000000000003</v>
      </c>
    </row>
    <row r="4011" spans="1:12" x14ac:dyDescent="0.3">
      <c r="A4011">
        <v>76.915400000000005</v>
      </c>
      <c r="B4011">
        <v>7.5739999999999998</v>
      </c>
      <c r="C4011">
        <v>4.2750000000000004</v>
      </c>
      <c r="D4011">
        <v>-9.7363599999999995</v>
      </c>
      <c r="E4011" t="s">
        <v>4014</v>
      </c>
      <c r="F4011">
        <v>10.555555555555555</v>
      </c>
      <c r="G4011">
        <f t="shared" si="186"/>
        <v>4.2750000000000004</v>
      </c>
      <c r="H4011" t="e">
        <f>IF(AND(F4011&gt;19.999,F4011&lt;30),C4011,NA())</f>
        <v>#N/A</v>
      </c>
      <c r="I4011" t="e">
        <f t="shared" si="187"/>
        <v>#N/A</v>
      </c>
      <c r="J4011" t="e">
        <f t="shared" si="188"/>
        <v>#N/A</v>
      </c>
      <c r="L4011">
        <v>33.825000000000003</v>
      </c>
    </row>
    <row r="4012" spans="1:12" x14ac:dyDescent="0.3">
      <c r="A4012">
        <v>76.922300000000007</v>
      </c>
      <c r="B4012">
        <v>7.7640000000000002</v>
      </c>
      <c r="C4012">
        <v>3.375</v>
      </c>
      <c r="D4012">
        <v>-10.904999999999999</v>
      </c>
      <c r="E4012" t="s">
        <v>4015</v>
      </c>
      <c r="F4012">
        <v>10.555555555555555</v>
      </c>
      <c r="G4012">
        <f t="shared" si="186"/>
        <v>3.375</v>
      </c>
      <c r="H4012" t="e">
        <f>IF(AND(F4012&gt;19.999,F4012&lt;30),C4012,NA())</f>
        <v>#N/A</v>
      </c>
      <c r="I4012" t="e">
        <f t="shared" si="187"/>
        <v>#N/A</v>
      </c>
      <c r="J4012" t="e">
        <f t="shared" si="188"/>
        <v>#N/A</v>
      </c>
      <c r="L4012">
        <v>33.825000000000003</v>
      </c>
    </row>
    <row r="4013" spans="1:12" x14ac:dyDescent="0.3">
      <c r="A4013">
        <v>76.929299999999998</v>
      </c>
      <c r="B4013">
        <v>7.0389999999999997</v>
      </c>
      <c r="C4013">
        <v>8.6999999999999993</v>
      </c>
      <c r="D4013">
        <v>-4.5550100000000002</v>
      </c>
      <c r="E4013" t="s">
        <v>4016</v>
      </c>
      <c r="F4013">
        <v>10</v>
      </c>
      <c r="G4013">
        <f t="shared" si="186"/>
        <v>8.6999999999999993</v>
      </c>
      <c r="H4013" t="e">
        <f>IF(AND(F4013&gt;19.999,F4013&lt;30),C4013,NA())</f>
        <v>#N/A</v>
      </c>
      <c r="I4013" t="e">
        <f t="shared" si="187"/>
        <v>#N/A</v>
      </c>
      <c r="J4013" t="e">
        <f t="shared" si="188"/>
        <v>#N/A</v>
      </c>
      <c r="L4013">
        <v>33.825000000000003</v>
      </c>
    </row>
    <row r="4014" spans="1:12" x14ac:dyDescent="0.3">
      <c r="A4014">
        <v>76.936199999999999</v>
      </c>
      <c r="B4014">
        <v>13.68</v>
      </c>
      <c r="C4014">
        <v>10.199999999999999</v>
      </c>
      <c r="D4014">
        <v>-12.4437</v>
      </c>
      <c r="E4014" t="s">
        <v>4017</v>
      </c>
      <c r="F4014">
        <v>9.4444444444444446</v>
      </c>
      <c r="G4014">
        <f t="shared" si="186"/>
        <v>10.199999999999999</v>
      </c>
      <c r="H4014" t="e">
        <f>IF(AND(F4014&gt;19.999,F4014&lt;30),C4014,NA())</f>
        <v>#N/A</v>
      </c>
      <c r="I4014" t="e">
        <f t="shared" si="187"/>
        <v>#N/A</v>
      </c>
      <c r="J4014" t="e">
        <f t="shared" si="188"/>
        <v>#N/A</v>
      </c>
      <c r="L4014">
        <v>33.825000000000003</v>
      </c>
    </row>
    <row r="4015" spans="1:12" x14ac:dyDescent="0.3">
      <c r="A4015">
        <v>76.943100000000001</v>
      </c>
      <c r="B4015">
        <v>5.5279999999999996</v>
      </c>
      <c r="C4015">
        <v>5.85</v>
      </c>
      <c r="D4015">
        <v>-5.2688499999999996</v>
      </c>
      <c r="E4015" t="s">
        <v>4018</v>
      </c>
      <c r="F4015">
        <v>9.4444444444444446</v>
      </c>
      <c r="G4015">
        <f t="shared" si="186"/>
        <v>5.85</v>
      </c>
      <c r="H4015" t="e">
        <f>IF(AND(F4015&gt;19.999,F4015&lt;30),C4015,NA())</f>
        <v>#N/A</v>
      </c>
      <c r="I4015" t="e">
        <f t="shared" si="187"/>
        <v>#N/A</v>
      </c>
      <c r="J4015" t="e">
        <f t="shared" si="188"/>
        <v>#N/A</v>
      </c>
      <c r="L4015">
        <v>33.843800000000002</v>
      </c>
    </row>
    <row r="4016" spans="1:12" x14ac:dyDescent="0.3">
      <c r="A4016">
        <v>76.950100000000006</v>
      </c>
      <c r="B4016">
        <v>8.8620000000000001</v>
      </c>
      <c r="C4016">
        <v>5.625</v>
      </c>
      <c r="D4016">
        <v>-10.2073</v>
      </c>
      <c r="E4016" t="s">
        <v>4019</v>
      </c>
      <c r="F4016">
        <v>9.4444444444444446</v>
      </c>
      <c r="G4016">
        <f t="shared" si="186"/>
        <v>5.625</v>
      </c>
      <c r="H4016" t="e">
        <f>IF(AND(F4016&gt;19.999,F4016&lt;30),C4016,NA())</f>
        <v>#N/A</v>
      </c>
      <c r="I4016" t="e">
        <f t="shared" si="187"/>
        <v>#N/A</v>
      </c>
      <c r="J4016" t="e">
        <f t="shared" si="188"/>
        <v>#N/A</v>
      </c>
      <c r="L4016">
        <v>33.9</v>
      </c>
    </row>
    <row r="4017" spans="1:12" x14ac:dyDescent="0.3">
      <c r="A4017">
        <v>76.956999999999994</v>
      </c>
      <c r="B4017">
        <v>9.2550000000000008</v>
      </c>
      <c r="C4017">
        <v>4.6500000000000004</v>
      </c>
      <c r="D4017">
        <v>-11.7379</v>
      </c>
      <c r="E4017" t="s">
        <v>4020</v>
      </c>
      <c r="F4017">
        <v>9.4444444444444446</v>
      </c>
      <c r="G4017">
        <f t="shared" si="186"/>
        <v>4.6500000000000004</v>
      </c>
      <c r="H4017" t="e">
        <f>IF(AND(F4017&gt;19.999,F4017&lt;30),C4017,NA())</f>
        <v>#N/A</v>
      </c>
      <c r="I4017" t="e">
        <f t="shared" si="187"/>
        <v>#N/A</v>
      </c>
      <c r="J4017" t="e">
        <f t="shared" si="188"/>
        <v>#N/A</v>
      </c>
      <c r="L4017">
        <v>33.9</v>
      </c>
    </row>
    <row r="4018" spans="1:12" x14ac:dyDescent="0.3">
      <c r="A4018">
        <v>76.963999999999999</v>
      </c>
      <c r="B4018">
        <v>9.6549999999999994</v>
      </c>
      <c r="C4018">
        <v>4.3499999999999996</v>
      </c>
      <c r="D4018">
        <v>-12.603400000000001</v>
      </c>
      <c r="E4018" t="s">
        <v>4021</v>
      </c>
      <c r="F4018">
        <v>9.4444444444444446</v>
      </c>
      <c r="G4018">
        <f t="shared" si="186"/>
        <v>4.3499999999999996</v>
      </c>
      <c r="H4018" t="e">
        <f>IF(AND(F4018&gt;19.999,F4018&lt;30),C4018,NA())</f>
        <v>#N/A</v>
      </c>
      <c r="I4018" t="e">
        <f t="shared" si="187"/>
        <v>#N/A</v>
      </c>
      <c r="J4018" t="e">
        <f t="shared" si="188"/>
        <v>#N/A</v>
      </c>
      <c r="L4018">
        <v>33.9</v>
      </c>
    </row>
    <row r="4019" spans="1:12" x14ac:dyDescent="0.3">
      <c r="A4019">
        <v>76.9709</v>
      </c>
      <c r="B4019">
        <v>9.5980000000000008</v>
      </c>
      <c r="C4019">
        <v>6.5250000000000004</v>
      </c>
      <c r="D4019">
        <v>-10.347799999999999</v>
      </c>
      <c r="E4019" t="s">
        <v>4022</v>
      </c>
      <c r="F4019">
        <v>9.4444444444444446</v>
      </c>
      <c r="G4019">
        <f t="shared" si="186"/>
        <v>6.5250000000000004</v>
      </c>
      <c r="H4019" t="e">
        <f>IF(AND(F4019&gt;19.999,F4019&lt;30),C4019,NA())</f>
        <v>#N/A</v>
      </c>
      <c r="I4019" t="e">
        <f t="shared" si="187"/>
        <v>#N/A</v>
      </c>
      <c r="J4019" t="e">
        <f t="shared" si="188"/>
        <v>#N/A</v>
      </c>
      <c r="L4019">
        <v>33.9</v>
      </c>
    </row>
    <row r="4020" spans="1:12" x14ac:dyDescent="0.3">
      <c r="A4020">
        <v>76.977900000000005</v>
      </c>
      <c r="B4020">
        <v>8.9359999999999999</v>
      </c>
      <c r="C4020">
        <v>4.05</v>
      </c>
      <c r="D4020">
        <v>-11.886900000000001</v>
      </c>
      <c r="E4020" t="s">
        <v>4023</v>
      </c>
      <c r="F4020">
        <v>8.8888888888888893</v>
      </c>
      <c r="G4020">
        <f t="shared" si="186"/>
        <v>4.05</v>
      </c>
      <c r="H4020" t="e">
        <f>IF(AND(F4020&gt;19.999,F4020&lt;30),C4020,NA())</f>
        <v>#N/A</v>
      </c>
      <c r="I4020" t="e">
        <f t="shared" si="187"/>
        <v>#N/A</v>
      </c>
      <c r="J4020" t="e">
        <f t="shared" si="188"/>
        <v>#N/A</v>
      </c>
      <c r="L4020">
        <v>33.9</v>
      </c>
    </row>
    <row r="4021" spans="1:12" x14ac:dyDescent="0.3">
      <c r="A4021">
        <v>76.984800000000007</v>
      </c>
      <c r="B4021">
        <v>4.6020000000000003</v>
      </c>
      <c r="C4021">
        <v>5.9249999999999998</v>
      </c>
      <c r="D4021">
        <v>-3.8847200000000002</v>
      </c>
      <c r="E4021" t="s">
        <v>4024</v>
      </c>
      <c r="F4021">
        <v>8.3333333333333339</v>
      </c>
      <c r="G4021">
        <f t="shared" si="186"/>
        <v>5.9249999999999998</v>
      </c>
      <c r="H4021" t="e">
        <f>IF(AND(F4021&gt;19.999,F4021&lt;30),C4021,NA())</f>
        <v>#N/A</v>
      </c>
      <c r="I4021" t="e">
        <f t="shared" si="187"/>
        <v>#N/A</v>
      </c>
      <c r="J4021" t="e">
        <f t="shared" si="188"/>
        <v>#N/A</v>
      </c>
      <c r="L4021">
        <v>33.9</v>
      </c>
    </row>
    <row r="4022" spans="1:12" x14ac:dyDescent="0.3">
      <c r="A4022">
        <v>76.991799999999998</v>
      </c>
      <c r="B4022">
        <v>10.28</v>
      </c>
      <c r="C4022">
        <v>11.025</v>
      </c>
      <c r="D4022">
        <v>-6.8119500000000004</v>
      </c>
      <c r="E4022" t="s">
        <v>4025</v>
      </c>
      <c r="F4022">
        <v>8.3333333333333339</v>
      </c>
      <c r="G4022">
        <f t="shared" si="186"/>
        <v>11.025</v>
      </c>
      <c r="H4022" t="e">
        <f>IF(AND(F4022&gt;19.999,F4022&lt;30),C4022,NA())</f>
        <v>#N/A</v>
      </c>
      <c r="I4022" t="e">
        <f t="shared" si="187"/>
        <v>#N/A</v>
      </c>
      <c r="J4022" t="e">
        <f t="shared" si="188"/>
        <v>#N/A</v>
      </c>
      <c r="L4022">
        <v>33.9</v>
      </c>
    </row>
    <row r="4023" spans="1:12" x14ac:dyDescent="0.3">
      <c r="A4023">
        <v>76.998699999999999</v>
      </c>
      <c r="B4023">
        <v>13.71</v>
      </c>
      <c r="C4023">
        <v>12.975</v>
      </c>
      <c r="D4023">
        <v>-9.7110900000000004</v>
      </c>
      <c r="E4023" t="s">
        <v>4026</v>
      </c>
      <c r="F4023">
        <v>7.7777777777777786</v>
      </c>
      <c r="G4023">
        <f t="shared" si="186"/>
        <v>12.975</v>
      </c>
      <c r="H4023" t="e">
        <f>IF(AND(F4023&gt;19.999,F4023&lt;30),C4023,NA())</f>
        <v>#N/A</v>
      </c>
      <c r="I4023" t="e">
        <f t="shared" si="187"/>
        <v>#N/A</v>
      </c>
      <c r="J4023" t="e">
        <f t="shared" si="188"/>
        <v>#N/A</v>
      </c>
      <c r="L4023">
        <v>33.9</v>
      </c>
    </row>
    <row r="4024" spans="1:12" x14ac:dyDescent="0.3">
      <c r="A4024">
        <v>77.005600000000001</v>
      </c>
      <c r="B4024">
        <v>12.58</v>
      </c>
      <c r="C4024">
        <v>23.024999999999999</v>
      </c>
      <c r="D4024">
        <v>1.9364399999999999</v>
      </c>
      <c r="E4024" t="s">
        <v>4027</v>
      </c>
      <c r="F4024">
        <v>7.2222222222222223</v>
      </c>
      <c r="G4024">
        <f t="shared" si="186"/>
        <v>23.024999999999999</v>
      </c>
      <c r="H4024" t="e">
        <f>IF(AND(F4024&gt;19.999,F4024&lt;30),C4024,NA())</f>
        <v>#N/A</v>
      </c>
      <c r="I4024" t="e">
        <f t="shared" si="187"/>
        <v>#N/A</v>
      </c>
      <c r="J4024" t="e">
        <f t="shared" si="188"/>
        <v>#N/A</v>
      </c>
      <c r="L4024">
        <v>33.9</v>
      </c>
    </row>
    <row r="4025" spans="1:12" x14ac:dyDescent="0.3">
      <c r="A4025">
        <v>77.012600000000006</v>
      </c>
      <c r="B4025">
        <v>23.27</v>
      </c>
      <c r="C4025">
        <v>34.65</v>
      </c>
      <c r="D4025">
        <v>-1.55148</v>
      </c>
      <c r="E4025" t="s">
        <v>4028</v>
      </c>
      <c r="F4025">
        <v>7.2222222222222223</v>
      </c>
      <c r="G4025">
        <f t="shared" si="186"/>
        <v>34.65</v>
      </c>
      <c r="H4025" t="e">
        <f>IF(AND(F4025&gt;19.999,F4025&lt;30),C4025,NA())</f>
        <v>#N/A</v>
      </c>
      <c r="I4025" t="e">
        <f t="shared" si="187"/>
        <v>#N/A</v>
      </c>
      <c r="J4025" t="e">
        <f t="shared" si="188"/>
        <v>#N/A</v>
      </c>
      <c r="L4025">
        <v>33.9</v>
      </c>
    </row>
    <row r="4026" spans="1:12" x14ac:dyDescent="0.3">
      <c r="A4026">
        <v>77.019499999999994</v>
      </c>
      <c r="B4026">
        <v>25.58</v>
      </c>
      <c r="C4026">
        <v>35.174999999999997</v>
      </c>
      <c r="D4026">
        <v>-4.2922200000000004</v>
      </c>
      <c r="E4026" t="s">
        <v>4029</v>
      </c>
      <c r="F4026">
        <v>7.2222222222222223</v>
      </c>
      <c r="G4026">
        <f t="shared" si="186"/>
        <v>35.174999999999997</v>
      </c>
      <c r="H4026" t="e">
        <f>IF(AND(F4026&gt;19.999,F4026&lt;30),C4026,NA())</f>
        <v>#N/A</v>
      </c>
      <c r="I4026" t="e">
        <f t="shared" si="187"/>
        <v>#N/A</v>
      </c>
      <c r="J4026" t="e">
        <f t="shared" si="188"/>
        <v>#N/A</v>
      </c>
      <c r="L4026">
        <v>33.9</v>
      </c>
    </row>
    <row r="4027" spans="1:12" x14ac:dyDescent="0.3">
      <c r="A4027">
        <v>77.026499999999999</v>
      </c>
      <c r="B4027">
        <v>25.51</v>
      </c>
      <c r="C4027">
        <v>36.450000000000003</v>
      </c>
      <c r="D4027">
        <v>-2.9182600000000001</v>
      </c>
      <c r="E4027" t="s">
        <v>4030</v>
      </c>
      <c r="F4027">
        <v>7.2222222222222223</v>
      </c>
      <c r="G4027">
        <f t="shared" si="186"/>
        <v>36.450000000000003</v>
      </c>
      <c r="H4027" t="e">
        <f>IF(AND(F4027&gt;19.999,F4027&lt;30),C4027,NA())</f>
        <v>#N/A</v>
      </c>
      <c r="I4027" t="e">
        <f t="shared" si="187"/>
        <v>#N/A</v>
      </c>
      <c r="J4027" t="e">
        <f t="shared" si="188"/>
        <v>#N/A</v>
      </c>
      <c r="L4027">
        <v>33.9</v>
      </c>
    </row>
    <row r="4028" spans="1:12" x14ac:dyDescent="0.3">
      <c r="A4028">
        <v>77.0334</v>
      </c>
      <c r="B4028">
        <v>26.18</v>
      </c>
      <c r="C4028">
        <v>37.125</v>
      </c>
      <c r="D4028">
        <v>-3.1904699999999999</v>
      </c>
      <c r="E4028" t="s">
        <v>4031</v>
      </c>
      <c r="F4028">
        <v>7.2222222222222223</v>
      </c>
      <c r="G4028">
        <f t="shared" si="186"/>
        <v>37.125</v>
      </c>
      <c r="H4028" t="e">
        <f>IF(AND(F4028&gt;19.999,F4028&lt;30),C4028,NA())</f>
        <v>#N/A</v>
      </c>
      <c r="I4028" t="e">
        <f t="shared" si="187"/>
        <v>#N/A</v>
      </c>
      <c r="J4028" t="e">
        <f t="shared" si="188"/>
        <v>#N/A</v>
      </c>
      <c r="L4028">
        <v>33.9</v>
      </c>
    </row>
    <row r="4029" spans="1:12" x14ac:dyDescent="0.3">
      <c r="A4029">
        <v>77.040400000000005</v>
      </c>
      <c r="B4029">
        <v>27.48</v>
      </c>
      <c r="C4029">
        <v>38.4</v>
      </c>
      <c r="D4029">
        <v>-3.7533400000000001</v>
      </c>
      <c r="E4029" t="s">
        <v>4032</v>
      </c>
      <c r="F4029">
        <v>7.2222222222222223</v>
      </c>
      <c r="G4029">
        <f t="shared" si="186"/>
        <v>38.4</v>
      </c>
      <c r="H4029" t="e">
        <f>IF(AND(F4029&gt;19.999,F4029&lt;30),C4029,NA())</f>
        <v>#N/A</v>
      </c>
      <c r="I4029" t="e">
        <f t="shared" si="187"/>
        <v>#N/A</v>
      </c>
      <c r="J4029" t="e">
        <f t="shared" si="188"/>
        <v>#N/A</v>
      </c>
      <c r="L4029">
        <v>33.9</v>
      </c>
    </row>
    <row r="4030" spans="1:12" x14ac:dyDescent="0.3">
      <c r="A4030">
        <v>77.047300000000007</v>
      </c>
      <c r="B4030">
        <v>26.18</v>
      </c>
      <c r="C4030">
        <v>35.325000000000003</v>
      </c>
      <c r="D4030">
        <v>-4.9904700000000002</v>
      </c>
      <c r="E4030" t="s">
        <v>4033</v>
      </c>
      <c r="F4030">
        <v>6.666666666666667</v>
      </c>
      <c r="G4030">
        <f t="shared" si="186"/>
        <v>35.325000000000003</v>
      </c>
      <c r="H4030" t="e">
        <f>IF(AND(F4030&gt;19.999,F4030&lt;30),C4030,NA())</f>
        <v>#N/A</v>
      </c>
      <c r="I4030" t="e">
        <f t="shared" si="187"/>
        <v>#N/A</v>
      </c>
      <c r="J4030" t="e">
        <f t="shared" si="188"/>
        <v>#N/A</v>
      </c>
      <c r="L4030">
        <v>33.9</v>
      </c>
    </row>
    <row r="4031" spans="1:12" x14ac:dyDescent="0.3">
      <c r="A4031">
        <v>77.054299999999998</v>
      </c>
      <c r="B4031">
        <v>24.22</v>
      </c>
      <c r="C4031">
        <v>35.174999999999997</v>
      </c>
      <c r="D4031">
        <v>-2.3695300000000001</v>
      </c>
      <c r="E4031" t="s">
        <v>4034</v>
      </c>
      <c r="F4031">
        <v>6.666666666666667</v>
      </c>
      <c r="G4031">
        <f t="shared" si="186"/>
        <v>35.174999999999997</v>
      </c>
      <c r="H4031" t="e">
        <f>IF(AND(F4031&gt;19.999,F4031&lt;30),C4031,NA())</f>
        <v>#N/A</v>
      </c>
      <c r="I4031" t="e">
        <f t="shared" si="187"/>
        <v>#N/A</v>
      </c>
      <c r="J4031" t="e">
        <f t="shared" si="188"/>
        <v>#N/A</v>
      </c>
      <c r="L4031">
        <v>33.9</v>
      </c>
    </row>
    <row r="4032" spans="1:12" x14ac:dyDescent="0.3">
      <c r="A4032">
        <v>77.061199999999999</v>
      </c>
      <c r="B4032">
        <v>25.79</v>
      </c>
      <c r="C4032">
        <v>37.125</v>
      </c>
      <c r="D4032">
        <v>-2.6391100000000001</v>
      </c>
      <c r="E4032" t="s">
        <v>4035</v>
      </c>
      <c r="F4032">
        <v>6.666666666666667</v>
      </c>
      <c r="G4032">
        <f t="shared" si="186"/>
        <v>37.125</v>
      </c>
      <c r="H4032" t="e">
        <f>IF(AND(F4032&gt;19.999,F4032&lt;30),C4032,NA())</f>
        <v>#N/A</v>
      </c>
      <c r="I4032" t="e">
        <f t="shared" si="187"/>
        <v>#N/A</v>
      </c>
      <c r="J4032" t="e">
        <f t="shared" si="188"/>
        <v>#N/A</v>
      </c>
      <c r="L4032">
        <v>33.9</v>
      </c>
    </row>
    <row r="4033" spans="1:12" x14ac:dyDescent="0.3">
      <c r="A4033">
        <v>77.068100000000001</v>
      </c>
      <c r="B4033">
        <v>26.77</v>
      </c>
      <c r="C4033">
        <v>40.799999999999997</v>
      </c>
      <c r="D4033">
        <v>-0.34957899999999997</v>
      </c>
      <c r="E4033" t="s">
        <v>4036</v>
      </c>
      <c r="F4033">
        <v>6.1111111111111116</v>
      </c>
      <c r="G4033">
        <f t="shared" si="186"/>
        <v>40.799999999999997</v>
      </c>
      <c r="H4033" t="e">
        <f>IF(AND(F4033&gt;19.999,F4033&lt;30),C4033,NA())</f>
        <v>#N/A</v>
      </c>
      <c r="I4033" t="e">
        <f t="shared" si="187"/>
        <v>#N/A</v>
      </c>
      <c r="J4033" t="e">
        <f t="shared" si="188"/>
        <v>#N/A</v>
      </c>
      <c r="L4033">
        <v>33.9</v>
      </c>
    </row>
    <row r="4034" spans="1:12" x14ac:dyDescent="0.3">
      <c r="A4034">
        <v>77.075100000000006</v>
      </c>
      <c r="B4034">
        <v>29.34</v>
      </c>
      <c r="C4034">
        <v>41.4</v>
      </c>
      <c r="D4034">
        <v>-3.3828999999999998</v>
      </c>
      <c r="E4034" t="s">
        <v>4037</v>
      </c>
      <c r="F4034">
        <v>6.666666666666667</v>
      </c>
      <c r="G4034">
        <f t="shared" si="186"/>
        <v>41.4</v>
      </c>
      <c r="H4034" t="e">
        <f>IF(AND(F4034&gt;19.999,F4034&lt;30),C4034,NA())</f>
        <v>#N/A</v>
      </c>
      <c r="I4034" t="e">
        <f t="shared" si="187"/>
        <v>#N/A</v>
      </c>
      <c r="J4034" t="e">
        <f t="shared" si="188"/>
        <v>#N/A</v>
      </c>
      <c r="L4034">
        <v>33.9</v>
      </c>
    </row>
    <row r="4035" spans="1:12" x14ac:dyDescent="0.3">
      <c r="A4035">
        <v>77.081999999999994</v>
      </c>
      <c r="B4035">
        <v>27</v>
      </c>
      <c r="C4035">
        <v>36.450000000000003</v>
      </c>
      <c r="D4035">
        <v>-5.0247400000000004</v>
      </c>
      <c r="E4035" t="s">
        <v>4038</v>
      </c>
      <c r="F4035">
        <v>6.1111111111111116</v>
      </c>
      <c r="G4035">
        <f t="shared" ref="G4035:G4098" si="189">IF(F4035&lt;20,C4035,NA())</f>
        <v>36.450000000000003</v>
      </c>
      <c r="H4035" t="e">
        <f>IF(AND(F4035&gt;19.999,F4035&lt;30),C4035,NA())</f>
        <v>#N/A</v>
      </c>
      <c r="I4035" t="e">
        <f t="shared" ref="I4035:I4098" si="190">IF(AND(F4035&gt;29.999,F4035&lt;40),C4035,NA())</f>
        <v>#N/A</v>
      </c>
      <c r="J4035" t="e">
        <f t="shared" ref="J4035:J4098" si="191">IF(F4035&gt;40,C4035,NA())</f>
        <v>#N/A</v>
      </c>
      <c r="L4035">
        <v>33.9</v>
      </c>
    </row>
    <row r="4036" spans="1:12" x14ac:dyDescent="0.3">
      <c r="A4036">
        <v>77.088999999999999</v>
      </c>
      <c r="B4036">
        <v>23.29</v>
      </c>
      <c r="C4036">
        <v>33.15</v>
      </c>
      <c r="D4036">
        <v>-3.0797500000000002</v>
      </c>
      <c r="E4036" t="s">
        <v>4039</v>
      </c>
      <c r="F4036">
        <v>6.1111111111111116</v>
      </c>
      <c r="G4036">
        <f t="shared" si="189"/>
        <v>33.15</v>
      </c>
      <c r="H4036" t="e">
        <f>IF(AND(F4036&gt;19.999,F4036&lt;30),C4036,NA())</f>
        <v>#N/A</v>
      </c>
      <c r="I4036" t="e">
        <f t="shared" si="190"/>
        <v>#N/A</v>
      </c>
      <c r="J4036" t="e">
        <f t="shared" si="191"/>
        <v>#N/A</v>
      </c>
      <c r="L4036">
        <v>33.9</v>
      </c>
    </row>
    <row r="4037" spans="1:12" x14ac:dyDescent="0.3">
      <c r="A4037">
        <v>77.0959</v>
      </c>
      <c r="B4037">
        <v>23.16</v>
      </c>
      <c r="C4037">
        <v>23.85</v>
      </c>
      <c r="D4037">
        <v>-12.196</v>
      </c>
      <c r="E4037" t="s">
        <v>4040</v>
      </c>
      <c r="F4037">
        <v>5.5555555555555554</v>
      </c>
      <c r="G4037">
        <f t="shared" si="189"/>
        <v>23.85</v>
      </c>
      <c r="H4037" t="e">
        <f>IF(AND(F4037&gt;19.999,F4037&lt;30),C4037,NA())</f>
        <v>#N/A</v>
      </c>
      <c r="I4037" t="e">
        <f t="shared" si="190"/>
        <v>#N/A</v>
      </c>
      <c r="J4037" t="e">
        <f t="shared" si="191"/>
        <v>#N/A</v>
      </c>
      <c r="L4037">
        <v>33.9</v>
      </c>
    </row>
    <row r="4038" spans="1:12" x14ac:dyDescent="0.3">
      <c r="A4038">
        <v>77.102900000000005</v>
      </c>
      <c r="B4038">
        <v>10.34</v>
      </c>
      <c r="C4038">
        <v>21</v>
      </c>
      <c r="D4038">
        <v>3.07822</v>
      </c>
      <c r="E4038" t="s">
        <v>4041</v>
      </c>
      <c r="F4038">
        <v>5</v>
      </c>
      <c r="G4038">
        <f t="shared" si="189"/>
        <v>21</v>
      </c>
      <c r="H4038" t="e">
        <f>IF(AND(F4038&gt;19.999,F4038&lt;30),C4038,NA())</f>
        <v>#N/A</v>
      </c>
      <c r="I4038" t="e">
        <f t="shared" si="190"/>
        <v>#N/A</v>
      </c>
      <c r="J4038" t="e">
        <f t="shared" si="191"/>
        <v>#N/A</v>
      </c>
      <c r="L4038">
        <v>33.9</v>
      </c>
    </row>
    <row r="4039" spans="1:12" x14ac:dyDescent="0.3">
      <c r="A4039">
        <v>77.109800000000007</v>
      </c>
      <c r="B4039">
        <v>19.27</v>
      </c>
      <c r="C4039">
        <v>28.274999999999999</v>
      </c>
      <c r="D4039">
        <v>-2.2715100000000001</v>
      </c>
      <c r="E4039" t="s">
        <v>4042</v>
      </c>
      <c r="F4039">
        <v>5.5555555555555554</v>
      </c>
      <c r="G4039">
        <f t="shared" si="189"/>
        <v>28.274999999999999</v>
      </c>
      <c r="H4039" t="e">
        <f>IF(AND(F4039&gt;19.999,F4039&lt;30),C4039,NA())</f>
        <v>#N/A</v>
      </c>
      <c r="I4039" t="e">
        <f t="shared" si="190"/>
        <v>#N/A</v>
      </c>
      <c r="J4039" t="e">
        <f t="shared" si="191"/>
        <v>#N/A</v>
      </c>
      <c r="L4039">
        <v>33.9</v>
      </c>
    </row>
    <row r="4040" spans="1:12" x14ac:dyDescent="0.3">
      <c r="A4040">
        <v>77.116799999999998</v>
      </c>
      <c r="B4040">
        <v>19.28</v>
      </c>
      <c r="C4040">
        <v>31.65</v>
      </c>
      <c r="D4040">
        <v>1.0893600000000001</v>
      </c>
      <c r="E4040" t="s">
        <v>4043</v>
      </c>
      <c r="F4040">
        <v>5</v>
      </c>
      <c r="G4040">
        <f t="shared" si="189"/>
        <v>31.65</v>
      </c>
      <c r="H4040" t="e">
        <f>IF(AND(F4040&gt;19.999,F4040&lt;30),C4040,NA())</f>
        <v>#N/A</v>
      </c>
      <c r="I4040" t="e">
        <f t="shared" si="190"/>
        <v>#N/A</v>
      </c>
      <c r="J4040" t="e">
        <f t="shared" si="191"/>
        <v>#N/A</v>
      </c>
      <c r="L4040">
        <v>33.9</v>
      </c>
    </row>
    <row r="4041" spans="1:12" x14ac:dyDescent="0.3">
      <c r="A4041">
        <v>77.123699999999999</v>
      </c>
      <c r="B4041">
        <v>25.05</v>
      </c>
      <c r="C4041">
        <v>35.774999999999999</v>
      </c>
      <c r="D4041">
        <v>-2.9429400000000001</v>
      </c>
      <c r="E4041" t="s">
        <v>4044</v>
      </c>
      <c r="F4041">
        <v>5.5555555555555554</v>
      </c>
      <c r="G4041">
        <f t="shared" si="189"/>
        <v>35.774999999999999</v>
      </c>
      <c r="H4041" t="e">
        <f>IF(AND(F4041&gt;19.999,F4041&lt;30),C4041,NA())</f>
        <v>#N/A</v>
      </c>
      <c r="I4041" t="e">
        <f t="shared" si="190"/>
        <v>#N/A</v>
      </c>
      <c r="J4041" t="e">
        <f t="shared" si="191"/>
        <v>#N/A</v>
      </c>
      <c r="L4041">
        <v>33.9</v>
      </c>
    </row>
    <row r="4042" spans="1:12" x14ac:dyDescent="0.3">
      <c r="A4042">
        <v>77.130600000000001</v>
      </c>
      <c r="B4042">
        <v>17.760000000000002</v>
      </c>
      <c r="C4042">
        <v>25.05</v>
      </c>
      <c r="D4042">
        <v>-3.3617499999999998</v>
      </c>
      <c r="E4042" t="s">
        <v>4045</v>
      </c>
      <c r="F4042">
        <v>5.5555555555555554</v>
      </c>
      <c r="G4042">
        <f t="shared" si="189"/>
        <v>25.05</v>
      </c>
      <c r="H4042" t="e">
        <f>IF(AND(F4042&gt;19.999,F4042&lt;30),C4042,NA())</f>
        <v>#N/A</v>
      </c>
      <c r="I4042" t="e">
        <f t="shared" si="190"/>
        <v>#N/A</v>
      </c>
      <c r="J4042" t="e">
        <f t="shared" si="191"/>
        <v>#N/A</v>
      </c>
      <c r="L4042">
        <v>33.975000000000001</v>
      </c>
    </row>
    <row r="4043" spans="1:12" x14ac:dyDescent="0.3">
      <c r="A4043">
        <v>77.137600000000006</v>
      </c>
      <c r="B4043">
        <v>22.33</v>
      </c>
      <c r="C4043">
        <v>36.75</v>
      </c>
      <c r="D4043">
        <v>1.87744</v>
      </c>
      <c r="E4043" t="s">
        <v>4046</v>
      </c>
      <c r="F4043">
        <v>5.5555555555555554</v>
      </c>
      <c r="G4043">
        <f t="shared" si="189"/>
        <v>36.75</v>
      </c>
      <c r="H4043" t="e">
        <f>IF(AND(F4043&gt;19.999,F4043&lt;30),C4043,NA())</f>
        <v>#N/A</v>
      </c>
      <c r="I4043" t="e">
        <f t="shared" si="190"/>
        <v>#N/A</v>
      </c>
      <c r="J4043" t="e">
        <f t="shared" si="191"/>
        <v>#N/A</v>
      </c>
      <c r="L4043">
        <v>33.975000000000001</v>
      </c>
    </row>
    <row r="4044" spans="1:12" x14ac:dyDescent="0.3">
      <c r="A4044">
        <v>77.144499999999994</v>
      </c>
      <c r="B4044">
        <v>28.08</v>
      </c>
      <c r="C4044">
        <v>38.625</v>
      </c>
      <c r="D4044">
        <v>-4.3765799999999997</v>
      </c>
      <c r="E4044" t="s">
        <v>4047</v>
      </c>
      <c r="F4044">
        <v>5</v>
      </c>
      <c r="G4044">
        <f t="shared" si="189"/>
        <v>38.625</v>
      </c>
      <c r="H4044" t="e">
        <f>IF(AND(F4044&gt;19.999,F4044&lt;30),C4044,NA())</f>
        <v>#N/A</v>
      </c>
      <c r="I4044" t="e">
        <f t="shared" si="190"/>
        <v>#N/A</v>
      </c>
      <c r="J4044" t="e">
        <f t="shared" si="191"/>
        <v>#N/A</v>
      </c>
      <c r="L4044">
        <v>33.975000000000001</v>
      </c>
    </row>
    <row r="4045" spans="1:12" x14ac:dyDescent="0.3">
      <c r="A4045">
        <v>77.151499999999999</v>
      </c>
      <c r="B4045">
        <v>20.11</v>
      </c>
      <c r="C4045">
        <v>28.2</v>
      </c>
      <c r="D4045">
        <v>-3.5340500000000001</v>
      </c>
      <c r="E4045" t="s">
        <v>4048</v>
      </c>
      <c r="F4045">
        <v>5</v>
      </c>
      <c r="G4045">
        <f t="shared" si="189"/>
        <v>28.2</v>
      </c>
      <c r="H4045" t="e">
        <f>IF(AND(F4045&gt;19.999,F4045&lt;30),C4045,NA())</f>
        <v>#N/A</v>
      </c>
      <c r="I4045" t="e">
        <f t="shared" si="190"/>
        <v>#N/A</v>
      </c>
      <c r="J4045" t="e">
        <f t="shared" si="191"/>
        <v>#N/A</v>
      </c>
      <c r="L4045">
        <v>33.975000000000001</v>
      </c>
    </row>
    <row r="4046" spans="1:12" x14ac:dyDescent="0.3">
      <c r="A4046">
        <v>77.1584</v>
      </c>
      <c r="B4046">
        <v>18.37</v>
      </c>
      <c r="C4046">
        <v>30.975000000000001</v>
      </c>
      <c r="D4046">
        <v>1.70086</v>
      </c>
      <c r="E4046" t="s">
        <v>4049</v>
      </c>
      <c r="F4046">
        <v>5</v>
      </c>
      <c r="G4046">
        <f t="shared" si="189"/>
        <v>30.975000000000001</v>
      </c>
      <c r="H4046" t="e">
        <f>IF(AND(F4046&gt;19.999,F4046&lt;30),C4046,NA())</f>
        <v>#N/A</v>
      </c>
      <c r="I4046" t="e">
        <f t="shared" si="190"/>
        <v>#N/A</v>
      </c>
      <c r="J4046" t="e">
        <f t="shared" si="191"/>
        <v>#N/A</v>
      </c>
      <c r="L4046">
        <v>33.975000000000001</v>
      </c>
    </row>
    <row r="4047" spans="1:12" x14ac:dyDescent="0.3">
      <c r="A4047">
        <v>77.165400000000005</v>
      </c>
      <c r="B4047">
        <v>21.44</v>
      </c>
      <c r="C4047">
        <v>36.9</v>
      </c>
      <c r="D4047">
        <v>3.2856700000000001</v>
      </c>
      <c r="E4047" t="s">
        <v>4050</v>
      </c>
      <c r="F4047">
        <v>5.5555555555555554</v>
      </c>
      <c r="G4047">
        <f t="shared" si="189"/>
        <v>36.9</v>
      </c>
      <c r="H4047" t="e">
        <f>IF(AND(F4047&gt;19.999,F4047&lt;30),C4047,NA())</f>
        <v>#N/A</v>
      </c>
      <c r="I4047" t="e">
        <f t="shared" si="190"/>
        <v>#N/A</v>
      </c>
      <c r="J4047" t="e">
        <f t="shared" si="191"/>
        <v>#N/A</v>
      </c>
      <c r="L4047">
        <v>33.975000000000001</v>
      </c>
    </row>
    <row r="4048" spans="1:12" x14ac:dyDescent="0.3">
      <c r="A4048">
        <v>77.172300000000007</v>
      </c>
      <c r="B4048">
        <v>26.04</v>
      </c>
      <c r="C4048">
        <v>40.5</v>
      </c>
      <c r="D4048">
        <v>0.38245299999999999</v>
      </c>
      <c r="E4048" t="s">
        <v>4051</v>
      </c>
      <c r="F4048">
        <v>5.5555555555555554</v>
      </c>
      <c r="G4048">
        <f t="shared" si="189"/>
        <v>40.5</v>
      </c>
      <c r="H4048" t="e">
        <f>IF(AND(F4048&gt;19.999,F4048&lt;30),C4048,NA())</f>
        <v>#N/A</v>
      </c>
      <c r="I4048" t="e">
        <f t="shared" si="190"/>
        <v>#N/A</v>
      </c>
      <c r="J4048" t="e">
        <f t="shared" si="191"/>
        <v>#N/A</v>
      </c>
      <c r="L4048">
        <v>33.975000000000001</v>
      </c>
    </row>
    <row r="4049" spans="1:12" x14ac:dyDescent="0.3">
      <c r="A4049">
        <v>77.179299999999998</v>
      </c>
      <c r="B4049">
        <v>29.63</v>
      </c>
      <c r="C4049">
        <v>45.3</v>
      </c>
      <c r="D4049">
        <v>0.107115</v>
      </c>
      <c r="E4049" t="s">
        <v>4052</v>
      </c>
      <c r="F4049">
        <v>5.5555555555555554</v>
      </c>
      <c r="G4049">
        <f t="shared" si="189"/>
        <v>45.3</v>
      </c>
      <c r="H4049" t="e">
        <f>IF(AND(F4049&gt;19.999,F4049&lt;30),C4049,NA())</f>
        <v>#N/A</v>
      </c>
      <c r="I4049" t="e">
        <f t="shared" si="190"/>
        <v>#N/A</v>
      </c>
      <c r="J4049" t="e">
        <f t="shared" si="191"/>
        <v>#N/A</v>
      </c>
      <c r="L4049">
        <v>33.975000000000001</v>
      </c>
    </row>
    <row r="4050" spans="1:12" x14ac:dyDescent="0.3">
      <c r="A4050">
        <v>77.186199999999999</v>
      </c>
      <c r="B4050">
        <v>30.01</v>
      </c>
      <c r="C4050">
        <v>40.875</v>
      </c>
      <c r="D4050">
        <v>-4.8551099999999998</v>
      </c>
      <c r="E4050" t="s">
        <v>4053</v>
      </c>
      <c r="F4050">
        <v>5.5555555555555554</v>
      </c>
      <c r="G4050">
        <f t="shared" si="189"/>
        <v>40.875</v>
      </c>
      <c r="H4050" t="e">
        <f>IF(AND(F4050&gt;19.999,F4050&lt;30),C4050,NA())</f>
        <v>#N/A</v>
      </c>
      <c r="I4050" t="e">
        <f t="shared" si="190"/>
        <v>#N/A</v>
      </c>
      <c r="J4050" t="e">
        <f t="shared" si="191"/>
        <v>#N/A</v>
      </c>
      <c r="L4050">
        <v>33.975000000000001</v>
      </c>
    </row>
    <row r="4051" spans="1:12" x14ac:dyDescent="0.3">
      <c r="A4051">
        <v>77.193100000000001</v>
      </c>
      <c r="B4051">
        <v>24.32</v>
      </c>
      <c r="C4051">
        <v>35.85</v>
      </c>
      <c r="D4051">
        <v>-1.8359099999999999</v>
      </c>
      <c r="E4051" t="s">
        <v>4054</v>
      </c>
      <c r="F4051">
        <v>6.1111111111111116</v>
      </c>
      <c r="G4051">
        <f t="shared" si="189"/>
        <v>35.85</v>
      </c>
      <c r="H4051" t="e">
        <f>IF(AND(F4051&gt;19.999,F4051&lt;30),C4051,NA())</f>
        <v>#N/A</v>
      </c>
      <c r="I4051" t="e">
        <f t="shared" si="190"/>
        <v>#N/A</v>
      </c>
      <c r="J4051" t="e">
        <f t="shared" si="191"/>
        <v>#N/A</v>
      </c>
      <c r="L4051">
        <v>33.975000000000001</v>
      </c>
    </row>
    <row r="4052" spans="1:12" x14ac:dyDescent="0.3">
      <c r="A4052">
        <v>77.200100000000006</v>
      </c>
      <c r="B4052">
        <v>26.23</v>
      </c>
      <c r="C4052">
        <v>36.9</v>
      </c>
      <c r="D4052">
        <v>-3.4861599999999999</v>
      </c>
      <c r="E4052" t="s">
        <v>4055</v>
      </c>
      <c r="F4052">
        <v>5.5555555555555554</v>
      </c>
      <c r="G4052">
        <f t="shared" si="189"/>
        <v>36.9</v>
      </c>
      <c r="H4052" t="e">
        <f>IF(AND(F4052&gt;19.999,F4052&lt;30),C4052,NA())</f>
        <v>#N/A</v>
      </c>
      <c r="I4052" t="e">
        <f t="shared" si="190"/>
        <v>#N/A</v>
      </c>
      <c r="J4052" t="e">
        <f t="shared" si="191"/>
        <v>#N/A</v>
      </c>
      <c r="L4052">
        <v>33.975000000000001</v>
      </c>
    </row>
    <row r="4053" spans="1:12" x14ac:dyDescent="0.3">
      <c r="A4053">
        <v>77.206999999999994</v>
      </c>
      <c r="B4053">
        <v>23.79</v>
      </c>
      <c r="C4053">
        <v>32.024999999999999</v>
      </c>
      <c r="D4053">
        <v>-4.9116200000000001</v>
      </c>
      <c r="E4053" t="s">
        <v>4056</v>
      </c>
      <c r="F4053">
        <v>5</v>
      </c>
      <c r="G4053">
        <f t="shared" si="189"/>
        <v>32.024999999999999</v>
      </c>
      <c r="H4053" t="e">
        <f>IF(AND(F4053&gt;19.999,F4053&lt;30),C4053,NA())</f>
        <v>#N/A</v>
      </c>
      <c r="I4053" t="e">
        <f t="shared" si="190"/>
        <v>#N/A</v>
      </c>
      <c r="J4053" t="e">
        <f t="shared" si="191"/>
        <v>#N/A</v>
      </c>
      <c r="L4053">
        <v>33.975000000000001</v>
      </c>
    </row>
    <row r="4054" spans="1:12" x14ac:dyDescent="0.3">
      <c r="A4054">
        <v>77.213999999999999</v>
      </c>
      <c r="B4054">
        <v>22.45</v>
      </c>
      <c r="C4054">
        <v>30.074999999999999</v>
      </c>
      <c r="D4054">
        <v>-4.9672099999999997</v>
      </c>
      <c r="E4054" t="s">
        <v>4057</v>
      </c>
      <c r="F4054">
        <v>5</v>
      </c>
      <c r="G4054">
        <f t="shared" si="189"/>
        <v>30.074999999999999</v>
      </c>
      <c r="H4054" t="e">
        <f>IF(AND(F4054&gt;19.999,F4054&lt;30),C4054,NA())</f>
        <v>#N/A</v>
      </c>
      <c r="I4054" t="e">
        <f t="shared" si="190"/>
        <v>#N/A</v>
      </c>
      <c r="J4054" t="e">
        <f t="shared" si="191"/>
        <v>#N/A</v>
      </c>
      <c r="L4054">
        <v>33.975000000000001</v>
      </c>
    </row>
    <row r="4055" spans="1:12" x14ac:dyDescent="0.3">
      <c r="A4055">
        <v>77.2209</v>
      </c>
      <c r="B4055">
        <v>21.99</v>
      </c>
      <c r="C4055">
        <v>31.35</v>
      </c>
      <c r="D4055">
        <v>-3.04189</v>
      </c>
      <c r="E4055" t="s">
        <v>4058</v>
      </c>
      <c r="F4055">
        <v>5</v>
      </c>
      <c r="G4055">
        <f t="shared" si="189"/>
        <v>31.35</v>
      </c>
      <c r="H4055" t="e">
        <f>IF(AND(F4055&gt;19.999,F4055&lt;30),C4055,NA())</f>
        <v>#N/A</v>
      </c>
      <c r="I4055" t="e">
        <f t="shared" si="190"/>
        <v>#N/A</v>
      </c>
      <c r="J4055" t="e">
        <f t="shared" si="191"/>
        <v>#N/A</v>
      </c>
      <c r="L4055">
        <v>33.975000000000001</v>
      </c>
    </row>
    <row r="4056" spans="1:12" x14ac:dyDescent="0.3">
      <c r="A4056">
        <v>77.227900000000005</v>
      </c>
      <c r="B4056">
        <v>27.62</v>
      </c>
      <c r="C4056">
        <v>45.75</v>
      </c>
      <c r="D4056">
        <v>3.3987400000000001</v>
      </c>
      <c r="E4056" t="s">
        <v>4059</v>
      </c>
      <c r="F4056">
        <v>5</v>
      </c>
      <c r="G4056">
        <f t="shared" si="189"/>
        <v>45.75</v>
      </c>
      <c r="H4056" t="e">
        <f>IF(AND(F4056&gt;19.999,F4056&lt;30),C4056,NA())</f>
        <v>#N/A</v>
      </c>
      <c r="I4056" t="e">
        <f t="shared" si="190"/>
        <v>#N/A</v>
      </c>
      <c r="J4056" t="e">
        <f t="shared" si="191"/>
        <v>#N/A</v>
      </c>
      <c r="L4056">
        <v>33.975000000000001</v>
      </c>
    </row>
    <row r="4057" spans="1:12" x14ac:dyDescent="0.3">
      <c r="A4057">
        <v>77.234800000000007</v>
      </c>
      <c r="B4057">
        <v>29.95</v>
      </c>
      <c r="C4057">
        <v>43.725000000000001</v>
      </c>
      <c r="D4057">
        <v>-1.92028</v>
      </c>
      <c r="E4057" t="s">
        <v>4060</v>
      </c>
      <c r="F4057">
        <v>3.8888888888888893</v>
      </c>
      <c r="G4057">
        <f t="shared" si="189"/>
        <v>43.725000000000001</v>
      </c>
      <c r="H4057" t="e">
        <f>IF(AND(F4057&gt;19.999,F4057&lt;30),C4057,NA())</f>
        <v>#N/A</v>
      </c>
      <c r="I4057" t="e">
        <f t="shared" si="190"/>
        <v>#N/A</v>
      </c>
      <c r="J4057" t="e">
        <f t="shared" si="191"/>
        <v>#N/A</v>
      </c>
      <c r="L4057">
        <v>33.975000000000001</v>
      </c>
    </row>
    <row r="4058" spans="1:12" x14ac:dyDescent="0.3">
      <c r="A4058">
        <v>77.241799999999998</v>
      </c>
      <c r="B4058">
        <v>27.05</v>
      </c>
      <c r="C4058">
        <v>39.674999999999997</v>
      </c>
      <c r="D4058">
        <v>-1.87043</v>
      </c>
      <c r="E4058" t="s">
        <v>4061</v>
      </c>
      <c r="F4058">
        <v>3.8888888888888893</v>
      </c>
      <c r="G4058">
        <f t="shared" si="189"/>
        <v>39.674999999999997</v>
      </c>
      <c r="H4058" t="e">
        <f>IF(AND(F4058&gt;19.999,F4058&lt;30),C4058,NA())</f>
        <v>#N/A</v>
      </c>
      <c r="I4058" t="e">
        <f t="shared" si="190"/>
        <v>#N/A</v>
      </c>
      <c r="J4058" t="e">
        <f t="shared" si="191"/>
        <v>#N/A</v>
      </c>
      <c r="L4058">
        <v>33.975000000000001</v>
      </c>
    </row>
    <row r="4059" spans="1:12" x14ac:dyDescent="0.3">
      <c r="A4059">
        <v>77.248699999999999</v>
      </c>
      <c r="B4059">
        <v>24.63</v>
      </c>
      <c r="C4059">
        <v>36</v>
      </c>
      <c r="D4059">
        <v>-2.1241699999999999</v>
      </c>
      <c r="E4059" t="s">
        <v>4062</v>
      </c>
      <c r="F4059">
        <v>3.8888888888888893</v>
      </c>
      <c r="G4059">
        <f t="shared" si="189"/>
        <v>36</v>
      </c>
      <c r="H4059" t="e">
        <f>IF(AND(F4059&gt;19.999,F4059&lt;30),C4059,NA())</f>
        <v>#N/A</v>
      </c>
      <c r="I4059" t="e">
        <f t="shared" si="190"/>
        <v>#N/A</v>
      </c>
      <c r="J4059" t="e">
        <f t="shared" si="191"/>
        <v>#N/A</v>
      </c>
      <c r="L4059">
        <v>33.975000000000001</v>
      </c>
    </row>
    <row r="4060" spans="1:12" x14ac:dyDescent="0.3">
      <c r="A4060">
        <v>77.255600000000001</v>
      </c>
      <c r="B4060">
        <v>24.28</v>
      </c>
      <c r="C4060">
        <v>33.524999999999999</v>
      </c>
      <c r="D4060">
        <v>-4.1043599999999998</v>
      </c>
      <c r="E4060" t="s">
        <v>4063</v>
      </c>
      <c r="F4060">
        <v>3.8888888888888893</v>
      </c>
      <c r="G4060">
        <f t="shared" si="189"/>
        <v>33.524999999999999</v>
      </c>
      <c r="H4060" t="e">
        <f>IF(AND(F4060&gt;19.999,F4060&lt;30),C4060,NA())</f>
        <v>#N/A</v>
      </c>
      <c r="I4060" t="e">
        <f t="shared" si="190"/>
        <v>#N/A</v>
      </c>
      <c r="J4060" t="e">
        <f t="shared" si="191"/>
        <v>#N/A</v>
      </c>
      <c r="L4060">
        <v>33.975000000000001</v>
      </c>
    </row>
    <row r="4061" spans="1:12" x14ac:dyDescent="0.3">
      <c r="A4061">
        <v>77.262600000000006</v>
      </c>
      <c r="B4061">
        <v>20.85</v>
      </c>
      <c r="C4061">
        <v>32.700000000000003</v>
      </c>
      <c r="D4061">
        <v>-8.0219499999999999E-2</v>
      </c>
      <c r="E4061" t="s">
        <v>4064</v>
      </c>
      <c r="F4061">
        <v>3.8888888888888893</v>
      </c>
      <c r="G4061">
        <f t="shared" si="189"/>
        <v>32.700000000000003</v>
      </c>
      <c r="H4061" t="e">
        <f>IF(AND(F4061&gt;19.999,F4061&lt;30),C4061,NA())</f>
        <v>#N/A</v>
      </c>
      <c r="I4061" t="e">
        <f t="shared" si="190"/>
        <v>#N/A</v>
      </c>
      <c r="J4061" t="e">
        <f t="shared" si="191"/>
        <v>#N/A</v>
      </c>
      <c r="L4061">
        <v>33.975000000000001</v>
      </c>
    </row>
    <row r="4062" spans="1:12" x14ac:dyDescent="0.3">
      <c r="A4062">
        <v>77.269499999999994</v>
      </c>
      <c r="B4062">
        <v>25.38</v>
      </c>
      <c r="C4062">
        <v>37.65</v>
      </c>
      <c r="D4062">
        <v>-1.5344800000000001</v>
      </c>
      <c r="E4062" t="s">
        <v>4065</v>
      </c>
      <c r="F4062">
        <v>4.4444444444444446</v>
      </c>
      <c r="G4062">
        <f t="shared" si="189"/>
        <v>37.65</v>
      </c>
      <c r="H4062" t="e">
        <f>IF(AND(F4062&gt;19.999,F4062&lt;30),C4062,NA())</f>
        <v>#N/A</v>
      </c>
      <c r="I4062" t="e">
        <f t="shared" si="190"/>
        <v>#N/A</v>
      </c>
      <c r="J4062" t="e">
        <f t="shared" si="191"/>
        <v>#N/A</v>
      </c>
      <c r="L4062">
        <v>33.975000000000001</v>
      </c>
    </row>
    <row r="4063" spans="1:12" x14ac:dyDescent="0.3">
      <c r="A4063">
        <v>77.276499999999999</v>
      </c>
      <c r="B4063">
        <v>20.71</v>
      </c>
      <c r="C4063">
        <v>26.625</v>
      </c>
      <c r="D4063">
        <v>-5.9573</v>
      </c>
      <c r="E4063" t="s">
        <v>4066</v>
      </c>
      <c r="F4063">
        <v>3.8888888888888893</v>
      </c>
      <c r="G4063">
        <f t="shared" si="189"/>
        <v>26.625</v>
      </c>
      <c r="H4063" t="e">
        <f>IF(AND(F4063&gt;19.999,F4063&lt;30),C4063,NA())</f>
        <v>#N/A</v>
      </c>
      <c r="I4063" t="e">
        <f t="shared" si="190"/>
        <v>#N/A</v>
      </c>
      <c r="J4063" t="e">
        <f t="shared" si="191"/>
        <v>#N/A</v>
      </c>
      <c r="L4063">
        <v>33.975000000000001</v>
      </c>
    </row>
    <row r="4064" spans="1:12" x14ac:dyDescent="0.3">
      <c r="A4064">
        <v>77.2834</v>
      </c>
      <c r="B4064">
        <v>17.52</v>
      </c>
      <c r="C4064">
        <v>27.975000000000001</v>
      </c>
      <c r="D4064">
        <v>-9.7454700000000005E-2</v>
      </c>
      <c r="E4064" t="s">
        <v>4067</v>
      </c>
      <c r="F4064">
        <v>5.5555555555555554</v>
      </c>
      <c r="G4064">
        <f t="shared" si="189"/>
        <v>27.975000000000001</v>
      </c>
      <c r="H4064" t="e">
        <f>IF(AND(F4064&gt;19.999,F4064&lt;30),C4064,NA())</f>
        <v>#N/A</v>
      </c>
      <c r="I4064" t="e">
        <f t="shared" si="190"/>
        <v>#N/A</v>
      </c>
      <c r="J4064" t="e">
        <f t="shared" si="191"/>
        <v>#N/A</v>
      </c>
      <c r="L4064">
        <v>34.049999999999997</v>
      </c>
    </row>
    <row r="4065" spans="1:12" x14ac:dyDescent="0.3">
      <c r="A4065">
        <v>77.290400000000005</v>
      </c>
      <c r="B4065">
        <v>18.73</v>
      </c>
      <c r="C4065">
        <v>33.15</v>
      </c>
      <c r="D4065">
        <v>3.3669199999999999</v>
      </c>
      <c r="E4065" t="s">
        <v>4068</v>
      </c>
      <c r="F4065">
        <v>6.1111111111111116</v>
      </c>
      <c r="G4065">
        <f t="shared" si="189"/>
        <v>33.15</v>
      </c>
      <c r="H4065" t="e">
        <f>IF(AND(F4065&gt;19.999,F4065&lt;30),C4065,NA())</f>
        <v>#N/A</v>
      </c>
      <c r="I4065" t="e">
        <f t="shared" si="190"/>
        <v>#N/A</v>
      </c>
      <c r="J4065" t="e">
        <f t="shared" si="191"/>
        <v>#N/A</v>
      </c>
      <c r="L4065">
        <v>34.049999999999997</v>
      </c>
    </row>
    <row r="4066" spans="1:12" x14ac:dyDescent="0.3">
      <c r="A4066">
        <v>77.297300000000007</v>
      </c>
      <c r="B4066">
        <v>27.04</v>
      </c>
      <c r="C4066">
        <v>44.625</v>
      </c>
      <c r="D4066">
        <v>3.0937100000000002</v>
      </c>
      <c r="E4066" t="s">
        <v>4069</v>
      </c>
      <c r="F4066">
        <v>7.2222222222222223</v>
      </c>
      <c r="G4066">
        <f t="shared" si="189"/>
        <v>44.625</v>
      </c>
      <c r="H4066" t="e">
        <f>IF(AND(F4066&gt;19.999,F4066&lt;30),C4066,NA())</f>
        <v>#N/A</v>
      </c>
      <c r="I4066" t="e">
        <f t="shared" si="190"/>
        <v>#N/A</v>
      </c>
      <c r="J4066" t="e">
        <f t="shared" si="191"/>
        <v>#N/A</v>
      </c>
      <c r="L4066">
        <v>34.049999999999997</v>
      </c>
    </row>
    <row r="4067" spans="1:12" x14ac:dyDescent="0.3">
      <c r="A4067">
        <v>77.304299999999998</v>
      </c>
      <c r="B4067">
        <v>30.02</v>
      </c>
      <c r="C4067">
        <v>43.725000000000001</v>
      </c>
      <c r="D4067">
        <v>-2.0192399999999999</v>
      </c>
      <c r="E4067" t="s">
        <v>4070</v>
      </c>
      <c r="F4067">
        <v>6.666666666666667</v>
      </c>
      <c r="G4067">
        <f t="shared" si="189"/>
        <v>43.725000000000001</v>
      </c>
      <c r="H4067" t="e">
        <f>IF(AND(F4067&gt;19.999,F4067&lt;30),C4067,NA())</f>
        <v>#N/A</v>
      </c>
      <c r="I4067" t="e">
        <f t="shared" si="190"/>
        <v>#N/A</v>
      </c>
      <c r="J4067" t="e">
        <f t="shared" si="191"/>
        <v>#N/A</v>
      </c>
      <c r="L4067">
        <v>34.049999999999997</v>
      </c>
    </row>
    <row r="4068" spans="1:12" x14ac:dyDescent="0.3">
      <c r="A4068">
        <v>77.311199999999999</v>
      </c>
      <c r="B4068">
        <v>26.02</v>
      </c>
      <c r="C4068">
        <v>37.575000000000003</v>
      </c>
      <c r="D4068">
        <v>-2.5142699999999998</v>
      </c>
      <c r="E4068" t="s">
        <v>4071</v>
      </c>
      <c r="F4068">
        <v>6.666666666666667</v>
      </c>
      <c r="G4068">
        <f t="shared" si="189"/>
        <v>37.575000000000003</v>
      </c>
      <c r="H4068" t="e">
        <f>IF(AND(F4068&gt;19.999,F4068&lt;30),C4068,NA())</f>
        <v>#N/A</v>
      </c>
      <c r="I4068" t="e">
        <f t="shared" si="190"/>
        <v>#N/A</v>
      </c>
      <c r="J4068" t="e">
        <f t="shared" si="191"/>
        <v>#N/A</v>
      </c>
      <c r="L4068">
        <v>34.049999999999997</v>
      </c>
    </row>
    <row r="4069" spans="1:12" x14ac:dyDescent="0.3">
      <c r="A4069">
        <v>77.318100000000001</v>
      </c>
      <c r="B4069">
        <v>27.46</v>
      </c>
      <c r="C4069">
        <v>40.575000000000003</v>
      </c>
      <c r="D4069">
        <v>-1.55006</v>
      </c>
      <c r="E4069" t="s">
        <v>4072</v>
      </c>
      <c r="F4069">
        <v>7.2222222222222223</v>
      </c>
      <c r="G4069">
        <f t="shared" si="189"/>
        <v>40.575000000000003</v>
      </c>
      <c r="H4069" t="e">
        <f>IF(AND(F4069&gt;19.999,F4069&lt;30),C4069,NA())</f>
        <v>#N/A</v>
      </c>
      <c r="I4069" t="e">
        <f t="shared" si="190"/>
        <v>#N/A</v>
      </c>
      <c r="J4069" t="e">
        <f t="shared" si="191"/>
        <v>#N/A</v>
      </c>
      <c r="L4069">
        <v>34.049999999999997</v>
      </c>
    </row>
    <row r="4070" spans="1:12" x14ac:dyDescent="0.3">
      <c r="A4070">
        <v>77.325100000000006</v>
      </c>
      <c r="B4070">
        <v>26.81</v>
      </c>
      <c r="C4070">
        <v>43.125</v>
      </c>
      <c r="D4070">
        <v>1.9188700000000001</v>
      </c>
      <c r="E4070" t="s">
        <v>4073</v>
      </c>
      <c r="F4070">
        <v>7.7777777777777786</v>
      </c>
      <c r="G4070">
        <f t="shared" si="189"/>
        <v>43.125</v>
      </c>
      <c r="H4070" t="e">
        <f>IF(AND(F4070&gt;19.999,F4070&lt;30),C4070,NA())</f>
        <v>#N/A</v>
      </c>
      <c r="I4070" t="e">
        <f t="shared" si="190"/>
        <v>#N/A</v>
      </c>
      <c r="J4070" t="e">
        <f t="shared" si="191"/>
        <v>#N/A</v>
      </c>
      <c r="L4070">
        <v>34.049999999999997</v>
      </c>
    </row>
    <row r="4071" spans="1:12" x14ac:dyDescent="0.3">
      <c r="A4071">
        <v>77.331999999999994</v>
      </c>
      <c r="B4071">
        <v>30.55</v>
      </c>
      <c r="C4071">
        <v>46.05</v>
      </c>
      <c r="D4071">
        <v>-0.44352900000000001</v>
      </c>
      <c r="E4071" t="s">
        <v>4074</v>
      </c>
      <c r="F4071">
        <v>7.2222222222222223</v>
      </c>
      <c r="G4071">
        <f t="shared" si="189"/>
        <v>46.05</v>
      </c>
      <c r="H4071" t="e">
        <f>IF(AND(F4071&gt;19.999,F4071&lt;30),C4071,NA())</f>
        <v>#N/A</v>
      </c>
      <c r="I4071" t="e">
        <f t="shared" si="190"/>
        <v>#N/A</v>
      </c>
      <c r="J4071" t="e">
        <f t="shared" si="191"/>
        <v>#N/A</v>
      </c>
      <c r="L4071">
        <v>34.049999999999997</v>
      </c>
    </row>
    <row r="4072" spans="1:12" x14ac:dyDescent="0.3">
      <c r="A4072">
        <v>77.338999999999999</v>
      </c>
      <c r="B4072">
        <v>30.53</v>
      </c>
      <c r="C4072">
        <v>47.55</v>
      </c>
      <c r="D4072">
        <v>1.0847500000000001</v>
      </c>
      <c r="E4072" t="s">
        <v>4075</v>
      </c>
      <c r="F4072">
        <v>7.7777777777777786</v>
      </c>
      <c r="G4072">
        <f t="shared" si="189"/>
        <v>47.55</v>
      </c>
      <c r="H4072" t="e">
        <f>IF(AND(F4072&gt;19.999,F4072&lt;30),C4072,NA())</f>
        <v>#N/A</v>
      </c>
      <c r="I4072" t="e">
        <f t="shared" si="190"/>
        <v>#N/A</v>
      </c>
      <c r="J4072" t="e">
        <f t="shared" si="191"/>
        <v>#N/A</v>
      </c>
      <c r="L4072">
        <v>34.049999999999997</v>
      </c>
    </row>
    <row r="4073" spans="1:12" x14ac:dyDescent="0.3">
      <c r="A4073">
        <v>77.3459</v>
      </c>
      <c r="B4073">
        <v>29.66</v>
      </c>
      <c r="C4073">
        <v>41.7</v>
      </c>
      <c r="D4073">
        <v>-3.5352999999999999</v>
      </c>
      <c r="E4073" t="s">
        <v>4076</v>
      </c>
      <c r="F4073">
        <v>8.3333333333333339</v>
      </c>
      <c r="G4073">
        <f t="shared" si="189"/>
        <v>41.7</v>
      </c>
      <c r="H4073" t="e">
        <f>IF(AND(F4073&gt;19.999,F4073&lt;30),C4073,NA())</f>
        <v>#N/A</v>
      </c>
      <c r="I4073" t="e">
        <f t="shared" si="190"/>
        <v>#N/A</v>
      </c>
      <c r="J4073" t="e">
        <f t="shared" si="191"/>
        <v>#N/A</v>
      </c>
      <c r="L4073">
        <v>34.049999999999997</v>
      </c>
    </row>
    <row r="4074" spans="1:12" x14ac:dyDescent="0.3">
      <c r="A4074">
        <v>77.352900000000005</v>
      </c>
      <c r="B4074">
        <v>28.57</v>
      </c>
      <c r="C4074">
        <v>44.4</v>
      </c>
      <c r="D4074">
        <v>0.70568299999999995</v>
      </c>
      <c r="E4074" t="s">
        <v>4077</v>
      </c>
      <c r="F4074">
        <v>10</v>
      </c>
      <c r="G4074">
        <f t="shared" si="189"/>
        <v>44.4</v>
      </c>
      <c r="H4074" t="e">
        <f>IF(AND(F4074&gt;19.999,F4074&lt;30),C4074,NA())</f>
        <v>#N/A</v>
      </c>
      <c r="I4074" t="e">
        <f t="shared" si="190"/>
        <v>#N/A</v>
      </c>
      <c r="J4074" t="e">
        <f t="shared" si="191"/>
        <v>#N/A</v>
      </c>
      <c r="L4074">
        <v>34.049999999999997</v>
      </c>
    </row>
    <row r="4075" spans="1:12" x14ac:dyDescent="0.3">
      <c r="A4075">
        <v>77.359800000000007</v>
      </c>
      <c r="B4075">
        <v>30.55</v>
      </c>
      <c r="C4075">
        <v>46.35</v>
      </c>
      <c r="D4075">
        <v>-0.14352899999999999</v>
      </c>
      <c r="E4075" t="s">
        <v>4078</v>
      </c>
      <c r="F4075">
        <v>10.555555555555555</v>
      </c>
      <c r="G4075">
        <f t="shared" si="189"/>
        <v>46.35</v>
      </c>
      <c r="H4075" t="e">
        <f>IF(AND(F4075&gt;19.999,F4075&lt;30),C4075,NA())</f>
        <v>#N/A</v>
      </c>
      <c r="I4075" t="e">
        <f t="shared" si="190"/>
        <v>#N/A</v>
      </c>
      <c r="J4075" t="e">
        <f t="shared" si="191"/>
        <v>#N/A</v>
      </c>
      <c r="L4075">
        <v>34.049999999999997</v>
      </c>
    </row>
    <row r="4076" spans="1:12" x14ac:dyDescent="0.3">
      <c r="A4076">
        <v>77.366799999999998</v>
      </c>
      <c r="B4076">
        <v>31.69</v>
      </c>
      <c r="C4076">
        <v>48.524999999999999</v>
      </c>
      <c r="D4076">
        <v>0.41980400000000001</v>
      </c>
      <c r="E4076" t="s">
        <v>4079</v>
      </c>
      <c r="F4076">
        <v>11.666666666666668</v>
      </c>
      <c r="G4076">
        <f t="shared" si="189"/>
        <v>48.524999999999999</v>
      </c>
      <c r="H4076" t="e">
        <f>IF(AND(F4076&gt;19.999,F4076&lt;30),C4076,NA())</f>
        <v>#N/A</v>
      </c>
      <c r="I4076" t="e">
        <f t="shared" si="190"/>
        <v>#N/A</v>
      </c>
      <c r="J4076" t="e">
        <f t="shared" si="191"/>
        <v>#N/A</v>
      </c>
      <c r="L4076">
        <v>34.049999999999997</v>
      </c>
    </row>
    <row r="4077" spans="1:12" x14ac:dyDescent="0.3">
      <c r="A4077">
        <v>77.373699999999999</v>
      </c>
      <c r="B4077">
        <v>33.01</v>
      </c>
      <c r="C4077">
        <v>47.7</v>
      </c>
      <c r="D4077">
        <v>-2.2713399999999999</v>
      </c>
      <c r="E4077" t="s">
        <v>4080</v>
      </c>
      <c r="F4077">
        <v>12.777777777777779</v>
      </c>
      <c r="G4077">
        <f t="shared" si="189"/>
        <v>47.7</v>
      </c>
      <c r="H4077" t="e">
        <f>IF(AND(F4077&gt;19.999,F4077&lt;30),C4077,NA())</f>
        <v>#N/A</v>
      </c>
      <c r="I4077" t="e">
        <f t="shared" si="190"/>
        <v>#N/A</v>
      </c>
      <c r="J4077" t="e">
        <f t="shared" si="191"/>
        <v>#N/A</v>
      </c>
      <c r="L4077">
        <v>34.049999999999997</v>
      </c>
    </row>
    <row r="4078" spans="1:12" x14ac:dyDescent="0.3">
      <c r="A4078">
        <v>77.380600000000001</v>
      </c>
      <c r="B4078">
        <v>35.119999999999997</v>
      </c>
      <c r="C4078">
        <v>51.825000000000003</v>
      </c>
      <c r="D4078">
        <v>-1.12934</v>
      </c>
      <c r="E4078" t="s">
        <v>4081</v>
      </c>
      <c r="F4078">
        <v>13.888888888888889</v>
      </c>
      <c r="G4078">
        <f t="shared" si="189"/>
        <v>51.825000000000003</v>
      </c>
      <c r="H4078" t="e">
        <f>IF(AND(F4078&gt;19.999,F4078&lt;30),C4078,NA())</f>
        <v>#N/A</v>
      </c>
      <c r="I4078" t="e">
        <f t="shared" si="190"/>
        <v>#N/A</v>
      </c>
      <c r="J4078" t="e">
        <f t="shared" si="191"/>
        <v>#N/A</v>
      </c>
      <c r="L4078">
        <v>34.049999999999997</v>
      </c>
    </row>
    <row r="4079" spans="1:12" x14ac:dyDescent="0.3">
      <c r="A4079">
        <v>77.387600000000006</v>
      </c>
      <c r="B4079">
        <v>35.24</v>
      </c>
      <c r="C4079">
        <v>52.5</v>
      </c>
      <c r="D4079">
        <v>-0.62398399999999998</v>
      </c>
      <c r="E4079" t="s">
        <v>4082</v>
      </c>
      <c r="F4079">
        <v>15</v>
      </c>
      <c r="G4079">
        <f t="shared" si="189"/>
        <v>52.5</v>
      </c>
      <c r="H4079" t="e">
        <f>IF(AND(F4079&gt;19.999,F4079&lt;30),C4079,NA())</f>
        <v>#N/A</v>
      </c>
      <c r="I4079" t="e">
        <f t="shared" si="190"/>
        <v>#N/A</v>
      </c>
      <c r="J4079" t="e">
        <f t="shared" si="191"/>
        <v>#N/A</v>
      </c>
      <c r="L4079">
        <v>34.049999999999997</v>
      </c>
    </row>
    <row r="4080" spans="1:12" x14ac:dyDescent="0.3">
      <c r="A4080">
        <v>77.394499999999994</v>
      </c>
      <c r="B4080">
        <v>34.82</v>
      </c>
      <c r="C4080">
        <v>54</v>
      </c>
      <c r="D4080">
        <v>1.4697899999999999</v>
      </c>
      <c r="E4080" t="s">
        <v>4083</v>
      </c>
      <c r="F4080">
        <v>14.444444444444445</v>
      </c>
      <c r="G4080">
        <f t="shared" si="189"/>
        <v>54</v>
      </c>
      <c r="H4080" t="e">
        <f>IF(AND(F4080&gt;19.999,F4080&lt;30),C4080,NA())</f>
        <v>#N/A</v>
      </c>
      <c r="I4080" t="e">
        <f t="shared" si="190"/>
        <v>#N/A</v>
      </c>
      <c r="J4080" t="e">
        <f t="shared" si="191"/>
        <v>#N/A</v>
      </c>
      <c r="L4080">
        <v>34.049999999999997</v>
      </c>
    </row>
    <row r="4081" spans="1:12" x14ac:dyDescent="0.3">
      <c r="A4081">
        <v>77.401499999999999</v>
      </c>
      <c r="B4081">
        <v>37.21</v>
      </c>
      <c r="C4081">
        <v>55.725000000000001</v>
      </c>
      <c r="D4081">
        <v>-0.184058</v>
      </c>
      <c r="E4081" t="s">
        <v>4084</v>
      </c>
      <c r="F4081">
        <v>15</v>
      </c>
      <c r="G4081">
        <f t="shared" si="189"/>
        <v>55.725000000000001</v>
      </c>
      <c r="H4081" t="e">
        <f>IF(AND(F4081&gt;19.999,F4081&lt;30),C4081,NA())</f>
        <v>#N/A</v>
      </c>
      <c r="I4081" t="e">
        <f t="shared" si="190"/>
        <v>#N/A</v>
      </c>
      <c r="J4081" t="e">
        <f t="shared" si="191"/>
        <v>#N/A</v>
      </c>
      <c r="L4081">
        <v>34.049999999999997</v>
      </c>
    </row>
    <row r="4082" spans="1:12" x14ac:dyDescent="0.3">
      <c r="A4082">
        <v>77.4084</v>
      </c>
      <c r="B4082">
        <v>37.49</v>
      </c>
      <c r="C4082">
        <v>54.9</v>
      </c>
      <c r="D4082">
        <v>-1.4049100000000001</v>
      </c>
      <c r="E4082" t="s">
        <v>4085</v>
      </c>
      <c r="F4082">
        <v>16.111111111111111</v>
      </c>
      <c r="G4082">
        <f t="shared" si="189"/>
        <v>54.9</v>
      </c>
      <c r="H4082" t="e">
        <f>IF(AND(F4082&gt;19.999,F4082&lt;30),C4082,NA())</f>
        <v>#N/A</v>
      </c>
      <c r="I4082" t="e">
        <f t="shared" si="190"/>
        <v>#N/A</v>
      </c>
      <c r="J4082" t="e">
        <f t="shared" si="191"/>
        <v>#N/A</v>
      </c>
      <c r="L4082">
        <v>34.049999999999997</v>
      </c>
    </row>
    <row r="4083" spans="1:12" x14ac:dyDescent="0.3">
      <c r="A4083">
        <v>77.415400000000005</v>
      </c>
      <c r="B4083">
        <v>37.25</v>
      </c>
      <c r="C4083">
        <v>54.9</v>
      </c>
      <c r="D4083">
        <v>-1.0656099999999999</v>
      </c>
      <c r="E4083" t="s">
        <v>4086</v>
      </c>
      <c r="F4083">
        <v>16.111111111111111</v>
      </c>
      <c r="G4083">
        <f t="shared" si="189"/>
        <v>54.9</v>
      </c>
      <c r="H4083" t="e">
        <f>IF(AND(F4083&gt;19.999,F4083&lt;30),C4083,NA())</f>
        <v>#N/A</v>
      </c>
      <c r="I4083" t="e">
        <f t="shared" si="190"/>
        <v>#N/A</v>
      </c>
      <c r="J4083" t="e">
        <f t="shared" si="191"/>
        <v>#N/A</v>
      </c>
      <c r="L4083">
        <v>34.049999999999997</v>
      </c>
    </row>
    <row r="4084" spans="1:12" x14ac:dyDescent="0.3">
      <c r="A4084">
        <v>77.422300000000007</v>
      </c>
      <c r="B4084">
        <v>38.729999999999997</v>
      </c>
      <c r="C4084">
        <v>58.95</v>
      </c>
      <c r="D4084">
        <v>0.89205199999999996</v>
      </c>
      <c r="E4084" t="s">
        <v>4087</v>
      </c>
      <c r="F4084">
        <v>16.111111111111111</v>
      </c>
      <c r="G4084">
        <f t="shared" si="189"/>
        <v>58.95</v>
      </c>
      <c r="H4084" t="e">
        <f>IF(AND(F4084&gt;19.999,F4084&lt;30),C4084,NA())</f>
        <v>#N/A</v>
      </c>
      <c r="I4084" t="e">
        <f t="shared" si="190"/>
        <v>#N/A</v>
      </c>
      <c r="J4084" t="e">
        <f t="shared" si="191"/>
        <v>#N/A</v>
      </c>
      <c r="L4084">
        <v>34.049999999999997</v>
      </c>
    </row>
    <row r="4085" spans="1:12" x14ac:dyDescent="0.3">
      <c r="A4085">
        <v>77.429299999999998</v>
      </c>
      <c r="B4085">
        <v>38.409999999999997</v>
      </c>
      <c r="C4085">
        <v>55.5</v>
      </c>
      <c r="D4085">
        <v>-2.10555</v>
      </c>
      <c r="E4085" t="s">
        <v>4088</v>
      </c>
      <c r="F4085">
        <v>17.222222222222221</v>
      </c>
      <c r="G4085">
        <f t="shared" si="189"/>
        <v>55.5</v>
      </c>
      <c r="H4085" t="e">
        <f>IF(AND(F4085&gt;19.999,F4085&lt;30),C4085,NA())</f>
        <v>#N/A</v>
      </c>
      <c r="I4085" t="e">
        <f t="shared" si="190"/>
        <v>#N/A</v>
      </c>
      <c r="J4085" t="e">
        <f t="shared" si="191"/>
        <v>#N/A</v>
      </c>
      <c r="L4085">
        <v>34.049999999999997</v>
      </c>
    </row>
    <row r="4086" spans="1:12" x14ac:dyDescent="0.3">
      <c r="A4086">
        <v>77.436199999999999</v>
      </c>
      <c r="B4086">
        <v>38.119999999999997</v>
      </c>
      <c r="C4086">
        <v>53.625</v>
      </c>
      <c r="D4086">
        <v>-3.57056</v>
      </c>
      <c r="E4086" t="s">
        <v>4089</v>
      </c>
      <c r="F4086">
        <v>17.777777777777779</v>
      </c>
      <c r="G4086">
        <f t="shared" si="189"/>
        <v>53.625</v>
      </c>
      <c r="H4086" t="e">
        <f>IF(AND(F4086&gt;19.999,F4086&lt;30),C4086,NA())</f>
        <v>#N/A</v>
      </c>
      <c r="I4086" t="e">
        <f t="shared" si="190"/>
        <v>#N/A</v>
      </c>
      <c r="J4086" t="e">
        <f t="shared" si="191"/>
        <v>#N/A</v>
      </c>
      <c r="L4086">
        <v>34.0625</v>
      </c>
    </row>
    <row r="4087" spans="1:12" x14ac:dyDescent="0.3">
      <c r="A4087">
        <v>77.443100000000001</v>
      </c>
      <c r="B4087">
        <v>37.43</v>
      </c>
      <c r="C4087">
        <v>54.75</v>
      </c>
      <c r="D4087">
        <v>-1.4700800000000001</v>
      </c>
      <c r="E4087" t="s">
        <v>4090</v>
      </c>
      <c r="F4087">
        <v>17.777777777777779</v>
      </c>
      <c r="G4087">
        <f t="shared" si="189"/>
        <v>54.75</v>
      </c>
      <c r="H4087" t="e">
        <f>IF(AND(F4087&gt;19.999,F4087&lt;30),C4087,NA())</f>
        <v>#N/A</v>
      </c>
      <c r="I4087" t="e">
        <f t="shared" si="190"/>
        <v>#N/A</v>
      </c>
      <c r="J4087" t="e">
        <f t="shared" si="191"/>
        <v>#N/A</v>
      </c>
      <c r="L4087">
        <v>34.125</v>
      </c>
    </row>
    <row r="4088" spans="1:12" x14ac:dyDescent="0.3">
      <c r="A4088">
        <v>77.450100000000006</v>
      </c>
      <c r="B4088">
        <v>39.51</v>
      </c>
      <c r="C4088">
        <v>59.4</v>
      </c>
      <c r="D4088">
        <v>0.23933199999999999</v>
      </c>
      <c r="E4088" t="s">
        <v>4091</v>
      </c>
      <c r="F4088">
        <v>18.333333333333336</v>
      </c>
      <c r="G4088">
        <f t="shared" si="189"/>
        <v>59.4</v>
      </c>
      <c r="H4088" t="e">
        <f>IF(AND(F4088&gt;19.999,F4088&lt;30),C4088,NA())</f>
        <v>#N/A</v>
      </c>
      <c r="I4088" t="e">
        <f t="shared" si="190"/>
        <v>#N/A</v>
      </c>
      <c r="J4088" t="e">
        <f t="shared" si="191"/>
        <v>#N/A</v>
      </c>
      <c r="L4088">
        <v>34.125</v>
      </c>
    </row>
    <row r="4089" spans="1:12" x14ac:dyDescent="0.3">
      <c r="A4089">
        <v>77.456999999999994</v>
      </c>
      <c r="B4089">
        <v>39.659999999999997</v>
      </c>
      <c r="C4089">
        <v>55.424999999999997</v>
      </c>
      <c r="D4089">
        <v>-3.94773</v>
      </c>
      <c r="E4089" t="s">
        <v>4092</v>
      </c>
      <c r="F4089">
        <v>17.777777777777779</v>
      </c>
      <c r="G4089">
        <f t="shared" si="189"/>
        <v>55.424999999999997</v>
      </c>
      <c r="H4089" t="e">
        <f>IF(AND(F4089&gt;19.999,F4089&lt;30),C4089,NA())</f>
        <v>#N/A</v>
      </c>
      <c r="I4089" t="e">
        <f t="shared" si="190"/>
        <v>#N/A</v>
      </c>
      <c r="J4089" t="e">
        <f t="shared" si="191"/>
        <v>#N/A</v>
      </c>
      <c r="L4089">
        <v>34.125</v>
      </c>
    </row>
    <row r="4090" spans="1:12" x14ac:dyDescent="0.3">
      <c r="A4090">
        <v>77.463999999999999</v>
      </c>
      <c r="B4090">
        <v>38.369999999999997</v>
      </c>
      <c r="C4090">
        <v>57.975000000000001</v>
      </c>
      <c r="D4090">
        <v>0.42599999999999999</v>
      </c>
      <c r="E4090" t="s">
        <v>4093</v>
      </c>
      <c r="F4090">
        <v>17.777777777777779</v>
      </c>
      <c r="G4090">
        <f t="shared" si="189"/>
        <v>57.975000000000001</v>
      </c>
      <c r="H4090" t="e">
        <f>IF(AND(F4090&gt;19.999,F4090&lt;30),C4090,NA())</f>
        <v>#N/A</v>
      </c>
      <c r="I4090" t="e">
        <f t="shared" si="190"/>
        <v>#N/A</v>
      </c>
      <c r="J4090" t="e">
        <f t="shared" si="191"/>
        <v>#N/A</v>
      </c>
      <c r="L4090">
        <v>34.125</v>
      </c>
    </row>
    <row r="4091" spans="1:12" x14ac:dyDescent="0.3">
      <c r="A4091">
        <v>77.4709</v>
      </c>
      <c r="B4091">
        <v>38.020000000000003</v>
      </c>
      <c r="C4091">
        <v>57.975000000000001</v>
      </c>
      <c r="D4091">
        <v>0.92081000000000002</v>
      </c>
      <c r="E4091" t="s">
        <v>4094</v>
      </c>
      <c r="F4091">
        <v>18.333333333333336</v>
      </c>
      <c r="G4091">
        <f t="shared" si="189"/>
        <v>57.975000000000001</v>
      </c>
      <c r="H4091" t="e">
        <f>IF(AND(F4091&gt;19.999,F4091&lt;30),C4091,NA())</f>
        <v>#N/A</v>
      </c>
      <c r="I4091" t="e">
        <f t="shared" si="190"/>
        <v>#N/A</v>
      </c>
      <c r="J4091" t="e">
        <f t="shared" si="191"/>
        <v>#N/A</v>
      </c>
      <c r="L4091">
        <v>34.125</v>
      </c>
    </row>
    <row r="4092" spans="1:12" x14ac:dyDescent="0.3">
      <c r="A4092">
        <v>77.477900000000005</v>
      </c>
      <c r="B4092">
        <v>37.85</v>
      </c>
      <c r="C4092">
        <v>54.674999999999997</v>
      </c>
      <c r="D4092">
        <v>-2.1388500000000001</v>
      </c>
      <c r="E4092" t="s">
        <v>4095</v>
      </c>
      <c r="F4092">
        <v>19.444444444444446</v>
      </c>
      <c r="G4092">
        <f t="shared" si="189"/>
        <v>54.674999999999997</v>
      </c>
      <c r="H4092" t="e">
        <f>IF(AND(F4092&gt;19.999,F4092&lt;30),C4092,NA())</f>
        <v>#N/A</v>
      </c>
      <c r="I4092" t="e">
        <f t="shared" si="190"/>
        <v>#N/A</v>
      </c>
      <c r="J4092" t="e">
        <f t="shared" si="191"/>
        <v>#N/A</v>
      </c>
      <c r="L4092">
        <v>34.125</v>
      </c>
    </row>
    <row r="4093" spans="1:12" x14ac:dyDescent="0.3">
      <c r="A4093">
        <v>77.484800000000007</v>
      </c>
      <c r="B4093">
        <v>38.270000000000003</v>
      </c>
      <c r="C4093">
        <v>55.35</v>
      </c>
      <c r="D4093">
        <v>-2.0576300000000001</v>
      </c>
      <c r="E4093" t="s">
        <v>4096</v>
      </c>
      <c r="F4093">
        <v>20</v>
      </c>
      <c r="G4093" t="e">
        <f t="shared" si="189"/>
        <v>#N/A</v>
      </c>
      <c r="H4093">
        <f>IF(AND(F4093&gt;19.999,F4093&lt;30),C4093,NA())</f>
        <v>55.35</v>
      </c>
      <c r="I4093" t="e">
        <f t="shared" si="190"/>
        <v>#N/A</v>
      </c>
      <c r="J4093" t="e">
        <f t="shared" si="191"/>
        <v>#N/A</v>
      </c>
      <c r="L4093">
        <v>34.125</v>
      </c>
    </row>
    <row r="4094" spans="1:12" x14ac:dyDescent="0.3">
      <c r="A4094">
        <v>77.491799999999998</v>
      </c>
      <c r="B4094">
        <v>40.049999999999997</v>
      </c>
      <c r="C4094">
        <v>55.05</v>
      </c>
      <c r="D4094">
        <v>-4.8740899999999998</v>
      </c>
      <c r="E4094" t="s">
        <v>4097</v>
      </c>
      <c r="F4094">
        <v>20.555555555555557</v>
      </c>
      <c r="G4094" t="e">
        <f t="shared" si="189"/>
        <v>#N/A</v>
      </c>
      <c r="H4094">
        <f>IF(AND(F4094&gt;19.999,F4094&lt;30),C4094,NA())</f>
        <v>55.05</v>
      </c>
      <c r="I4094" t="e">
        <f t="shared" si="190"/>
        <v>#N/A</v>
      </c>
      <c r="J4094" t="e">
        <f t="shared" si="191"/>
        <v>#N/A</v>
      </c>
      <c r="L4094">
        <v>34.125</v>
      </c>
    </row>
    <row r="4095" spans="1:12" x14ac:dyDescent="0.3">
      <c r="A4095">
        <v>77.498699999999999</v>
      </c>
      <c r="B4095">
        <v>41.84</v>
      </c>
      <c r="C4095">
        <v>54.674999999999997</v>
      </c>
      <c r="D4095">
        <v>-7.7796900000000004</v>
      </c>
      <c r="E4095" t="s">
        <v>4098</v>
      </c>
      <c r="F4095">
        <v>21.666666666666668</v>
      </c>
      <c r="G4095" t="e">
        <f t="shared" si="189"/>
        <v>#N/A</v>
      </c>
      <c r="H4095">
        <f>IF(AND(F4095&gt;19.999,F4095&lt;30),C4095,NA())</f>
        <v>54.674999999999997</v>
      </c>
      <c r="I4095" t="e">
        <f t="shared" si="190"/>
        <v>#N/A</v>
      </c>
      <c r="J4095" t="e">
        <f t="shared" si="191"/>
        <v>#N/A</v>
      </c>
      <c r="L4095">
        <v>34.125</v>
      </c>
    </row>
    <row r="4096" spans="1:12" x14ac:dyDescent="0.3">
      <c r="A4096">
        <v>77.505600000000001</v>
      </c>
      <c r="B4096">
        <v>37.950000000000003</v>
      </c>
      <c r="C4096">
        <v>51.9</v>
      </c>
      <c r="D4096">
        <v>-5.0552299999999999</v>
      </c>
      <c r="E4096" t="s">
        <v>4099</v>
      </c>
      <c r="F4096">
        <v>22.777777777777779</v>
      </c>
      <c r="G4096" t="e">
        <f t="shared" si="189"/>
        <v>#N/A</v>
      </c>
      <c r="H4096">
        <f>IF(AND(F4096&gt;19.999,F4096&lt;30),C4096,NA())</f>
        <v>51.9</v>
      </c>
      <c r="I4096" t="e">
        <f t="shared" si="190"/>
        <v>#N/A</v>
      </c>
      <c r="J4096" t="e">
        <f t="shared" si="191"/>
        <v>#N/A</v>
      </c>
      <c r="L4096">
        <v>34.125</v>
      </c>
    </row>
    <row r="4097" spans="1:12" x14ac:dyDescent="0.3">
      <c r="A4097">
        <v>77.512600000000006</v>
      </c>
      <c r="B4097">
        <v>37.24</v>
      </c>
      <c r="C4097">
        <v>50.1</v>
      </c>
      <c r="D4097">
        <v>-5.8514699999999999</v>
      </c>
      <c r="E4097" t="s">
        <v>4100</v>
      </c>
      <c r="F4097">
        <v>23.888888888888889</v>
      </c>
      <c r="G4097" t="e">
        <f t="shared" si="189"/>
        <v>#N/A</v>
      </c>
      <c r="H4097">
        <f>IF(AND(F4097&gt;19.999,F4097&lt;30),C4097,NA())</f>
        <v>50.1</v>
      </c>
      <c r="I4097" t="e">
        <f t="shared" si="190"/>
        <v>#N/A</v>
      </c>
      <c r="J4097" t="e">
        <f t="shared" si="191"/>
        <v>#N/A</v>
      </c>
      <c r="L4097">
        <v>34.125</v>
      </c>
    </row>
    <row r="4098" spans="1:12" x14ac:dyDescent="0.3">
      <c r="A4098">
        <v>77.519499999999994</v>
      </c>
      <c r="B4098">
        <v>39.64</v>
      </c>
      <c r="C4098">
        <v>44.475000000000001</v>
      </c>
      <c r="D4098">
        <v>-14.8695</v>
      </c>
      <c r="E4098" t="s">
        <v>4101</v>
      </c>
      <c r="F4098">
        <v>24.444444444444446</v>
      </c>
      <c r="G4098" t="e">
        <f t="shared" si="189"/>
        <v>#N/A</v>
      </c>
      <c r="H4098">
        <f>IF(AND(F4098&gt;19.999,F4098&lt;30),C4098,NA())</f>
        <v>44.475000000000001</v>
      </c>
      <c r="I4098" t="e">
        <f t="shared" si="190"/>
        <v>#N/A</v>
      </c>
      <c r="J4098" t="e">
        <f t="shared" si="191"/>
        <v>#N/A</v>
      </c>
      <c r="L4098">
        <v>34.125</v>
      </c>
    </row>
    <row r="4099" spans="1:12" x14ac:dyDescent="0.3">
      <c r="A4099">
        <v>77.526499999999999</v>
      </c>
      <c r="B4099">
        <v>42.06</v>
      </c>
      <c r="C4099">
        <v>50.174999999999997</v>
      </c>
      <c r="D4099">
        <v>-12.5907</v>
      </c>
      <c r="E4099" t="s">
        <v>4102</v>
      </c>
      <c r="F4099">
        <v>26.111111111111111</v>
      </c>
      <c r="G4099" t="e">
        <f t="shared" ref="G4099:G4162" si="192">IF(F4099&lt;20,C4099,NA())</f>
        <v>#N/A</v>
      </c>
      <c r="H4099">
        <f>IF(AND(F4099&gt;19.999,F4099&lt;30),C4099,NA())</f>
        <v>50.174999999999997</v>
      </c>
      <c r="I4099" t="e">
        <f t="shared" ref="I4099:I4162" si="193">IF(AND(F4099&gt;29.999,F4099&lt;40),C4099,NA())</f>
        <v>#N/A</v>
      </c>
      <c r="J4099" t="e">
        <f t="shared" ref="J4099:J4162" si="194">IF(F4099&gt;40,C4099,NA())</f>
        <v>#N/A</v>
      </c>
      <c r="L4099">
        <v>34.125</v>
      </c>
    </row>
    <row r="4100" spans="1:12" x14ac:dyDescent="0.3">
      <c r="A4100">
        <v>77.5334</v>
      </c>
      <c r="B4100">
        <v>37.659999999999997</v>
      </c>
      <c r="C4100">
        <v>47.024999999999999</v>
      </c>
      <c r="D4100">
        <v>-9.5202399999999994</v>
      </c>
      <c r="E4100" t="s">
        <v>4103</v>
      </c>
      <c r="F4100">
        <v>27.222222222222225</v>
      </c>
      <c r="G4100" t="e">
        <f t="shared" si="192"/>
        <v>#N/A</v>
      </c>
      <c r="H4100">
        <f>IF(AND(F4100&gt;19.999,F4100&lt;30),C4100,NA())</f>
        <v>47.024999999999999</v>
      </c>
      <c r="I4100" t="e">
        <f t="shared" si="193"/>
        <v>#N/A</v>
      </c>
      <c r="J4100" t="e">
        <f t="shared" si="194"/>
        <v>#N/A</v>
      </c>
      <c r="L4100">
        <v>34.125</v>
      </c>
    </row>
    <row r="4101" spans="1:12" x14ac:dyDescent="0.3">
      <c r="A4101">
        <v>77.540400000000005</v>
      </c>
      <c r="B4101">
        <v>39.19</v>
      </c>
      <c r="C4101">
        <v>50.325000000000003</v>
      </c>
      <c r="D4101">
        <v>-8.3832699999999996</v>
      </c>
      <c r="E4101" t="s">
        <v>4104</v>
      </c>
      <c r="F4101">
        <v>26.111111111111111</v>
      </c>
      <c r="G4101" t="e">
        <f t="shared" si="192"/>
        <v>#N/A</v>
      </c>
      <c r="H4101">
        <f>IF(AND(F4101&gt;19.999,F4101&lt;30),C4101,NA())</f>
        <v>50.325000000000003</v>
      </c>
      <c r="I4101" t="e">
        <f t="shared" si="193"/>
        <v>#N/A</v>
      </c>
      <c r="J4101" t="e">
        <f t="shared" si="194"/>
        <v>#N/A</v>
      </c>
      <c r="L4101">
        <v>34.125</v>
      </c>
    </row>
    <row r="4102" spans="1:12" x14ac:dyDescent="0.3">
      <c r="A4102">
        <v>77.547300000000007</v>
      </c>
      <c r="B4102">
        <v>46.11</v>
      </c>
      <c r="C4102">
        <v>52.274999999999999</v>
      </c>
      <c r="D4102">
        <v>-16.2164</v>
      </c>
      <c r="E4102" t="s">
        <v>4105</v>
      </c>
      <c r="F4102">
        <v>26.666666666666668</v>
      </c>
      <c r="G4102" t="e">
        <f t="shared" si="192"/>
        <v>#N/A</v>
      </c>
      <c r="H4102">
        <f>IF(AND(F4102&gt;19.999,F4102&lt;30),C4102,NA())</f>
        <v>52.274999999999999</v>
      </c>
      <c r="I4102" t="e">
        <f t="shared" si="193"/>
        <v>#N/A</v>
      </c>
      <c r="J4102" t="e">
        <f t="shared" si="194"/>
        <v>#N/A</v>
      </c>
      <c r="L4102">
        <v>34.125</v>
      </c>
    </row>
    <row r="4103" spans="1:12" x14ac:dyDescent="0.3">
      <c r="A4103">
        <v>77.554299999999998</v>
      </c>
      <c r="B4103">
        <v>42.33</v>
      </c>
      <c r="C4103">
        <v>50.4</v>
      </c>
      <c r="D4103">
        <v>-12.747400000000001</v>
      </c>
      <c r="E4103" t="s">
        <v>4106</v>
      </c>
      <c r="F4103">
        <v>27.222222222222225</v>
      </c>
      <c r="G4103" t="e">
        <f t="shared" si="192"/>
        <v>#N/A</v>
      </c>
      <c r="H4103">
        <f>IF(AND(F4103&gt;19.999,F4103&lt;30),C4103,NA())</f>
        <v>50.4</v>
      </c>
      <c r="I4103" t="e">
        <f t="shared" si="193"/>
        <v>#N/A</v>
      </c>
      <c r="J4103" t="e">
        <f t="shared" si="194"/>
        <v>#N/A</v>
      </c>
      <c r="L4103">
        <v>34.125</v>
      </c>
    </row>
    <row r="4104" spans="1:12" x14ac:dyDescent="0.3">
      <c r="A4104">
        <v>77.561199999999999</v>
      </c>
      <c r="B4104">
        <v>38.57</v>
      </c>
      <c r="C4104">
        <v>49.65</v>
      </c>
      <c r="D4104">
        <v>-8.1817499999999992</v>
      </c>
      <c r="E4104" t="s">
        <v>4107</v>
      </c>
      <c r="F4104">
        <v>27.777777777777779</v>
      </c>
      <c r="G4104" t="e">
        <f t="shared" si="192"/>
        <v>#N/A</v>
      </c>
      <c r="H4104">
        <f>IF(AND(F4104&gt;19.999,F4104&lt;30),C4104,NA())</f>
        <v>49.65</v>
      </c>
      <c r="I4104" t="e">
        <f t="shared" si="193"/>
        <v>#N/A</v>
      </c>
      <c r="J4104" t="e">
        <f t="shared" si="194"/>
        <v>#N/A</v>
      </c>
      <c r="L4104">
        <v>34.125</v>
      </c>
    </row>
    <row r="4105" spans="1:12" x14ac:dyDescent="0.3">
      <c r="A4105">
        <v>77.568100000000001</v>
      </c>
      <c r="B4105">
        <v>40.44</v>
      </c>
      <c r="C4105">
        <v>46.05</v>
      </c>
      <c r="D4105">
        <v>-14.4254</v>
      </c>
      <c r="E4105" t="s">
        <v>4108</v>
      </c>
      <c r="F4105">
        <v>26.666666666666668</v>
      </c>
      <c r="G4105" t="e">
        <f t="shared" si="192"/>
        <v>#N/A</v>
      </c>
      <c r="H4105">
        <f>IF(AND(F4105&gt;19.999,F4105&lt;30),C4105,NA())</f>
        <v>46.05</v>
      </c>
      <c r="I4105" t="e">
        <f t="shared" si="193"/>
        <v>#N/A</v>
      </c>
      <c r="J4105" t="e">
        <f t="shared" si="194"/>
        <v>#N/A</v>
      </c>
      <c r="L4105">
        <v>34.125</v>
      </c>
    </row>
    <row r="4106" spans="1:12" x14ac:dyDescent="0.3">
      <c r="A4106">
        <v>77.575100000000006</v>
      </c>
      <c r="B4106">
        <v>45.13</v>
      </c>
      <c r="C4106">
        <v>48.375</v>
      </c>
      <c r="D4106">
        <v>-18.730899999999998</v>
      </c>
      <c r="E4106" t="s">
        <v>4109</v>
      </c>
      <c r="F4106">
        <v>27.222222222222225</v>
      </c>
      <c r="G4106" t="e">
        <f t="shared" si="192"/>
        <v>#N/A</v>
      </c>
      <c r="H4106">
        <f>IF(AND(F4106&gt;19.999,F4106&lt;30),C4106,NA())</f>
        <v>48.375</v>
      </c>
      <c r="I4106" t="e">
        <f t="shared" si="193"/>
        <v>#N/A</v>
      </c>
      <c r="J4106" t="e">
        <f t="shared" si="194"/>
        <v>#N/A</v>
      </c>
      <c r="L4106">
        <v>34.125</v>
      </c>
    </row>
    <row r="4107" spans="1:12" x14ac:dyDescent="0.3">
      <c r="A4107">
        <v>77.581999999999994</v>
      </c>
      <c r="B4107">
        <v>39.93</v>
      </c>
      <c r="C4107">
        <v>52.424999999999997</v>
      </c>
      <c r="D4107">
        <v>-7.32944</v>
      </c>
      <c r="E4107" t="s">
        <v>4110</v>
      </c>
      <c r="F4107">
        <v>27.222222222222225</v>
      </c>
      <c r="G4107" t="e">
        <f t="shared" si="192"/>
        <v>#N/A</v>
      </c>
      <c r="H4107">
        <f>IF(AND(F4107&gt;19.999,F4107&lt;30),C4107,NA())</f>
        <v>52.424999999999997</v>
      </c>
      <c r="I4107" t="e">
        <f t="shared" si="193"/>
        <v>#N/A</v>
      </c>
      <c r="J4107" t="e">
        <f t="shared" si="194"/>
        <v>#N/A</v>
      </c>
      <c r="L4107">
        <v>34.1875</v>
      </c>
    </row>
    <row r="4108" spans="1:12" x14ac:dyDescent="0.3">
      <c r="A4108">
        <v>77.588999999999999</v>
      </c>
      <c r="B4108">
        <v>43.25</v>
      </c>
      <c r="C4108">
        <v>49.05</v>
      </c>
      <c r="D4108">
        <v>-15.398099999999999</v>
      </c>
      <c r="E4108" t="s">
        <v>4111</v>
      </c>
      <c r="F4108">
        <v>26.111111111111111</v>
      </c>
      <c r="G4108" t="e">
        <f t="shared" si="192"/>
        <v>#N/A</v>
      </c>
      <c r="H4108">
        <f>IF(AND(F4108&gt;19.999,F4108&lt;30),C4108,NA())</f>
        <v>49.05</v>
      </c>
      <c r="I4108" t="e">
        <f t="shared" si="193"/>
        <v>#N/A</v>
      </c>
      <c r="J4108" t="e">
        <f t="shared" si="194"/>
        <v>#N/A</v>
      </c>
      <c r="L4108">
        <v>34.200000000000003</v>
      </c>
    </row>
    <row r="4109" spans="1:12" x14ac:dyDescent="0.3">
      <c r="A4109">
        <v>77.5959</v>
      </c>
      <c r="B4109">
        <v>45.51</v>
      </c>
      <c r="C4109">
        <v>49.65</v>
      </c>
      <c r="D4109">
        <v>-17.993099999999998</v>
      </c>
      <c r="E4109" t="s">
        <v>4112</v>
      </c>
      <c r="F4109">
        <v>25.555555555555557</v>
      </c>
      <c r="G4109" t="e">
        <f t="shared" si="192"/>
        <v>#N/A</v>
      </c>
      <c r="H4109">
        <f>IF(AND(F4109&gt;19.999,F4109&lt;30),C4109,NA())</f>
        <v>49.65</v>
      </c>
      <c r="I4109" t="e">
        <f t="shared" si="193"/>
        <v>#N/A</v>
      </c>
      <c r="J4109" t="e">
        <f t="shared" si="194"/>
        <v>#N/A</v>
      </c>
      <c r="L4109">
        <v>34.200000000000003</v>
      </c>
    </row>
    <row r="4110" spans="1:12" x14ac:dyDescent="0.3">
      <c r="A4110">
        <v>77.602900000000005</v>
      </c>
      <c r="B4110">
        <v>40.03</v>
      </c>
      <c r="C4110">
        <v>50.174999999999997</v>
      </c>
      <c r="D4110">
        <v>-9.7208100000000002</v>
      </c>
      <c r="E4110" t="s">
        <v>4113</v>
      </c>
      <c r="F4110">
        <v>26.111111111111111</v>
      </c>
      <c r="G4110" t="e">
        <f t="shared" si="192"/>
        <v>#N/A</v>
      </c>
      <c r="H4110">
        <f>IF(AND(F4110&gt;19.999,F4110&lt;30),C4110,NA())</f>
        <v>50.174999999999997</v>
      </c>
      <c r="I4110" t="e">
        <f t="shared" si="193"/>
        <v>#N/A</v>
      </c>
      <c r="J4110" t="e">
        <f t="shared" si="194"/>
        <v>#N/A</v>
      </c>
      <c r="L4110">
        <v>34.200000000000003</v>
      </c>
    </row>
    <row r="4111" spans="1:12" x14ac:dyDescent="0.3">
      <c r="A4111">
        <v>77.609800000000007</v>
      </c>
      <c r="B4111">
        <v>39</v>
      </c>
      <c r="C4111">
        <v>48.9</v>
      </c>
      <c r="D4111">
        <v>-9.5396599999999996</v>
      </c>
      <c r="E4111" t="s">
        <v>4114</v>
      </c>
      <c r="F4111">
        <v>25.555555555555557</v>
      </c>
      <c r="G4111" t="e">
        <f t="shared" si="192"/>
        <v>#N/A</v>
      </c>
      <c r="H4111">
        <f>IF(AND(F4111&gt;19.999,F4111&lt;30),C4111,NA())</f>
        <v>48.9</v>
      </c>
      <c r="I4111" t="e">
        <f t="shared" si="193"/>
        <v>#N/A</v>
      </c>
      <c r="J4111" t="e">
        <f t="shared" si="194"/>
        <v>#N/A</v>
      </c>
      <c r="L4111">
        <v>34.200000000000003</v>
      </c>
    </row>
    <row r="4112" spans="1:12" x14ac:dyDescent="0.3">
      <c r="A4112">
        <v>77.616799999999998</v>
      </c>
      <c r="B4112">
        <v>46.35</v>
      </c>
      <c r="C4112">
        <v>52.5</v>
      </c>
      <c r="D4112">
        <v>-16.3307</v>
      </c>
      <c r="E4112" t="s">
        <v>4115</v>
      </c>
      <c r="F4112">
        <v>23.888888888888889</v>
      </c>
      <c r="G4112" t="e">
        <f t="shared" si="192"/>
        <v>#N/A</v>
      </c>
      <c r="H4112">
        <f>IF(AND(F4112&gt;19.999,F4112&lt;30),C4112,NA())</f>
        <v>52.5</v>
      </c>
      <c r="I4112" t="e">
        <f t="shared" si="193"/>
        <v>#N/A</v>
      </c>
      <c r="J4112" t="e">
        <f t="shared" si="194"/>
        <v>#N/A</v>
      </c>
      <c r="L4112">
        <v>34.200000000000003</v>
      </c>
    </row>
    <row r="4113" spans="1:12" x14ac:dyDescent="0.3">
      <c r="A4113">
        <v>77.623699999999999</v>
      </c>
      <c r="B4113">
        <v>47.82</v>
      </c>
      <c r="C4113">
        <v>60.45</v>
      </c>
      <c r="D4113">
        <v>-10.4589</v>
      </c>
      <c r="E4113" t="s">
        <v>4116</v>
      </c>
      <c r="F4113">
        <v>23.888888888888889</v>
      </c>
      <c r="G4113" t="e">
        <f t="shared" si="192"/>
        <v>#N/A</v>
      </c>
      <c r="H4113">
        <f>IF(AND(F4113&gt;19.999,F4113&lt;30),C4113,NA())</f>
        <v>60.45</v>
      </c>
      <c r="I4113" t="e">
        <f t="shared" si="193"/>
        <v>#N/A</v>
      </c>
      <c r="J4113" t="e">
        <f t="shared" si="194"/>
        <v>#N/A</v>
      </c>
      <c r="L4113">
        <v>34.200000000000003</v>
      </c>
    </row>
    <row r="4114" spans="1:12" x14ac:dyDescent="0.3">
      <c r="A4114">
        <v>77.630600000000001</v>
      </c>
      <c r="B4114">
        <v>40</v>
      </c>
      <c r="C4114">
        <v>54.825000000000003</v>
      </c>
      <c r="D4114">
        <v>-5.0284000000000004</v>
      </c>
      <c r="E4114" t="s">
        <v>4117</v>
      </c>
      <c r="F4114">
        <v>23.888888888888889</v>
      </c>
      <c r="G4114" t="e">
        <f t="shared" si="192"/>
        <v>#N/A</v>
      </c>
      <c r="H4114">
        <f>IF(AND(F4114&gt;19.999,F4114&lt;30),C4114,NA())</f>
        <v>54.825000000000003</v>
      </c>
      <c r="I4114" t="e">
        <f t="shared" si="193"/>
        <v>#N/A</v>
      </c>
      <c r="J4114" t="e">
        <f t="shared" si="194"/>
        <v>#N/A</v>
      </c>
      <c r="L4114">
        <v>34.200000000000003</v>
      </c>
    </row>
    <row r="4115" spans="1:12" x14ac:dyDescent="0.3">
      <c r="A4115">
        <v>77.637600000000006</v>
      </c>
      <c r="B4115">
        <v>49.44</v>
      </c>
      <c r="C4115">
        <v>60.75</v>
      </c>
      <c r="D4115">
        <v>-12.4491</v>
      </c>
      <c r="E4115" t="s">
        <v>4118</v>
      </c>
      <c r="F4115">
        <v>23.888888888888889</v>
      </c>
      <c r="G4115" t="e">
        <f t="shared" si="192"/>
        <v>#N/A</v>
      </c>
      <c r="H4115">
        <f>IF(AND(F4115&gt;19.999,F4115&lt;30),C4115,NA())</f>
        <v>60.75</v>
      </c>
      <c r="I4115" t="e">
        <f t="shared" si="193"/>
        <v>#N/A</v>
      </c>
      <c r="J4115" t="e">
        <f t="shared" si="194"/>
        <v>#N/A</v>
      </c>
      <c r="L4115">
        <v>34.200000000000003</v>
      </c>
    </row>
    <row r="4116" spans="1:12" x14ac:dyDescent="0.3">
      <c r="A4116">
        <v>77.644499999999994</v>
      </c>
      <c r="B4116">
        <v>47.36</v>
      </c>
      <c r="C4116">
        <v>53.325000000000003</v>
      </c>
      <c r="D4116">
        <v>-16.933599999999998</v>
      </c>
      <c r="E4116" t="s">
        <v>4119</v>
      </c>
      <c r="F4116">
        <v>24.444444444444446</v>
      </c>
      <c r="G4116" t="e">
        <f t="shared" si="192"/>
        <v>#N/A</v>
      </c>
      <c r="H4116">
        <f>IF(AND(F4116&gt;19.999,F4116&lt;30),C4116,NA())</f>
        <v>53.325000000000003</v>
      </c>
      <c r="I4116" t="e">
        <f t="shared" si="193"/>
        <v>#N/A</v>
      </c>
      <c r="J4116" t="e">
        <f t="shared" si="194"/>
        <v>#N/A</v>
      </c>
      <c r="L4116">
        <v>34.200000000000003</v>
      </c>
    </row>
    <row r="4117" spans="1:12" x14ac:dyDescent="0.3">
      <c r="A4117">
        <v>77.651499999999999</v>
      </c>
      <c r="B4117">
        <v>42.01</v>
      </c>
      <c r="C4117">
        <v>56.325000000000003</v>
      </c>
      <c r="D4117">
        <v>-6.3700299999999999</v>
      </c>
      <c r="E4117" t="s">
        <v>4120</v>
      </c>
      <c r="F4117">
        <v>23.888888888888889</v>
      </c>
      <c r="G4117" t="e">
        <f t="shared" si="192"/>
        <v>#N/A</v>
      </c>
      <c r="H4117">
        <f>IF(AND(F4117&gt;19.999,F4117&lt;30),C4117,NA())</f>
        <v>56.325000000000003</v>
      </c>
      <c r="I4117" t="e">
        <f t="shared" si="193"/>
        <v>#N/A</v>
      </c>
      <c r="J4117" t="e">
        <f t="shared" si="194"/>
        <v>#N/A</v>
      </c>
      <c r="L4117">
        <v>34.200000000000003</v>
      </c>
    </row>
    <row r="4118" spans="1:12" x14ac:dyDescent="0.3">
      <c r="A4118">
        <v>77.6584</v>
      </c>
      <c r="B4118">
        <v>47.36</v>
      </c>
      <c r="C4118">
        <v>64.349999999999994</v>
      </c>
      <c r="D4118">
        <v>-5.90855</v>
      </c>
      <c r="E4118" t="s">
        <v>4121</v>
      </c>
      <c r="F4118">
        <v>22.777777777777779</v>
      </c>
      <c r="G4118" t="e">
        <f t="shared" si="192"/>
        <v>#N/A</v>
      </c>
      <c r="H4118">
        <f>IF(AND(F4118&gt;19.999,F4118&lt;30),C4118,NA())</f>
        <v>64.349999999999994</v>
      </c>
      <c r="I4118" t="e">
        <f t="shared" si="193"/>
        <v>#N/A</v>
      </c>
      <c r="J4118" t="e">
        <f t="shared" si="194"/>
        <v>#N/A</v>
      </c>
      <c r="L4118">
        <v>34.200000000000003</v>
      </c>
    </row>
    <row r="4119" spans="1:12" x14ac:dyDescent="0.3">
      <c r="A4119">
        <v>77.665400000000005</v>
      </c>
      <c r="B4119">
        <v>48.97</v>
      </c>
      <c r="C4119">
        <v>61.95</v>
      </c>
      <c r="D4119">
        <v>-10.5847</v>
      </c>
      <c r="E4119" t="s">
        <v>4122</v>
      </c>
      <c r="F4119">
        <v>22.777777777777779</v>
      </c>
      <c r="G4119" t="e">
        <f t="shared" si="192"/>
        <v>#N/A</v>
      </c>
      <c r="H4119">
        <f>IF(AND(F4119&gt;19.999,F4119&lt;30),C4119,NA())</f>
        <v>61.95</v>
      </c>
      <c r="I4119" t="e">
        <f t="shared" si="193"/>
        <v>#N/A</v>
      </c>
      <c r="J4119" t="e">
        <f t="shared" si="194"/>
        <v>#N/A</v>
      </c>
      <c r="L4119">
        <v>34.200000000000003</v>
      </c>
    </row>
    <row r="4120" spans="1:12" x14ac:dyDescent="0.3">
      <c r="A4120">
        <v>77.672300000000007</v>
      </c>
      <c r="B4120">
        <v>48.99</v>
      </c>
      <c r="C4120">
        <v>58.424999999999997</v>
      </c>
      <c r="D4120">
        <v>-14.138</v>
      </c>
      <c r="E4120" t="s">
        <v>4123</v>
      </c>
      <c r="F4120">
        <v>23.888888888888889</v>
      </c>
      <c r="G4120" t="e">
        <f t="shared" si="192"/>
        <v>#N/A</v>
      </c>
      <c r="H4120">
        <f>IF(AND(F4120&gt;19.999,F4120&lt;30),C4120,NA())</f>
        <v>58.424999999999997</v>
      </c>
      <c r="I4120" t="e">
        <f t="shared" si="193"/>
        <v>#N/A</v>
      </c>
      <c r="J4120" t="e">
        <f t="shared" si="194"/>
        <v>#N/A</v>
      </c>
      <c r="L4120">
        <v>34.200000000000003</v>
      </c>
    </row>
    <row r="4121" spans="1:12" x14ac:dyDescent="0.3">
      <c r="A4121">
        <v>77.679299999999998</v>
      </c>
      <c r="B4121">
        <v>45.48</v>
      </c>
      <c r="C4121">
        <v>55.274999999999999</v>
      </c>
      <c r="D4121">
        <v>-12.325699999999999</v>
      </c>
      <c r="E4121" t="s">
        <v>4124</v>
      </c>
      <c r="F4121">
        <v>23.333333333333336</v>
      </c>
      <c r="G4121" t="e">
        <f t="shared" si="192"/>
        <v>#N/A</v>
      </c>
      <c r="H4121">
        <f>IF(AND(F4121&gt;19.999,F4121&lt;30),C4121,NA())</f>
        <v>55.274999999999999</v>
      </c>
      <c r="I4121" t="e">
        <f t="shared" si="193"/>
        <v>#N/A</v>
      </c>
      <c r="J4121" t="e">
        <f t="shared" si="194"/>
        <v>#N/A</v>
      </c>
      <c r="L4121">
        <v>34.200000000000003</v>
      </c>
    </row>
    <row r="4122" spans="1:12" x14ac:dyDescent="0.3">
      <c r="A4122">
        <v>77.686199999999999</v>
      </c>
      <c r="B4122">
        <v>43.63</v>
      </c>
      <c r="C4122">
        <v>59.7</v>
      </c>
      <c r="D4122">
        <v>-5.2852899999999998</v>
      </c>
      <c r="E4122" t="s">
        <v>4125</v>
      </c>
      <c r="F4122">
        <v>22.777777777777779</v>
      </c>
      <c r="G4122" t="e">
        <f t="shared" si="192"/>
        <v>#N/A</v>
      </c>
      <c r="H4122">
        <f>IF(AND(F4122&gt;19.999,F4122&lt;30),C4122,NA())</f>
        <v>59.7</v>
      </c>
      <c r="I4122" t="e">
        <f t="shared" si="193"/>
        <v>#N/A</v>
      </c>
      <c r="J4122" t="e">
        <f t="shared" si="194"/>
        <v>#N/A</v>
      </c>
      <c r="L4122">
        <v>34.200000000000003</v>
      </c>
    </row>
    <row r="4123" spans="1:12" x14ac:dyDescent="0.3">
      <c r="A4123">
        <v>77.693100000000001</v>
      </c>
      <c r="B4123">
        <v>48.98</v>
      </c>
      <c r="C4123">
        <v>59.625</v>
      </c>
      <c r="D4123">
        <v>-12.9238</v>
      </c>
      <c r="E4123" t="s">
        <v>4126</v>
      </c>
      <c r="F4123">
        <v>22.777777777777779</v>
      </c>
      <c r="G4123" t="e">
        <f t="shared" si="192"/>
        <v>#N/A</v>
      </c>
      <c r="H4123">
        <f>IF(AND(F4123&gt;19.999,F4123&lt;30),C4123,NA())</f>
        <v>59.625</v>
      </c>
      <c r="I4123" t="e">
        <f t="shared" si="193"/>
        <v>#N/A</v>
      </c>
      <c r="J4123" t="e">
        <f t="shared" si="194"/>
        <v>#N/A</v>
      </c>
      <c r="L4123">
        <v>34.200000000000003</v>
      </c>
    </row>
    <row r="4124" spans="1:12" x14ac:dyDescent="0.3">
      <c r="A4124">
        <v>77.700100000000006</v>
      </c>
      <c r="B4124">
        <v>49.25</v>
      </c>
      <c r="C4124">
        <v>62.024999999999999</v>
      </c>
      <c r="D4124">
        <v>-10.9055</v>
      </c>
      <c r="E4124" t="s">
        <v>4127</v>
      </c>
      <c r="F4124">
        <v>21.666666666666668</v>
      </c>
      <c r="G4124" t="e">
        <f t="shared" si="192"/>
        <v>#N/A</v>
      </c>
      <c r="H4124">
        <f>IF(AND(F4124&gt;19.999,F4124&lt;30),C4124,NA())</f>
        <v>62.024999999999999</v>
      </c>
      <c r="I4124" t="e">
        <f t="shared" si="193"/>
        <v>#N/A</v>
      </c>
      <c r="J4124" t="e">
        <f t="shared" si="194"/>
        <v>#N/A</v>
      </c>
      <c r="L4124">
        <v>34.218800000000002</v>
      </c>
    </row>
    <row r="4125" spans="1:12" x14ac:dyDescent="0.3">
      <c r="A4125">
        <v>77.706999999999994</v>
      </c>
      <c r="B4125">
        <v>51.12</v>
      </c>
      <c r="C4125">
        <v>62.475000000000001</v>
      </c>
      <c r="D4125">
        <v>-13.0992</v>
      </c>
      <c r="E4125" t="s">
        <v>4128</v>
      </c>
      <c r="F4125">
        <v>22.222222222222221</v>
      </c>
      <c r="G4125" t="e">
        <f t="shared" si="192"/>
        <v>#N/A</v>
      </c>
      <c r="H4125">
        <f>IF(AND(F4125&gt;19.999,F4125&lt;30),C4125,NA())</f>
        <v>62.475000000000001</v>
      </c>
      <c r="I4125" t="e">
        <f t="shared" si="193"/>
        <v>#N/A</v>
      </c>
      <c r="J4125" t="e">
        <f t="shared" si="194"/>
        <v>#N/A</v>
      </c>
      <c r="L4125">
        <v>34.274999999999999</v>
      </c>
    </row>
    <row r="4126" spans="1:12" x14ac:dyDescent="0.3">
      <c r="A4126">
        <v>77.713999999999999</v>
      </c>
      <c r="B4126">
        <v>49.59</v>
      </c>
      <c r="C4126">
        <v>53.55</v>
      </c>
      <c r="D4126">
        <v>-19.8612</v>
      </c>
      <c r="E4126" t="s">
        <v>4129</v>
      </c>
      <c r="F4126">
        <v>22.222222222222221</v>
      </c>
      <c r="G4126" t="e">
        <f t="shared" si="192"/>
        <v>#N/A</v>
      </c>
      <c r="H4126">
        <f>IF(AND(F4126&gt;19.999,F4126&lt;30),C4126,NA())</f>
        <v>53.55</v>
      </c>
      <c r="I4126" t="e">
        <f t="shared" si="193"/>
        <v>#N/A</v>
      </c>
      <c r="J4126" t="e">
        <f t="shared" si="194"/>
        <v>#N/A</v>
      </c>
      <c r="L4126">
        <v>34.274999999999999</v>
      </c>
    </row>
    <row r="4127" spans="1:12" x14ac:dyDescent="0.3">
      <c r="A4127">
        <v>77.7209</v>
      </c>
      <c r="B4127">
        <v>50.05</v>
      </c>
      <c r="C4127">
        <v>58.2</v>
      </c>
      <c r="D4127">
        <v>-15.861499999999999</v>
      </c>
      <c r="E4127" t="s">
        <v>4130</v>
      </c>
      <c r="F4127">
        <v>21.666666666666668</v>
      </c>
      <c r="G4127" t="e">
        <f t="shared" si="192"/>
        <v>#N/A</v>
      </c>
      <c r="H4127">
        <f>IF(AND(F4127&gt;19.999,F4127&lt;30),C4127,NA())</f>
        <v>58.2</v>
      </c>
      <c r="I4127" t="e">
        <f t="shared" si="193"/>
        <v>#N/A</v>
      </c>
      <c r="J4127" t="e">
        <f t="shared" si="194"/>
        <v>#N/A</v>
      </c>
      <c r="L4127">
        <v>34.274999999999999</v>
      </c>
    </row>
    <row r="4128" spans="1:12" x14ac:dyDescent="0.3">
      <c r="A4128">
        <v>77.727900000000005</v>
      </c>
      <c r="B4128">
        <v>45.05</v>
      </c>
      <c r="C4128">
        <v>49.95</v>
      </c>
      <c r="D4128">
        <v>-17.0428</v>
      </c>
      <c r="E4128" t="s">
        <v>4131</v>
      </c>
      <c r="F4128">
        <v>21.666666666666668</v>
      </c>
      <c r="G4128" t="e">
        <f t="shared" si="192"/>
        <v>#N/A</v>
      </c>
      <c r="H4128">
        <f>IF(AND(F4128&gt;19.999,F4128&lt;30),C4128,NA())</f>
        <v>49.95</v>
      </c>
      <c r="I4128" t="e">
        <f t="shared" si="193"/>
        <v>#N/A</v>
      </c>
      <c r="J4128" t="e">
        <f t="shared" si="194"/>
        <v>#N/A</v>
      </c>
      <c r="L4128">
        <v>34.274999999999999</v>
      </c>
    </row>
    <row r="4129" spans="1:12" x14ac:dyDescent="0.3">
      <c r="A4129">
        <v>77.734800000000007</v>
      </c>
      <c r="B4129">
        <v>48.3</v>
      </c>
      <c r="C4129">
        <v>53.174999999999997</v>
      </c>
      <c r="D4129">
        <v>-18.412500000000001</v>
      </c>
      <c r="E4129" t="s">
        <v>4132</v>
      </c>
      <c r="F4129">
        <v>21.666666666666668</v>
      </c>
      <c r="G4129" t="e">
        <f t="shared" si="192"/>
        <v>#N/A</v>
      </c>
      <c r="H4129">
        <f>IF(AND(F4129&gt;19.999,F4129&lt;30),C4129,NA())</f>
        <v>53.174999999999997</v>
      </c>
      <c r="I4129" t="e">
        <f t="shared" si="193"/>
        <v>#N/A</v>
      </c>
      <c r="J4129" t="e">
        <f t="shared" si="194"/>
        <v>#N/A</v>
      </c>
      <c r="L4129">
        <v>34.274999999999999</v>
      </c>
    </row>
    <row r="4130" spans="1:12" x14ac:dyDescent="0.3">
      <c r="A4130">
        <v>77.741799999999998</v>
      </c>
      <c r="B4130">
        <v>45.5</v>
      </c>
      <c r="C4130">
        <v>52.575000000000003</v>
      </c>
      <c r="D4130">
        <v>-15.054</v>
      </c>
      <c r="E4130" t="s">
        <v>4133</v>
      </c>
      <c r="F4130">
        <v>21.111111111111111</v>
      </c>
      <c r="G4130" t="e">
        <f t="shared" si="192"/>
        <v>#N/A</v>
      </c>
      <c r="H4130">
        <f>IF(AND(F4130&gt;19.999,F4130&lt;30),C4130,NA())</f>
        <v>52.575000000000003</v>
      </c>
      <c r="I4130" t="e">
        <f t="shared" si="193"/>
        <v>#N/A</v>
      </c>
      <c r="J4130" t="e">
        <f t="shared" si="194"/>
        <v>#N/A</v>
      </c>
      <c r="L4130">
        <v>34.274999999999999</v>
      </c>
    </row>
    <row r="4131" spans="1:12" x14ac:dyDescent="0.3">
      <c r="A4131">
        <v>77.748699999999999</v>
      </c>
      <c r="B4131">
        <v>47.53</v>
      </c>
      <c r="C4131">
        <v>51.15</v>
      </c>
      <c r="D4131">
        <v>-19.3489</v>
      </c>
      <c r="E4131" t="s">
        <v>4134</v>
      </c>
      <c r="F4131">
        <v>21.111111111111111</v>
      </c>
      <c r="G4131" t="e">
        <f t="shared" si="192"/>
        <v>#N/A</v>
      </c>
      <c r="H4131">
        <f>IF(AND(F4131&gt;19.999,F4131&lt;30),C4131,NA())</f>
        <v>51.15</v>
      </c>
      <c r="I4131" t="e">
        <f t="shared" si="193"/>
        <v>#N/A</v>
      </c>
      <c r="J4131" t="e">
        <f t="shared" si="194"/>
        <v>#N/A</v>
      </c>
      <c r="L4131">
        <v>34.274999999999999</v>
      </c>
    </row>
    <row r="4132" spans="1:12" x14ac:dyDescent="0.3">
      <c r="A4132">
        <v>77.755600000000001</v>
      </c>
      <c r="B4132">
        <v>46.64</v>
      </c>
      <c r="C4132">
        <v>52.8</v>
      </c>
      <c r="D4132">
        <v>-16.4407</v>
      </c>
      <c r="E4132" t="s">
        <v>4135</v>
      </c>
      <c r="F4132">
        <v>21.111111111111111</v>
      </c>
      <c r="G4132" t="e">
        <f t="shared" si="192"/>
        <v>#N/A</v>
      </c>
      <c r="H4132">
        <f>IF(AND(F4132&gt;19.999,F4132&lt;30),C4132,NA())</f>
        <v>52.8</v>
      </c>
      <c r="I4132" t="e">
        <f t="shared" si="193"/>
        <v>#N/A</v>
      </c>
      <c r="J4132" t="e">
        <f t="shared" si="194"/>
        <v>#N/A</v>
      </c>
      <c r="L4132">
        <v>34.274999999999999</v>
      </c>
    </row>
    <row r="4133" spans="1:12" x14ac:dyDescent="0.3">
      <c r="A4133">
        <v>77.762600000000006</v>
      </c>
      <c r="B4133">
        <v>44</v>
      </c>
      <c r="C4133">
        <v>47.55</v>
      </c>
      <c r="D4133">
        <v>-17.958400000000001</v>
      </c>
      <c r="E4133" t="s">
        <v>4136</v>
      </c>
      <c r="F4133">
        <v>21.111111111111111</v>
      </c>
      <c r="G4133" t="e">
        <f t="shared" si="192"/>
        <v>#N/A</v>
      </c>
      <c r="H4133">
        <f>IF(AND(F4133&gt;19.999,F4133&lt;30),C4133,NA())</f>
        <v>47.55</v>
      </c>
      <c r="I4133" t="e">
        <f t="shared" si="193"/>
        <v>#N/A</v>
      </c>
      <c r="J4133" t="e">
        <f t="shared" si="194"/>
        <v>#N/A</v>
      </c>
      <c r="L4133">
        <v>34.274999999999999</v>
      </c>
    </row>
    <row r="4134" spans="1:12" x14ac:dyDescent="0.3">
      <c r="A4134">
        <v>77.769499999999994</v>
      </c>
      <c r="B4134">
        <v>46.6</v>
      </c>
      <c r="C4134">
        <v>50.774999999999999</v>
      </c>
      <c r="D4134">
        <v>-18.409099999999999</v>
      </c>
      <c r="E4134" t="s">
        <v>4137</v>
      </c>
      <c r="F4134">
        <v>20.555555555555557</v>
      </c>
      <c r="G4134" t="e">
        <f t="shared" si="192"/>
        <v>#N/A</v>
      </c>
      <c r="H4134">
        <f>IF(AND(F4134&gt;19.999,F4134&lt;30),C4134,NA())</f>
        <v>50.774999999999999</v>
      </c>
      <c r="I4134" t="e">
        <f t="shared" si="193"/>
        <v>#N/A</v>
      </c>
      <c r="J4134" t="e">
        <f t="shared" si="194"/>
        <v>#N/A</v>
      </c>
      <c r="L4134">
        <v>34.274999999999999</v>
      </c>
    </row>
    <row r="4135" spans="1:12" x14ac:dyDescent="0.3">
      <c r="A4135">
        <v>77.776499999999999</v>
      </c>
      <c r="B4135">
        <v>45.41</v>
      </c>
      <c r="C4135">
        <v>48</v>
      </c>
      <c r="D4135">
        <v>-19.501799999999999</v>
      </c>
      <c r="E4135" t="s">
        <v>4138</v>
      </c>
      <c r="F4135">
        <v>20.555555555555557</v>
      </c>
      <c r="G4135" t="e">
        <f t="shared" si="192"/>
        <v>#N/A</v>
      </c>
      <c r="H4135">
        <f>IF(AND(F4135&gt;19.999,F4135&lt;30),C4135,NA())</f>
        <v>48</v>
      </c>
      <c r="I4135" t="e">
        <f t="shared" si="193"/>
        <v>#N/A</v>
      </c>
      <c r="J4135" t="e">
        <f t="shared" si="194"/>
        <v>#N/A</v>
      </c>
      <c r="L4135">
        <v>34.274999999999999</v>
      </c>
    </row>
    <row r="4136" spans="1:12" x14ac:dyDescent="0.3">
      <c r="A4136">
        <v>77.7834</v>
      </c>
      <c r="B4136">
        <v>44.22</v>
      </c>
      <c r="C4136">
        <v>43.2</v>
      </c>
      <c r="D4136">
        <v>-22.619399999999999</v>
      </c>
      <c r="E4136" t="s">
        <v>4139</v>
      </c>
      <c r="F4136">
        <v>20</v>
      </c>
      <c r="G4136" t="e">
        <f t="shared" si="192"/>
        <v>#N/A</v>
      </c>
      <c r="H4136">
        <f>IF(AND(F4136&gt;19.999,F4136&lt;30),C4136,NA())</f>
        <v>43.2</v>
      </c>
      <c r="I4136" t="e">
        <f t="shared" si="193"/>
        <v>#N/A</v>
      </c>
      <c r="J4136" t="e">
        <f t="shared" si="194"/>
        <v>#N/A</v>
      </c>
      <c r="L4136">
        <v>34.274999999999999</v>
      </c>
    </row>
    <row r="4137" spans="1:12" x14ac:dyDescent="0.3">
      <c r="A4137">
        <v>77.790400000000005</v>
      </c>
      <c r="B4137">
        <v>41.07</v>
      </c>
      <c r="C4137">
        <v>41.475000000000001</v>
      </c>
      <c r="D4137">
        <v>-19.891100000000002</v>
      </c>
      <c r="E4137" t="s">
        <v>4140</v>
      </c>
      <c r="F4137">
        <v>20</v>
      </c>
      <c r="G4137" t="e">
        <f t="shared" si="192"/>
        <v>#N/A</v>
      </c>
      <c r="H4137">
        <f>IF(AND(F4137&gt;19.999,F4137&lt;30),C4137,NA())</f>
        <v>41.475000000000001</v>
      </c>
      <c r="I4137" t="e">
        <f t="shared" si="193"/>
        <v>#N/A</v>
      </c>
      <c r="J4137" t="e">
        <f t="shared" si="194"/>
        <v>#N/A</v>
      </c>
      <c r="L4137">
        <v>34.274999999999999</v>
      </c>
    </row>
    <row r="4138" spans="1:12" x14ac:dyDescent="0.3">
      <c r="A4138">
        <v>77.797300000000007</v>
      </c>
      <c r="B4138">
        <v>42.63</v>
      </c>
      <c r="C4138">
        <v>43.125</v>
      </c>
      <c r="D4138">
        <v>-20.4465</v>
      </c>
      <c r="E4138" t="s">
        <v>4141</v>
      </c>
      <c r="F4138">
        <v>20</v>
      </c>
      <c r="G4138" t="e">
        <f t="shared" si="192"/>
        <v>#N/A</v>
      </c>
      <c r="H4138">
        <f>IF(AND(F4138&gt;19.999,F4138&lt;30),C4138,NA())</f>
        <v>43.125</v>
      </c>
      <c r="I4138" t="e">
        <f t="shared" si="193"/>
        <v>#N/A</v>
      </c>
      <c r="J4138" t="e">
        <f t="shared" si="194"/>
        <v>#N/A</v>
      </c>
      <c r="L4138">
        <v>34.274999999999999</v>
      </c>
    </row>
    <row r="4139" spans="1:12" x14ac:dyDescent="0.3">
      <c r="A4139">
        <v>77.804299999999998</v>
      </c>
      <c r="B4139">
        <v>40</v>
      </c>
      <c r="C4139">
        <v>39.075000000000003</v>
      </c>
      <c r="D4139">
        <v>-20.778400000000001</v>
      </c>
      <c r="E4139" t="s">
        <v>4142</v>
      </c>
      <c r="F4139">
        <v>19.444444444444446</v>
      </c>
      <c r="G4139">
        <f t="shared" si="192"/>
        <v>39.075000000000003</v>
      </c>
      <c r="H4139" t="e">
        <f>IF(AND(F4139&gt;19.999,F4139&lt;30),C4139,NA())</f>
        <v>#N/A</v>
      </c>
      <c r="I4139" t="e">
        <f t="shared" si="193"/>
        <v>#N/A</v>
      </c>
      <c r="J4139" t="e">
        <f t="shared" si="194"/>
        <v>#N/A</v>
      </c>
      <c r="L4139">
        <v>34.274999999999999</v>
      </c>
    </row>
    <row r="4140" spans="1:12" x14ac:dyDescent="0.3">
      <c r="A4140">
        <v>77.811199999999999</v>
      </c>
      <c r="B4140">
        <v>39.46</v>
      </c>
      <c r="C4140">
        <v>38.700000000000003</v>
      </c>
      <c r="D4140">
        <v>-20.39</v>
      </c>
      <c r="E4140" t="s">
        <v>4143</v>
      </c>
      <c r="F4140">
        <v>19.444444444444446</v>
      </c>
      <c r="G4140">
        <f t="shared" si="192"/>
        <v>38.700000000000003</v>
      </c>
      <c r="H4140" t="e">
        <f>IF(AND(F4140&gt;19.999,F4140&lt;30),C4140,NA())</f>
        <v>#N/A</v>
      </c>
      <c r="I4140" t="e">
        <f t="shared" si="193"/>
        <v>#N/A</v>
      </c>
      <c r="J4140" t="e">
        <f t="shared" si="194"/>
        <v>#N/A</v>
      </c>
      <c r="L4140">
        <v>34.274999999999999</v>
      </c>
    </row>
    <row r="4141" spans="1:12" x14ac:dyDescent="0.3">
      <c r="A4141">
        <v>77.818100000000001</v>
      </c>
      <c r="B4141">
        <v>35.549999999999997</v>
      </c>
      <c r="C4141">
        <v>32.174999999999997</v>
      </c>
      <c r="D4141">
        <v>-21.3872</v>
      </c>
      <c r="E4141" t="s">
        <v>4144</v>
      </c>
      <c r="F4141">
        <v>18.888888888888889</v>
      </c>
      <c r="G4141">
        <f t="shared" si="192"/>
        <v>32.174999999999997</v>
      </c>
      <c r="H4141" t="e">
        <f>IF(AND(F4141&gt;19.999,F4141&lt;30),C4141,NA())</f>
        <v>#N/A</v>
      </c>
      <c r="I4141" t="e">
        <f t="shared" si="193"/>
        <v>#N/A</v>
      </c>
      <c r="J4141" t="e">
        <f t="shared" si="194"/>
        <v>#N/A</v>
      </c>
      <c r="L4141">
        <v>34.274999999999999</v>
      </c>
    </row>
    <row r="4142" spans="1:12" x14ac:dyDescent="0.3">
      <c r="A4142">
        <v>77.825100000000006</v>
      </c>
      <c r="B4142">
        <v>34.119999999999997</v>
      </c>
      <c r="C4142">
        <v>29.925000000000001</v>
      </c>
      <c r="D4142">
        <v>-21.615600000000001</v>
      </c>
      <c r="E4142" t="s">
        <v>4145</v>
      </c>
      <c r="F4142">
        <v>18.333333333333336</v>
      </c>
      <c r="G4142">
        <f t="shared" si="192"/>
        <v>29.925000000000001</v>
      </c>
      <c r="H4142" t="e">
        <f>IF(AND(F4142&gt;19.999,F4142&lt;30),C4142,NA())</f>
        <v>#N/A</v>
      </c>
      <c r="I4142" t="e">
        <f t="shared" si="193"/>
        <v>#N/A</v>
      </c>
      <c r="J4142" t="e">
        <f t="shared" si="194"/>
        <v>#N/A</v>
      </c>
      <c r="L4142">
        <v>34.35</v>
      </c>
    </row>
    <row r="4143" spans="1:12" x14ac:dyDescent="0.3">
      <c r="A4143">
        <v>77.831999999999994</v>
      </c>
      <c r="B4143">
        <v>27.85</v>
      </c>
      <c r="C4143">
        <v>27.375</v>
      </c>
      <c r="D4143">
        <v>-15.301399999999999</v>
      </c>
      <c r="E4143" t="s">
        <v>4146</v>
      </c>
      <c r="F4143">
        <v>17.777777777777779</v>
      </c>
      <c r="G4143">
        <f t="shared" si="192"/>
        <v>27.375</v>
      </c>
      <c r="H4143" t="e">
        <f>IF(AND(F4143&gt;19.999,F4143&lt;30),C4143,NA())</f>
        <v>#N/A</v>
      </c>
      <c r="I4143" t="e">
        <f t="shared" si="193"/>
        <v>#N/A</v>
      </c>
      <c r="J4143" t="e">
        <f t="shared" si="194"/>
        <v>#N/A</v>
      </c>
      <c r="L4143">
        <v>34.35</v>
      </c>
    </row>
    <row r="4144" spans="1:12" x14ac:dyDescent="0.3">
      <c r="A4144">
        <v>77.838999999999999</v>
      </c>
      <c r="B4144">
        <v>30.78</v>
      </c>
      <c r="C4144">
        <v>33.15</v>
      </c>
      <c r="D4144">
        <v>-13.668699999999999</v>
      </c>
      <c r="E4144" t="s">
        <v>4147</v>
      </c>
      <c r="F4144">
        <v>17.777777777777779</v>
      </c>
      <c r="G4144">
        <f t="shared" si="192"/>
        <v>33.15</v>
      </c>
      <c r="H4144" t="e">
        <f>IF(AND(F4144&gt;19.999,F4144&lt;30),C4144,NA())</f>
        <v>#N/A</v>
      </c>
      <c r="I4144" t="e">
        <f t="shared" si="193"/>
        <v>#N/A</v>
      </c>
      <c r="J4144" t="e">
        <f t="shared" si="194"/>
        <v>#N/A</v>
      </c>
      <c r="L4144">
        <v>34.35</v>
      </c>
    </row>
    <row r="4145" spans="1:12" x14ac:dyDescent="0.3">
      <c r="A4145">
        <v>77.8459</v>
      </c>
      <c r="B4145">
        <v>32.1</v>
      </c>
      <c r="C4145">
        <v>33.9</v>
      </c>
      <c r="D4145">
        <v>-14.784800000000001</v>
      </c>
      <c r="E4145" t="s">
        <v>4148</v>
      </c>
      <c r="F4145">
        <v>17.222222222222221</v>
      </c>
      <c r="G4145">
        <f t="shared" si="192"/>
        <v>33.9</v>
      </c>
      <c r="H4145" t="e">
        <f>IF(AND(F4145&gt;19.999,F4145&lt;30),C4145,NA())</f>
        <v>#N/A</v>
      </c>
      <c r="I4145" t="e">
        <f t="shared" si="193"/>
        <v>#N/A</v>
      </c>
      <c r="J4145" t="e">
        <f t="shared" si="194"/>
        <v>#N/A</v>
      </c>
      <c r="L4145">
        <v>34.35</v>
      </c>
    </row>
    <row r="4146" spans="1:12" x14ac:dyDescent="0.3">
      <c r="A4146">
        <v>77.852900000000005</v>
      </c>
      <c r="B4146">
        <v>29.88</v>
      </c>
      <c r="C4146">
        <v>30.975000000000001</v>
      </c>
      <c r="D4146">
        <v>-14.571300000000001</v>
      </c>
      <c r="E4146" t="s">
        <v>4149</v>
      </c>
      <c r="F4146">
        <v>17.222222222222221</v>
      </c>
      <c r="G4146">
        <f t="shared" si="192"/>
        <v>30.975000000000001</v>
      </c>
      <c r="H4146" t="e">
        <f>IF(AND(F4146&gt;19.999,F4146&lt;30),C4146,NA())</f>
        <v>#N/A</v>
      </c>
      <c r="I4146" t="e">
        <f t="shared" si="193"/>
        <v>#N/A</v>
      </c>
      <c r="J4146" t="e">
        <f t="shared" si="194"/>
        <v>#N/A</v>
      </c>
      <c r="L4146">
        <v>34.35</v>
      </c>
    </row>
    <row r="4147" spans="1:12" x14ac:dyDescent="0.3">
      <c r="A4147">
        <v>77.859800000000007</v>
      </c>
      <c r="B4147">
        <v>32.92</v>
      </c>
      <c r="C4147">
        <v>34.274999999999999</v>
      </c>
      <c r="D4147">
        <v>-15.569100000000001</v>
      </c>
      <c r="E4147" t="s">
        <v>4150</v>
      </c>
      <c r="F4147">
        <v>16.666666666666668</v>
      </c>
      <c r="G4147">
        <f t="shared" si="192"/>
        <v>34.274999999999999</v>
      </c>
      <c r="H4147" t="e">
        <f>IF(AND(F4147&gt;19.999,F4147&lt;30),C4147,NA())</f>
        <v>#N/A</v>
      </c>
      <c r="I4147" t="e">
        <f t="shared" si="193"/>
        <v>#N/A</v>
      </c>
      <c r="J4147" t="e">
        <f t="shared" si="194"/>
        <v>#N/A</v>
      </c>
      <c r="L4147">
        <v>34.35</v>
      </c>
    </row>
    <row r="4148" spans="1:12" x14ac:dyDescent="0.3">
      <c r="A4148">
        <v>77.866799999999998</v>
      </c>
      <c r="B4148">
        <v>29.19</v>
      </c>
      <c r="C4148">
        <v>24.9</v>
      </c>
      <c r="D4148">
        <v>-19.6708</v>
      </c>
      <c r="E4148" t="s">
        <v>4151</v>
      </c>
      <c r="F4148">
        <v>16.666666666666668</v>
      </c>
      <c r="G4148">
        <f t="shared" si="192"/>
        <v>24.9</v>
      </c>
      <c r="H4148" t="e">
        <f>IF(AND(F4148&gt;19.999,F4148&lt;30),C4148,NA())</f>
        <v>#N/A</v>
      </c>
      <c r="I4148" t="e">
        <f t="shared" si="193"/>
        <v>#N/A</v>
      </c>
      <c r="J4148" t="e">
        <f t="shared" si="194"/>
        <v>#N/A</v>
      </c>
      <c r="L4148">
        <v>34.35</v>
      </c>
    </row>
    <row r="4149" spans="1:12" x14ac:dyDescent="0.3">
      <c r="A4149">
        <v>77.873699999999999</v>
      </c>
      <c r="B4149">
        <v>24.02</v>
      </c>
      <c r="C4149">
        <v>21.524999999999999</v>
      </c>
      <c r="D4149">
        <v>-15.736800000000001</v>
      </c>
      <c r="E4149" t="s">
        <v>4152</v>
      </c>
      <c r="F4149">
        <v>16.111111111111111</v>
      </c>
      <c r="G4149">
        <f t="shared" si="192"/>
        <v>21.524999999999999</v>
      </c>
      <c r="H4149" t="e">
        <f>IF(AND(F4149&gt;19.999,F4149&lt;30),C4149,NA())</f>
        <v>#N/A</v>
      </c>
      <c r="I4149" t="e">
        <f t="shared" si="193"/>
        <v>#N/A</v>
      </c>
      <c r="J4149" t="e">
        <f t="shared" si="194"/>
        <v>#N/A</v>
      </c>
      <c r="L4149">
        <v>34.35</v>
      </c>
    </row>
    <row r="4150" spans="1:12" x14ac:dyDescent="0.3">
      <c r="A4150">
        <v>77.880600000000001</v>
      </c>
      <c r="B4150">
        <v>23.66</v>
      </c>
      <c r="C4150">
        <v>18.824999999999999</v>
      </c>
      <c r="D4150">
        <v>-17.927800000000001</v>
      </c>
      <c r="E4150" t="s">
        <v>4153</v>
      </c>
      <c r="F4150">
        <v>16.111111111111111</v>
      </c>
      <c r="G4150">
        <f t="shared" si="192"/>
        <v>18.824999999999999</v>
      </c>
      <c r="H4150" t="e">
        <f>IF(AND(F4150&gt;19.999,F4150&lt;30),C4150,NA())</f>
        <v>#N/A</v>
      </c>
      <c r="I4150" t="e">
        <f t="shared" si="193"/>
        <v>#N/A</v>
      </c>
      <c r="J4150" t="e">
        <f t="shared" si="194"/>
        <v>#N/A</v>
      </c>
      <c r="L4150">
        <v>34.35</v>
      </c>
    </row>
    <row r="4151" spans="1:12" x14ac:dyDescent="0.3">
      <c r="A4151">
        <v>77.887600000000006</v>
      </c>
      <c r="B4151">
        <v>19.34</v>
      </c>
      <c r="C4151">
        <v>12</v>
      </c>
      <c r="D4151">
        <v>-18.645499999999998</v>
      </c>
      <c r="E4151" t="s">
        <v>4154</v>
      </c>
      <c r="F4151">
        <v>16.111111111111111</v>
      </c>
      <c r="G4151">
        <f t="shared" si="192"/>
        <v>12</v>
      </c>
      <c r="H4151" t="e">
        <f>IF(AND(F4151&gt;19.999,F4151&lt;30),C4151,NA())</f>
        <v>#N/A</v>
      </c>
      <c r="I4151" t="e">
        <f t="shared" si="193"/>
        <v>#N/A</v>
      </c>
      <c r="J4151" t="e">
        <f t="shared" si="194"/>
        <v>#N/A</v>
      </c>
      <c r="L4151">
        <v>34.35</v>
      </c>
    </row>
    <row r="4152" spans="1:12" x14ac:dyDescent="0.3">
      <c r="A4152">
        <v>77.894499999999994</v>
      </c>
      <c r="B4152">
        <v>17.87</v>
      </c>
      <c r="C4152">
        <v>9.9</v>
      </c>
      <c r="D4152">
        <v>-18.667300000000001</v>
      </c>
      <c r="E4152" t="s">
        <v>4155</v>
      </c>
      <c r="F4152">
        <v>16.111111111111111</v>
      </c>
      <c r="G4152">
        <f t="shared" si="192"/>
        <v>9.9</v>
      </c>
      <c r="H4152" t="e">
        <f>IF(AND(F4152&gt;19.999,F4152&lt;30),C4152,NA())</f>
        <v>#N/A</v>
      </c>
      <c r="I4152" t="e">
        <f t="shared" si="193"/>
        <v>#N/A</v>
      </c>
      <c r="J4152" t="e">
        <f t="shared" si="194"/>
        <v>#N/A</v>
      </c>
      <c r="L4152">
        <v>34.35</v>
      </c>
    </row>
    <row r="4153" spans="1:12" x14ac:dyDescent="0.3">
      <c r="A4153">
        <v>77.901499999999999</v>
      </c>
      <c r="B4153">
        <v>17.010000000000002</v>
      </c>
      <c r="C4153">
        <v>11.25</v>
      </c>
      <c r="D4153">
        <v>-16.101400000000002</v>
      </c>
      <c r="E4153" t="s">
        <v>4156</v>
      </c>
      <c r="F4153">
        <v>15.555555555555557</v>
      </c>
      <c r="G4153">
        <f t="shared" si="192"/>
        <v>11.25</v>
      </c>
      <c r="H4153" t="e">
        <f>IF(AND(F4153&gt;19.999,F4153&lt;30),C4153,NA())</f>
        <v>#N/A</v>
      </c>
      <c r="I4153" t="e">
        <f t="shared" si="193"/>
        <v>#N/A</v>
      </c>
      <c r="J4153" t="e">
        <f t="shared" si="194"/>
        <v>#N/A</v>
      </c>
      <c r="L4153">
        <v>34.35</v>
      </c>
    </row>
    <row r="4154" spans="1:12" x14ac:dyDescent="0.3">
      <c r="A4154">
        <v>77.9084</v>
      </c>
      <c r="B4154">
        <v>13.92</v>
      </c>
      <c r="C4154">
        <v>4.3499999999999996</v>
      </c>
      <c r="D4154">
        <v>-18.632999999999999</v>
      </c>
      <c r="E4154" t="s">
        <v>4157</v>
      </c>
      <c r="F4154">
        <v>15</v>
      </c>
      <c r="G4154">
        <f t="shared" si="192"/>
        <v>4.3499999999999996</v>
      </c>
      <c r="H4154" t="e">
        <f>IF(AND(F4154&gt;19.999,F4154&lt;30),C4154,NA())</f>
        <v>#N/A</v>
      </c>
      <c r="I4154" t="e">
        <f t="shared" si="193"/>
        <v>#N/A</v>
      </c>
      <c r="J4154" t="e">
        <f t="shared" si="194"/>
        <v>#N/A</v>
      </c>
      <c r="L4154">
        <v>34.35</v>
      </c>
    </row>
    <row r="4155" spans="1:12" x14ac:dyDescent="0.3">
      <c r="A4155">
        <v>77.915400000000005</v>
      </c>
      <c r="B4155">
        <v>7.3639999999999999</v>
      </c>
      <c r="C4155">
        <v>6.45</v>
      </c>
      <c r="D4155">
        <v>-7.2644799999999998</v>
      </c>
      <c r="E4155" t="s">
        <v>4158</v>
      </c>
      <c r="F4155">
        <v>15</v>
      </c>
      <c r="G4155">
        <f t="shared" si="192"/>
        <v>6.45</v>
      </c>
      <c r="H4155" t="e">
        <f>IF(AND(F4155&gt;19.999,F4155&lt;30),C4155,NA())</f>
        <v>#N/A</v>
      </c>
      <c r="I4155" t="e">
        <f t="shared" si="193"/>
        <v>#N/A</v>
      </c>
      <c r="J4155" t="e">
        <f t="shared" si="194"/>
        <v>#N/A</v>
      </c>
      <c r="L4155">
        <v>34.35</v>
      </c>
    </row>
    <row r="4156" spans="1:12" x14ac:dyDescent="0.3">
      <c r="A4156">
        <v>77.922300000000007</v>
      </c>
      <c r="B4156">
        <v>8.266</v>
      </c>
      <c r="C4156">
        <v>2.625</v>
      </c>
      <c r="D4156">
        <v>-12.364699999999999</v>
      </c>
      <c r="E4156" t="s">
        <v>4159</v>
      </c>
      <c r="F4156">
        <v>14.444444444444445</v>
      </c>
      <c r="G4156">
        <f t="shared" si="192"/>
        <v>2.625</v>
      </c>
      <c r="H4156" t="e">
        <f>IF(AND(F4156&gt;19.999,F4156&lt;30),C4156,NA())</f>
        <v>#N/A</v>
      </c>
      <c r="I4156" t="e">
        <f t="shared" si="193"/>
        <v>#N/A</v>
      </c>
      <c r="J4156" t="e">
        <f t="shared" si="194"/>
        <v>#N/A</v>
      </c>
      <c r="L4156">
        <v>34.35</v>
      </c>
    </row>
    <row r="4157" spans="1:12" x14ac:dyDescent="0.3">
      <c r="A4157">
        <v>77.929299999999998</v>
      </c>
      <c r="B4157">
        <v>5.2889999999999997</v>
      </c>
      <c r="C4157">
        <v>2.625</v>
      </c>
      <c r="D4157">
        <v>-8.1559600000000003</v>
      </c>
      <c r="E4157" t="s">
        <v>4160</v>
      </c>
      <c r="F4157">
        <v>14.444444444444445</v>
      </c>
      <c r="G4157">
        <f t="shared" si="192"/>
        <v>2.625</v>
      </c>
      <c r="H4157" t="e">
        <f>IF(AND(F4157&gt;19.999,F4157&lt;30),C4157,NA())</f>
        <v>#N/A</v>
      </c>
      <c r="I4157" t="e">
        <f t="shared" si="193"/>
        <v>#N/A</v>
      </c>
      <c r="J4157" t="e">
        <f t="shared" si="194"/>
        <v>#N/A</v>
      </c>
      <c r="L4157">
        <v>34.35</v>
      </c>
    </row>
    <row r="4158" spans="1:12" x14ac:dyDescent="0.3">
      <c r="A4158">
        <v>77.936199999999999</v>
      </c>
      <c r="B4158">
        <v>8.1029999999999998</v>
      </c>
      <c r="C4158">
        <v>3.0750000000000002</v>
      </c>
      <c r="D4158">
        <v>-11.684200000000001</v>
      </c>
      <c r="E4158" t="s">
        <v>4161</v>
      </c>
      <c r="F4158">
        <v>13.888888888888889</v>
      </c>
      <c r="G4158">
        <f t="shared" si="192"/>
        <v>3.0750000000000002</v>
      </c>
      <c r="H4158" t="e">
        <f>IF(AND(F4158&gt;19.999,F4158&lt;30),C4158,NA())</f>
        <v>#N/A</v>
      </c>
      <c r="I4158" t="e">
        <f t="shared" si="193"/>
        <v>#N/A</v>
      </c>
      <c r="J4158" t="e">
        <f t="shared" si="194"/>
        <v>#N/A</v>
      </c>
      <c r="L4158">
        <v>34.35</v>
      </c>
    </row>
    <row r="4159" spans="1:12" x14ac:dyDescent="0.3">
      <c r="A4159">
        <v>77.943100000000001</v>
      </c>
      <c r="B4159">
        <v>13.95</v>
      </c>
      <c r="C4159">
        <v>6.3</v>
      </c>
      <c r="D4159">
        <v>-16.7254</v>
      </c>
      <c r="E4159" t="s">
        <v>4162</v>
      </c>
      <c r="F4159">
        <v>13.333333333333334</v>
      </c>
      <c r="G4159">
        <f t="shared" si="192"/>
        <v>6.3</v>
      </c>
      <c r="H4159" t="e">
        <f>IF(AND(F4159&gt;19.999,F4159&lt;30),C4159,NA())</f>
        <v>#N/A</v>
      </c>
      <c r="I4159" t="e">
        <f t="shared" si="193"/>
        <v>#N/A</v>
      </c>
      <c r="J4159" t="e">
        <f t="shared" si="194"/>
        <v>#N/A</v>
      </c>
      <c r="L4159">
        <v>34.35</v>
      </c>
    </row>
    <row r="4160" spans="1:12" x14ac:dyDescent="0.3">
      <c r="A4160">
        <v>77.950100000000006</v>
      </c>
      <c r="B4160">
        <v>13.65</v>
      </c>
      <c r="C4160">
        <v>8.4749999999999996</v>
      </c>
      <c r="D4160">
        <v>-14.126300000000001</v>
      </c>
      <c r="E4160" t="s">
        <v>4163</v>
      </c>
      <c r="F4160">
        <v>13.333333333333334</v>
      </c>
      <c r="G4160">
        <f t="shared" si="192"/>
        <v>8.4749999999999996</v>
      </c>
      <c r="H4160" t="e">
        <f>IF(AND(F4160&gt;19.999,F4160&lt;30),C4160,NA())</f>
        <v>#N/A</v>
      </c>
      <c r="I4160" t="e">
        <f t="shared" si="193"/>
        <v>#N/A</v>
      </c>
      <c r="J4160" t="e">
        <f t="shared" si="194"/>
        <v>#N/A</v>
      </c>
      <c r="L4160">
        <v>34.35</v>
      </c>
    </row>
    <row r="4161" spans="1:12" x14ac:dyDescent="0.3">
      <c r="A4161">
        <v>77.956999999999994</v>
      </c>
      <c r="B4161">
        <v>11.52</v>
      </c>
      <c r="C4161">
        <v>8.4749999999999996</v>
      </c>
      <c r="D4161">
        <v>-11.115</v>
      </c>
      <c r="E4161" t="s">
        <v>4164</v>
      </c>
      <c r="F4161">
        <v>12.777777777777779</v>
      </c>
      <c r="G4161">
        <f t="shared" si="192"/>
        <v>8.4749999999999996</v>
      </c>
      <c r="H4161" t="e">
        <f>IF(AND(F4161&gt;19.999,F4161&lt;30),C4161,NA())</f>
        <v>#N/A</v>
      </c>
      <c r="I4161" t="e">
        <f t="shared" si="193"/>
        <v>#N/A</v>
      </c>
      <c r="J4161" t="e">
        <f t="shared" si="194"/>
        <v>#N/A</v>
      </c>
      <c r="L4161">
        <v>34.35</v>
      </c>
    </row>
    <row r="4162" spans="1:12" x14ac:dyDescent="0.3">
      <c r="A4162">
        <v>77.963999999999999</v>
      </c>
      <c r="B4162">
        <v>11.48</v>
      </c>
      <c r="C4162">
        <v>11.324999999999999</v>
      </c>
      <c r="D4162">
        <v>-8.2084499999999991</v>
      </c>
      <c r="E4162" t="s">
        <v>4165</v>
      </c>
      <c r="F4162">
        <v>12.777777777777779</v>
      </c>
      <c r="G4162">
        <f t="shared" si="192"/>
        <v>11.324999999999999</v>
      </c>
      <c r="H4162" t="e">
        <f>IF(AND(F4162&gt;19.999,F4162&lt;30),C4162,NA())</f>
        <v>#N/A</v>
      </c>
      <c r="I4162" t="e">
        <f t="shared" si="193"/>
        <v>#N/A</v>
      </c>
      <c r="J4162" t="e">
        <f t="shared" si="194"/>
        <v>#N/A</v>
      </c>
      <c r="L4162">
        <v>34.35</v>
      </c>
    </row>
    <row r="4163" spans="1:12" x14ac:dyDescent="0.3">
      <c r="A4163">
        <v>77.9709</v>
      </c>
      <c r="B4163">
        <v>12.37</v>
      </c>
      <c r="C4163">
        <v>12.9</v>
      </c>
      <c r="D4163">
        <v>-7.89168</v>
      </c>
      <c r="E4163" t="s">
        <v>4166</v>
      </c>
      <c r="F4163">
        <v>12.222222222222223</v>
      </c>
      <c r="G4163">
        <f t="shared" ref="G4163:G4226" si="195">IF(F4163&lt;20,C4163,NA())</f>
        <v>12.9</v>
      </c>
      <c r="H4163" t="e">
        <f>IF(AND(F4163&gt;19.999,F4163&lt;30),C4163,NA())</f>
        <v>#N/A</v>
      </c>
      <c r="I4163" t="e">
        <f t="shared" ref="I4163:I4226" si="196">IF(AND(F4163&gt;29.999,F4163&lt;40),C4163,NA())</f>
        <v>#N/A</v>
      </c>
      <c r="J4163" t="e">
        <f t="shared" ref="J4163:J4226" si="197">IF(F4163&gt;40,C4163,NA())</f>
        <v>#N/A</v>
      </c>
      <c r="L4163">
        <v>34.35</v>
      </c>
    </row>
    <row r="4164" spans="1:12" x14ac:dyDescent="0.3">
      <c r="A4164">
        <v>77.977900000000005</v>
      </c>
      <c r="B4164">
        <v>17.14</v>
      </c>
      <c r="C4164">
        <v>12.824999999999999</v>
      </c>
      <c r="D4164">
        <v>-14.7102</v>
      </c>
      <c r="E4164" t="s">
        <v>4167</v>
      </c>
      <c r="F4164">
        <v>12.222222222222223</v>
      </c>
      <c r="G4164">
        <f t="shared" si="195"/>
        <v>12.824999999999999</v>
      </c>
      <c r="H4164" t="e">
        <f>IF(AND(F4164&gt;19.999,F4164&lt;30),C4164,NA())</f>
        <v>#N/A</v>
      </c>
      <c r="I4164" t="e">
        <f t="shared" si="196"/>
        <v>#N/A</v>
      </c>
      <c r="J4164" t="e">
        <f t="shared" si="197"/>
        <v>#N/A</v>
      </c>
      <c r="L4164">
        <v>34.424999999999997</v>
      </c>
    </row>
    <row r="4165" spans="1:12" x14ac:dyDescent="0.3">
      <c r="A4165">
        <v>77.984800000000007</v>
      </c>
      <c r="B4165">
        <v>12.19</v>
      </c>
      <c r="C4165">
        <v>6.2249999999999996</v>
      </c>
      <c r="D4165">
        <v>-14.312200000000001</v>
      </c>
      <c r="E4165" t="s">
        <v>4168</v>
      </c>
      <c r="F4165">
        <v>11.666666666666668</v>
      </c>
      <c r="G4165">
        <f t="shared" si="195"/>
        <v>6.2249999999999996</v>
      </c>
      <c r="H4165" t="e">
        <f>IF(AND(F4165&gt;19.999,F4165&lt;30),C4165,NA())</f>
        <v>#N/A</v>
      </c>
      <c r="I4165" t="e">
        <f t="shared" si="196"/>
        <v>#N/A</v>
      </c>
      <c r="J4165" t="e">
        <f t="shared" si="197"/>
        <v>#N/A</v>
      </c>
      <c r="L4165">
        <v>34.424999999999997</v>
      </c>
    </row>
    <row r="4166" spans="1:12" x14ac:dyDescent="0.3">
      <c r="A4166">
        <v>77.991799999999998</v>
      </c>
      <c r="B4166">
        <v>7.4429999999999996</v>
      </c>
      <c r="C4166">
        <v>2.625</v>
      </c>
      <c r="D4166">
        <v>-11.2012</v>
      </c>
      <c r="E4166" t="s">
        <v>4169</v>
      </c>
      <c r="F4166">
        <v>11.666666666666668</v>
      </c>
      <c r="G4166">
        <f t="shared" si="195"/>
        <v>2.625</v>
      </c>
      <c r="H4166" t="e">
        <f>IF(AND(F4166&gt;19.999,F4166&lt;30),C4166,NA())</f>
        <v>#N/A</v>
      </c>
      <c r="I4166" t="e">
        <f t="shared" si="196"/>
        <v>#N/A</v>
      </c>
      <c r="J4166" t="e">
        <f t="shared" si="197"/>
        <v>#N/A</v>
      </c>
      <c r="L4166">
        <v>34.424999999999997</v>
      </c>
    </row>
    <row r="4167" spans="1:12" x14ac:dyDescent="0.3">
      <c r="A4167">
        <v>77.998699999999999</v>
      </c>
      <c r="B4167">
        <v>9.8759999999999994</v>
      </c>
      <c r="C4167">
        <v>3.9</v>
      </c>
      <c r="D4167">
        <v>-13.3658</v>
      </c>
      <c r="E4167" t="s">
        <v>4170</v>
      </c>
      <c r="F4167">
        <v>11.111111111111111</v>
      </c>
      <c r="G4167">
        <f t="shared" si="195"/>
        <v>3.9</v>
      </c>
      <c r="H4167" t="e">
        <f>IF(AND(F4167&gt;19.999,F4167&lt;30),C4167,NA())</f>
        <v>#N/A</v>
      </c>
      <c r="I4167" t="e">
        <f t="shared" si="196"/>
        <v>#N/A</v>
      </c>
      <c r="J4167" t="e">
        <f t="shared" si="197"/>
        <v>#N/A</v>
      </c>
      <c r="L4167">
        <v>34.424999999999997</v>
      </c>
    </row>
    <row r="4168" spans="1:12" x14ac:dyDescent="0.3">
      <c r="A4168">
        <v>78.005600000000001</v>
      </c>
      <c r="B4168">
        <v>5.8659999999999997</v>
      </c>
      <c r="C4168">
        <v>6.75</v>
      </c>
      <c r="D4168">
        <v>-4.8466899999999997</v>
      </c>
      <c r="E4168" t="s">
        <v>4171</v>
      </c>
      <c r="F4168">
        <v>10.555555555555555</v>
      </c>
      <c r="G4168">
        <f t="shared" si="195"/>
        <v>6.75</v>
      </c>
      <c r="H4168" t="e">
        <f>IF(AND(F4168&gt;19.999,F4168&lt;30),C4168,NA())</f>
        <v>#N/A</v>
      </c>
      <c r="I4168" t="e">
        <f t="shared" si="196"/>
        <v>#N/A</v>
      </c>
      <c r="J4168" t="e">
        <f t="shared" si="197"/>
        <v>#N/A</v>
      </c>
      <c r="L4168">
        <v>34.424999999999997</v>
      </c>
    </row>
    <row r="4169" spans="1:12" x14ac:dyDescent="0.3">
      <c r="A4169">
        <v>78.012600000000006</v>
      </c>
      <c r="B4169">
        <v>17.579999999999998</v>
      </c>
      <c r="C4169">
        <v>25.05</v>
      </c>
      <c r="D4169">
        <v>-3.1072799999999998</v>
      </c>
      <c r="E4169" t="s">
        <v>4172</v>
      </c>
      <c r="F4169">
        <v>10.555555555555555</v>
      </c>
      <c r="G4169">
        <f t="shared" si="195"/>
        <v>25.05</v>
      </c>
      <c r="H4169" t="e">
        <f>IF(AND(F4169&gt;19.999,F4169&lt;30),C4169,NA())</f>
        <v>#N/A</v>
      </c>
      <c r="I4169" t="e">
        <f t="shared" si="196"/>
        <v>#N/A</v>
      </c>
      <c r="J4169" t="e">
        <f t="shared" si="197"/>
        <v>#N/A</v>
      </c>
      <c r="L4169">
        <v>34.424999999999997</v>
      </c>
    </row>
    <row r="4170" spans="1:12" x14ac:dyDescent="0.3">
      <c r="A4170">
        <v>78.019499999999994</v>
      </c>
      <c r="B4170">
        <v>23.56</v>
      </c>
      <c r="C4170">
        <v>29.55</v>
      </c>
      <c r="D4170">
        <v>-7.0614600000000003</v>
      </c>
      <c r="E4170" t="s">
        <v>4173</v>
      </c>
      <c r="F4170">
        <v>10.555555555555555</v>
      </c>
      <c r="G4170">
        <f t="shared" si="195"/>
        <v>29.55</v>
      </c>
      <c r="H4170" t="e">
        <f>IF(AND(F4170&gt;19.999,F4170&lt;30),C4170,NA())</f>
        <v>#N/A</v>
      </c>
      <c r="I4170" t="e">
        <f t="shared" si="196"/>
        <v>#N/A</v>
      </c>
      <c r="J4170" t="e">
        <f t="shared" si="197"/>
        <v>#N/A</v>
      </c>
      <c r="L4170">
        <v>34.424999999999997</v>
      </c>
    </row>
    <row r="4171" spans="1:12" x14ac:dyDescent="0.3">
      <c r="A4171">
        <v>78.026499999999999</v>
      </c>
      <c r="B4171">
        <v>23.36</v>
      </c>
      <c r="C4171">
        <v>24.75</v>
      </c>
      <c r="D4171">
        <v>-11.5787</v>
      </c>
      <c r="E4171" t="s">
        <v>4174</v>
      </c>
      <c r="F4171">
        <v>10</v>
      </c>
      <c r="G4171">
        <f t="shared" si="195"/>
        <v>24.75</v>
      </c>
      <c r="H4171" t="e">
        <f>IF(AND(F4171&gt;19.999,F4171&lt;30),C4171,NA())</f>
        <v>#N/A</v>
      </c>
      <c r="I4171" t="e">
        <f t="shared" si="196"/>
        <v>#N/A</v>
      </c>
      <c r="J4171" t="e">
        <f t="shared" si="197"/>
        <v>#N/A</v>
      </c>
      <c r="L4171">
        <v>34.424999999999997</v>
      </c>
    </row>
    <row r="4172" spans="1:12" x14ac:dyDescent="0.3">
      <c r="A4172">
        <v>78.0334</v>
      </c>
      <c r="B4172">
        <v>17.32</v>
      </c>
      <c r="C4172">
        <v>15</v>
      </c>
      <c r="D4172">
        <v>-12.7897</v>
      </c>
      <c r="E4172" t="s">
        <v>4175</v>
      </c>
      <c r="F4172">
        <v>10.555555555555555</v>
      </c>
      <c r="G4172">
        <f t="shared" si="195"/>
        <v>15</v>
      </c>
      <c r="H4172" t="e">
        <f>IF(AND(F4172&gt;19.999,F4172&lt;30),C4172,NA())</f>
        <v>#N/A</v>
      </c>
      <c r="I4172" t="e">
        <f t="shared" si="196"/>
        <v>#N/A</v>
      </c>
      <c r="J4172" t="e">
        <f t="shared" si="197"/>
        <v>#N/A</v>
      </c>
      <c r="L4172">
        <v>34.424999999999997</v>
      </c>
    </row>
    <row r="4173" spans="1:12" x14ac:dyDescent="0.3">
      <c r="A4173">
        <v>78.040400000000005</v>
      </c>
      <c r="B4173">
        <v>8.7989999999999995</v>
      </c>
      <c r="C4173">
        <v>11.175000000000001</v>
      </c>
      <c r="D4173">
        <v>-4.5682</v>
      </c>
      <c r="E4173" t="s">
        <v>4176</v>
      </c>
      <c r="F4173">
        <v>10.555555555555555</v>
      </c>
      <c r="G4173">
        <f t="shared" si="195"/>
        <v>11.175000000000001</v>
      </c>
      <c r="H4173" t="e">
        <f>IF(AND(F4173&gt;19.999,F4173&lt;30),C4173,NA())</f>
        <v>#N/A</v>
      </c>
      <c r="I4173" t="e">
        <f t="shared" si="196"/>
        <v>#N/A</v>
      </c>
      <c r="J4173" t="e">
        <f t="shared" si="197"/>
        <v>#N/A</v>
      </c>
      <c r="L4173">
        <v>34.424999999999997</v>
      </c>
    </row>
    <row r="4174" spans="1:12" x14ac:dyDescent="0.3">
      <c r="A4174">
        <v>78.047300000000007</v>
      </c>
      <c r="B4174">
        <v>16.940000000000001</v>
      </c>
      <c r="C4174">
        <v>16.875</v>
      </c>
      <c r="D4174">
        <v>-10.3775</v>
      </c>
      <c r="E4174" t="s">
        <v>4177</v>
      </c>
      <c r="F4174">
        <v>10</v>
      </c>
      <c r="G4174">
        <f t="shared" si="195"/>
        <v>16.875</v>
      </c>
      <c r="H4174" t="e">
        <f>IF(AND(F4174&gt;19.999,F4174&lt;30),C4174,NA())</f>
        <v>#N/A</v>
      </c>
      <c r="I4174" t="e">
        <f t="shared" si="196"/>
        <v>#N/A</v>
      </c>
      <c r="J4174" t="e">
        <f t="shared" si="197"/>
        <v>#N/A</v>
      </c>
      <c r="L4174">
        <v>34.424999999999997</v>
      </c>
    </row>
    <row r="4175" spans="1:12" x14ac:dyDescent="0.3">
      <c r="A4175">
        <v>78.054299999999998</v>
      </c>
      <c r="B4175">
        <v>14.45</v>
      </c>
      <c r="C4175">
        <v>14.324999999999999</v>
      </c>
      <c r="D4175">
        <v>-9.4072600000000008</v>
      </c>
      <c r="E4175" t="s">
        <v>4178</v>
      </c>
      <c r="F4175">
        <v>10</v>
      </c>
      <c r="G4175">
        <f t="shared" si="195"/>
        <v>14.324999999999999</v>
      </c>
      <c r="H4175" t="e">
        <f>IF(AND(F4175&gt;19.999,F4175&lt;30),C4175,NA())</f>
        <v>#N/A</v>
      </c>
      <c r="I4175" t="e">
        <f t="shared" si="196"/>
        <v>#N/A</v>
      </c>
      <c r="J4175" t="e">
        <f t="shared" si="197"/>
        <v>#N/A</v>
      </c>
      <c r="L4175">
        <v>34.424999999999997</v>
      </c>
    </row>
    <row r="4176" spans="1:12" x14ac:dyDescent="0.3">
      <c r="A4176">
        <v>78.061199999999999</v>
      </c>
      <c r="B4176">
        <v>12.26</v>
      </c>
      <c r="C4176">
        <v>13.65</v>
      </c>
      <c r="D4176">
        <v>-6.9861700000000004</v>
      </c>
      <c r="E4176" t="s">
        <v>4179</v>
      </c>
      <c r="F4176">
        <v>10</v>
      </c>
      <c r="G4176">
        <f t="shared" si="195"/>
        <v>13.65</v>
      </c>
      <c r="H4176" t="e">
        <f>IF(AND(F4176&gt;19.999,F4176&lt;30),C4176,NA())</f>
        <v>#N/A</v>
      </c>
      <c r="I4176" t="e">
        <f t="shared" si="196"/>
        <v>#N/A</v>
      </c>
      <c r="J4176" t="e">
        <f t="shared" si="197"/>
        <v>#N/A</v>
      </c>
      <c r="L4176">
        <v>34.424999999999997</v>
      </c>
    </row>
    <row r="4177" spans="1:12" x14ac:dyDescent="0.3">
      <c r="A4177">
        <v>78.068100000000001</v>
      </c>
      <c r="B4177">
        <v>18</v>
      </c>
      <c r="C4177">
        <v>17.25</v>
      </c>
      <c r="D4177">
        <v>-11.501099999999999</v>
      </c>
      <c r="E4177" t="s">
        <v>4180</v>
      </c>
      <c r="F4177">
        <v>9.4444444444444446</v>
      </c>
      <c r="G4177">
        <f t="shared" si="195"/>
        <v>17.25</v>
      </c>
      <c r="H4177" t="e">
        <f>IF(AND(F4177&gt;19.999,F4177&lt;30),C4177,NA())</f>
        <v>#N/A</v>
      </c>
      <c r="I4177" t="e">
        <f t="shared" si="196"/>
        <v>#N/A</v>
      </c>
      <c r="J4177" t="e">
        <f t="shared" si="197"/>
        <v>#N/A</v>
      </c>
      <c r="L4177">
        <v>34.424999999999997</v>
      </c>
    </row>
    <row r="4178" spans="1:12" x14ac:dyDescent="0.3">
      <c r="A4178">
        <v>78.075100000000006</v>
      </c>
      <c r="B4178">
        <v>16.77</v>
      </c>
      <c r="C4178">
        <v>13.875</v>
      </c>
      <c r="D4178">
        <v>-13.1371</v>
      </c>
      <c r="E4178" t="s">
        <v>4181</v>
      </c>
      <c r="F4178">
        <v>9.4444444444444446</v>
      </c>
      <c r="G4178">
        <f t="shared" si="195"/>
        <v>13.875</v>
      </c>
      <c r="H4178" t="e">
        <f>IF(AND(F4178&gt;19.999,F4178&lt;30),C4178,NA())</f>
        <v>#N/A</v>
      </c>
      <c r="I4178" t="e">
        <f t="shared" si="196"/>
        <v>#N/A</v>
      </c>
      <c r="J4178" t="e">
        <f t="shared" si="197"/>
        <v>#N/A</v>
      </c>
      <c r="L4178">
        <v>34.424999999999997</v>
      </c>
    </row>
    <row r="4179" spans="1:12" x14ac:dyDescent="0.3">
      <c r="A4179">
        <v>78.081999999999994</v>
      </c>
      <c r="B4179">
        <v>13.22</v>
      </c>
      <c r="C4179">
        <v>14.475</v>
      </c>
      <c r="D4179">
        <v>-7.5183600000000004</v>
      </c>
      <c r="E4179" t="s">
        <v>4182</v>
      </c>
      <c r="F4179">
        <v>9.4444444444444446</v>
      </c>
      <c r="G4179">
        <f t="shared" si="195"/>
        <v>14.475</v>
      </c>
      <c r="H4179" t="e">
        <f>IF(AND(F4179&gt;19.999,F4179&lt;30),C4179,NA())</f>
        <v>#N/A</v>
      </c>
      <c r="I4179" t="e">
        <f t="shared" si="196"/>
        <v>#N/A</v>
      </c>
      <c r="J4179" t="e">
        <f t="shared" si="197"/>
        <v>#N/A</v>
      </c>
      <c r="L4179">
        <v>34.424999999999997</v>
      </c>
    </row>
    <row r="4180" spans="1:12" x14ac:dyDescent="0.3">
      <c r="A4180">
        <v>78.088999999999999</v>
      </c>
      <c r="B4180">
        <v>13.16</v>
      </c>
      <c r="C4180">
        <v>9.375</v>
      </c>
      <c r="D4180">
        <v>-12.5335</v>
      </c>
      <c r="E4180" t="s">
        <v>4183</v>
      </c>
      <c r="F4180">
        <v>9.4444444444444446</v>
      </c>
      <c r="G4180">
        <f t="shared" si="195"/>
        <v>9.375</v>
      </c>
      <c r="H4180" t="e">
        <f>IF(AND(F4180&gt;19.999,F4180&lt;30),C4180,NA())</f>
        <v>#N/A</v>
      </c>
      <c r="I4180" t="e">
        <f t="shared" si="196"/>
        <v>#N/A</v>
      </c>
      <c r="J4180" t="e">
        <f t="shared" si="197"/>
        <v>#N/A</v>
      </c>
      <c r="L4180">
        <v>34.424999999999997</v>
      </c>
    </row>
    <row r="4181" spans="1:12" x14ac:dyDescent="0.3">
      <c r="A4181">
        <v>78.0959</v>
      </c>
      <c r="B4181">
        <v>8.8810000000000002</v>
      </c>
      <c r="C4181">
        <v>14.925000000000001</v>
      </c>
      <c r="D4181">
        <v>-0.93412700000000004</v>
      </c>
      <c r="E4181" t="s">
        <v>4184</v>
      </c>
      <c r="F4181">
        <v>8.8888888888888893</v>
      </c>
      <c r="G4181">
        <f t="shared" si="195"/>
        <v>14.925000000000001</v>
      </c>
      <c r="H4181" t="e">
        <f>IF(AND(F4181&gt;19.999,F4181&lt;30),C4181,NA())</f>
        <v>#N/A</v>
      </c>
      <c r="I4181" t="e">
        <f t="shared" si="196"/>
        <v>#N/A</v>
      </c>
      <c r="J4181" t="e">
        <f t="shared" si="197"/>
        <v>#N/A</v>
      </c>
      <c r="L4181">
        <v>34.5</v>
      </c>
    </row>
    <row r="4182" spans="1:12" x14ac:dyDescent="0.3">
      <c r="A4182">
        <v>78.102900000000005</v>
      </c>
      <c r="B4182">
        <v>18.100000000000001</v>
      </c>
      <c r="C4182">
        <v>22.425000000000001</v>
      </c>
      <c r="D4182">
        <v>-6.4674300000000002</v>
      </c>
      <c r="E4182" t="s">
        <v>4185</v>
      </c>
      <c r="F4182">
        <v>8.3333333333333339</v>
      </c>
      <c r="G4182">
        <f t="shared" si="195"/>
        <v>22.425000000000001</v>
      </c>
      <c r="H4182" t="e">
        <f>IF(AND(F4182&gt;19.999,F4182&lt;30),C4182,NA())</f>
        <v>#N/A</v>
      </c>
      <c r="I4182" t="e">
        <f t="shared" si="196"/>
        <v>#N/A</v>
      </c>
      <c r="J4182" t="e">
        <f t="shared" si="197"/>
        <v>#N/A</v>
      </c>
      <c r="L4182">
        <v>34.5</v>
      </c>
    </row>
    <row r="4183" spans="1:12" x14ac:dyDescent="0.3">
      <c r="A4183">
        <v>78.109800000000007</v>
      </c>
      <c r="B4183">
        <v>19.71</v>
      </c>
      <c r="C4183">
        <v>26.475000000000001</v>
      </c>
      <c r="D4183">
        <v>-4.6935500000000001</v>
      </c>
      <c r="E4183" t="s">
        <v>4186</v>
      </c>
      <c r="F4183">
        <v>8.8888888888888893</v>
      </c>
      <c r="G4183">
        <f t="shared" si="195"/>
        <v>26.475000000000001</v>
      </c>
      <c r="H4183" t="e">
        <f>IF(AND(F4183&gt;19.999,F4183&lt;30),C4183,NA())</f>
        <v>#N/A</v>
      </c>
      <c r="I4183" t="e">
        <f t="shared" si="196"/>
        <v>#N/A</v>
      </c>
      <c r="J4183" t="e">
        <f t="shared" si="197"/>
        <v>#N/A</v>
      </c>
      <c r="L4183">
        <v>34.5</v>
      </c>
    </row>
    <row r="4184" spans="1:12" x14ac:dyDescent="0.3">
      <c r="A4184">
        <v>78.116799999999998</v>
      </c>
      <c r="B4184">
        <v>21.48</v>
      </c>
      <c r="C4184">
        <v>26.625</v>
      </c>
      <c r="D4184">
        <v>-7.0458800000000004</v>
      </c>
      <c r="E4184" t="s">
        <v>4187</v>
      </c>
      <c r="F4184">
        <v>8.8888888888888893</v>
      </c>
      <c r="G4184">
        <f t="shared" si="195"/>
        <v>26.625</v>
      </c>
      <c r="H4184" t="e">
        <f>IF(AND(F4184&gt;19.999,F4184&lt;30),C4184,NA())</f>
        <v>#N/A</v>
      </c>
      <c r="I4184" t="e">
        <f t="shared" si="196"/>
        <v>#N/A</v>
      </c>
      <c r="J4184" t="e">
        <f t="shared" si="197"/>
        <v>#N/A</v>
      </c>
      <c r="L4184">
        <v>34.5</v>
      </c>
    </row>
    <row r="4185" spans="1:12" x14ac:dyDescent="0.3">
      <c r="A4185">
        <v>78.123699999999999</v>
      </c>
      <c r="B4185">
        <v>21.79</v>
      </c>
      <c r="C4185">
        <v>31.274999999999999</v>
      </c>
      <c r="D4185">
        <v>-2.8341400000000001</v>
      </c>
      <c r="E4185" t="s">
        <v>4188</v>
      </c>
      <c r="F4185">
        <v>8.3333333333333339</v>
      </c>
      <c r="G4185">
        <f t="shared" si="195"/>
        <v>31.274999999999999</v>
      </c>
      <c r="H4185" t="e">
        <f>IF(AND(F4185&gt;19.999,F4185&lt;30),C4185,NA())</f>
        <v>#N/A</v>
      </c>
      <c r="I4185" t="e">
        <f t="shared" si="196"/>
        <v>#N/A</v>
      </c>
      <c r="J4185" t="e">
        <f t="shared" si="197"/>
        <v>#N/A</v>
      </c>
      <c r="L4185">
        <v>34.5</v>
      </c>
    </row>
    <row r="4186" spans="1:12" x14ac:dyDescent="0.3">
      <c r="A4186">
        <v>78.130600000000001</v>
      </c>
      <c r="B4186">
        <v>24.01</v>
      </c>
      <c r="C4186">
        <v>27.675000000000001</v>
      </c>
      <c r="D4186">
        <v>-9.5726499999999994</v>
      </c>
      <c r="E4186" t="s">
        <v>4189</v>
      </c>
      <c r="F4186">
        <v>8.8888888888888893</v>
      </c>
      <c r="G4186">
        <f t="shared" si="195"/>
        <v>27.675000000000001</v>
      </c>
      <c r="H4186" t="e">
        <f>IF(AND(F4186&gt;19.999,F4186&lt;30),C4186,NA())</f>
        <v>#N/A</v>
      </c>
      <c r="I4186" t="e">
        <f t="shared" si="196"/>
        <v>#N/A</v>
      </c>
      <c r="J4186" t="e">
        <f t="shared" si="197"/>
        <v>#N/A</v>
      </c>
      <c r="L4186">
        <v>34.5</v>
      </c>
    </row>
    <row r="4187" spans="1:12" x14ac:dyDescent="0.3">
      <c r="A4187">
        <v>78.137600000000006</v>
      </c>
      <c r="B4187">
        <v>18.57</v>
      </c>
      <c r="C4187">
        <v>28.274999999999999</v>
      </c>
      <c r="D4187">
        <v>-1.28189</v>
      </c>
      <c r="E4187" t="s">
        <v>4190</v>
      </c>
      <c r="F4187">
        <v>8.8888888888888893</v>
      </c>
      <c r="G4187">
        <f t="shared" si="195"/>
        <v>28.274999999999999</v>
      </c>
      <c r="H4187" t="e">
        <f>IF(AND(F4187&gt;19.999,F4187&lt;30),C4187,NA())</f>
        <v>#N/A</v>
      </c>
      <c r="I4187" t="e">
        <f t="shared" si="196"/>
        <v>#N/A</v>
      </c>
      <c r="J4187" t="e">
        <f t="shared" si="197"/>
        <v>#N/A</v>
      </c>
      <c r="L4187">
        <v>34.5</v>
      </c>
    </row>
    <row r="4188" spans="1:12" x14ac:dyDescent="0.3">
      <c r="A4188">
        <v>78.144499999999994</v>
      </c>
      <c r="B4188">
        <v>19.7</v>
      </c>
      <c r="C4188">
        <v>27.9</v>
      </c>
      <c r="D4188">
        <v>-3.25441</v>
      </c>
      <c r="E4188" t="s">
        <v>4191</v>
      </c>
      <c r="F4188">
        <v>8.8888888888888893</v>
      </c>
      <c r="G4188">
        <f t="shared" si="195"/>
        <v>27.9</v>
      </c>
      <c r="H4188" t="e">
        <f>IF(AND(F4188&gt;19.999,F4188&lt;30),C4188,NA())</f>
        <v>#N/A</v>
      </c>
      <c r="I4188" t="e">
        <f t="shared" si="196"/>
        <v>#N/A</v>
      </c>
      <c r="J4188" t="e">
        <f t="shared" si="197"/>
        <v>#N/A</v>
      </c>
      <c r="L4188">
        <v>34.5</v>
      </c>
    </row>
    <row r="4189" spans="1:12" x14ac:dyDescent="0.3">
      <c r="A4189">
        <v>78.151499999999999</v>
      </c>
      <c r="B4189">
        <v>22.11</v>
      </c>
      <c r="C4189">
        <v>32.549999999999997</v>
      </c>
      <c r="D4189">
        <v>-2.0115400000000001</v>
      </c>
      <c r="E4189" t="s">
        <v>4192</v>
      </c>
      <c r="F4189">
        <v>8.8888888888888893</v>
      </c>
      <c r="G4189">
        <f t="shared" si="195"/>
        <v>32.549999999999997</v>
      </c>
      <c r="H4189" t="e">
        <f>IF(AND(F4189&gt;19.999,F4189&lt;30),C4189,NA())</f>
        <v>#N/A</v>
      </c>
      <c r="I4189" t="e">
        <f t="shared" si="196"/>
        <v>#N/A</v>
      </c>
      <c r="J4189" t="e">
        <f t="shared" si="197"/>
        <v>#N/A</v>
      </c>
      <c r="L4189">
        <v>34.5</v>
      </c>
    </row>
    <row r="4190" spans="1:12" x14ac:dyDescent="0.3">
      <c r="A4190">
        <v>78.1584</v>
      </c>
      <c r="B4190">
        <v>20.64</v>
      </c>
      <c r="C4190">
        <v>32.924999999999997</v>
      </c>
      <c r="D4190">
        <v>0.44166699999999998</v>
      </c>
      <c r="E4190" t="s">
        <v>4193</v>
      </c>
      <c r="F4190">
        <v>8.3333333333333339</v>
      </c>
      <c r="G4190">
        <f t="shared" si="195"/>
        <v>32.924999999999997</v>
      </c>
      <c r="H4190" t="e">
        <f>IF(AND(F4190&gt;19.999,F4190&lt;30),C4190,NA())</f>
        <v>#N/A</v>
      </c>
      <c r="I4190" t="e">
        <f t="shared" si="196"/>
        <v>#N/A</v>
      </c>
      <c r="J4190" t="e">
        <f t="shared" si="197"/>
        <v>#N/A</v>
      </c>
      <c r="L4190">
        <v>34.5</v>
      </c>
    </row>
    <row r="4191" spans="1:12" x14ac:dyDescent="0.3">
      <c r="A4191">
        <v>78.165400000000005</v>
      </c>
      <c r="B4191">
        <v>26.71</v>
      </c>
      <c r="C4191">
        <v>35.4</v>
      </c>
      <c r="D4191">
        <v>-5.6647499999999997</v>
      </c>
      <c r="E4191" t="s">
        <v>4194</v>
      </c>
      <c r="F4191">
        <v>8.8888888888888893</v>
      </c>
      <c r="G4191">
        <f t="shared" si="195"/>
        <v>35.4</v>
      </c>
      <c r="H4191" t="e">
        <f>IF(AND(F4191&gt;19.999,F4191&lt;30),C4191,NA())</f>
        <v>#N/A</v>
      </c>
      <c r="I4191" t="e">
        <f t="shared" si="196"/>
        <v>#N/A</v>
      </c>
      <c r="J4191" t="e">
        <f t="shared" si="197"/>
        <v>#N/A</v>
      </c>
      <c r="L4191">
        <v>34.5</v>
      </c>
    </row>
    <row r="4192" spans="1:12" x14ac:dyDescent="0.3">
      <c r="A4192">
        <v>78.172300000000007</v>
      </c>
      <c r="B4192">
        <v>29.77</v>
      </c>
      <c r="C4192">
        <v>44.85</v>
      </c>
      <c r="D4192">
        <v>-0.54080899999999998</v>
      </c>
      <c r="E4192" t="s">
        <v>4195</v>
      </c>
      <c r="F4192">
        <v>8.8888888888888893</v>
      </c>
      <c r="G4192">
        <f t="shared" si="195"/>
        <v>44.85</v>
      </c>
      <c r="H4192" t="e">
        <f>IF(AND(F4192&gt;19.999,F4192&lt;30),C4192,NA())</f>
        <v>#N/A</v>
      </c>
      <c r="I4192" t="e">
        <f t="shared" si="196"/>
        <v>#N/A</v>
      </c>
      <c r="J4192" t="e">
        <f t="shared" si="197"/>
        <v>#N/A</v>
      </c>
      <c r="L4192">
        <v>34.5</v>
      </c>
    </row>
    <row r="4193" spans="1:12" x14ac:dyDescent="0.3">
      <c r="A4193">
        <v>78.179299999999998</v>
      </c>
      <c r="B4193">
        <v>31.21</v>
      </c>
      <c r="C4193">
        <v>44.924999999999997</v>
      </c>
      <c r="D4193">
        <v>-2.5015999999999998</v>
      </c>
      <c r="E4193" t="s">
        <v>4196</v>
      </c>
      <c r="F4193">
        <v>8.3333333333333339</v>
      </c>
      <c r="G4193">
        <f t="shared" si="195"/>
        <v>44.924999999999997</v>
      </c>
      <c r="H4193" t="e">
        <f>IF(AND(F4193&gt;19.999,F4193&lt;30),C4193,NA())</f>
        <v>#N/A</v>
      </c>
      <c r="I4193" t="e">
        <f t="shared" si="196"/>
        <v>#N/A</v>
      </c>
      <c r="J4193" t="e">
        <f t="shared" si="197"/>
        <v>#N/A</v>
      </c>
      <c r="L4193">
        <v>34.5</v>
      </c>
    </row>
    <row r="4194" spans="1:12" x14ac:dyDescent="0.3">
      <c r="A4194">
        <v>78.186199999999999</v>
      </c>
      <c r="B4194">
        <v>29.39</v>
      </c>
      <c r="C4194">
        <v>40.799999999999997</v>
      </c>
      <c r="D4194">
        <v>-4.0535899999999998</v>
      </c>
      <c r="E4194" t="s">
        <v>4197</v>
      </c>
      <c r="F4194">
        <v>7.7777777777777786</v>
      </c>
      <c r="G4194">
        <f t="shared" si="195"/>
        <v>40.799999999999997</v>
      </c>
      <c r="H4194" t="e">
        <f>IF(AND(F4194&gt;19.999,F4194&lt;30),C4194,NA())</f>
        <v>#N/A</v>
      </c>
      <c r="I4194" t="e">
        <f t="shared" si="196"/>
        <v>#N/A</v>
      </c>
      <c r="J4194" t="e">
        <f t="shared" si="197"/>
        <v>#N/A</v>
      </c>
      <c r="L4194">
        <v>34.5</v>
      </c>
    </row>
    <row r="4195" spans="1:12" x14ac:dyDescent="0.3">
      <c r="A4195">
        <v>78.193100000000001</v>
      </c>
      <c r="B4195">
        <v>27.69</v>
      </c>
      <c r="C4195">
        <v>37.274999999999999</v>
      </c>
      <c r="D4195">
        <v>-5.1752200000000004</v>
      </c>
      <c r="E4195" t="s">
        <v>4198</v>
      </c>
      <c r="F4195">
        <v>7.7777777777777786</v>
      </c>
      <c r="G4195">
        <f t="shared" si="195"/>
        <v>37.274999999999999</v>
      </c>
      <c r="H4195" t="e">
        <f>IF(AND(F4195&gt;19.999,F4195&lt;30),C4195,NA())</f>
        <v>#N/A</v>
      </c>
      <c r="I4195" t="e">
        <f t="shared" si="196"/>
        <v>#N/A</v>
      </c>
      <c r="J4195" t="e">
        <f t="shared" si="197"/>
        <v>#N/A</v>
      </c>
      <c r="L4195">
        <v>34.5</v>
      </c>
    </row>
    <row r="4196" spans="1:12" x14ac:dyDescent="0.3">
      <c r="A4196">
        <v>78.200100000000006</v>
      </c>
      <c r="B4196">
        <v>25.36</v>
      </c>
      <c r="C4196">
        <v>36.524999999999999</v>
      </c>
      <c r="D4196">
        <v>-2.6312000000000002</v>
      </c>
      <c r="E4196" t="s">
        <v>4199</v>
      </c>
      <c r="F4196">
        <v>7.7777777777777786</v>
      </c>
      <c r="G4196">
        <f t="shared" si="195"/>
        <v>36.524999999999999</v>
      </c>
      <c r="H4196" t="e">
        <f>IF(AND(F4196&gt;19.999,F4196&lt;30),C4196,NA())</f>
        <v>#N/A</v>
      </c>
      <c r="I4196" t="e">
        <f t="shared" si="196"/>
        <v>#N/A</v>
      </c>
      <c r="J4196" t="e">
        <f t="shared" si="197"/>
        <v>#N/A</v>
      </c>
      <c r="L4196">
        <v>34.575000000000003</v>
      </c>
    </row>
    <row r="4197" spans="1:12" x14ac:dyDescent="0.3">
      <c r="A4197">
        <v>78.206999999999994</v>
      </c>
      <c r="B4197">
        <v>23.91</v>
      </c>
      <c r="C4197">
        <v>29.85</v>
      </c>
      <c r="D4197">
        <v>-7.2562699999999998</v>
      </c>
      <c r="E4197" t="s">
        <v>4200</v>
      </c>
      <c r="F4197">
        <v>7.7777777777777786</v>
      </c>
      <c r="G4197">
        <f t="shared" si="195"/>
        <v>29.85</v>
      </c>
      <c r="H4197" t="e">
        <f>IF(AND(F4197&gt;19.999,F4197&lt;30),C4197,NA())</f>
        <v>#N/A</v>
      </c>
      <c r="I4197" t="e">
        <f t="shared" si="196"/>
        <v>#N/A</v>
      </c>
      <c r="J4197" t="e">
        <f t="shared" si="197"/>
        <v>#N/A</v>
      </c>
      <c r="L4197">
        <v>34.575000000000003</v>
      </c>
    </row>
    <row r="4198" spans="1:12" x14ac:dyDescent="0.3">
      <c r="A4198">
        <v>78.213999999999999</v>
      </c>
      <c r="B4198">
        <v>17.39</v>
      </c>
      <c r="C4198">
        <v>26.324999999999999</v>
      </c>
      <c r="D4198">
        <v>-1.5636699999999999</v>
      </c>
      <c r="E4198" t="s">
        <v>4201</v>
      </c>
      <c r="F4198">
        <v>7.7777777777777786</v>
      </c>
      <c r="G4198">
        <f t="shared" si="195"/>
        <v>26.324999999999999</v>
      </c>
      <c r="H4198" t="e">
        <f>IF(AND(F4198&gt;19.999,F4198&lt;30),C4198,NA())</f>
        <v>#N/A</v>
      </c>
      <c r="I4198" t="e">
        <f t="shared" si="196"/>
        <v>#N/A</v>
      </c>
      <c r="J4198" t="e">
        <f t="shared" si="197"/>
        <v>#N/A</v>
      </c>
      <c r="L4198">
        <v>34.575000000000003</v>
      </c>
    </row>
    <row r="4199" spans="1:12" x14ac:dyDescent="0.3">
      <c r="A4199">
        <v>78.2209</v>
      </c>
      <c r="B4199">
        <v>20.74</v>
      </c>
      <c r="C4199">
        <v>26.625</v>
      </c>
      <c r="D4199">
        <v>-5.9997100000000003</v>
      </c>
      <c r="E4199" t="s">
        <v>4202</v>
      </c>
      <c r="F4199">
        <v>8.3333333333333339</v>
      </c>
      <c r="G4199">
        <f t="shared" si="195"/>
        <v>26.625</v>
      </c>
      <c r="H4199" t="e">
        <f>IF(AND(F4199&gt;19.999,F4199&lt;30),C4199,NA())</f>
        <v>#N/A</v>
      </c>
      <c r="I4199" t="e">
        <f t="shared" si="196"/>
        <v>#N/A</v>
      </c>
      <c r="J4199" t="e">
        <f t="shared" si="197"/>
        <v>#N/A</v>
      </c>
      <c r="L4199">
        <v>34.575000000000003</v>
      </c>
    </row>
    <row r="4200" spans="1:12" x14ac:dyDescent="0.3">
      <c r="A4200">
        <v>78.227900000000005</v>
      </c>
      <c r="B4200">
        <v>18.78</v>
      </c>
      <c r="C4200">
        <v>24.3</v>
      </c>
      <c r="D4200">
        <v>-5.5537700000000001</v>
      </c>
      <c r="E4200" t="s">
        <v>4203</v>
      </c>
      <c r="F4200">
        <v>7.7777777777777786</v>
      </c>
      <c r="G4200">
        <f t="shared" si="195"/>
        <v>24.3</v>
      </c>
      <c r="H4200" t="e">
        <f>IF(AND(F4200&gt;19.999,F4200&lt;30),C4200,NA())</f>
        <v>#N/A</v>
      </c>
      <c r="I4200" t="e">
        <f t="shared" si="196"/>
        <v>#N/A</v>
      </c>
      <c r="J4200" t="e">
        <f t="shared" si="197"/>
        <v>#N/A</v>
      </c>
      <c r="L4200">
        <v>34.575000000000003</v>
      </c>
    </row>
    <row r="4201" spans="1:12" x14ac:dyDescent="0.3">
      <c r="A4201">
        <v>78.234800000000007</v>
      </c>
      <c r="B4201">
        <v>15.69</v>
      </c>
      <c r="C4201">
        <v>23.774999999999999</v>
      </c>
      <c r="D4201">
        <v>-1.7102999999999999</v>
      </c>
      <c r="E4201" t="s">
        <v>4204</v>
      </c>
      <c r="F4201">
        <v>7.7777777777777786</v>
      </c>
      <c r="G4201">
        <f t="shared" si="195"/>
        <v>23.774999999999999</v>
      </c>
      <c r="H4201" t="e">
        <f>IF(AND(F4201&gt;19.999,F4201&lt;30),C4201,NA())</f>
        <v>#N/A</v>
      </c>
      <c r="I4201" t="e">
        <f t="shared" si="196"/>
        <v>#N/A</v>
      </c>
      <c r="J4201" t="e">
        <f t="shared" si="197"/>
        <v>#N/A</v>
      </c>
      <c r="L4201">
        <v>34.575000000000003</v>
      </c>
    </row>
    <row r="4202" spans="1:12" x14ac:dyDescent="0.3">
      <c r="A4202">
        <v>78.241799999999998</v>
      </c>
      <c r="B4202">
        <v>22.24</v>
      </c>
      <c r="C4202">
        <v>29.774999999999999</v>
      </c>
      <c r="D4202">
        <v>-4.9703200000000001</v>
      </c>
      <c r="E4202" t="s">
        <v>4205</v>
      </c>
      <c r="F4202">
        <v>7.7777777777777786</v>
      </c>
      <c r="G4202">
        <f t="shared" si="195"/>
        <v>29.774999999999999</v>
      </c>
      <c r="H4202" t="e">
        <f>IF(AND(F4202&gt;19.999,F4202&lt;30),C4202,NA())</f>
        <v>#N/A</v>
      </c>
      <c r="I4202" t="e">
        <f t="shared" si="196"/>
        <v>#N/A</v>
      </c>
      <c r="J4202" t="e">
        <f t="shared" si="197"/>
        <v>#N/A</v>
      </c>
      <c r="L4202">
        <v>34.575000000000003</v>
      </c>
    </row>
    <row r="4203" spans="1:12" x14ac:dyDescent="0.3">
      <c r="A4203">
        <v>78.248699999999999</v>
      </c>
      <c r="B4203">
        <v>20.59</v>
      </c>
      <c r="C4203">
        <v>30.524999999999999</v>
      </c>
      <c r="D4203">
        <v>-1.8876500000000001</v>
      </c>
      <c r="E4203" t="s">
        <v>4206</v>
      </c>
      <c r="F4203">
        <v>6.666666666666667</v>
      </c>
      <c r="G4203">
        <f t="shared" si="195"/>
        <v>30.524999999999999</v>
      </c>
      <c r="H4203" t="e">
        <f>IF(AND(F4203&gt;19.999,F4203&lt;30),C4203,NA())</f>
        <v>#N/A</v>
      </c>
      <c r="I4203" t="e">
        <f t="shared" si="196"/>
        <v>#N/A</v>
      </c>
      <c r="J4203" t="e">
        <f t="shared" si="197"/>
        <v>#N/A</v>
      </c>
      <c r="L4203">
        <v>34.575000000000003</v>
      </c>
    </row>
    <row r="4204" spans="1:12" x14ac:dyDescent="0.3">
      <c r="A4204">
        <v>78.255600000000001</v>
      </c>
      <c r="B4204">
        <v>20.76</v>
      </c>
      <c r="C4204">
        <v>31.725000000000001</v>
      </c>
      <c r="D4204">
        <v>-0.927983</v>
      </c>
      <c r="E4204" t="s">
        <v>4207</v>
      </c>
      <c r="F4204">
        <v>6.666666666666667</v>
      </c>
      <c r="G4204">
        <f t="shared" si="195"/>
        <v>31.725000000000001</v>
      </c>
      <c r="H4204" t="e">
        <f>IF(AND(F4204&gt;19.999,F4204&lt;30),C4204,NA())</f>
        <v>#N/A</v>
      </c>
      <c r="I4204" t="e">
        <f t="shared" si="196"/>
        <v>#N/A</v>
      </c>
      <c r="J4204" t="e">
        <f t="shared" si="197"/>
        <v>#N/A</v>
      </c>
      <c r="L4204">
        <v>34.575000000000003</v>
      </c>
    </row>
    <row r="4205" spans="1:12" x14ac:dyDescent="0.3">
      <c r="A4205">
        <v>78.262600000000006</v>
      </c>
      <c r="B4205">
        <v>22.44</v>
      </c>
      <c r="C4205">
        <v>28.574999999999999</v>
      </c>
      <c r="D4205">
        <v>-6.4530700000000003</v>
      </c>
      <c r="E4205" t="s">
        <v>4208</v>
      </c>
      <c r="F4205">
        <v>7.2222222222222223</v>
      </c>
      <c r="G4205">
        <f t="shared" si="195"/>
        <v>28.574999999999999</v>
      </c>
      <c r="H4205" t="e">
        <f>IF(AND(F4205&gt;19.999,F4205&lt;30),C4205,NA())</f>
        <v>#N/A</v>
      </c>
      <c r="I4205" t="e">
        <f t="shared" si="196"/>
        <v>#N/A</v>
      </c>
      <c r="J4205" t="e">
        <f t="shared" si="197"/>
        <v>#N/A</v>
      </c>
      <c r="L4205">
        <v>34.575000000000003</v>
      </c>
    </row>
    <row r="4206" spans="1:12" x14ac:dyDescent="0.3">
      <c r="A4206">
        <v>78.269499999999994</v>
      </c>
      <c r="B4206">
        <v>16.690000000000001</v>
      </c>
      <c r="C4206">
        <v>18.75</v>
      </c>
      <c r="D4206">
        <v>-8.1490500000000008</v>
      </c>
      <c r="E4206" t="s">
        <v>4209</v>
      </c>
      <c r="F4206">
        <v>7.2222222222222223</v>
      </c>
      <c r="G4206">
        <f t="shared" si="195"/>
        <v>18.75</v>
      </c>
      <c r="H4206" t="e">
        <f>IF(AND(F4206&gt;19.999,F4206&lt;30),C4206,NA())</f>
        <v>#N/A</v>
      </c>
      <c r="I4206" t="e">
        <f t="shared" si="196"/>
        <v>#N/A</v>
      </c>
      <c r="J4206" t="e">
        <f t="shared" si="197"/>
        <v>#N/A</v>
      </c>
      <c r="L4206">
        <v>34.575000000000003</v>
      </c>
    </row>
    <row r="4207" spans="1:12" x14ac:dyDescent="0.3">
      <c r="A4207">
        <v>78.276499999999999</v>
      </c>
      <c r="B4207">
        <v>13.52</v>
      </c>
      <c r="C4207">
        <v>15.15</v>
      </c>
      <c r="D4207">
        <v>-7.2674799999999999</v>
      </c>
      <c r="E4207" t="s">
        <v>4210</v>
      </c>
      <c r="F4207">
        <v>6.666666666666667</v>
      </c>
      <c r="G4207">
        <f t="shared" si="195"/>
        <v>15.15</v>
      </c>
      <c r="H4207" t="e">
        <f>IF(AND(F4207&gt;19.999,F4207&lt;30),C4207,NA())</f>
        <v>#N/A</v>
      </c>
      <c r="I4207" t="e">
        <f t="shared" si="196"/>
        <v>#N/A</v>
      </c>
      <c r="J4207" t="e">
        <f t="shared" si="197"/>
        <v>#N/A</v>
      </c>
      <c r="L4207">
        <v>34.575000000000003</v>
      </c>
    </row>
    <row r="4208" spans="1:12" x14ac:dyDescent="0.3">
      <c r="A4208">
        <v>78.2834</v>
      </c>
      <c r="B4208">
        <v>10.37</v>
      </c>
      <c r="C4208">
        <v>14.324999999999999</v>
      </c>
      <c r="D4208">
        <v>-3.6391900000000001</v>
      </c>
      <c r="E4208" t="s">
        <v>4211</v>
      </c>
      <c r="F4208">
        <v>7.7777777777777786</v>
      </c>
      <c r="G4208">
        <f t="shared" si="195"/>
        <v>14.324999999999999</v>
      </c>
      <c r="H4208" t="e">
        <f>IF(AND(F4208&gt;19.999,F4208&lt;30),C4208,NA())</f>
        <v>#N/A</v>
      </c>
      <c r="I4208" t="e">
        <f t="shared" si="196"/>
        <v>#N/A</v>
      </c>
      <c r="J4208" t="e">
        <f t="shared" si="197"/>
        <v>#N/A</v>
      </c>
      <c r="L4208">
        <v>34.575000000000003</v>
      </c>
    </row>
    <row r="4209" spans="1:12" x14ac:dyDescent="0.3">
      <c r="A4209">
        <v>78.290400000000005</v>
      </c>
      <c r="B4209">
        <v>11.16</v>
      </c>
      <c r="C4209">
        <v>14.1</v>
      </c>
      <c r="D4209">
        <v>-4.9810499999999998</v>
      </c>
      <c r="E4209" t="s">
        <v>4212</v>
      </c>
      <c r="F4209">
        <v>8.3333333333333339</v>
      </c>
      <c r="G4209">
        <f t="shared" si="195"/>
        <v>14.1</v>
      </c>
      <c r="H4209" t="e">
        <f>IF(AND(F4209&gt;19.999,F4209&lt;30),C4209,NA())</f>
        <v>#N/A</v>
      </c>
      <c r="I4209" t="e">
        <f t="shared" si="196"/>
        <v>#N/A</v>
      </c>
      <c r="J4209" t="e">
        <f t="shared" si="197"/>
        <v>#N/A</v>
      </c>
      <c r="L4209">
        <v>34.575000000000003</v>
      </c>
    </row>
    <row r="4210" spans="1:12" x14ac:dyDescent="0.3">
      <c r="A4210">
        <v>78.297300000000007</v>
      </c>
      <c r="B4210">
        <v>16.18</v>
      </c>
      <c r="C4210">
        <v>28.274999999999999</v>
      </c>
      <c r="D4210">
        <v>2.0969600000000002</v>
      </c>
      <c r="E4210" t="s">
        <v>4213</v>
      </c>
      <c r="F4210">
        <v>7.7777777777777786</v>
      </c>
      <c r="G4210">
        <f t="shared" si="195"/>
        <v>28.274999999999999</v>
      </c>
      <c r="H4210" t="e">
        <f>IF(AND(F4210&gt;19.999,F4210&lt;30),C4210,NA())</f>
        <v>#N/A</v>
      </c>
      <c r="I4210" t="e">
        <f t="shared" si="196"/>
        <v>#N/A</v>
      </c>
      <c r="J4210" t="e">
        <f t="shared" si="197"/>
        <v>#N/A</v>
      </c>
      <c r="L4210">
        <v>34.575000000000003</v>
      </c>
    </row>
    <row r="4211" spans="1:12" x14ac:dyDescent="0.3">
      <c r="A4211">
        <v>78.304299999999998</v>
      </c>
      <c r="B4211">
        <v>22.02</v>
      </c>
      <c r="C4211">
        <v>30.75</v>
      </c>
      <c r="D4211">
        <v>-3.6842999999999999</v>
      </c>
      <c r="E4211" t="s">
        <v>4214</v>
      </c>
      <c r="F4211">
        <v>8.3333333333333339</v>
      </c>
      <c r="G4211">
        <f t="shared" si="195"/>
        <v>30.75</v>
      </c>
      <c r="H4211" t="e">
        <f>IF(AND(F4211&gt;19.999,F4211&lt;30),C4211,NA())</f>
        <v>#N/A</v>
      </c>
      <c r="I4211" t="e">
        <f t="shared" si="196"/>
        <v>#N/A</v>
      </c>
      <c r="J4211" t="e">
        <f t="shared" si="197"/>
        <v>#N/A</v>
      </c>
      <c r="L4211">
        <v>34.65</v>
      </c>
    </row>
    <row r="4212" spans="1:12" x14ac:dyDescent="0.3">
      <c r="A4212">
        <v>78.311199999999999</v>
      </c>
      <c r="B4212">
        <v>23.7</v>
      </c>
      <c r="C4212">
        <v>34.424999999999997</v>
      </c>
      <c r="D4212">
        <v>-2.3843899999999998</v>
      </c>
      <c r="E4212" t="s">
        <v>4215</v>
      </c>
      <c r="F4212">
        <v>8.3333333333333339</v>
      </c>
      <c r="G4212">
        <f t="shared" si="195"/>
        <v>34.424999999999997</v>
      </c>
      <c r="H4212" t="e">
        <f>IF(AND(F4212&gt;19.999,F4212&lt;30),C4212,NA())</f>
        <v>#N/A</v>
      </c>
      <c r="I4212" t="e">
        <f t="shared" si="196"/>
        <v>#N/A</v>
      </c>
      <c r="J4212" t="e">
        <f t="shared" si="197"/>
        <v>#N/A</v>
      </c>
      <c r="L4212">
        <v>34.65</v>
      </c>
    </row>
    <row r="4213" spans="1:12" x14ac:dyDescent="0.3">
      <c r="A4213">
        <v>78.318100000000001</v>
      </c>
      <c r="B4213">
        <v>24.11</v>
      </c>
      <c r="C4213">
        <v>34.65</v>
      </c>
      <c r="D4213">
        <v>-2.73902</v>
      </c>
      <c r="E4213" t="s">
        <v>4216</v>
      </c>
      <c r="F4213">
        <v>10.555555555555555</v>
      </c>
      <c r="G4213">
        <f t="shared" si="195"/>
        <v>34.65</v>
      </c>
      <c r="H4213" t="e">
        <f>IF(AND(F4213&gt;19.999,F4213&lt;30),C4213,NA())</f>
        <v>#N/A</v>
      </c>
      <c r="I4213" t="e">
        <f t="shared" si="196"/>
        <v>#N/A</v>
      </c>
      <c r="J4213" t="e">
        <f t="shared" si="197"/>
        <v>#N/A</v>
      </c>
      <c r="L4213">
        <v>34.65</v>
      </c>
    </row>
    <row r="4214" spans="1:12" x14ac:dyDescent="0.3">
      <c r="A4214">
        <v>78.325100000000006</v>
      </c>
      <c r="B4214">
        <v>28.63</v>
      </c>
      <c r="C4214">
        <v>40.125</v>
      </c>
      <c r="D4214">
        <v>-3.6541399999999999</v>
      </c>
      <c r="E4214" t="s">
        <v>4217</v>
      </c>
      <c r="F4214">
        <v>11.111111111111111</v>
      </c>
      <c r="G4214">
        <f t="shared" si="195"/>
        <v>40.125</v>
      </c>
      <c r="H4214" t="e">
        <f>IF(AND(F4214&gt;19.999,F4214&lt;30),C4214,NA())</f>
        <v>#N/A</v>
      </c>
      <c r="I4214" t="e">
        <f t="shared" si="196"/>
        <v>#N/A</v>
      </c>
      <c r="J4214" t="e">
        <f t="shared" si="197"/>
        <v>#N/A</v>
      </c>
      <c r="L4214">
        <v>34.65</v>
      </c>
    </row>
    <row r="4215" spans="1:12" x14ac:dyDescent="0.3">
      <c r="A4215">
        <v>78.331999999999994</v>
      </c>
      <c r="B4215">
        <v>27.4</v>
      </c>
      <c r="C4215">
        <v>39.75</v>
      </c>
      <c r="D4215">
        <v>-2.2902399999999998</v>
      </c>
      <c r="E4215" t="s">
        <v>4218</v>
      </c>
      <c r="F4215">
        <v>11.666666666666668</v>
      </c>
      <c r="G4215">
        <f t="shared" si="195"/>
        <v>39.75</v>
      </c>
      <c r="H4215" t="e">
        <f>IF(AND(F4215&gt;19.999,F4215&lt;30),C4215,NA())</f>
        <v>#N/A</v>
      </c>
      <c r="I4215" t="e">
        <f t="shared" si="196"/>
        <v>#N/A</v>
      </c>
      <c r="J4215" t="e">
        <f t="shared" si="197"/>
        <v>#N/A</v>
      </c>
      <c r="L4215">
        <v>34.65</v>
      </c>
    </row>
    <row r="4216" spans="1:12" x14ac:dyDescent="0.3">
      <c r="A4216">
        <v>78.338999999999999</v>
      </c>
      <c r="B4216">
        <v>26.99</v>
      </c>
      <c r="C4216">
        <v>36.674999999999997</v>
      </c>
      <c r="D4216">
        <v>-4.7855999999999996</v>
      </c>
      <c r="E4216" t="s">
        <v>4219</v>
      </c>
      <c r="F4216">
        <v>13.333333333333334</v>
      </c>
      <c r="G4216">
        <f t="shared" si="195"/>
        <v>36.674999999999997</v>
      </c>
      <c r="H4216" t="e">
        <f>IF(AND(F4216&gt;19.999,F4216&lt;30),C4216,NA())</f>
        <v>#N/A</v>
      </c>
      <c r="I4216" t="e">
        <f t="shared" si="196"/>
        <v>#N/A</v>
      </c>
      <c r="J4216" t="e">
        <f t="shared" si="197"/>
        <v>#N/A</v>
      </c>
      <c r="L4216">
        <v>34.65</v>
      </c>
    </row>
    <row r="4217" spans="1:12" x14ac:dyDescent="0.3">
      <c r="A4217">
        <v>78.3459</v>
      </c>
      <c r="B4217">
        <v>25.67</v>
      </c>
      <c r="C4217">
        <v>38.774999999999999</v>
      </c>
      <c r="D4217">
        <v>-0.81946200000000002</v>
      </c>
      <c r="E4217" t="s">
        <v>4220</v>
      </c>
      <c r="F4217">
        <v>13.333333333333334</v>
      </c>
      <c r="G4217">
        <f t="shared" si="195"/>
        <v>38.774999999999999</v>
      </c>
      <c r="H4217" t="e">
        <f>IF(AND(F4217&gt;19.999,F4217&lt;30),C4217,NA())</f>
        <v>#N/A</v>
      </c>
      <c r="I4217" t="e">
        <f t="shared" si="196"/>
        <v>#N/A</v>
      </c>
      <c r="J4217" t="e">
        <f t="shared" si="197"/>
        <v>#N/A</v>
      </c>
      <c r="L4217">
        <v>34.65</v>
      </c>
    </row>
    <row r="4218" spans="1:12" x14ac:dyDescent="0.3">
      <c r="A4218">
        <v>78.352900000000005</v>
      </c>
      <c r="B4218">
        <v>29.89</v>
      </c>
      <c r="C4218">
        <v>45.9</v>
      </c>
      <c r="D4218">
        <v>0.33954200000000001</v>
      </c>
      <c r="E4218" t="s">
        <v>4221</v>
      </c>
      <c r="F4218">
        <v>14.444444444444445</v>
      </c>
      <c r="G4218">
        <f t="shared" si="195"/>
        <v>45.9</v>
      </c>
      <c r="H4218" t="e">
        <f>IF(AND(F4218&gt;19.999,F4218&lt;30),C4218,NA())</f>
        <v>#N/A</v>
      </c>
      <c r="I4218" t="e">
        <f t="shared" si="196"/>
        <v>#N/A</v>
      </c>
      <c r="J4218" t="e">
        <f t="shared" si="197"/>
        <v>#N/A</v>
      </c>
      <c r="L4218">
        <v>34.65</v>
      </c>
    </row>
    <row r="4219" spans="1:12" x14ac:dyDescent="0.3">
      <c r="A4219">
        <v>78.359800000000007</v>
      </c>
      <c r="B4219">
        <v>33.83</v>
      </c>
      <c r="C4219">
        <v>47.85</v>
      </c>
      <c r="D4219">
        <v>-3.2806099999999998</v>
      </c>
      <c r="E4219" t="s">
        <v>4222</v>
      </c>
      <c r="F4219">
        <v>14.444444444444445</v>
      </c>
      <c r="G4219">
        <f t="shared" si="195"/>
        <v>47.85</v>
      </c>
      <c r="H4219" t="e">
        <f>IF(AND(F4219&gt;19.999,F4219&lt;30),C4219,NA())</f>
        <v>#N/A</v>
      </c>
      <c r="I4219" t="e">
        <f t="shared" si="196"/>
        <v>#N/A</v>
      </c>
      <c r="J4219" t="e">
        <f t="shared" si="197"/>
        <v>#N/A</v>
      </c>
      <c r="L4219">
        <v>34.65</v>
      </c>
    </row>
    <row r="4220" spans="1:12" x14ac:dyDescent="0.3">
      <c r="A4220">
        <v>78.366799999999998</v>
      </c>
      <c r="B4220">
        <v>35.450000000000003</v>
      </c>
      <c r="C4220">
        <v>47.85</v>
      </c>
      <c r="D4220">
        <v>-5.5708700000000002</v>
      </c>
      <c r="E4220" t="s">
        <v>4223</v>
      </c>
      <c r="F4220">
        <v>15</v>
      </c>
      <c r="G4220">
        <f t="shared" si="195"/>
        <v>47.85</v>
      </c>
      <c r="H4220" t="e">
        <f>IF(AND(F4220&gt;19.999,F4220&lt;30),C4220,NA())</f>
        <v>#N/A</v>
      </c>
      <c r="I4220" t="e">
        <f t="shared" si="196"/>
        <v>#N/A</v>
      </c>
      <c r="J4220" t="e">
        <f t="shared" si="197"/>
        <v>#N/A</v>
      </c>
      <c r="L4220">
        <v>34.65</v>
      </c>
    </row>
    <row r="4221" spans="1:12" x14ac:dyDescent="0.3">
      <c r="A4221">
        <v>78.373699999999999</v>
      </c>
      <c r="B4221">
        <v>31.76</v>
      </c>
      <c r="C4221">
        <v>48.15</v>
      </c>
      <c r="D4221">
        <v>-5.4157799999999999E-2</v>
      </c>
      <c r="E4221" t="s">
        <v>4224</v>
      </c>
      <c r="F4221">
        <v>15.555555555555557</v>
      </c>
      <c r="G4221">
        <f t="shared" si="195"/>
        <v>48.15</v>
      </c>
      <c r="H4221" t="e">
        <f>IF(AND(F4221&gt;19.999,F4221&lt;30),C4221,NA())</f>
        <v>#N/A</v>
      </c>
      <c r="I4221" t="e">
        <f t="shared" si="196"/>
        <v>#N/A</v>
      </c>
      <c r="J4221" t="e">
        <f t="shared" si="197"/>
        <v>#N/A</v>
      </c>
      <c r="L4221">
        <v>34.65</v>
      </c>
    </row>
    <row r="4222" spans="1:12" x14ac:dyDescent="0.3">
      <c r="A4222">
        <v>78.380600000000001</v>
      </c>
      <c r="B4222">
        <v>35.56</v>
      </c>
      <c r="C4222">
        <v>44.024999999999999</v>
      </c>
      <c r="D4222">
        <v>-9.55138</v>
      </c>
      <c r="E4222" t="s">
        <v>4225</v>
      </c>
      <c r="F4222">
        <v>17.222222222222221</v>
      </c>
      <c r="G4222">
        <f t="shared" si="195"/>
        <v>44.024999999999999</v>
      </c>
      <c r="H4222" t="e">
        <f>IF(AND(F4222&gt;19.999,F4222&lt;30),C4222,NA())</f>
        <v>#N/A</v>
      </c>
      <c r="I4222" t="e">
        <f t="shared" si="196"/>
        <v>#N/A</v>
      </c>
      <c r="J4222" t="e">
        <f t="shared" si="197"/>
        <v>#N/A</v>
      </c>
      <c r="L4222">
        <v>34.65</v>
      </c>
    </row>
    <row r="4223" spans="1:12" x14ac:dyDescent="0.3">
      <c r="A4223">
        <v>78.387600000000006</v>
      </c>
      <c r="B4223">
        <v>33.21</v>
      </c>
      <c r="C4223">
        <v>50.25</v>
      </c>
      <c r="D4223">
        <v>-4.0854899999999998E-3</v>
      </c>
      <c r="E4223" t="s">
        <v>4226</v>
      </c>
      <c r="F4223">
        <v>16.666666666666668</v>
      </c>
      <c r="G4223">
        <f t="shared" si="195"/>
        <v>50.25</v>
      </c>
      <c r="H4223" t="e">
        <f>IF(AND(F4223&gt;19.999,F4223&lt;30),C4223,NA())</f>
        <v>#N/A</v>
      </c>
      <c r="I4223" t="e">
        <f t="shared" si="196"/>
        <v>#N/A</v>
      </c>
      <c r="J4223" t="e">
        <f t="shared" si="197"/>
        <v>#N/A</v>
      </c>
      <c r="L4223">
        <v>34.65</v>
      </c>
    </row>
    <row r="4224" spans="1:12" x14ac:dyDescent="0.3">
      <c r="A4224">
        <v>78.394499999999994</v>
      </c>
      <c r="B4224">
        <v>37.19</v>
      </c>
      <c r="C4224">
        <v>49.05</v>
      </c>
      <c r="D4224">
        <v>-6.8307799999999999</v>
      </c>
      <c r="E4224" t="s">
        <v>4227</v>
      </c>
      <c r="F4224">
        <v>17.777777777777779</v>
      </c>
      <c r="G4224">
        <f t="shared" si="195"/>
        <v>49.05</v>
      </c>
      <c r="H4224" t="e">
        <f>IF(AND(F4224&gt;19.999,F4224&lt;30),C4224,NA())</f>
        <v>#N/A</v>
      </c>
      <c r="I4224" t="e">
        <f t="shared" si="196"/>
        <v>#N/A</v>
      </c>
      <c r="J4224" t="e">
        <f t="shared" si="197"/>
        <v>#N/A</v>
      </c>
      <c r="L4224">
        <v>34.725000000000001</v>
      </c>
    </row>
    <row r="4225" spans="1:12" x14ac:dyDescent="0.3">
      <c r="A4225">
        <v>78.401499999999999</v>
      </c>
      <c r="B4225">
        <v>36.81</v>
      </c>
      <c r="C4225">
        <v>52.5</v>
      </c>
      <c r="D4225">
        <v>-2.8435600000000001</v>
      </c>
      <c r="E4225" t="s">
        <v>4228</v>
      </c>
      <c r="F4225">
        <v>17.777777777777779</v>
      </c>
      <c r="G4225">
        <f t="shared" si="195"/>
        <v>52.5</v>
      </c>
      <c r="H4225" t="e">
        <f>IF(AND(F4225&gt;19.999,F4225&lt;30),C4225,NA())</f>
        <v>#N/A</v>
      </c>
      <c r="I4225" t="e">
        <f t="shared" si="196"/>
        <v>#N/A</v>
      </c>
      <c r="J4225" t="e">
        <f t="shared" si="197"/>
        <v>#N/A</v>
      </c>
      <c r="L4225">
        <v>34.725000000000001</v>
      </c>
    </row>
    <row r="4226" spans="1:12" x14ac:dyDescent="0.3">
      <c r="A4226">
        <v>78.4084</v>
      </c>
      <c r="B4226">
        <v>38.75</v>
      </c>
      <c r="C4226">
        <v>52.575000000000003</v>
      </c>
      <c r="D4226">
        <v>-5.5112199999999998</v>
      </c>
      <c r="E4226" t="s">
        <v>4229</v>
      </c>
      <c r="F4226">
        <v>18.888888888888889</v>
      </c>
      <c r="G4226">
        <f t="shared" si="195"/>
        <v>52.575000000000003</v>
      </c>
      <c r="H4226" t="e">
        <f>IF(AND(F4226&gt;19.999,F4226&lt;30),C4226,NA())</f>
        <v>#N/A</v>
      </c>
      <c r="I4226" t="e">
        <f t="shared" si="196"/>
        <v>#N/A</v>
      </c>
      <c r="J4226" t="e">
        <f t="shared" si="197"/>
        <v>#N/A</v>
      </c>
      <c r="L4226">
        <v>34.725000000000001</v>
      </c>
    </row>
    <row r="4227" spans="1:12" x14ac:dyDescent="0.3">
      <c r="A4227">
        <v>78.415400000000005</v>
      </c>
      <c r="B4227">
        <v>37.369999999999997</v>
      </c>
      <c r="C4227">
        <v>54.225000000000001</v>
      </c>
      <c r="D4227">
        <v>-1.9102600000000001</v>
      </c>
      <c r="E4227" t="s">
        <v>4230</v>
      </c>
      <c r="F4227">
        <v>18.888888888888889</v>
      </c>
      <c r="G4227">
        <f t="shared" ref="G4227:G4290" si="198">IF(F4227&lt;20,C4227,NA())</f>
        <v>54.225000000000001</v>
      </c>
      <c r="H4227" t="e">
        <f>IF(AND(F4227&gt;19.999,F4227&lt;30),C4227,NA())</f>
        <v>#N/A</v>
      </c>
      <c r="I4227" t="e">
        <f t="shared" ref="I4227:I4290" si="199">IF(AND(F4227&gt;29.999,F4227&lt;40),C4227,NA())</f>
        <v>#N/A</v>
      </c>
      <c r="J4227" t="e">
        <f t="shared" ref="J4227:J4290" si="200">IF(F4227&gt;40,C4227,NA())</f>
        <v>#N/A</v>
      </c>
      <c r="L4227">
        <v>34.725000000000001</v>
      </c>
    </row>
    <row r="4228" spans="1:12" x14ac:dyDescent="0.3">
      <c r="A4228">
        <v>78.422300000000007</v>
      </c>
      <c r="B4228">
        <v>39.75</v>
      </c>
      <c r="C4228">
        <v>55.274999999999999</v>
      </c>
      <c r="D4228">
        <v>-4.2249699999999999</v>
      </c>
      <c r="E4228" t="s">
        <v>4231</v>
      </c>
      <c r="F4228">
        <v>20</v>
      </c>
      <c r="G4228" t="e">
        <f t="shared" si="198"/>
        <v>#N/A</v>
      </c>
      <c r="H4228">
        <f>IF(AND(F4228&gt;19.999,F4228&lt;30),C4228,NA())</f>
        <v>55.274999999999999</v>
      </c>
      <c r="I4228" t="e">
        <f t="shared" si="199"/>
        <v>#N/A</v>
      </c>
      <c r="J4228" t="e">
        <f t="shared" si="200"/>
        <v>#N/A</v>
      </c>
      <c r="L4228">
        <v>34.725000000000001</v>
      </c>
    </row>
    <row r="4229" spans="1:12" x14ac:dyDescent="0.3">
      <c r="A4229">
        <v>78.429299999999998</v>
      </c>
      <c r="B4229">
        <v>37.76</v>
      </c>
      <c r="C4229">
        <v>53.4</v>
      </c>
      <c r="D4229">
        <v>-3.2866200000000001</v>
      </c>
      <c r="E4229" t="s">
        <v>4232</v>
      </c>
      <c r="F4229">
        <v>20.555555555555557</v>
      </c>
      <c r="G4229" t="e">
        <f t="shared" si="198"/>
        <v>#N/A</v>
      </c>
      <c r="H4229">
        <f>IF(AND(F4229&gt;19.999,F4229&lt;30),C4229,NA())</f>
        <v>53.4</v>
      </c>
      <c r="I4229" t="e">
        <f t="shared" si="199"/>
        <v>#N/A</v>
      </c>
      <c r="J4229" t="e">
        <f t="shared" si="200"/>
        <v>#N/A</v>
      </c>
      <c r="L4229">
        <v>34.725000000000001</v>
      </c>
    </row>
    <row r="4230" spans="1:12" x14ac:dyDescent="0.3">
      <c r="A4230">
        <v>78.436199999999999</v>
      </c>
      <c r="B4230">
        <v>39.56</v>
      </c>
      <c r="C4230">
        <v>54.225000000000001</v>
      </c>
      <c r="D4230">
        <v>-5.0063500000000003</v>
      </c>
      <c r="E4230" t="s">
        <v>4233</v>
      </c>
      <c r="F4230">
        <v>21.111111111111111</v>
      </c>
      <c r="G4230" t="e">
        <f t="shared" si="198"/>
        <v>#N/A</v>
      </c>
      <c r="H4230">
        <f>IF(AND(F4230&gt;19.999,F4230&lt;30),C4230,NA())</f>
        <v>54.225000000000001</v>
      </c>
      <c r="I4230" t="e">
        <f t="shared" si="199"/>
        <v>#N/A</v>
      </c>
      <c r="J4230" t="e">
        <f t="shared" si="200"/>
        <v>#N/A</v>
      </c>
      <c r="L4230">
        <v>34.725000000000001</v>
      </c>
    </row>
    <row r="4231" spans="1:12" x14ac:dyDescent="0.3">
      <c r="A4231">
        <v>78.443100000000001</v>
      </c>
      <c r="B4231">
        <v>37.549999999999997</v>
      </c>
      <c r="C4231">
        <v>51.825000000000003</v>
      </c>
      <c r="D4231">
        <v>-4.56473</v>
      </c>
      <c r="E4231" t="s">
        <v>4234</v>
      </c>
      <c r="F4231">
        <v>21.666666666666668</v>
      </c>
      <c r="G4231" t="e">
        <f t="shared" si="198"/>
        <v>#N/A</v>
      </c>
      <c r="H4231">
        <f>IF(AND(F4231&gt;19.999,F4231&lt;30),C4231,NA())</f>
        <v>51.825000000000003</v>
      </c>
      <c r="I4231" t="e">
        <f t="shared" si="199"/>
        <v>#N/A</v>
      </c>
      <c r="J4231" t="e">
        <f t="shared" si="200"/>
        <v>#N/A</v>
      </c>
      <c r="L4231">
        <v>34.725000000000001</v>
      </c>
    </row>
    <row r="4232" spans="1:12" x14ac:dyDescent="0.3">
      <c r="A4232">
        <v>78.450100000000006</v>
      </c>
      <c r="B4232">
        <v>36.47</v>
      </c>
      <c r="C4232">
        <v>54.375</v>
      </c>
      <c r="D4232">
        <v>-0.48788799999999999</v>
      </c>
      <c r="E4232" t="s">
        <v>4235</v>
      </c>
      <c r="F4232">
        <v>21.666666666666668</v>
      </c>
      <c r="G4232" t="e">
        <f t="shared" si="198"/>
        <v>#N/A</v>
      </c>
      <c r="H4232">
        <f>IF(AND(F4232&gt;19.999,F4232&lt;30),C4232,NA())</f>
        <v>54.375</v>
      </c>
      <c r="I4232" t="e">
        <f t="shared" si="199"/>
        <v>#N/A</v>
      </c>
      <c r="J4232" t="e">
        <f t="shared" si="200"/>
        <v>#N/A</v>
      </c>
      <c r="L4232">
        <v>34.725000000000001</v>
      </c>
    </row>
    <row r="4233" spans="1:12" x14ac:dyDescent="0.3">
      <c r="A4233">
        <v>78.456999999999994</v>
      </c>
      <c r="B4233">
        <v>39.14</v>
      </c>
      <c r="C4233">
        <v>51.45</v>
      </c>
      <c r="D4233">
        <v>-7.1875799999999996</v>
      </c>
      <c r="E4233" t="s">
        <v>4236</v>
      </c>
      <c r="F4233">
        <v>22.222222222222221</v>
      </c>
      <c r="G4233" t="e">
        <f t="shared" si="198"/>
        <v>#N/A</v>
      </c>
      <c r="H4233">
        <f>IF(AND(F4233&gt;19.999,F4233&lt;30),C4233,NA())</f>
        <v>51.45</v>
      </c>
      <c r="I4233" t="e">
        <f t="shared" si="199"/>
        <v>#N/A</v>
      </c>
      <c r="J4233" t="e">
        <f t="shared" si="200"/>
        <v>#N/A</v>
      </c>
      <c r="L4233">
        <v>34.725000000000001</v>
      </c>
    </row>
    <row r="4234" spans="1:12" x14ac:dyDescent="0.3">
      <c r="A4234">
        <v>78.463999999999999</v>
      </c>
      <c r="B4234">
        <v>39.869999999999997</v>
      </c>
      <c r="C4234">
        <v>52.725000000000001</v>
      </c>
      <c r="D4234">
        <v>-6.9446199999999996</v>
      </c>
      <c r="E4234" t="s">
        <v>4237</v>
      </c>
      <c r="F4234">
        <v>22.777777777777779</v>
      </c>
      <c r="G4234" t="e">
        <f t="shared" si="198"/>
        <v>#N/A</v>
      </c>
      <c r="H4234">
        <f>IF(AND(F4234&gt;19.999,F4234&lt;30),C4234,NA())</f>
        <v>52.725000000000001</v>
      </c>
      <c r="I4234" t="e">
        <f t="shared" si="199"/>
        <v>#N/A</v>
      </c>
      <c r="J4234" t="e">
        <f t="shared" si="200"/>
        <v>#N/A</v>
      </c>
      <c r="L4234">
        <v>34.725000000000001</v>
      </c>
    </row>
    <row r="4235" spans="1:12" x14ac:dyDescent="0.3">
      <c r="A4235">
        <v>78.4709</v>
      </c>
      <c r="B4235">
        <v>40.770000000000003</v>
      </c>
      <c r="C4235">
        <v>52.725000000000001</v>
      </c>
      <c r="D4235">
        <v>-8.2169799999999995</v>
      </c>
      <c r="E4235" t="s">
        <v>4238</v>
      </c>
      <c r="F4235">
        <v>23.888888888888889</v>
      </c>
      <c r="G4235" t="e">
        <f t="shared" si="198"/>
        <v>#N/A</v>
      </c>
      <c r="H4235">
        <f>IF(AND(F4235&gt;19.999,F4235&lt;30),C4235,NA())</f>
        <v>52.725000000000001</v>
      </c>
      <c r="I4235" t="e">
        <f t="shared" si="199"/>
        <v>#N/A</v>
      </c>
      <c r="J4235" t="e">
        <f t="shared" si="200"/>
        <v>#N/A</v>
      </c>
      <c r="L4235">
        <v>34.725000000000001</v>
      </c>
    </row>
    <row r="4236" spans="1:12" x14ac:dyDescent="0.3">
      <c r="A4236">
        <v>78.477900000000005</v>
      </c>
      <c r="B4236">
        <v>37.42</v>
      </c>
      <c r="C4236">
        <v>52.125</v>
      </c>
      <c r="D4236">
        <v>-4.08094</v>
      </c>
      <c r="E4236" t="s">
        <v>4239</v>
      </c>
      <c r="F4236">
        <v>23.888888888888889</v>
      </c>
      <c r="G4236" t="e">
        <f t="shared" si="198"/>
        <v>#N/A</v>
      </c>
      <c r="H4236">
        <f>IF(AND(F4236&gt;19.999,F4236&lt;30),C4236,NA())</f>
        <v>52.125</v>
      </c>
      <c r="I4236" t="e">
        <f t="shared" si="199"/>
        <v>#N/A</v>
      </c>
      <c r="J4236" t="e">
        <f t="shared" si="200"/>
        <v>#N/A</v>
      </c>
      <c r="L4236">
        <v>34.725000000000001</v>
      </c>
    </row>
    <row r="4237" spans="1:12" x14ac:dyDescent="0.3">
      <c r="A4237">
        <v>78.484800000000007</v>
      </c>
      <c r="B4237">
        <v>37.58</v>
      </c>
      <c r="C4237">
        <v>53.7</v>
      </c>
      <c r="D4237">
        <v>-2.7321399999999998</v>
      </c>
      <c r="E4237" t="s">
        <v>4240</v>
      </c>
      <c r="F4237">
        <v>23.888888888888889</v>
      </c>
      <c r="G4237" t="e">
        <f t="shared" si="198"/>
        <v>#N/A</v>
      </c>
      <c r="H4237">
        <f>IF(AND(F4237&gt;19.999,F4237&lt;30),C4237,NA())</f>
        <v>53.7</v>
      </c>
      <c r="I4237" t="e">
        <f t="shared" si="199"/>
        <v>#N/A</v>
      </c>
      <c r="J4237" t="e">
        <f t="shared" si="200"/>
        <v>#N/A</v>
      </c>
      <c r="L4237">
        <v>34.725000000000001</v>
      </c>
    </row>
    <row r="4238" spans="1:12" x14ac:dyDescent="0.3">
      <c r="A4238">
        <v>78.491799999999998</v>
      </c>
      <c r="B4238">
        <v>41.82</v>
      </c>
      <c r="C4238">
        <v>51.075000000000003</v>
      </c>
      <c r="D4238">
        <v>-11.3514</v>
      </c>
      <c r="E4238" t="s">
        <v>4241</v>
      </c>
      <c r="F4238">
        <v>25</v>
      </c>
      <c r="G4238" t="e">
        <f t="shared" si="198"/>
        <v>#N/A</v>
      </c>
      <c r="H4238">
        <f>IF(AND(F4238&gt;19.999,F4238&lt;30),C4238,NA())</f>
        <v>51.075000000000003</v>
      </c>
      <c r="I4238" t="e">
        <f t="shared" si="199"/>
        <v>#N/A</v>
      </c>
      <c r="J4238" t="e">
        <f t="shared" si="200"/>
        <v>#N/A</v>
      </c>
      <c r="L4238">
        <v>34.725000000000001</v>
      </c>
    </row>
    <row r="4239" spans="1:12" x14ac:dyDescent="0.3">
      <c r="A4239">
        <v>78.498699999999999</v>
      </c>
      <c r="B4239">
        <v>42.22</v>
      </c>
      <c r="C4239">
        <v>49.125</v>
      </c>
      <c r="D4239">
        <v>-13.866899999999999</v>
      </c>
      <c r="E4239" t="s">
        <v>4242</v>
      </c>
      <c r="F4239">
        <v>26.666666666666668</v>
      </c>
      <c r="G4239" t="e">
        <f t="shared" si="198"/>
        <v>#N/A</v>
      </c>
      <c r="H4239">
        <f>IF(AND(F4239&gt;19.999,F4239&lt;30),C4239,NA())</f>
        <v>49.125</v>
      </c>
      <c r="I4239" t="e">
        <f t="shared" si="199"/>
        <v>#N/A</v>
      </c>
      <c r="J4239" t="e">
        <f t="shared" si="200"/>
        <v>#N/A</v>
      </c>
      <c r="L4239">
        <v>34.725000000000001</v>
      </c>
    </row>
    <row r="4240" spans="1:12" x14ac:dyDescent="0.3">
      <c r="A4240">
        <v>78.505600000000001</v>
      </c>
      <c r="B4240">
        <v>32.61</v>
      </c>
      <c r="C4240">
        <v>40.725000000000001</v>
      </c>
      <c r="D4240">
        <v>-8.6808399999999999</v>
      </c>
      <c r="E4240" t="s">
        <v>4243</v>
      </c>
      <c r="F4240">
        <v>27.222222222222225</v>
      </c>
      <c r="G4240" t="e">
        <f t="shared" si="198"/>
        <v>#N/A</v>
      </c>
      <c r="H4240">
        <f>IF(AND(F4240&gt;19.999,F4240&lt;30),C4240,NA())</f>
        <v>40.725000000000001</v>
      </c>
      <c r="I4240" t="e">
        <f t="shared" si="199"/>
        <v>#N/A</v>
      </c>
      <c r="J4240" t="e">
        <f t="shared" si="200"/>
        <v>#N/A</v>
      </c>
      <c r="L4240">
        <v>34.725000000000001</v>
      </c>
    </row>
    <row r="4241" spans="1:12" x14ac:dyDescent="0.3">
      <c r="A4241">
        <v>78.512600000000006</v>
      </c>
      <c r="B4241">
        <v>42.42</v>
      </c>
      <c r="C4241">
        <v>42.9</v>
      </c>
      <c r="D4241">
        <v>-20.374700000000001</v>
      </c>
      <c r="E4241" t="s">
        <v>4244</v>
      </c>
      <c r="F4241">
        <v>28.888888888888889</v>
      </c>
      <c r="G4241" t="e">
        <f t="shared" si="198"/>
        <v>#N/A</v>
      </c>
      <c r="H4241">
        <f>IF(AND(F4241&gt;19.999,F4241&lt;30),C4241,NA())</f>
        <v>42.9</v>
      </c>
      <c r="I4241" t="e">
        <f t="shared" si="199"/>
        <v>#N/A</v>
      </c>
      <c r="J4241" t="e">
        <f t="shared" si="200"/>
        <v>#N/A</v>
      </c>
      <c r="L4241">
        <v>34.725000000000001</v>
      </c>
    </row>
    <row r="4242" spans="1:12" x14ac:dyDescent="0.3">
      <c r="A4242">
        <v>78.519499999999994</v>
      </c>
      <c r="B4242">
        <v>42.44</v>
      </c>
      <c r="C4242">
        <v>44.475000000000001</v>
      </c>
      <c r="D4242">
        <v>-18.8279</v>
      </c>
      <c r="E4242" t="s">
        <v>4245</v>
      </c>
      <c r="F4242">
        <v>29.444444444444446</v>
      </c>
      <c r="G4242" t="e">
        <f t="shared" si="198"/>
        <v>#N/A</v>
      </c>
      <c r="H4242">
        <f>IF(AND(F4242&gt;19.999,F4242&lt;30),C4242,NA())</f>
        <v>44.475000000000001</v>
      </c>
      <c r="I4242" t="e">
        <f t="shared" si="199"/>
        <v>#N/A</v>
      </c>
      <c r="J4242" t="e">
        <f t="shared" si="200"/>
        <v>#N/A</v>
      </c>
      <c r="L4242">
        <v>34.781199999999998</v>
      </c>
    </row>
    <row r="4243" spans="1:12" x14ac:dyDescent="0.3">
      <c r="A4243">
        <v>78.526499999999999</v>
      </c>
      <c r="B4243">
        <v>36.479999999999997</v>
      </c>
      <c r="C4243">
        <v>50.924999999999997</v>
      </c>
      <c r="D4243">
        <v>-3.9520300000000002</v>
      </c>
      <c r="E4243" t="s">
        <v>4246</v>
      </c>
      <c r="F4243">
        <v>30.555555555555557</v>
      </c>
      <c r="G4243" t="e">
        <f t="shared" si="198"/>
        <v>#N/A</v>
      </c>
      <c r="H4243" t="e">
        <f>IF(AND(F4243&gt;19.999,F4243&lt;30),C4243,NA())</f>
        <v>#N/A</v>
      </c>
      <c r="I4243">
        <f t="shared" si="199"/>
        <v>50.924999999999997</v>
      </c>
      <c r="J4243" t="e">
        <f t="shared" si="200"/>
        <v>#N/A</v>
      </c>
      <c r="L4243">
        <v>34.799999999999997</v>
      </c>
    </row>
    <row r="4244" spans="1:12" x14ac:dyDescent="0.3">
      <c r="A4244">
        <v>78.5334</v>
      </c>
      <c r="B4244">
        <v>38.340000000000003</v>
      </c>
      <c r="C4244">
        <v>44.024999999999999</v>
      </c>
      <c r="D4244">
        <v>-13.4816</v>
      </c>
      <c r="E4244" t="s">
        <v>4247</v>
      </c>
      <c r="F4244">
        <v>30.555555555555557</v>
      </c>
      <c r="G4244" t="e">
        <f t="shared" si="198"/>
        <v>#N/A</v>
      </c>
      <c r="H4244" t="e">
        <f>IF(AND(F4244&gt;19.999,F4244&lt;30),C4244,NA())</f>
        <v>#N/A</v>
      </c>
      <c r="I4244">
        <f t="shared" si="199"/>
        <v>44.024999999999999</v>
      </c>
      <c r="J4244" t="e">
        <f t="shared" si="200"/>
        <v>#N/A</v>
      </c>
      <c r="L4244">
        <v>34.799999999999997</v>
      </c>
    </row>
    <row r="4245" spans="1:12" x14ac:dyDescent="0.3">
      <c r="A4245">
        <v>78.540400000000005</v>
      </c>
      <c r="B4245">
        <v>42.69</v>
      </c>
      <c r="C4245">
        <v>44.924999999999997</v>
      </c>
      <c r="D4245">
        <v>-18.731400000000001</v>
      </c>
      <c r="E4245" t="s">
        <v>4248</v>
      </c>
      <c r="F4245">
        <v>30.555555555555557</v>
      </c>
      <c r="G4245" t="e">
        <f t="shared" si="198"/>
        <v>#N/A</v>
      </c>
      <c r="H4245" t="e">
        <f>IF(AND(F4245&gt;19.999,F4245&lt;30),C4245,NA())</f>
        <v>#N/A</v>
      </c>
      <c r="I4245">
        <f t="shared" si="199"/>
        <v>44.924999999999997</v>
      </c>
      <c r="J4245" t="e">
        <f t="shared" si="200"/>
        <v>#N/A</v>
      </c>
      <c r="L4245">
        <v>34.799999999999997</v>
      </c>
    </row>
    <row r="4246" spans="1:12" x14ac:dyDescent="0.3">
      <c r="A4246">
        <v>78.547300000000007</v>
      </c>
      <c r="B4246">
        <v>38.61</v>
      </c>
      <c r="C4246">
        <v>47.174999999999997</v>
      </c>
      <c r="D4246">
        <v>-10.7133</v>
      </c>
      <c r="E4246" t="s">
        <v>4249</v>
      </c>
      <c r="F4246">
        <v>30.555555555555557</v>
      </c>
      <c r="G4246" t="e">
        <f t="shared" si="198"/>
        <v>#N/A</v>
      </c>
      <c r="H4246" t="e">
        <f>IF(AND(F4246&gt;19.999,F4246&lt;30),C4246,NA())</f>
        <v>#N/A</v>
      </c>
      <c r="I4246">
        <f t="shared" si="199"/>
        <v>47.174999999999997</v>
      </c>
      <c r="J4246" t="e">
        <f t="shared" si="200"/>
        <v>#N/A</v>
      </c>
      <c r="L4246">
        <v>34.799999999999997</v>
      </c>
    </row>
    <row r="4247" spans="1:12" x14ac:dyDescent="0.3">
      <c r="A4247">
        <v>78.554299999999998</v>
      </c>
      <c r="B4247">
        <v>43.49</v>
      </c>
      <c r="C4247">
        <v>46.65</v>
      </c>
      <c r="D4247">
        <v>-18.1374</v>
      </c>
      <c r="E4247" t="s">
        <v>4250</v>
      </c>
      <c r="F4247">
        <v>30.555555555555557</v>
      </c>
      <c r="G4247" t="e">
        <f t="shared" si="198"/>
        <v>#N/A</v>
      </c>
      <c r="H4247" t="e">
        <f>IF(AND(F4247&gt;19.999,F4247&lt;30),C4247,NA())</f>
        <v>#N/A</v>
      </c>
      <c r="I4247">
        <f t="shared" si="199"/>
        <v>46.65</v>
      </c>
      <c r="J4247" t="e">
        <f t="shared" si="200"/>
        <v>#N/A</v>
      </c>
      <c r="L4247">
        <v>34.799999999999997</v>
      </c>
    </row>
    <row r="4248" spans="1:12" x14ac:dyDescent="0.3">
      <c r="A4248">
        <v>78.561199999999999</v>
      </c>
      <c r="B4248">
        <v>40.06</v>
      </c>
      <c r="C4248">
        <v>45.6</v>
      </c>
      <c r="D4248">
        <v>-14.338200000000001</v>
      </c>
      <c r="E4248" t="s">
        <v>4251</v>
      </c>
      <c r="F4248">
        <v>30</v>
      </c>
      <c r="G4248" t="e">
        <f t="shared" si="198"/>
        <v>#N/A</v>
      </c>
      <c r="H4248" t="e">
        <f>IF(AND(F4248&gt;19.999,F4248&lt;30),C4248,NA())</f>
        <v>#N/A</v>
      </c>
      <c r="I4248">
        <f t="shared" si="199"/>
        <v>45.6</v>
      </c>
      <c r="J4248" t="e">
        <f t="shared" si="200"/>
        <v>#N/A</v>
      </c>
      <c r="L4248">
        <v>34.799999999999997</v>
      </c>
    </row>
    <row r="4249" spans="1:12" x14ac:dyDescent="0.3">
      <c r="A4249">
        <v>78.568100000000001</v>
      </c>
      <c r="B4249">
        <v>40.22</v>
      </c>
      <c r="C4249">
        <v>46.274999999999999</v>
      </c>
      <c r="D4249">
        <v>-13.8894</v>
      </c>
      <c r="E4249" t="s">
        <v>4252</v>
      </c>
      <c r="F4249">
        <v>30.555555555555557</v>
      </c>
      <c r="G4249" t="e">
        <f t="shared" si="198"/>
        <v>#N/A</v>
      </c>
      <c r="H4249" t="e">
        <f>IF(AND(F4249&gt;19.999,F4249&lt;30),C4249,NA())</f>
        <v>#N/A</v>
      </c>
      <c r="I4249">
        <f t="shared" si="199"/>
        <v>46.274999999999999</v>
      </c>
      <c r="J4249" t="e">
        <f t="shared" si="200"/>
        <v>#N/A</v>
      </c>
      <c r="L4249">
        <v>34.799999999999997</v>
      </c>
    </row>
    <row r="4250" spans="1:12" x14ac:dyDescent="0.3">
      <c r="A4250">
        <v>78.575100000000006</v>
      </c>
      <c r="B4250">
        <v>42.17</v>
      </c>
      <c r="C4250">
        <v>48.075000000000003</v>
      </c>
      <c r="D4250">
        <v>-14.8462</v>
      </c>
      <c r="E4250" t="s">
        <v>4253</v>
      </c>
      <c r="F4250">
        <v>30.555555555555557</v>
      </c>
      <c r="G4250" t="e">
        <f t="shared" si="198"/>
        <v>#N/A</v>
      </c>
      <c r="H4250" t="e">
        <f>IF(AND(F4250&gt;19.999,F4250&lt;30),C4250,NA())</f>
        <v>#N/A</v>
      </c>
      <c r="I4250">
        <f t="shared" si="199"/>
        <v>48.075000000000003</v>
      </c>
      <c r="J4250" t="e">
        <f t="shared" si="200"/>
        <v>#N/A</v>
      </c>
      <c r="L4250">
        <v>34.799999999999997</v>
      </c>
    </row>
    <row r="4251" spans="1:12" x14ac:dyDescent="0.3">
      <c r="A4251">
        <v>78.581999999999994</v>
      </c>
      <c r="B4251">
        <v>39.64</v>
      </c>
      <c r="C4251">
        <v>49.125</v>
      </c>
      <c r="D4251">
        <v>-10.2195</v>
      </c>
      <c r="E4251" t="s">
        <v>4254</v>
      </c>
      <c r="F4251">
        <v>30.555555555555557</v>
      </c>
      <c r="G4251" t="e">
        <f t="shared" si="198"/>
        <v>#N/A</v>
      </c>
      <c r="H4251" t="e">
        <f>IF(AND(F4251&gt;19.999,F4251&lt;30),C4251,NA())</f>
        <v>#N/A</v>
      </c>
      <c r="I4251">
        <f t="shared" si="199"/>
        <v>49.125</v>
      </c>
      <c r="J4251" t="e">
        <f t="shared" si="200"/>
        <v>#N/A</v>
      </c>
      <c r="L4251">
        <v>34.799999999999997</v>
      </c>
    </row>
    <row r="4252" spans="1:12" x14ac:dyDescent="0.3">
      <c r="A4252">
        <v>78.588999999999999</v>
      </c>
      <c r="B4252">
        <v>41.17</v>
      </c>
      <c r="C4252">
        <v>46.95</v>
      </c>
      <c r="D4252">
        <v>-14.557499999999999</v>
      </c>
      <c r="E4252" t="s">
        <v>4255</v>
      </c>
      <c r="F4252">
        <v>30</v>
      </c>
      <c r="G4252" t="e">
        <f t="shared" si="198"/>
        <v>#N/A</v>
      </c>
      <c r="H4252" t="e">
        <f>IF(AND(F4252&gt;19.999,F4252&lt;30),C4252,NA())</f>
        <v>#N/A</v>
      </c>
      <c r="I4252">
        <f t="shared" si="199"/>
        <v>46.95</v>
      </c>
      <c r="J4252" t="e">
        <f t="shared" si="200"/>
        <v>#N/A</v>
      </c>
      <c r="L4252">
        <v>34.799999999999997</v>
      </c>
    </row>
    <row r="4253" spans="1:12" x14ac:dyDescent="0.3">
      <c r="A4253">
        <v>78.5959</v>
      </c>
      <c r="B4253">
        <v>40.97</v>
      </c>
      <c r="C4253">
        <v>47.475000000000001</v>
      </c>
      <c r="D4253">
        <v>-13.749700000000001</v>
      </c>
      <c r="E4253" t="s">
        <v>4256</v>
      </c>
      <c r="F4253">
        <v>28.888888888888889</v>
      </c>
      <c r="G4253" t="e">
        <f t="shared" si="198"/>
        <v>#N/A</v>
      </c>
      <c r="H4253">
        <f>IF(AND(F4253&gt;19.999,F4253&lt;30),C4253,NA())</f>
        <v>47.475000000000001</v>
      </c>
      <c r="I4253" t="e">
        <f t="shared" si="199"/>
        <v>#N/A</v>
      </c>
      <c r="J4253" t="e">
        <f t="shared" si="200"/>
        <v>#N/A</v>
      </c>
      <c r="L4253">
        <v>34.799999999999997</v>
      </c>
    </row>
    <row r="4254" spans="1:12" x14ac:dyDescent="0.3">
      <c r="A4254">
        <v>78.602900000000005</v>
      </c>
      <c r="B4254">
        <v>46.82</v>
      </c>
      <c r="C4254">
        <v>50.7</v>
      </c>
      <c r="D4254">
        <v>-18.795100000000001</v>
      </c>
      <c r="E4254" t="s">
        <v>4257</v>
      </c>
      <c r="F4254">
        <v>29.444444444444446</v>
      </c>
      <c r="G4254" t="e">
        <f t="shared" si="198"/>
        <v>#N/A</v>
      </c>
      <c r="H4254">
        <f>IF(AND(F4254&gt;19.999,F4254&lt;30),C4254,NA())</f>
        <v>50.7</v>
      </c>
      <c r="I4254" t="e">
        <f t="shared" si="199"/>
        <v>#N/A</v>
      </c>
      <c r="J4254" t="e">
        <f t="shared" si="200"/>
        <v>#N/A</v>
      </c>
      <c r="L4254">
        <v>34.799999999999997</v>
      </c>
    </row>
    <row r="4255" spans="1:12" x14ac:dyDescent="0.3">
      <c r="A4255">
        <v>78.609800000000007</v>
      </c>
      <c r="B4255">
        <v>43.26</v>
      </c>
      <c r="C4255">
        <v>50.174999999999997</v>
      </c>
      <c r="D4255">
        <v>-14.2872</v>
      </c>
      <c r="E4255" t="s">
        <v>4258</v>
      </c>
      <c r="F4255">
        <v>28.333333333333336</v>
      </c>
      <c r="G4255" t="e">
        <f t="shared" si="198"/>
        <v>#N/A</v>
      </c>
      <c r="H4255">
        <f>IF(AND(F4255&gt;19.999,F4255&lt;30),C4255,NA())</f>
        <v>50.174999999999997</v>
      </c>
      <c r="I4255" t="e">
        <f t="shared" si="199"/>
        <v>#N/A</v>
      </c>
      <c r="J4255" t="e">
        <f t="shared" si="200"/>
        <v>#N/A</v>
      </c>
      <c r="L4255">
        <v>34.799999999999997</v>
      </c>
    </row>
    <row r="4256" spans="1:12" x14ac:dyDescent="0.3">
      <c r="A4256">
        <v>78.616799999999998</v>
      </c>
      <c r="B4256">
        <v>42.6</v>
      </c>
      <c r="C4256">
        <v>49.35</v>
      </c>
      <c r="D4256">
        <v>-14.1791</v>
      </c>
      <c r="E4256" t="s">
        <v>4259</v>
      </c>
      <c r="F4256">
        <v>28.333333333333336</v>
      </c>
      <c r="G4256" t="e">
        <f t="shared" si="198"/>
        <v>#N/A</v>
      </c>
      <c r="H4256">
        <f>IF(AND(F4256&gt;19.999,F4256&lt;30),C4256,NA())</f>
        <v>49.35</v>
      </c>
      <c r="I4256" t="e">
        <f t="shared" si="199"/>
        <v>#N/A</v>
      </c>
      <c r="J4256" t="e">
        <f t="shared" si="200"/>
        <v>#N/A</v>
      </c>
      <c r="L4256">
        <v>34.799999999999997</v>
      </c>
    </row>
    <row r="4257" spans="1:12" x14ac:dyDescent="0.3">
      <c r="A4257">
        <v>78.623699999999999</v>
      </c>
      <c r="B4257">
        <v>43.07</v>
      </c>
      <c r="C4257">
        <v>53.174999999999997</v>
      </c>
      <c r="D4257">
        <v>-11.018599999999999</v>
      </c>
      <c r="E4257" t="s">
        <v>4260</v>
      </c>
      <c r="F4257">
        <v>27.777777777777779</v>
      </c>
      <c r="G4257" t="e">
        <f t="shared" si="198"/>
        <v>#N/A</v>
      </c>
      <c r="H4257">
        <f>IF(AND(F4257&gt;19.999,F4257&lt;30),C4257,NA())</f>
        <v>53.174999999999997</v>
      </c>
      <c r="I4257" t="e">
        <f t="shared" si="199"/>
        <v>#N/A</v>
      </c>
      <c r="J4257" t="e">
        <f t="shared" si="200"/>
        <v>#N/A</v>
      </c>
      <c r="L4257">
        <v>34.799999999999997</v>
      </c>
    </row>
    <row r="4258" spans="1:12" x14ac:dyDescent="0.3">
      <c r="A4258">
        <v>78.630600000000001</v>
      </c>
      <c r="B4258">
        <v>44.33</v>
      </c>
      <c r="C4258">
        <v>53.475000000000001</v>
      </c>
      <c r="D4258">
        <v>-12.4999</v>
      </c>
      <c r="E4258" t="s">
        <v>4261</v>
      </c>
      <c r="F4258">
        <v>27.777777777777779</v>
      </c>
      <c r="G4258" t="e">
        <f t="shared" si="198"/>
        <v>#N/A</v>
      </c>
      <c r="H4258">
        <f>IF(AND(F4258&gt;19.999,F4258&lt;30),C4258,NA())</f>
        <v>53.475000000000001</v>
      </c>
      <c r="I4258" t="e">
        <f t="shared" si="199"/>
        <v>#N/A</v>
      </c>
      <c r="J4258" t="e">
        <f t="shared" si="200"/>
        <v>#N/A</v>
      </c>
      <c r="L4258">
        <v>34.799999999999997</v>
      </c>
    </row>
    <row r="4259" spans="1:12" x14ac:dyDescent="0.3">
      <c r="A4259">
        <v>78.637600000000006</v>
      </c>
      <c r="B4259">
        <v>43.63</v>
      </c>
      <c r="C4259">
        <v>54.375</v>
      </c>
      <c r="D4259">
        <v>-10.610300000000001</v>
      </c>
      <c r="E4259" t="s">
        <v>4262</v>
      </c>
      <c r="F4259">
        <v>27.222222222222225</v>
      </c>
      <c r="G4259" t="e">
        <f t="shared" si="198"/>
        <v>#N/A</v>
      </c>
      <c r="H4259">
        <f>IF(AND(F4259&gt;19.999,F4259&lt;30),C4259,NA())</f>
        <v>54.375</v>
      </c>
      <c r="I4259" t="e">
        <f t="shared" si="199"/>
        <v>#N/A</v>
      </c>
      <c r="J4259" t="e">
        <f t="shared" si="200"/>
        <v>#N/A</v>
      </c>
      <c r="L4259">
        <v>34.799999999999997</v>
      </c>
    </row>
    <row r="4260" spans="1:12" x14ac:dyDescent="0.3">
      <c r="A4260">
        <v>78.644499999999994</v>
      </c>
      <c r="B4260">
        <v>44.76</v>
      </c>
      <c r="C4260">
        <v>52.875</v>
      </c>
      <c r="D4260">
        <v>-13.707800000000001</v>
      </c>
      <c r="E4260" t="s">
        <v>4263</v>
      </c>
      <c r="F4260">
        <v>27.777777777777779</v>
      </c>
      <c r="G4260" t="e">
        <f t="shared" si="198"/>
        <v>#N/A</v>
      </c>
      <c r="H4260">
        <f>IF(AND(F4260&gt;19.999,F4260&lt;30),C4260,NA())</f>
        <v>52.875</v>
      </c>
      <c r="I4260" t="e">
        <f t="shared" si="199"/>
        <v>#N/A</v>
      </c>
      <c r="J4260" t="e">
        <f t="shared" si="200"/>
        <v>#N/A</v>
      </c>
      <c r="L4260">
        <v>34.799999999999997</v>
      </c>
    </row>
    <row r="4261" spans="1:12" x14ac:dyDescent="0.3">
      <c r="A4261">
        <v>78.651499999999999</v>
      </c>
      <c r="B4261">
        <v>42.61</v>
      </c>
      <c r="C4261">
        <v>52.5</v>
      </c>
      <c r="D4261">
        <v>-11.0433</v>
      </c>
      <c r="E4261" t="s">
        <v>4264</v>
      </c>
      <c r="F4261">
        <v>27.777777777777779</v>
      </c>
      <c r="G4261" t="e">
        <f t="shared" si="198"/>
        <v>#N/A</v>
      </c>
      <c r="H4261">
        <f>IF(AND(F4261&gt;19.999,F4261&lt;30),C4261,NA())</f>
        <v>52.5</v>
      </c>
      <c r="I4261" t="e">
        <f t="shared" si="199"/>
        <v>#N/A</v>
      </c>
      <c r="J4261" t="e">
        <f t="shared" si="200"/>
        <v>#N/A</v>
      </c>
      <c r="L4261">
        <v>34.799999999999997</v>
      </c>
    </row>
    <row r="4262" spans="1:12" x14ac:dyDescent="0.3">
      <c r="A4262">
        <v>78.6584</v>
      </c>
      <c r="B4262">
        <v>42.09</v>
      </c>
      <c r="C4262">
        <v>54</v>
      </c>
      <c r="D4262">
        <v>-8.8081300000000002</v>
      </c>
      <c r="E4262" t="s">
        <v>4265</v>
      </c>
      <c r="F4262">
        <v>26.666666666666668</v>
      </c>
      <c r="G4262" t="e">
        <f t="shared" si="198"/>
        <v>#N/A</v>
      </c>
      <c r="H4262">
        <f>IF(AND(F4262&gt;19.999,F4262&lt;30),C4262,NA())</f>
        <v>54</v>
      </c>
      <c r="I4262" t="e">
        <f t="shared" si="199"/>
        <v>#N/A</v>
      </c>
      <c r="J4262" t="e">
        <f t="shared" si="200"/>
        <v>#N/A</v>
      </c>
      <c r="L4262">
        <v>34.799999999999997</v>
      </c>
    </row>
    <row r="4263" spans="1:12" x14ac:dyDescent="0.3">
      <c r="A4263">
        <v>78.665400000000005</v>
      </c>
      <c r="B4263">
        <v>44.98</v>
      </c>
      <c r="C4263">
        <v>55.05</v>
      </c>
      <c r="D4263">
        <v>-11.8438</v>
      </c>
      <c r="E4263" t="s">
        <v>4266</v>
      </c>
      <c r="F4263">
        <v>27.222222222222225</v>
      </c>
      <c r="G4263" t="e">
        <f t="shared" si="198"/>
        <v>#N/A</v>
      </c>
      <c r="H4263">
        <f>IF(AND(F4263&gt;19.999,F4263&lt;30),C4263,NA())</f>
        <v>55.05</v>
      </c>
      <c r="I4263" t="e">
        <f t="shared" si="199"/>
        <v>#N/A</v>
      </c>
      <c r="J4263" t="e">
        <f t="shared" si="200"/>
        <v>#N/A</v>
      </c>
      <c r="L4263">
        <v>34.875</v>
      </c>
    </row>
    <row r="4264" spans="1:12" x14ac:dyDescent="0.3">
      <c r="A4264">
        <v>78.672300000000007</v>
      </c>
      <c r="B4264">
        <v>43.55</v>
      </c>
      <c r="C4264">
        <v>54.825000000000003</v>
      </c>
      <c r="D4264">
        <v>-10.0472</v>
      </c>
      <c r="E4264" t="s">
        <v>4267</v>
      </c>
      <c r="F4264">
        <v>27.222222222222225</v>
      </c>
      <c r="G4264" t="e">
        <f t="shared" si="198"/>
        <v>#N/A</v>
      </c>
      <c r="H4264">
        <f>IF(AND(F4264&gt;19.999,F4264&lt;30),C4264,NA())</f>
        <v>54.825000000000003</v>
      </c>
      <c r="I4264" t="e">
        <f t="shared" si="199"/>
        <v>#N/A</v>
      </c>
      <c r="J4264" t="e">
        <f t="shared" si="200"/>
        <v>#N/A</v>
      </c>
      <c r="L4264">
        <v>34.875</v>
      </c>
    </row>
    <row r="4265" spans="1:12" x14ac:dyDescent="0.3">
      <c r="A4265">
        <v>78.679299999999998</v>
      </c>
      <c r="B4265">
        <v>43.08</v>
      </c>
      <c r="C4265">
        <v>39.825000000000003</v>
      </c>
      <c r="D4265">
        <v>-24.3827</v>
      </c>
      <c r="E4265" t="s">
        <v>4268</v>
      </c>
      <c r="F4265">
        <v>26.111111111111111</v>
      </c>
      <c r="G4265" t="e">
        <f t="shared" si="198"/>
        <v>#N/A</v>
      </c>
      <c r="H4265">
        <f>IF(AND(F4265&gt;19.999,F4265&lt;30),C4265,NA())</f>
        <v>39.825000000000003</v>
      </c>
      <c r="I4265" t="e">
        <f t="shared" si="199"/>
        <v>#N/A</v>
      </c>
      <c r="J4265" t="e">
        <f t="shared" si="200"/>
        <v>#N/A</v>
      </c>
      <c r="L4265">
        <v>34.875</v>
      </c>
    </row>
    <row r="4266" spans="1:12" x14ac:dyDescent="0.3">
      <c r="A4266">
        <v>78.686199999999999</v>
      </c>
      <c r="B4266">
        <v>44.69</v>
      </c>
      <c r="C4266">
        <v>49.274999999999999</v>
      </c>
      <c r="D4266">
        <v>-17.2089</v>
      </c>
      <c r="E4266" t="s">
        <v>4269</v>
      </c>
      <c r="F4266">
        <v>25</v>
      </c>
      <c r="G4266" t="e">
        <f t="shared" si="198"/>
        <v>#N/A</v>
      </c>
      <c r="H4266">
        <f>IF(AND(F4266&gt;19.999,F4266&lt;30),C4266,NA())</f>
        <v>49.274999999999999</v>
      </c>
      <c r="I4266" t="e">
        <f t="shared" si="199"/>
        <v>#N/A</v>
      </c>
      <c r="J4266" t="e">
        <f t="shared" si="200"/>
        <v>#N/A</v>
      </c>
      <c r="L4266">
        <v>34.875</v>
      </c>
    </row>
    <row r="4267" spans="1:12" x14ac:dyDescent="0.3">
      <c r="A4267">
        <v>78.693100000000001</v>
      </c>
      <c r="B4267">
        <v>49.06</v>
      </c>
      <c r="C4267">
        <v>57.6</v>
      </c>
      <c r="D4267">
        <v>-15.0619</v>
      </c>
      <c r="E4267" t="s">
        <v>4270</v>
      </c>
      <c r="F4267">
        <v>25.555555555555557</v>
      </c>
      <c r="G4267" t="e">
        <f t="shared" si="198"/>
        <v>#N/A</v>
      </c>
      <c r="H4267">
        <f>IF(AND(F4267&gt;19.999,F4267&lt;30),C4267,NA())</f>
        <v>57.6</v>
      </c>
      <c r="I4267" t="e">
        <f t="shared" si="199"/>
        <v>#N/A</v>
      </c>
      <c r="J4267" t="e">
        <f t="shared" si="200"/>
        <v>#N/A</v>
      </c>
      <c r="L4267">
        <v>34.875</v>
      </c>
    </row>
    <row r="4268" spans="1:12" x14ac:dyDescent="0.3">
      <c r="A4268">
        <v>78.700100000000006</v>
      </c>
      <c r="B4268">
        <v>51.02</v>
      </c>
      <c r="C4268">
        <v>53.1</v>
      </c>
      <c r="D4268">
        <v>-22.332899999999999</v>
      </c>
      <c r="E4268" t="s">
        <v>4271</v>
      </c>
      <c r="F4268">
        <v>25.555555555555557</v>
      </c>
      <c r="G4268" t="e">
        <f t="shared" si="198"/>
        <v>#N/A</v>
      </c>
      <c r="H4268">
        <f>IF(AND(F4268&gt;19.999,F4268&lt;30),C4268,NA())</f>
        <v>53.1</v>
      </c>
      <c r="I4268" t="e">
        <f t="shared" si="199"/>
        <v>#N/A</v>
      </c>
      <c r="J4268" t="e">
        <f t="shared" si="200"/>
        <v>#N/A</v>
      </c>
      <c r="L4268">
        <v>34.875</v>
      </c>
    </row>
    <row r="4269" spans="1:12" x14ac:dyDescent="0.3">
      <c r="A4269">
        <v>78.706999999999994</v>
      </c>
      <c r="B4269">
        <v>50.77</v>
      </c>
      <c r="C4269">
        <v>55.2</v>
      </c>
      <c r="D4269">
        <v>-19.8794</v>
      </c>
      <c r="E4269" t="s">
        <v>4272</v>
      </c>
      <c r="F4269">
        <v>25</v>
      </c>
      <c r="G4269" t="e">
        <f t="shared" si="198"/>
        <v>#N/A</v>
      </c>
      <c r="H4269">
        <f>IF(AND(F4269&gt;19.999,F4269&lt;30),C4269,NA())</f>
        <v>55.2</v>
      </c>
      <c r="I4269" t="e">
        <f t="shared" si="199"/>
        <v>#N/A</v>
      </c>
      <c r="J4269" t="e">
        <f t="shared" si="200"/>
        <v>#N/A</v>
      </c>
      <c r="L4269">
        <v>34.875</v>
      </c>
    </row>
    <row r="4270" spans="1:12" x14ac:dyDescent="0.3">
      <c r="A4270">
        <v>78.713999999999999</v>
      </c>
      <c r="B4270">
        <v>50.81</v>
      </c>
      <c r="C4270">
        <v>55.125</v>
      </c>
      <c r="D4270">
        <v>-20.010999999999999</v>
      </c>
      <c r="E4270" t="s">
        <v>4273</v>
      </c>
      <c r="F4270">
        <v>25.555555555555557</v>
      </c>
      <c r="G4270" t="e">
        <f t="shared" si="198"/>
        <v>#N/A</v>
      </c>
      <c r="H4270">
        <f>IF(AND(F4270&gt;19.999,F4270&lt;30),C4270,NA())</f>
        <v>55.125</v>
      </c>
      <c r="I4270" t="e">
        <f t="shared" si="199"/>
        <v>#N/A</v>
      </c>
      <c r="J4270" t="e">
        <f t="shared" si="200"/>
        <v>#N/A</v>
      </c>
      <c r="L4270">
        <v>34.875</v>
      </c>
    </row>
    <row r="4271" spans="1:12" x14ac:dyDescent="0.3">
      <c r="A4271">
        <v>78.7209</v>
      </c>
      <c r="B4271">
        <v>48.38</v>
      </c>
      <c r="C4271">
        <v>50.325000000000003</v>
      </c>
      <c r="D4271">
        <v>-21.375599999999999</v>
      </c>
      <c r="E4271" t="s">
        <v>4274</v>
      </c>
      <c r="F4271">
        <v>25</v>
      </c>
      <c r="G4271" t="e">
        <f t="shared" si="198"/>
        <v>#N/A</v>
      </c>
      <c r="H4271">
        <f>IF(AND(F4271&gt;19.999,F4271&lt;30),C4271,NA())</f>
        <v>50.325000000000003</v>
      </c>
      <c r="I4271" t="e">
        <f t="shared" si="199"/>
        <v>#N/A</v>
      </c>
      <c r="J4271" t="e">
        <f t="shared" si="200"/>
        <v>#N/A</v>
      </c>
      <c r="L4271">
        <v>34.875</v>
      </c>
    </row>
    <row r="4272" spans="1:12" x14ac:dyDescent="0.3">
      <c r="A4272">
        <v>78.727900000000005</v>
      </c>
      <c r="B4272">
        <v>48.59</v>
      </c>
      <c r="C4272">
        <v>49.575000000000003</v>
      </c>
      <c r="D4272">
        <v>-22.422499999999999</v>
      </c>
      <c r="E4272" t="s">
        <v>4275</v>
      </c>
      <c r="F4272">
        <v>25</v>
      </c>
      <c r="G4272" t="e">
        <f t="shared" si="198"/>
        <v>#N/A</v>
      </c>
      <c r="H4272">
        <f>IF(AND(F4272&gt;19.999,F4272&lt;30),C4272,NA())</f>
        <v>49.575000000000003</v>
      </c>
      <c r="I4272" t="e">
        <f t="shared" si="199"/>
        <v>#N/A</v>
      </c>
      <c r="J4272" t="e">
        <f t="shared" si="200"/>
        <v>#N/A</v>
      </c>
      <c r="L4272">
        <v>34.875</v>
      </c>
    </row>
    <row r="4273" spans="1:12" x14ac:dyDescent="0.3">
      <c r="A4273">
        <v>78.734800000000007</v>
      </c>
      <c r="B4273">
        <v>44.92</v>
      </c>
      <c r="C4273">
        <v>42</v>
      </c>
      <c r="D4273">
        <v>-24.809000000000001</v>
      </c>
      <c r="E4273" t="s">
        <v>4276</v>
      </c>
      <c r="F4273">
        <v>25</v>
      </c>
      <c r="G4273" t="e">
        <f t="shared" si="198"/>
        <v>#N/A</v>
      </c>
      <c r="H4273">
        <f>IF(AND(F4273&gt;19.999,F4273&lt;30),C4273,NA())</f>
        <v>42</v>
      </c>
      <c r="I4273" t="e">
        <f t="shared" si="199"/>
        <v>#N/A</v>
      </c>
      <c r="J4273" t="e">
        <f t="shared" si="200"/>
        <v>#N/A</v>
      </c>
      <c r="L4273">
        <v>34.875</v>
      </c>
    </row>
    <row r="4274" spans="1:12" x14ac:dyDescent="0.3">
      <c r="A4274">
        <v>78.741799999999998</v>
      </c>
      <c r="B4274">
        <v>45.49</v>
      </c>
      <c r="C4274">
        <v>49.725000000000001</v>
      </c>
      <c r="D4274">
        <v>-17.889900000000001</v>
      </c>
      <c r="E4274" t="s">
        <v>4277</v>
      </c>
      <c r="F4274">
        <v>24.444444444444446</v>
      </c>
      <c r="G4274" t="e">
        <f t="shared" si="198"/>
        <v>#N/A</v>
      </c>
      <c r="H4274">
        <f>IF(AND(F4274&gt;19.999,F4274&lt;30),C4274,NA())</f>
        <v>49.725000000000001</v>
      </c>
      <c r="I4274" t="e">
        <f t="shared" si="199"/>
        <v>#N/A</v>
      </c>
      <c r="J4274" t="e">
        <f t="shared" si="200"/>
        <v>#N/A</v>
      </c>
      <c r="L4274">
        <v>34.875</v>
      </c>
    </row>
    <row r="4275" spans="1:12" x14ac:dyDescent="0.3">
      <c r="A4275">
        <v>78.748699999999999</v>
      </c>
      <c r="B4275">
        <v>45.6</v>
      </c>
      <c r="C4275">
        <v>46.95</v>
      </c>
      <c r="D4275">
        <v>-20.820399999999999</v>
      </c>
      <c r="E4275" t="s">
        <v>4278</v>
      </c>
      <c r="F4275">
        <v>23.888888888888889</v>
      </c>
      <c r="G4275" t="e">
        <f t="shared" si="198"/>
        <v>#N/A</v>
      </c>
      <c r="H4275">
        <f>IF(AND(F4275&gt;19.999,F4275&lt;30),C4275,NA())</f>
        <v>46.95</v>
      </c>
      <c r="I4275" t="e">
        <f t="shared" si="199"/>
        <v>#N/A</v>
      </c>
      <c r="J4275" t="e">
        <f t="shared" si="200"/>
        <v>#N/A</v>
      </c>
      <c r="L4275">
        <v>34.875</v>
      </c>
    </row>
    <row r="4276" spans="1:12" x14ac:dyDescent="0.3">
      <c r="A4276">
        <v>78.755600000000001</v>
      </c>
      <c r="B4276">
        <v>44.08</v>
      </c>
      <c r="C4276">
        <v>41.625</v>
      </c>
      <c r="D4276">
        <v>-23.996500000000001</v>
      </c>
      <c r="E4276" t="s">
        <v>4279</v>
      </c>
      <c r="F4276">
        <v>23.888888888888889</v>
      </c>
      <c r="G4276" t="e">
        <f t="shared" si="198"/>
        <v>#N/A</v>
      </c>
      <c r="H4276">
        <f>IF(AND(F4276&gt;19.999,F4276&lt;30),C4276,NA())</f>
        <v>41.625</v>
      </c>
      <c r="I4276" t="e">
        <f t="shared" si="199"/>
        <v>#N/A</v>
      </c>
      <c r="J4276" t="e">
        <f t="shared" si="200"/>
        <v>#N/A</v>
      </c>
      <c r="L4276">
        <v>34.875</v>
      </c>
    </row>
    <row r="4277" spans="1:12" x14ac:dyDescent="0.3">
      <c r="A4277">
        <v>78.762600000000006</v>
      </c>
      <c r="B4277">
        <v>42.86</v>
      </c>
      <c r="C4277">
        <v>42.15</v>
      </c>
      <c r="D4277">
        <v>-21.746700000000001</v>
      </c>
      <c r="E4277" t="s">
        <v>4280</v>
      </c>
      <c r="F4277">
        <v>23.333333333333336</v>
      </c>
      <c r="G4277" t="e">
        <f t="shared" si="198"/>
        <v>#N/A</v>
      </c>
      <c r="H4277">
        <f>IF(AND(F4277&gt;19.999,F4277&lt;30),C4277,NA())</f>
        <v>42.15</v>
      </c>
      <c r="I4277" t="e">
        <f t="shared" si="199"/>
        <v>#N/A</v>
      </c>
      <c r="J4277" t="e">
        <f t="shared" si="200"/>
        <v>#N/A</v>
      </c>
      <c r="L4277">
        <v>34.875</v>
      </c>
    </row>
    <row r="4278" spans="1:12" x14ac:dyDescent="0.3">
      <c r="A4278">
        <v>78.769499999999994</v>
      </c>
      <c r="B4278">
        <v>42.7</v>
      </c>
      <c r="C4278">
        <v>40.274999999999999</v>
      </c>
      <c r="D4278">
        <v>-23.395499999999998</v>
      </c>
      <c r="E4278" t="s">
        <v>4281</v>
      </c>
      <c r="F4278">
        <v>23.333333333333336</v>
      </c>
      <c r="G4278" t="e">
        <f t="shared" si="198"/>
        <v>#N/A</v>
      </c>
      <c r="H4278">
        <f>IF(AND(F4278&gt;19.999,F4278&lt;30),C4278,NA())</f>
        <v>40.274999999999999</v>
      </c>
      <c r="I4278" t="e">
        <f t="shared" si="199"/>
        <v>#N/A</v>
      </c>
      <c r="J4278" t="e">
        <f t="shared" si="200"/>
        <v>#N/A</v>
      </c>
      <c r="L4278">
        <v>34.875</v>
      </c>
    </row>
    <row r="4279" spans="1:12" x14ac:dyDescent="0.3">
      <c r="A4279">
        <v>78.776499999999999</v>
      </c>
      <c r="B4279">
        <v>41.55</v>
      </c>
      <c r="C4279">
        <v>34.125</v>
      </c>
      <c r="D4279">
        <v>-27.919699999999999</v>
      </c>
      <c r="E4279" t="s">
        <v>4282</v>
      </c>
      <c r="F4279">
        <v>23.333333333333336</v>
      </c>
      <c r="G4279" t="e">
        <f t="shared" si="198"/>
        <v>#N/A</v>
      </c>
      <c r="H4279">
        <f>IF(AND(F4279&gt;19.999,F4279&lt;30),C4279,NA())</f>
        <v>34.125</v>
      </c>
      <c r="I4279" t="e">
        <f t="shared" si="199"/>
        <v>#N/A</v>
      </c>
      <c r="J4279" t="e">
        <f t="shared" si="200"/>
        <v>#N/A</v>
      </c>
      <c r="L4279">
        <v>34.875</v>
      </c>
    </row>
    <row r="4280" spans="1:12" x14ac:dyDescent="0.3">
      <c r="A4280">
        <v>78.7834</v>
      </c>
      <c r="B4280">
        <v>39.68</v>
      </c>
      <c r="C4280">
        <v>32.1</v>
      </c>
      <c r="D4280">
        <v>-27.300999999999998</v>
      </c>
      <c r="E4280" t="s">
        <v>4283</v>
      </c>
      <c r="F4280">
        <v>22.777777777777779</v>
      </c>
      <c r="G4280" t="e">
        <f t="shared" si="198"/>
        <v>#N/A</v>
      </c>
      <c r="H4280">
        <f>IF(AND(F4280&gt;19.999,F4280&lt;30),C4280,NA())</f>
        <v>32.1</v>
      </c>
      <c r="I4280" t="e">
        <f t="shared" si="199"/>
        <v>#N/A</v>
      </c>
      <c r="J4280" t="e">
        <f t="shared" si="200"/>
        <v>#N/A</v>
      </c>
      <c r="L4280">
        <v>34.875</v>
      </c>
    </row>
    <row r="4281" spans="1:12" x14ac:dyDescent="0.3">
      <c r="A4281">
        <v>78.790400000000005</v>
      </c>
      <c r="B4281">
        <v>39.47</v>
      </c>
      <c r="C4281">
        <v>26.024999999999999</v>
      </c>
      <c r="D4281">
        <v>-33.079099999999997</v>
      </c>
      <c r="E4281" t="s">
        <v>4284</v>
      </c>
      <c r="F4281">
        <v>22.222222222222221</v>
      </c>
      <c r="G4281" t="e">
        <f t="shared" si="198"/>
        <v>#N/A</v>
      </c>
      <c r="H4281">
        <f>IF(AND(F4281&gt;19.999,F4281&lt;30),C4281,NA())</f>
        <v>26.024999999999999</v>
      </c>
      <c r="I4281" t="e">
        <f t="shared" si="199"/>
        <v>#N/A</v>
      </c>
      <c r="J4281" t="e">
        <f t="shared" si="200"/>
        <v>#N/A</v>
      </c>
      <c r="L4281">
        <v>34.875</v>
      </c>
    </row>
    <row r="4282" spans="1:12" x14ac:dyDescent="0.3">
      <c r="A4282">
        <v>78.797300000000007</v>
      </c>
      <c r="B4282">
        <v>32.369999999999997</v>
      </c>
      <c r="C4282">
        <v>16.875</v>
      </c>
      <c r="D4282">
        <v>-32.191499999999998</v>
      </c>
      <c r="E4282" t="s">
        <v>4285</v>
      </c>
      <c r="F4282">
        <v>22.222222222222221</v>
      </c>
      <c r="G4282" t="e">
        <f t="shared" si="198"/>
        <v>#N/A</v>
      </c>
      <c r="H4282">
        <f>IF(AND(F4282&gt;19.999,F4282&lt;30),C4282,NA())</f>
        <v>16.875</v>
      </c>
      <c r="I4282" t="e">
        <f t="shared" si="199"/>
        <v>#N/A</v>
      </c>
      <c r="J4282" t="e">
        <f t="shared" si="200"/>
        <v>#N/A</v>
      </c>
      <c r="L4282">
        <v>34.875</v>
      </c>
    </row>
    <row r="4283" spans="1:12" x14ac:dyDescent="0.3">
      <c r="A4283">
        <v>78.804299999999998</v>
      </c>
      <c r="B4283">
        <v>26.48</v>
      </c>
      <c r="C4283">
        <v>14.324999999999999</v>
      </c>
      <c r="D4283">
        <v>-26.4146</v>
      </c>
      <c r="E4283" t="s">
        <v>4286</v>
      </c>
      <c r="F4283">
        <v>21.666666666666668</v>
      </c>
      <c r="G4283" t="e">
        <f t="shared" si="198"/>
        <v>#N/A</v>
      </c>
      <c r="H4283">
        <f>IF(AND(F4283&gt;19.999,F4283&lt;30),C4283,NA())</f>
        <v>14.324999999999999</v>
      </c>
      <c r="I4283" t="e">
        <f t="shared" si="199"/>
        <v>#N/A</v>
      </c>
      <c r="J4283" t="e">
        <f t="shared" si="200"/>
        <v>#N/A</v>
      </c>
      <c r="L4283">
        <v>34.875</v>
      </c>
    </row>
    <row r="4284" spans="1:12" x14ac:dyDescent="0.3">
      <c r="A4284">
        <v>78.811199999999999</v>
      </c>
      <c r="B4284">
        <v>23.24</v>
      </c>
      <c r="C4284">
        <v>15.375</v>
      </c>
      <c r="D4284">
        <v>-20.784099999999999</v>
      </c>
      <c r="E4284" t="s">
        <v>4287</v>
      </c>
      <c r="F4284">
        <v>21.111111111111111</v>
      </c>
      <c r="G4284" t="e">
        <f t="shared" si="198"/>
        <v>#N/A</v>
      </c>
      <c r="H4284">
        <f>IF(AND(F4284&gt;19.999,F4284&lt;30),C4284,NA())</f>
        <v>15.375</v>
      </c>
      <c r="I4284" t="e">
        <f t="shared" si="199"/>
        <v>#N/A</v>
      </c>
      <c r="J4284" t="e">
        <f t="shared" si="200"/>
        <v>#N/A</v>
      </c>
      <c r="L4284">
        <v>34.875</v>
      </c>
    </row>
    <row r="4285" spans="1:12" x14ac:dyDescent="0.3">
      <c r="A4285">
        <v>78.818100000000001</v>
      </c>
      <c r="B4285">
        <v>17.59</v>
      </c>
      <c r="C4285">
        <v>18.074999999999999</v>
      </c>
      <c r="D4285">
        <v>-10.096399999999999</v>
      </c>
      <c r="E4285" t="s">
        <v>4288</v>
      </c>
      <c r="F4285">
        <v>21.111111111111111</v>
      </c>
      <c r="G4285" t="e">
        <f t="shared" si="198"/>
        <v>#N/A</v>
      </c>
      <c r="H4285">
        <f>IF(AND(F4285&gt;19.999,F4285&lt;30),C4285,NA())</f>
        <v>18.074999999999999</v>
      </c>
      <c r="I4285" t="e">
        <f t="shared" si="199"/>
        <v>#N/A</v>
      </c>
      <c r="J4285" t="e">
        <f t="shared" si="200"/>
        <v>#N/A</v>
      </c>
      <c r="L4285">
        <v>34.875</v>
      </c>
    </row>
    <row r="4286" spans="1:12" x14ac:dyDescent="0.3">
      <c r="A4286">
        <v>78.825100000000006</v>
      </c>
      <c r="B4286">
        <v>25.11</v>
      </c>
      <c r="C4286">
        <v>12.225</v>
      </c>
      <c r="D4286">
        <v>-26.5778</v>
      </c>
      <c r="E4286" t="s">
        <v>4289</v>
      </c>
      <c r="F4286">
        <v>20</v>
      </c>
      <c r="G4286" t="e">
        <f t="shared" si="198"/>
        <v>#N/A</v>
      </c>
      <c r="H4286">
        <f>IF(AND(F4286&gt;19.999,F4286&lt;30),C4286,NA())</f>
        <v>12.225</v>
      </c>
      <c r="I4286" t="e">
        <f t="shared" si="199"/>
        <v>#N/A</v>
      </c>
      <c r="J4286" t="e">
        <f t="shared" si="200"/>
        <v>#N/A</v>
      </c>
      <c r="L4286">
        <v>34.875</v>
      </c>
    </row>
    <row r="4287" spans="1:12" x14ac:dyDescent="0.3">
      <c r="A4287">
        <v>78.831999999999994</v>
      </c>
      <c r="B4287">
        <v>15.13</v>
      </c>
      <c r="C4287">
        <v>5.4</v>
      </c>
      <c r="D4287">
        <v>-19.293600000000001</v>
      </c>
      <c r="E4287" t="s">
        <v>4290</v>
      </c>
      <c r="F4287">
        <v>20</v>
      </c>
      <c r="G4287" t="e">
        <f t="shared" si="198"/>
        <v>#N/A</v>
      </c>
      <c r="H4287">
        <f>IF(AND(F4287&gt;19.999,F4287&lt;30),C4287,NA())</f>
        <v>5.4</v>
      </c>
      <c r="I4287" t="e">
        <f t="shared" si="199"/>
        <v>#N/A</v>
      </c>
      <c r="J4287" t="e">
        <f t="shared" si="200"/>
        <v>#N/A</v>
      </c>
      <c r="L4287">
        <v>34.875</v>
      </c>
    </row>
    <row r="4288" spans="1:12" x14ac:dyDescent="0.3">
      <c r="A4288">
        <v>78.838999999999999</v>
      </c>
      <c r="B4288">
        <v>9.2189999999999994</v>
      </c>
      <c r="C4288">
        <v>2.625</v>
      </c>
      <c r="D4288">
        <v>-13.712</v>
      </c>
      <c r="E4288" t="s">
        <v>4291</v>
      </c>
      <c r="F4288">
        <v>20</v>
      </c>
      <c r="G4288" t="e">
        <f t="shared" si="198"/>
        <v>#N/A</v>
      </c>
      <c r="H4288">
        <f>IF(AND(F4288&gt;19.999,F4288&lt;30),C4288,NA())</f>
        <v>2.625</v>
      </c>
      <c r="I4288" t="e">
        <f t="shared" si="199"/>
        <v>#N/A</v>
      </c>
      <c r="J4288" t="e">
        <f t="shared" si="200"/>
        <v>#N/A</v>
      </c>
      <c r="L4288">
        <v>34.875</v>
      </c>
    </row>
    <row r="4289" spans="1:12" x14ac:dyDescent="0.3">
      <c r="A4289">
        <v>78.8459</v>
      </c>
      <c r="B4289">
        <v>7.7409999999999997</v>
      </c>
      <c r="C4289">
        <v>2.625</v>
      </c>
      <c r="D4289">
        <v>-11.6225</v>
      </c>
      <c r="E4289" t="s">
        <v>4292</v>
      </c>
      <c r="F4289">
        <v>19.444444444444446</v>
      </c>
      <c r="G4289">
        <f t="shared" si="198"/>
        <v>2.625</v>
      </c>
      <c r="H4289" t="e">
        <f>IF(AND(F4289&gt;19.999,F4289&lt;30),C4289,NA())</f>
        <v>#N/A</v>
      </c>
      <c r="I4289" t="e">
        <f t="shared" si="199"/>
        <v>#N/A</v>
      </c>
      <c r="J4289" t="e">
        <f t="shared" si="200"/>
        <v>#N/A</v>
      </c>
      <c r="L4289">
        <v>34.9375</v>
      </c>
    </row>
    <row r="4290" spans="1:12" x14ac:dyDescent="0.3">
      <c r="A4290">
        <v>78.852900000000005</v>
      </c>
      <c r="B4290">
        <v>9.1989999999999998</v>
      </c>
      <c r="C4290">
        <v>2.625</v>
      </c>
      <c r="D4290">
        <v>-13.6837</v>
      </c>
      <c r="E4290" t="s">
        <v>4293</v>
      </c>
      <c r="F4290">
        <v>19.444444444444446</v>
      </c>
      <c r="G4290">
        <f t="shared" si="198"/>
        <v>2.625</v>
      </c>
      <c r="H4290" t="e">
        <f>IF(AND(F4290&gt;19.999,F4290&lt;30),C4290,NA())</f>
        <v>#N/A</v>
      </c>
      <c r="I4290" t="e">
        <f t="shared" si="199"/>
        <v>#N/A</v>
      </c>
      <c r="J4290" t="e">
        <f t="shared" si="200"/>
        <v>#N/A</v>
      </c>
      <c r="L4290">
        <v>34.9375</v>
      </c>
    </row>
    <row r="4291" spans="1:12" x14ac:dyDescent="0.3">
      <c r="A4291">
        <v>78.859800000000007</v>
      </c>
      <c r="B4291">
        <v>12.98</v>
      </c>
      <c r="C4291">
        <v>3.0750000000000002</v>
      </c>
      <c r="D4291">
        <v>-18.5791</v>
      </c>
      <c r="E4291" t="s">
        <v>4294</v>
      </c>
      <c r="F4291">
        <v>18.333333333333336</v>
      </c>
      <c r="G4291">
        <f t="shared" ref="G4291:G4354" si="201">IF(F4291&lt;20,C4291,NA())</f>
        <v>3.0750000000000002</v>
      </c>
      <c r="H4291" t="e">
        <f>IF(AND(F4291&gt;19.999,F4291&lt;30),C4291,NA())</f>
        <v>#N/A</v>
      </c>
      <c r="I4291" t="e">
        <f t="shared" ref="I4291:I4354" si="202">IF(AND(F4291&gt;29.999,F4291&lt;40),C4291,NA())</f>
        <v>#N/A</v>
      </c>
      <c r="J4291" t="e">
        <f t="shared" ref="J4291:J4354" si="203">IF(F4291&gt;40,C4291,NA())</f>
        <v>#N/A</v>
      </c>
      <c r="L4291">
        <v>34.950000000000003</v>
      </c>
    </row>
    <row r="4292" spans="1:12" x14ac:dyDescent="0.3">
      <c r="A4292">
        <v>78.866799999999998</v>
      </c>
      <c r="B4292">
        <v>12.88</v>
      </c>
      <c r="C4292">
        <v>6</v>
      </c>
      <c r="D4292">
        <v>-15.512700000000001</v>
      </c>
      <c r="E4292" t="s">
        <v>4295</v>
      </c>
      <c r="F4292">
        <v>17.777777777777779</v>
      </c>
      <c r="G4292">
        <f t="shared" si="201"/>
        <v>6</v>
      </c>
      <c r="H4292" t="e">
        <f>IF(AND(F4292&gt;19.999,F4292&lt;30),C4292,NA())</f>
        <v>#N/A</v>
      </c>
      <c r="I4292" t="e">
        <f t="shared" si="202"/>
        <v>#N/A</v>
      </c>
      <c r="J4292" t="e">
        <f t="shared" si="203"/>
        <v>#N/A</v>
      </c>
      <c r="L4292">
        <v>34.950000000000003</v>
      </c>
    </row>
    <row r="4293" spans="1:12" x14ac:dyDescent="0.3">
      <c r="A4293">
        <v>78.873699999999999</v>
      </c>
      <c r="B4293">
        <v>10.53</v>
      </c>
      <c r="C4293">
        <v>7.2</v>
      </c>
      <c r="D4293">
        <v>-10.990399999999999</v>
      </c>
      <c r="E4293" t="s">
        <v>4296</v>
      </c>
      <c r="F4293">
        <v>17.777777777777779</v>
      </c>
      <c r="G4293">
        <f t="shared" si="201"/>
        <v>7.2</v>
      </c>
      <c r="H4293" t="e">
        <f>IF(AND(F4293&gt;19.999,F4293&lt;30),C4293,NA())</f>
        <v>#N/A</v>
      </c>
      <c r="I4293" t="e">
        <f t="shared" si="202"/>
        <v>#N/A</v>
      </c>
      <c r="J4293" t="e">
        <f t="shared" si="203"/>
        <v>#N/A</v>
      </c>
      <c r="L4293">
        <v>34.950000000000003</v>
      </c>
    </row>
    <row r="4294" spans="1:12" x14ac:dyDescent="0.3">
      <c r="A4294">
        <v>78.880600000000001</v>
      </c>
      <c r="B4294">
        <v>13.42</v>
      </c>
      <c r="C4294">
        <v>7.5</v>
      </c>
      <c r="D4294">
        <v>-14.7761</v>
      </c>
      <c r="E4294" t="s">
        <v>4297</v>
      </c>
      <c r="F4294">
        <v>17.222222222222221</v>
      </c>
      <c r="G4294">
        <f t="shared" si="201"/>
        <v>7.5</v>
      </c>
      <c r="H4294" t="e">
        <f>IF(AND(F4294&gt;19.999,F4294&lt;30),C4294,NA())</f>
        <v>#N/A</v>
      </c>
      <c r="I4294" t="e">
        <f t="shared" si="202"/>
        <v>#N/A</v>
      </c>
      <c r="J4294" t="e">
        <f t="shared" si="203"/>
        <v>#N/A</v>
      </c>
      <c r="L4294">
        <v>34.950000000000003</v>
      </c>
    </row>
    <row r="4295" spans="1:12" x14ac:dyDescent="0.3">
      <c r="A4295">
        <v>78.887600000000006</v>
      </c>
      <c r="B4295">
        <v>18.649999999999999</v>
      </c>
      <c r="C4295">
        <v>13.574999999999999</v>
      </c>
      <c r="D4295">
        <v>-16.094999999999999</v>
      </c>
      <c r="E4295" t="s">
        <v>4298</v>
      </c>
      <c r="F4295">
        <v>16.666666666666668</v>
      </c>
      <c r="G4295">
        <f t="shared" si="201"/>
        <v>13.574999999999999</v>
      </c>
      <c r="H4295" t="e">
        <f>IF(AND(F4295&gt;19.999,F4295&lt;30),C4295,NA())</f>
        <v>#N/A</v>
      </c>
      <c r="I4295" t="e">
        <f t="shared" si="202"/>
        <v>#N/A</v>
      </c>
      <c r="J4295" t="e">
        <f t="shared" si="203"/>
        <v>#N/A</v>
      </c>
      <c r="L4295">
        <v>34.950000000000003</v>
      </c>
    </row>
    <row r="4296" spans="1:12" x14ac:dyDescent="0.3">
      <c r="A4296">
        <v>78.894499999999994</v>
      </c>
      <c r="B4296">
        <v>16.5</v>
      </c>
      <c r="C4296">
        <v>12</v>
      </c>
      <c r="D4296">
        <v>-14.6304</v>
      </c>
      <c r="E4296" t="s">
        <v>4299</v>
      </c>
      <c r="F4296">
        <v>16.666666666666668</v>
      </c>
      <c r="G4296">
        <f t="shared" si="201"/>
        <v>12</v>
      </c>
      <c r="H4296" t="e">
        <f>IF(AND(F4296&gt;19.999,F4296&lt;30),C4296,NA())</f>
        <v>#N/A</v>
      </c>
      <c r="I4296" t="e">
        <f t="shared" si="202"/>
        <v>#N/A</v>
      </c>
      <c r="J4296" t="e">
        <f t="shared" si="203"/>
        <v>#N/A</v>
      </c>
      <c r="L4296">
        <v>34.950000000000003</v>
      </c>
    </row>
    <row r="4297" spans="1:12" x14ac:dyDescent="0.3">
      <c r="A4297">
        <v>78.901499999999999</v>
      </c>
      <c r="B4297">
        <v>22.05</v>
      </c>
      <c r="C4297">
        <v>27.9</v>
      </c>
      <c r="D4297">
        <v>-6.5767100000000003</v>
      </c>
      <c r="E4297" t="s">
        <v>4300</v>
      </c>
      <c r="F4297">
        <v>16.666666666666668</v>
      </c>
      <c r="G4297">
        <f t="shared" si="201"/>
        <v>27.9</v>
      </c>
      <c r="H4297" t="e">
        <f>IF(AND(F4297&gt;19.999,F4297&lt;30),C4297,NA())</f>
        <v>#N/A</v>
      </c>
      <c r="I4297" t="e">
        <f t="shared" si="202"/>
        <v>#N/A</v>
      </c>
      <c r="J4297" t="e">
        <f t="shared" si="203"/>
        <v>#N/A</v>
      </c>
      <c r="L4297">
        <v>34.950000000000003</v>
      </c>
    </row>
    <row r="4298" spans="1:12" x14ac:dyDescent="0.3">
      <c r="A4298">
        <v>78.9084</v>
      </c>
      <c r="B4298">
        <v>23.5</v>
      </c>
      <c r="C4298">
        <v>18.375</v>
      </c>
      <c r="D4298">
        <v>-18.151599999999998</v>
      </c>
      <c r="E4298" t="s">
        <v>4301</v>
      </c>
      <c r="F4298">
        <v>16.666666666666668</v>
      </c>
      <c r="G4298">
        <f t="shared" si="201"/>
        <v>18.375</v>
      </c>
      <c r="H4298" t="e">
        <f>IF(AND(F4298&gt;19.999,F4298&lt;30),C4298,NA())</f>
        <v>#N/A</v>
      </c>
      <c r="I4298" t="e">
        <f t="shared" si="202"/>
        <v>#N/A</v>
      </c>
      <c r="J4298" t="e">
        <f t="shared" si="203"/>
        <v>#N/A</v>
      </c>
      <c r="L4298">
        <v>34.950000000000003</v>
      </c>
    </row>
    <row r="4299" spans="1:12" x14ac:dyDescent="0.3">
      <c r="A4299">
        <v>78.915400000000005</v>
      </c>
      <c r="B4299">
        <v>14.54</v>
      </c>
      <c r="C4299">
        <v>11.775</v>
      </c>
      <c r="D4299">
        <v>-12.0845</v>
      </c>
      <c r="E4299" t="s">
        <v>4302</v>
      </c>
      <c r="F4299">
        <v>16.111111111111111</v>
      </c>
      <c r="G4299">
        <f t="shared" si="201"/>
        <v>11.775</v>
      </c>
      <c r="H4299" t="e">
        <f>IF(AND(F4299&gt;19.999,F4299&lt;30),C4299,NA())</f>
        <v>#N/A</v>
      </c>
      <c r="I4299" t="e">
        <f t="shared" si="202"/>
        <v>#N/A</v>
      </c>
      <c r="J4299" t="e">
        <f t="shared" si="203"/>
        <v>#N/A</v>
      </c>
      <c r="L4299">
        <v>34.950000000000003</v>
      </c>
    </row>
    <row r="4300" spans="1:12" x14ac:dyDescent="0.3">
      <c r="A4300">
        <v>78.922300000000007</v>
      </c>
      <c r="B4300">
        <v>16.36</v>
      </c>
      <c r="C4300">
        <v>15.525</v>
      </c>
      <c r="D4300">
        <v>-10.907500000000001</v>
      </c>
      <c r="E4300" t="s">
        <v>4303</v>
      </c>
      <c r="F4300">
        <v>16.111111111111111</v>
      </c>
      <c r="G4300">
        <f t="shared" si="201"/>
        <v>15.525</v>
      </c>
      <c r="H4300" t="e">
        <f>IF(AND(F4300&gt;19.999,F4300&lt;30),C4300,NA())</f>
        <v>#N/A</v>
      </c>
      <c r="I4300" t="e">
        <f t="shared" si="202"/>
        <v>#N/A</v>
      </c>
      <c r="J4300" t="e">
        <f t="shared" si="203"/>
        <v>#N/A</v>
      </c>
      <c r="L4300">
        <v>34.950000000000003</v>
      </c>
    </row>
    <row r="4301" spans="1:12" x14ac:dyDescent="0.3">
      <c r="A4301">
        <v>78.929299999999998</v>
      </c>
      <c r="B4301">
        <v>21.19</v>
      </c>
      <c r="C4301">
        <v>21.675000000000001</v>
      </c>
      <c r="D4301">
        <v>-11.585900000000001</v>
      </c>
      <c r="E4301" t="s">
        <v>4304</v>
      </c>
      <c r="F4301">
        <v>16.111111111111111</v>
      </c>
      <c r="G4301">
        <f t="shared" si="201"/>
        <v>21.675000000000001</v>
      </c>
      <c r="H4301" t="e">
        <f>IF(AND(F4301&gt;19.999,F4301&lt;30),C4301,NA())</f>
        <v>#N/A</v>
      </c>
      <c r="I4301" t="e">
        <f t="shared" si="202"/>
        <v>#N/A</v>
      </c>
      <c r="J4301" t="e">
        <f t="shared" si="203"/>
        <v>#N/A</v>
      </c>
      <c r="L4301">
        <v>34.950000000000003</v>
      </c>
    </row>
    <row r="4302" spans="1:12" x14ac:dyDescent="0.3">
      <c r="A4302">
        <v>78.936199999999999</v>
      </c>
      <c r="B4302">
        <v>22.16</v>
      </c>
      <c r="C4302">
        <v>20.25</v>
      </c>
      <c r="D4302">
        <v>-14.382199999999999</v>
      </c>
      <c r="E4302" t="s">
        <v>4305</v>
      </c>
      <c r="F4302">
        <v>16.111111111111111</v>
      </c>
      <c r="G4302">
        <f t="shared" si="201"/>
        <v>20.25</v>
      </c>
      <c r="H4302" t="e">
        <f>IF(AND(F4302&gt;19.999,F4302&lt;30),C4302,NA())</f>
        <v>#N/A</v>
      </c>
      <c r="I4302" t="e">
        <f t="shared" si="202"/>
        <v>#N/A</v>
      </c>
      <c r="J4302" t="e">
        <f t="shared" si="203"/>
        <v>#N/A</v>
      </c>
      <c r="L4302">
        <v>34.950000000000003</v>
      </c>
    </row>
    <row r="4303" spans="1:12" x14ac:dyDescent="0.3">
      <c r="A4303">
        <v>78.943100000000001</v>
      </c>
      <c r="B4303">
        <v>22.47</v>
      </c>
      <c r="C4303">
        <v>20.024999999999999</v>
      </c>
      <c r="D4303">
        <v>-15.045500000000001</v>
      </c>
      <c r="E4303" t="s">
        <v>4306</v>
      </c>
      <c r="F4303">
        <v>16.111111111111111</v>
      </c>
      <c r="G4303">
        <f t="shared" si="201"/>
        <v>20.024999999999999</v>
      </c>
      <c r="H4303" t="e">
        <f>IF(AND(F4303&gt;19.999,F4303&lt;30),C4303,NA())</f>
        <v>#N/A</v>
      </c>
      <c r="I4303" t="e">
        <f t="shared" si="202"/>
        <v>#N/A</v>
      </c>
      <c r="J4303" t="e">
        <f t="shared" si="203"/>
        <v>#N/A</v>
      </c>
      <c r="L4303">
        <v>35.024999999999999</v>
      </c>
    </row>
    <row r="4304" spans="1:12" x14ac:dyDescent="0.3">
      <c r="A4304">
        <v>78.950100000000006</v>
      </c>
      <c r="B4304">
        <v>20.239999999999998</v>
      </c>
      <c r="C4304">
        <v>28.875</v>
      </c>
      <c r="D4304">
        <v>-3.04284</v>
      </c>
      <c r="E4304" t="s">
        <v>4307</v>
      </c>
      <c r="F4304">
        <v>15.555555555555557</v>
      </c>
      <c r="G4304">
        <f t="shared" si="201"/>
        <v>28.875</v>
      </c>
      <c r="H4304" t="e">
        <f>IF(AND(F4304&gt;19.999,F4304&lt;30),C4304,NA())</f>
        <v>#N/A</v>
      </c>
      <c r="I4304" t="e">
        <f t="shared" si="202"/>
        <v>#N/A</v>
      </c>
      <c r="J4304" t="e">
        <f t="shared" si="203"/>
        <v>#N/A</v>
      </c>
      <c r="L4304">
        <v>35.024999999999999</v>
      </c>
    </row>
    <row r="4305" spans="1:12" x14ac:dyDescent="0.3">
      <c r="A4305">
        <v>78.956999999999994</v>
      </c>
      <c r="B4305">
        <v>28.58</v>
      </c>
      <c r="C4305">
        <v>29.925000000000001</v>
      </c>
      <c r="D4305">
        <v>-13.7835</v>
      </c>
      <c r="E4305" t="s">
        <v>4308</v>
      </c>
      <c r="F4305">
        <v>15.555555555555557</v>
      </c>
      <c r="G4305">
        <f t="shared" si="201"/>
        <v>29.925000000000001</v>
      </c>
      <c r="H4305" t="e">
        <f>IF(AND(F4305&gt;19.999,F4305&lt;30),C4305,NA())</f>
        <v>#N/A</v>
      </c>
      <c r="I4305" t="e">
        <f t="shared" si="202"/>
        <v>#N/A</v>
      </c>
      <c r="J4305" t="e">
        <f t="shared" si="203"/>
        <v>#N/A</v>
      </c>
      <c r="L4305">
        <v>35.024999999999999</v>
      </c>
    </row>
    <row r="4306" spans="1:12" x14ac:dyDescent="0.3">
      <c r="A4306">
        <v>78.963999999999999</v>
      </c>
      <c r="B4306">
        <v>31.58</v>
      </c>
      <c r="C4306">
        <v>31.8</v>
      </c>
      <c r="D4306">
        <v>-16.149699999999999</v>
      </c>
      <c r="E4306" t="s">
        <v>4309</v>
      </c>
      <c r="F4306">
        <v>15.555555555555557</v>
      </c>
      <c r="G4306">
        <f t="shared" si="201"/>
        <v>31.8</v>
      </c>
      <c r="H4306" t="e">
        <f>IF(AND(F4306&gt;19.999,F4306&lt;30),C4306,NA())</f>
        <v>#N/A</v>
      </c>
      <c r="I4306" t="e">
        <f t="shared" si="202"/>
        <v>#N/A</v>
      </c>
      <c r="J4306" t="e">
        <f t="shared" si="203"/>
        <v>#N/A</v>
      </c>
      <c r="L4306">
        <v>35.024999999999999</v>
      </c>
    </row>
    <row r="4307" spans="1:12" x14ac:dyDescent="0.3">
      <c r="A4307">
        <v>78.9709</v>
      </c>
      <c r="B4307">
        <v>28.3</v>
      </c>
      <c r="C4307">
        <v>40.424999999999997</v>
      </c>
      <c r="D4307">
        <v>-2.88761</v>
      </c>
      <c r="E4307" t="s">
        <v>4310</v>
      </c>
      <c r="F4307">
        <v>15.555555555555557</v>
      </c>
      <c r="G4307">
        <f t="shared" si="201"/>
        <v>40.424999999999997</v>
      </c>
      <c r="H4307" t="e">
        <f>IF(AND(F4307&gt;19.999,F4307&lt;30),C4307,NA())</f>
        <v>#N/A</v>
      </c>
      <c r="I4307" t="e">
        <f t="shared" si="202"/>
        <v>#N/A</v>
      </c>
      <c r="J4307" t="e">
        <f t="shared" si="203"/>
        <v>#N/A</v>
      </c>
      <c r="L4307">
        <v>35.024999999999999</v>
      </c>
    </row>
    <row r="4308" spans="1:12" x14ac:dyDescent="0.3">
      <c r="A4308">
        <v>78.977900000000005</v>
      </c>
      <c r="B4308">
        <v>25.66</v>
      </c>
      <c r="C4308">
        <v>40.950000000000003</v>
      </c>
      <c r="D4308">
        <v>1.36968</v>
      </c>
      <c r="E4308" t="s">
        <v>4311</v>
      </c>
      <c r="F4308">
        <v>15</v>
      </c>
      <c r="G4308">
        <f t="shared" si="201"/>
        <v>40.950000000000003</v>
      </c>
      <c r="H4308" t="e">
        <f>IF(AND(F4308&gt;19.999,F4308&lt;30),C4308,NA())</f>
        <v>#N/A</v>
      </c>
      <c r="I4308" t="e">
        <f t="shared" si="202"/>
        <v>#N/A</v>
      </c>
      <c r="J4308" t="e">
        <f t="shared" si="203"/>
        <v>#N/A</v>
      </c>
      <c r="L4308">
        <v>35.024999999999999</v>
      </c>
    </row>
    <row r="4309" spans="1:12" x14ac:dyDescent="0.3">
      <c r="A4309">
        <v>78.984800000000007</v>
      </c>
      <c r="B4309">
        <v>33.4</v>
      </c>
      <c r="C4309">
        <v>48.524999999999999</v>
      </c>
      <c r="D4309">
        <v>-1.9977</v>
      </c>
      <c r="E4309" t="s">
        <v>4312</v>
      </c>
      <c r="F4309">
        <v>15</v>
      </c>
      <c r="G4309">
        <f t="shared" si="201"/>
        <v>48.524999999999999</v>
      </c>
      <c r="H4309" t="e">
        <f>IF(AND(F4309&gt;19.999,F4309&lt;30),C4309,NA())</f>
        <v>#N/A</v>
      </c>
      <c r="I4309" t="e">
        <f t="shared" si="202"/>
        <v>#N/A</v>
      </c>
      <c r="J4309" t="e">
        <f t="shared" si="203"/>
        <v>#N/A</v>
      </c>
      <c r="L4309">
        <v>35.024999999999999</v>
      </c>
    </row>
    <row r="4310" spans="1:12" x14ac:dyDescent="0.3">
      <c r="A4310">
        <v>78.991799999999998</v>
      </c>
      <c r="B4310">
        <v>35.5</v>
      </c>
      <c r="C4310">
        <v>50.024999999999999</v>
      </c>
      <c r="D4310">
        <v>-3.4665599999999999</v>
      </c>
      <c r="E4310" t="s">
        <v>4313</v>
      </c>
      <c r="F4310">
        <v>15</v>
      </c>
      <c r="G4310">
        <f t="shared" si="201"/>
        <v>50.024999999999999</v>
      </c>
      <c r="H4310" t="e">
        <f>IF(AND(F4310&gt;19.999,F4310&lt;30),C4310,NA())</f>
        <v>#N/A</v>
      </c>
      <c r="I4310" t="e">
        <f t="shared" si="202"/>
        <v>#N/A</v>
      </c>
      <c r="J4310" t="e">
        <f t="shared" si="203"/>
        <v>#N/A</v>
      </c>
      <c r="L4310">
        <v>35.024999999999999</v>
      </c>
    </row>
    <row r="4311" spans="1:12" x14ac:dyDescent="0.3">
      <c r="A4311">
        <v>78.998699999999999</v>
      </c>
      <c r="B4311">
        <v>39.36</v>
      </c>
      <c r="C4311">
        <v>55.95</v>
      </c>
      <c r="D4311">
        <v>-2.9986100000000002</v>
      </c>
      <c r="E4311" t="s">
        <v>4314</v>
      </c>
      <c r="F4311">
        <v>15</v>
      </c>
      <c r="G4311">
        <f t="shared" si="201"/>
        <v>55.95</v>
      </c>
      <c r="H4311" t="e">
        <f>IF(AND(F4311&gt;19.999,F4311&lt;30),C4311,NA())</f>
        <v>#N/A</v>
      </c>
      <c r="I4311" t="e">
        <f t="shared" si="202"/>
        <v>#N/A</v>
      </c>
      <c r="J4311" t="e">
        <f t="shared" si="203"/>
        <v>#N/A</v>
      </c>
      <c r="L4311">
        <v>35.024999999999999</v>
      </c>
    </row>
    <row r="4312" spans="1:12" x14ac:dyDescent="0.3">
      <c r="A4312">
        <v>79.005600000000001</v>
      </c>
      <c r="B4312">
        <v>41.49</v>
      </c>
      <c r="C4312">
        <v>57.075000000000003</v>
      </c>
      <c r="D4312">
        <v>-4.8848799999999999</v>
      </c>
      <c r="E4312" t="s">
        <v>4315</v>
      </c>
      <c r="F4312">
        <v>15</v>
      </c>
      <c r="G4312">
        <f t="shared" si="201"/>
        <v>57.075000000000003</v>
      </c>
      <c r="H4312" t="e">
        <f>IF(AND(F4312&gt;19.999,F4312&lt;30),C4312,NA())</f>
        <v>#N/A</v>
      </c>
      <c r="I4312" t="e">
        <f t="shared" si="202"/>
        <v>#N/A</v>
      </c>
      <c r="J4312" t="e">
        <f t="shared" si="203"/>
        <v>#N/A</v>
      </c>
      <c r="L4312">
        <v>35.024999999999999</v>
      </c>
    </row>
    <row r="4313" spans="1:12" x14ac:dyDescent="0.3">
      <c r="A4313">
        <v>79.012600000000006</v>
      </c>
      <c r="B4313">
        <v>40.229999999999997</v>
      </c>
      <c r="C4313">
        <v>54.75</v>
      </c>
      <c r="D4313">
        <v>-5.4285600000000001</v>
      </c>
      <c r="E4313" t="s">
        <v>4316</v>
      </c>
      <c r="F4313">
        <v>15</v>
      </c>
      <c r="G4313">
        <f t="shared" si="201"/>
        <v>54.75</v>
      </c>
      <c r="H4313" t="e">
        <f>IF(AND(F4313&gt;19.999,F4313&lt;30),C4313,NA())</f>
        <v>#N/A</v>
      </c>
      <c r="I4313" t="e">
        <f t="shared" si="202"/>
        <v>#N/A</v>
      </c>
      <c r="J4313" t="e">
        <f t="shared" si="203"/>
        <v>#N/A</v>
      </c>
      <c r="L4313">
        <v>35.024999999999999</v>
      </c>
    </row>
    <row r="4314" spans="1:12" x14ac:dyDescent="0.3">
      <c r="A4314">
        <v>79.019499999999994</v>
      </c>
      <c r="B4314">
        <v>36.61</v>
      </c>
      <c r="C4314">
        <v>52.424999999999997</v>
      </c>
      <c r="D4314">
        <v>-2.6358100000000002</v>
      </c>
      <c r="E4314" t="s">
        <v>4317</v>
      </c>
      <c r="F4314">
        <v>15</v>
      </c>
      <c r="G4314">
        <f t="shared" si="201"/>
        <v>52.424999999999997</v>
      </c>
      <c r="H4314" t="e">
        <f>IF(AND(F4314&gt;19.999,F4314&lt;30),C4314,NA())</f>
        <v>#N/A</v>
      </c>
      <c r="I4314" t="e">
        <f t="shared" si="202"/>
        <v>#N/A</v>
      </c>
      <c r="J4314" t="e">
        <f t="shared" si="203"/>
        <v>#N/A</v>
      </c>
      <c r="L4314">
        <v>35.024999999999999</v>
      </c>
    </row>
    <row r="4315" spans="1:12" x14ac:dyDescent="0.3">
      <c r="A4315">
        <v>79.026499999999999</v>
      </c>
      <c r="B4315">
        <v>32.04</v>
      </c>
      <c r="C4315">
        <v>51.075000000000003</v>
      </c>
      <c r="D4315">
        <v>2.47499</v>
      </c>
      <c r="E4315" t="s">
        <v>4318</v>
      </c>
      <c r="F4315">
        <v>14.444444444444445</v>
      </c>
      <c r="G4315">
        <f t="shared" si="201"/>
        <v>51.075000000000003</v>
      </c>
      <c r="H4315" t="e">
        <f>IF(AND(F4315&gt;19.999,F4315&lt;30),C4315,NA())</f>
        <v>#N/A</v>
      </c>
      <c r="I4315" t="e">
        <f t="shared" si="202"/>
        <v>#N/A</v>
      </c>
      <c r="J4315" t="e">
        <f t="shared" si="203"/>
        <v>#N/A</v>
      </c>
      <c r="L4315">
        <v>35.024999999999999</v>
      </c>
    </row>
    <row r="4316" spans="1:12" x14ac:dyDescent="0.3">
      <c r="A4316">
        <v>79.0334</v>
      </c>
      <c r="B4316">
        <v>32.19</v>
      </c>
      <c r="C4316">
        <v>50.7</v>
      </c>
      <c r="D4316">
        <v>1.8879300000000001</v>
      </c>
      <c r="E4316" t="s">
        <v>4319</v>
      </c>
      <c r="F4316">
        <v>14.444444444444445</v>
      </c>
      <c r="G4316">
        <f t="shared" si="201"/>
        <v>50.7</v>
      </c>
      <c r="H4316" t="e">
        <f>IF(AND(F4316&gt;19.999,F4316&lt;30),C4316,NA())</f>
        <v>#N/A</v>
      </c>
      <c r="I4316" t="e">
        <f t="shared" si="202"/>
        <v>#N/A</v>
      </c>
      <c r="J4316" t="e">
        <f t="shared" si="203"/>
        <v>#N/A</v>
      </c>
      <c r="L4316">
        <v>35.024999999999999</v>
      </c>
    </row>
    <row r="4317" spans="1:12" x14ac:dyDescent="0.3">
      <c r="A4317">
        <v>79.040400000000005</v>
      </c>
      <c r="B4317">
        <v>34.1</v>
      </c>
      <c r="C4317">
        <v>52.5</v>
      </c>
      <c r="D4317">
        <v>0.98768299999999998</v>
      </c>
      <c r="E4317" t="s">
        <v>4320</v>
      </c>
      <c r="F4317">
        <v>14.444444444444445</v>
      </c>
      <c r="G4317">
        <f t="shared" si="201"/>
        <v>52.5</v>
      </c>
      <c r="H4317" t="e">
        <f>IF(AND(F4317&gt;19.999,F4317&lt;30),C4317,NA())</f>
        <v>#N/A</v>
      </c>
      <c r="I4317" t="e">
        <f t="shared" si="202"/>
        <v>#N/A</v>
      </c>
      <c r="J4317" t="e">
        <f t="shared" si="203"/>
        <v>#N/A</v>
      </c>
      <c r="L4317">
        <v>35.024999999999999</v>
      </c>
    </row>
    <row r="4318" spans="1:12" x14ac:dyDescent="0.3">
      <c r="A4318">
        <v>79.047300000000007</v>
      </c>
      <c r="B4318">
        <v>37.49</v>
      </c>
      <c r="C4318">
        <v>52.95</v>
      </c>
      <c r="D4318">
        <v>-3.3549099999999998</v>
      </c>
      <c r="E4318" t="s">
        <v>4321</v>
      </c>
      <c r="F4318">
        <v>14.444444444444445</v>
      </c>
      <c r="G4318">
        <f t="shared" si="201"/>
        <v>52.95</v>
      </c>
      <c r="H4318" t="e">
        <f>IF(AND(F4318&gt;19.999,F4318&lt;30),C4318,NA())</f>
        <v>#N/A</v>
      </c>
      <c r="I4318" t="e">
        <f t="shared" si="202"/>
        <v>#N/A</v>
      </c>
      <c r="J4318" t="e">
        <f t="shared" si="203"/>
        <v>#N/A</v>
      </c>
      <c r="L4318">
        <v>35.024999999999999</v>
      </c>
    </row>
    <row r="4319" spans="1:12" x14ac:dyDescent="0.3">
      <c r="A4319">
        <v>79.054299999999998</v>
      </c>
      <c r="B4319">
        <v>39.72</v>
      </c>
      <c r="C4319">
        <v>54</v>
      </c>
      <c r="D4319">
        <v>-5.4575500000000003</v>
      </c>
      <c r="E4319" t="s">
        <v>4322</v>
      </c>
      <c r="F4319">
        <v>14.444444444444445</v>
      </c>
      <c r="G4319">
        <f t="shared" si="201"/>
        <v>54</v>
      </c>
      <c r="H4319" t="e">
        <f>IF(AND(F4319&gt;19.999,F4319&lt;30),C4319,NA())</f>
        <v>#N/A</v>
      </c>
      <c r="I4319" t="e">
        <f t="shared" si="202"/>
        <v>#N/A</v>
      </c>
      <c r="J4319" t="e">
        <f t="shared" si="203"/>
        <v>#N/A</v>
      </c>
      <c r="L4319">
        <v>35.024999999999999</v>
      </c>
    </row>
    <row r="4320" spans="1:12" x14ac:dyDescent="0.3">
      <c r="A4320">
        <v>79.061199999999999</v>
      </c>
      <c r="B4320">
        <v>40.229999999999997</v>
      </c>
      <c r="C4320">
        <v>55.05</v>
      </c>
      <c r="D4320">
        <v>-5.1285600000000002</v>
      </c>
      <c r="E4320" t="s">
        <v>4323</v>
      </c>
      <c r="F4320">
        <v>14.444444444444445</v>
      </c>
      <c r="G4320">
        <f t="shared" si="201"/>
        <v>55.05</v>
      </c>
      <c r="H4320" t="e">
        <f>IF(AND(F4320&gt;19.999,F4320&lt;30),C4320,NA())</f>
        <v>#N/A</v>
      </c>
      <c r="I4320" t="e">
        <f t="shared" si="202"/>
        <v>#N/A</v>
      </c>
      <c r="J4320" t="e">
        <f t="shared" si="203"/>
        <v>#N/A</v>
      </c>
      <c r="L4320">
        <v>35.024999999999999</v>
      </c>
    </row>
    <row r="4321" spans="1:12" x14ac:dyDescent="0.3">
      <c r="A4321">
        <v>79.068100000000001</v>
      </c>
      <c r="B4321">
        <v>41.26</v>
      </c>
      <c r="C4321">
        <v>56.7</v>
      </c>
      <c r="D4321">
        <v>-4.9347200000000004</v>
      </c>
      <c r="E4321" t="s">
        <v>4324</v>
      </c>
      <c r="F4321">
        <v>13.888888888888889</v>
      </c>
      <c r="G4321">
        <f t="shared" si="201"/>
        <v>56.7</v>
      </c>
      <c r="H4321" t="e">
        <f>IF(AND(F4321&gt;19.999,F4321&lt;30),C4321,NA())</f>
        <v>#N/A</v>
      </c>
      <c r="I4321" t="e">
        <f t="shared" si="202"/>
        <v>#N/A</v>
      </c>
      <c r="J4321" t="e">
        <f t="shared" si="203"/>
        <v>#N/A</v>
      </c>
      <c r="L4321">
        <v>35.024999999999999</v>
      </c>
    </row>
    <row r="4322" spans="1:12" x14ac:dyDescent="0.3">
      <c r="A4322">
        <v>79.075100000000006</v>
      </c>
      <c r="B4322">
        <v>40.98</v>
      </c>
      <c r="C4322">
        <v>57.975000000000001</v>
      </c>
      <c r="D4322">
        <v>-3.2638699999999998</v>
      </c>
      <c r="E4322" t="s">
        <v>4325</v>
      </c>
      <c r="F4322">
        <v>14.444444444444445</v>
      </c>
      <c r="G4322">
        <f t="shared" si="201"/>
        <v>57.975000000000001</v>
      </c>
      <c r="H4322" t="e">
        <f>IF(AND(F4322&gt;19.999,F4322&lt;30),C4322,NA())</f>
        <v>#N/A</v>
      </c>
      <c r="I4322" t="e">
        <f t="shared" si="202"/>
        <v>#N/A</v>
      </c>
      <c r="J4322" t="e">
        <f t="shared" si="203"/>
        <v>#N/A</v>
      </c>
      <c r="L4322">
        <v>35.024999999999999</v>
      </c>
    </row>
    <row r="4323" spans="1:12" x14ac:dyDescent="0.3">
      <c r="A4323">
        <v>79.081999999999994</v>
      </c>
      <c r="B4323">
        <v>39.15</v>
      </c>
      <c r="C4323">
        <v>58.05</v>
      </c>
      <c r="D4323">
        <v>-0.60172000000000003</v>
      </c>
      <c r="E4323" t="s">
        <v>4326</v>
      </c>
      <c r="F4323">
        <v>14.444444444444445</v>
      </c>
      <c r="G4323">
        <f t="shared" si="201"/>
        <v>58.05</v>
      </c>
      <c r="H4323" t="e">
        <f>IF(AND(F4323&gt;19.999,F4323&lt;30),C4323,NA())</f>
        <v>#N/A</v>
      </c>
      <c r="I4323" t="e">
        <f t="shared" si="202"/>
        <v>#N/A</v>
      </c>
      <c r="J4323" t="e">
        <f t="shared" si="203"/>
        <v>#N/A</v>
      </c>
      <c r="L4323">
        <v>35.024999999999999</v>
      </c>
    </row>
    <row r="4324" spans="1:12" x14ac:dyDescent="0.3">
      <c r="A4324">
        <v>79.088999999999999</v>
      </c>
      <c r="B4324">
        <v>37.380000000000003</v>
      </c>
      <c r="C4324">
        <v>59.4</v>
      </c>
      <c r="D4324">
        <v>3.25061</v>
      </c>
      <c r="E4324" t="s">
        <v>4327</v>
      </c>
      <c r="F4324">
        <v>13.888888888888889</v>
      </c>
      <c r="G4324">
        <f t="shared" si="201"/>
        <v>59.4</v>
      </c>
      <c r="H4324" t="e">
        <f>IF(AND(F4324&gt;19.999,F4324&lt;30),C4324,NA())</f>
        <v>#N/A</v>
      </c>
      <c r="I4324" t="e">
        <f t="shared" si="202"/>
        <v>#N/A</v>
      </c>
      <c r="J4324" t="e">
        <f t="shared" si="203"/>
        <v>#N/A</v>
      </c>
      <c r="L4324">
        <v>35.024999999999999</v>
      </c>
    </row>
    <row r="4325" spans="1:12" x14ac:dyDescent="0.3">
      <c r="A4325">
        <v>79.0959</v>
      </c>
      <c r="B4325">
        <v>39.549999999999997</v>
      </c>
      <c r="C4325">
        <v>58.2</v>
      </c>
      <c r="D4325">
        <v>-1.01722</v>
      </c>
      <c r="E4325" t="s">
        <v>4328</v>
      </c>
      <c r="F4325">
        <v>13.888888888888889</v>
      </c>
      <c r="G4325">
        <f t="shared" si="201"/>
        <v>58.2</v>
      </c>
      <c r="H4325" t="e">
        <f>IF(AND(F4325&gt;19.999,F4325&lt;30),C4325,NA())</f>
        <v>#N/A</v>
      </c>
      <c r="I4325" t="e">
        <f t="shared" si="202"/>
        <v>#N/A</v>
      </c>
      <c r="J4325" t="e">
        <f t="shared" si="203"/>
        <v>#N/A</v>
      </c>
      <c r="L4325">
        <v>35.024999999999999</v>
      </c>
    </row>
    <row r="4326" spans="1:12" x14ac:dyDescent="0.3">
      <c r="A4326">
        <v>79.102900000000005</v>
      </c>
      <c r="B4326">
        <v>40.159999999999997</v>
      </c>
      <c r="C4326">
        <v>59.7</v>
      </c>
      <c r="D4326">
        <v>-0.37960100000000002</v>
      </c>
      <c r="E4326" t="s">
        <v>4329</v>
      </c>
      <c r="F4326">
        <v>13.888888888888889</v>
      </c>
      <c r="G4326">
        <f t="shared" si="201"/>
        <v>59.7</v>
      </c>
      <c r="H4326" t="e">
        <f>IF(AND(F4326&gt;19.999,F4326&lt;30),C4326,NA())</f>
        <v>#N/A</v>
      </c>
      <c r="I4326" t="e">
        <f t="shared" si="202"/>
        <v>#N/A</v>
      </c>
      <c r="J4326" t="e">
        <f t="shared" si="203"/>
        <v>#N/A</v>
      </c>
      <c r="L4326">
        <v>35.024999999999999</v>
      </c>
    </row>
    <row r="4327" spans="1:12" x14ac:dyDescent="0.3">
      <c r="A4327">
        <v>79.109800000000007</v>
      </c>
      <c r="B4327">
        <v>41.12</v>
      </c>
      <c r="C4327">
        <v>58.575000000000003</v>
      </c>
      <c r="D4327">
        <v>-2.8617900000000001</v>
      </c>
      <c r="E4327" t="s">
        <v>4330</v>
      </c>
      <c r="F4327">
        <v>13.888888888888889</v>
      </c>
      <c r="G4327">
        <f t="shared" si="201"/>
        <v>58.575000000000003</v>
      </c>
      <c r="H4327" t="e">
        <f>IF(AND(F4327&gt;19.999,F4327&lt;30),C4327,NA())</f>
        <v>#N/A</v>
      </c>
      <c r="I4327" t="e">
        <f t="shared" si="202"/>
        <v>#N/A</v>
      </c>
      <c r="J4327" t="e">
        <f t="shared" si="203"/>
        <v>#N/A</v>
      </c>
      <c r="L4327">
        <v>35.024999999999999</v>
      </c>
    </row>
    <row r="4328" spans="1:12" x14ac:dyDescent="0.3">
      <c r="A4328">
        <v>79.116799999999998</v>
      </c>
      <c r="B4328">
        <v>39.57</v>
      </c>
      <c r="C4328">
        <v>54.375</v>
      </c>
      <c r="D4328">
        <v>-4.8704900000000002</v>
      </c>
      <c r="E4328" t="s">
        <v>4331</v>
      </c>
      <c r="F4328">
        <v>13.888888888888889</v>
      </c>
      <c r="G4328">
        <f t="shared" si="201"/>
        <v>54.375</v>
      </c>
      <c r="H4328" t="e">
        <f>IF(AND(F4328&gt;19.999,F4328&lt;30),C4328,NA())</f>
        <v>#N/A</v>
      </c>
      <c r="I4328" t="e">
        <f t="shared" si="202"/>
        <v>#N/A</v>
      </c>
      <c r="J4328" t="e">
        <f t="shared" si="203"/>
        <v>#N/A</v>
      </c>
      <c r="L4328">
        <v>35.024999999999999</v>
      </c>
    </row>
    <row r="4329" spans="1:12" x14ac:dyDescent="0.3">
      <c r="A4329">
        <v>79.123699999999999</v>
      </c>
      <c r="B4329">
        <v>40.04</v>
      </c>
      <c r="C4329">
        <v>51.524999999999999</v>
      </c>
      <c r="D4329">
        <v>-8.3849499999999999</v>
      </c>
      <c r="E4329" t="s">
        <v>4332</v>
      </c>
      <c r="F4329">
        <v>13.888888888888889</v>
      </c>
      <c r="G4329">
        <f t="shared" si="201"/>
        <v>51.524999999999999</v>
      </c>
      <c r="H4329" t="e">
        <f>IF(AND(F4329&gt;19.999,F4329&lt;30),C4329,NA())</f>
        <v>#N/A</v>
      </c>
      <c r="I4329" t="e">
        <f t="shared" si="202"/>
        <v>#N/A</v>
      </c>
      <c r="J4329" t="e">
        <f t="shared" si="203"/>
        <v>#N/A</v>
      </c>
      <c r="L4329">
        <v>35.024999999999999</v>
      </c>
    </row>
    <row r="4330" spans="1:12" x14ac:dyDescent="0.3">
      <c r="A4330">
        <v>79.130600000000001</v>
      </c>
      <c r="B4330">
        <v>39.25</v>
      </c>
      <c r="C4330">
        <v>55.125</v>
      </c>
      <c r="D4330">
        <v>-3.6680899999999999</v>
      </c>
      <c r="E4330" t="s">
        <v>4333</v>
      </c>
      <c r="F4330">
        <v>13.888888888888889</v>
      </c>
      <c r="G4330">
        <f t="shared" si="201"/>
        <v>55.125</v>
      </c>
      <c r="H4330" t="e">
        <f>IF(AND(F4330&gt;19.999,F4330&lt;30),C4330,NA())</f>
        <v>#N/A</v>
      </c>
      <c r="I4330" t="e">
        <f t="shared" si="202"/>
        <v>#N/A</v>
      </c>
      <c r="J4330" t="e">
        <f t="shared" si="203"/>
        <v>#N/A</v>
      </c>
      <c r="L4330">
        <v>35.024999999999999</v>
      </c>
    </row>
    <row r="4331" spans="1:12" x14ac:dyDescent="0.3">
      <c r="A4331">
        <v>79.137600000000006</v>
      </c>
      <c r="B4331">
        <v>37.93</v>
      </c>
      <c r="C4331">
        <v>51.75</v>
      </c>
      <c r="D4331">
        <v>-5.1769499999999997</v>
      </c>
      <c r="E4331" t="s">
        <v>4334</v>
      </c>
      <c r="F4331">
        <v>13.333333333333334</v>
      </c>
      <c r="G4331">
        <f t="shared" si="201"/>
        <v>51.75</v>
      </c>
      <c r="H4331" t="e">
        <f>IF(AND(F4331&gt;19.999,F4331&lt;30),C4331,NA())</f>
        <v>#N/A</v>
      </c>
      <c r="I4331" t="e">
        <f t="shared" si="202"/>
        <v>#N/A</v>
      </c>
      <c r="J4331" t="e">
        <f t="shared" si="203"/>
        <v>#N/A</v>
      </c>
      <c r="L4331">
        <v>35.024999999999999</v>
      </c>
    </row>
    <row r="4332" spans="1:12" x14ac:dyDescent="0.3">
      <c r="A4332">
        <v>79.144499999999994</v>
      </c>
      <c r="B4332">
        <v>36.97</v>
      </c>
      <c r="C4332">
        <v>52.274999999999999</v>
      </c>
      <c r="D4332">
        <v>-3.2947600000000001</v>
      </c>
      <c r="E4332" t="s">
        <v>4335</v>
      </c>
      <c r="F4332">
        <v>13.333333333333334</v>
      </c>
      <c r="G4332">
        <f t="shared" si="201"/>
        <v>52.274999999999999</v>
      </c>
      <c r="H4332" t="e">
        <f>IF(AND(F4332&gt;19.999,F4332&lt;30),C4332,NA())</f>
        <v>#N/A</v>
      </c>
      <c r="I4332" t="e">
        <f t="shared" si="202"/>
        <v>#N/A</v>
      </c>
      <c r="J4332" t="e">
        <f t="shared" si="203"/>
        <v>#N/A</v>
      </c>
      <c r="L4332">
        <v>35.024999999999999</v>
      </c>
    </row>
    <row r="4333" spans="1:12" x14ac:dyDescent="0.3">
      <c r="A4333">
        <v>79.151499999999999</v>
      </c>
      <c r="B4333">
        <v>34.32</v>
      </c>
      <c r="C4333">
        <v>52.125</v>
      </c>
      <c r="D4333">
        <v>0.30165999999999998</v>
      </c>
      <c r="E4333" t="s">
        <v>4336</v>
      </c>
      <c r="F4333">
        <v>12.777777777777779</v>
      </c>
      <c r="G4333">
        <f t="shared" si="201"/>
        <v>52.125</v>
      </c>
      <c r="H4333" t="e">
        <f>IF(AND(F4333&gt;19.999,F4333&lt;30),C4333,NA())</f>
        <v>#N/A</v>
      </c>
      <c r="I4333" t="e">
        <f t="shared" si="202"/>
        <v>#N/A</v>
      </c>
      <c r="J4333" t="e">
        <f t="shared" si="203"/>
        <v>#N/A</v>
      </c>
      <c r="L4333">
        <v>35.024999999999999</v>
      </c>
    </row>
    <row r="4334" spans="1:12" x14ac:dyDescent="0.3">
      <c r="A4334">
        <v>79.1584</v>
      </c>
      <c r="B4334">
        <v>34.39</v>
      </c>
      <c r="C4334">
        <v>50.924999999999997</v>
      </c>
      <c r="D4334">
        <v>-0.99730200000000002</v>
      </c>
      <c r="E4334" t="s">
        <v>4337</v>
      </c>
      <c r="F4334">
        <v>12.777777777777779</v>
      </c>
      <c r="G4334">
        <f t="shared" si="201"/>
        <v>50.924999999999997</v>
      </c>
      <c r="H4334" t="e">
        <f>IF(AND(F4334&gt;19.999,F4334&lt;30),C4334,NA())</f>
        <v>#N/A</v>
      </c>
      <c r="I4334" t="e">
        <f t="shared" si="202"/>
        <v>#N/A</v>
      </c>
      <c r="J4334" t="e">
        <f t="shared" si="203"/>
        <v>#N/A</v>
      </c>
      <c r="L4334">
        <v>35.0625</v>
      </c>
    </row>
    <row r="4335" spans="1:12" x14ac:dyDescent="0.3">
      <c r="A4335">
        <v>79.165400000000005</v>
      </c>
      <c r="B4335">
        <v>32.01</v>
      </c>
      <c r="C4335">
        <v>50.4</v>
      </c>
      <c r="D4335">
        <v>1.8424100000000001</v>
      </c>
      <c r="E4335" t="s">
        <v>4338</v>
      </c>
      <c r="F4335">
        <v>12.222222222222223</v>
      </c>
      <c r="G4335">
        <f t="shared" si="201"/>
        <v>50.4</v>
      </c>
      <c r="H4335" t="e">
        <f>IF(AND(F4335&gt;19.999,F4335&lt;30),C4335,NA())</f>
        <v>#N/A</v>
      </c>
      <c r="I4335" t="e">
        <f t="shared" si="202"/>
        <v>#N/A</v>
      </c>
      <c r="J4335" t="e">
        <f t="shared" si="203"/>
        <v>#N/A</v>
      </c>
      <c r="L4335">
        <v>35.1</v>
      </c>
    </row>
    <row r="4336" spans="1:12" x14ac:dyDescent="0.3">
      <c r="A4336">
        <v>79.172300000000007</v>
      </c>
      <c r="B4336">
        <v>35.590000000000003</v>
      </c>
      <c r="C4336">
        <v>51.9</v>
      </c>
      <c r="D4336">
        <v>-1.71879</v>
      </c>
      <c r="E4336" t="s">
        <v>4339</v>
      </c>
      <c r="F4336">
        <v>12.777777777777779</v>
      </c>
      <c r="G4336">
        <f t="shared" si="201"/>
        <v>51.9</v>
      </c>
      <c r="H4336" t="e">
        <f>IF(AND(F4336&gt;19.999,F4336&lt;30),C4336,NA())</f>
        <v>#N/A</v>
      </c>
      <c r="I4336" t="e">
        <f t="shared" si="202"/>
        <v>#N/A</v>
      </c>
      <c r="J4336" t="e">
        <f t="shared" si="203"/>
        <v>#N/A</v>
      </c>
      <c r="L4336">
        <v>35.1</v>
      </c>
    </row>
    <row r="4337" spans="1:12" x14ac:dyDescent="0.3">
      <c r="A4337">
        <v>79.179299999999998</v>
      </c>
      <c r="B4337">
        <v>36.24</v>
      </c>
      <c r="C4337">
        <v>51.225000000000001</v>
      </c>
      <c r="D4337">
        <v>-3.3127300000000002</v>
      </c>
      <c r="E4337" t="s">
        <v>4340</v>
      </c>
      <c r="F4337">
        <v>12.222222222222223</v>
      </c>
      <c r="G4337">
        <f t="shared" si="201"/>
        <v>51.225000000000001</v>
      </c>
      <c r="H4337" t="e">
        <f>IF(AND(F4337&gt;19.999,F4337&lt;30),C4337,NA())</f>
        <v>#N/A</v>
      </c>
      <c r="I4337" t="e">
        <f t="shared" si="202"/>
        <v>#N/A</v>
      </c>
      <c r="J4337" t="e">
        <f t="shared" si="203"/>
        <v>#N/A</v>
      </c>
      <c r="L4337">
        <v>35.1</v>
      </c>
    </row>
    <row r="4338" spans="1:12" x14ac:dyDescent="0.3">
      <c r="A4338">
        <v>79.186199999999999</v>
      </c>
      <c r="B4338">
        <v>35.1</v>
      </c>
      <c r="C4338">
        <v>46.05</v>
      </c>
      <c r="D4338">
        <v>-6.8760599999999998</v>
      </c>
      <c r="E4338" t="s">
        <v>4341</v>
      </c>
      <c r="F4338">
        <v>12.222222222222223</v>
      </c>
      <c r="G4338">
        <f t="shared" si="201"/>
        <v>46.05</v>
      </c>
      <c r="H4338" t="e">
        <f>IF(AND(F4338&gt;19.999,F4338&lt;30),C4338,NA())</f>
        <v>#N/A</v>
      </c>
      <c r="I4338" t="e">
        <f t="shared" si="202"/>
        <v>#N/A</v>
      </c>
      <c r="J4338" t="e">
        <f t="shared" si="203"/>
        <v>#N/A</v>
      </c>
      <c r="L4338">
        <v>35.1</v>
      </c>
    </row>
    <row r="4339" spans="1:12" x14ac:dyDescent="0.3">
      <c r="A4339">
        <v>79.193100000000001</v>
      </c>
      <c r="B4339">
        <v>34.93</v>
      </c>
      <c r="C4339">
        <v>45.9</v>
      </c>
      <c r="D4339">
        <v>-6.7857200000000004</v>
      </c>
      <c r="E4339" t="s">
        <v>4342</v>
      </c>
      <c r="F4339">
        <v>12.222222222222223</v>
      </c>
      <c r="G4339">
        <f t="shared" si="201"/>
        <v>45.9</v>
      </c>
      <c r="H4339" t="e">
        <f>IF(AND(F4339&gt;19.999,F4339&lt;30),C4339,NA())</f>
        <v>#N/A</v>
      </c>
      <c r="I4339" t="e">
        <f t="shared" si="202"/>
        <v>#N/A</v>
      </c>
      <c r="J4339" t="e">
        <f t="shared" si="203"/>
        <v>#N/A</v>
      </c>
      <c r="L4339">
        <v>35.1</v>
      </c>
    </row>
    <row r="4340" spans="1:12" x14ac:dyDescent="0.3">
      <c r="A4340">
        <v>79.200100000000006</v>
      </c>
      <c r="B4340">
        <v>33.31</v>
      </c>
      <c r="C4340">
        <v>43.725000000000001</v>
      </c>
      <c r="D4340">
        <v>-6.6704600000000003</v>
      </c>
      <c r="E4340" t="s">
        <v>4343</v>
      </c>
      <c r="F4340">
        <v>12.222222222222223</v>
      </c>
      <c r="G4340">
        <f t="shared" si="201"/>
        <v>43.725000000000001</v>
      </c>
      <c r="H4340" t="e">
        <f>IF(AND(F4340&gt;19.999,F4340&lt;30),C4340,NA())</f>
        <v>#N/A</v>
      </c>
      <c r="I4340" t="e">
        <f t="shared" si="202"/>
        <v>#N/A</v>
      </c>
      <c r="J4340" t="e">
        <f t="shared" si="203"/>
        <v>#N/A</v>
      </c>
      <c r="L4340">
        <v>35.1</v>
      </c>
    </row>
    <row r="4341" spans="1:12" x14ac:dyDescent="0.3">
      <c r="A4341">
        <v>79.206999999999994</v>
      </c>
      <c r="B4341">
        <v>30.46</v>
      </c>
      <c r="C4341">
        <v>41.325000000000003</v>
      </c>
      <c r="D4341">
        <v>-5.04129</v>
      </c>
      <c r="E4341" t="s">
        <v>4344</v>
      </c>
      <c r="F4341">
        <v>11.666666666666668</v>
      </c>
      <c r="G4341">
        <f t="shared" si="201"/>
        <v>41.325000000000003</v>
      </c>
      <c r="H4341" t="e">
        <f>IF(AND(F4341&gt;19.999,F4341&lt;30),C4341,NA())</f>
        <v>#N/A</v>
      </c>
      <c r="I4341" t="e">
        <f t="shared" si="202"/>
        <v>#N/A</v>
      </c>
      <c r="J4341" t="e">
        <f t="shared" si="203"/>
        <v>#N/A</v>
      </c>
      <c r="L4341">
        <v>35.1</v>
      </c>
    </row>
    <row r="4342" spans="1:12" x14ac:dyDescent="0.3">
      <c r="A4342">
        <v>79.213999999999999</v>
      </c>
      <c r="B4342">
        <v>28.69</v>
      </c>
      <c r="C4342">
        <v>43.725000000000001</v>
      </c>
      <c r="D4342">
        <v>-0.13896600000000001</v>
      </c>
      <c r="E4342" t="s">
        <v>4345</v>
      </c>
      <c r="F4342">
        <v>11.666666666666668</v>
      </c>
      <c r="G4342">
        <f t="shared" si="201"/>
        <v>43.725000000000001</v>
      </c>
      <c r="H4342" t="e">
        <f>IF(AND(F4342&gt;19.999,F4342&lt;30),C4342,NA())</f>
        <v>#N/A</v>
      </c>
      <c r="I4342" t="e">
        <f t="shared" si="202"/>
        <v>#N/A</v>
      </c>
      <c r="J4342" t="e">
        <f t="shared" si="203"/>
        <v>#N/A</v>
      </c>
      <c r="L4342">
        <v>35.1</v>
      </c>
    </row>
    <row r="4343" spans="1:12" x14ac:dyDescent="0.3">
      <c r="A4343">
        <v>79.2209</v>
      </c>
      <c r="B4343">
        <v>28.89</v>
      </c>
      <c r="C4343">
        <v>46.875</v>
      </c>
      <c r="D4343">
        <v>2.7282899999999999</v>
      </c>
      <c r="E4343" t="s">
        <v>4346</v>
      </c>
      <c r="F4343">
        <v>11.666666666666668</v>
      </c>
      <c r="G4343">
        <f t="shared" si="201"/>
        <v>46.875</v>
      </c>
      <c r="H4343" t="e">
        <f>IF(AND(F4343&gt;19.999,F4343&lt;30),C4343,NA())</f>
        <v>#N/A</v>
      </c>
      <c r="I4343" t="e">
        <f t="shared" si="202"/>
        <v>#N/A</v>
      </c>
      <c r="J4343" t="e">
        <f t="shared" si="203"/>
        <v>#N/A</v>
      </c>
      <c r="L4343">
        <v>35.1</v>
      </c>
    </row>
    <row r="4344" spans="1:12" x14ac:dyDescent="0.3">
      <c r="A4344">
        <v>79.227900000000005</v>
      </c>
      <c r="B4344">
        <v>30.9</v>
      </c>
      <c r="C4344">
        <v>46.2</v>
      </c>
      <c r="D4344">
        <v>-0.78833900000000001</v>
      </c>
      <c r="E4344" t="s">
        <v>4347</v>
      </c>
      <c r="F4344">
        <v>11.666666666666668</v>
      </c>
      <c r="G4344">
        <f t="shared" si="201"/>
        <v>46.2</v>
      </c>
      <c r="H4344" t="e">
        <f>IF(AND(F4344&gt;19.999,F4344&lt;30),C4344,NA())</f>
        <v>#N/A</v>
      </c>
      <c r="I4344" t="e">
        <f t="shared" si="202"/>
        <v>#N/A</v>
      </c>
      <c r="J4344" t="e">
        <f t="shared" si="203"/>
        <v>#N/A</v>
      </c>
      <c r="L4344">
        <v>35.1</v>
      </c>
    </row>
    <row r="4345" spans="1:12" x14ac:dyDescent="0.3">
      <c r="A4345">
        <v>79.234800000000007</v>
      </c>
      <c r="B4345">
        <v>32.93</v>
      </c>
      <c r="C4345">
        <v>45.674999999999997</v>
      </c>
      <c r="D4345">
        <v>-4.1832399999999996</v>
      </c>
      <c r="E4345" t="s">
        <v>4348</v>
      </c>
      <c r="F4345">
        <v>11.111111111111111</v>
      </c>
      <c r="G4345">
        <f t="shared" si="201"/>
        <v>45.674999999999997</v>
      </c>
      <c r="H4345" t="e">
        <f>IF(AND(F4345&gt;19.999,F4345&lt;30),C4345,NA())</f>
        <v>#N/A</v>
      </c>
      <c r="I4345" t="e">
        <f t="shared" si="202"/>
        <v>#N/A</v>
      </c>
      <c r="J4345" t="e">
        <f t="shared" si="203"/>
        <v>#N/A</v>
      </c>
      <c r="L4345">
        <v>35.1</v>
      </c>
    </row>
    <row r="4346" spans="1:12" x14ac:dyDescent="0.3">
      <c r="A4346">
        <v>79.241799999999998</v>
      </c>
      <c r="B4346">
        <v>32.96</v>
      </c>
      <c r="C4346">
        <v>46.8</v>
      </c>
      <c r="D4346">
        <v>-3.1006499999999999</v>
      </c>
      <c r="E4346" t="s">
        <v>4349</v>
      </c>
      <c r="F4346">
        <v>11.111111111111111</v>
      </c>
      <c r="G4346">
        <f t="shared" si="201"/>
        <v>46.8</v>
      </c>
      <c r="H4346" t="e">
        <f>IF(AND(F4346&gt;19.999,F4346&lt;30),C4346,NA())</f>
        <v>#N/A</v>
      </c>
      <c r="I4346" t="e">
        <f t="shared" si="202"/>
        <v>#N/A</v>
      </c>
      <c r="J4346" t="e">
        <f t="shared" si="203"/>
        <v>#N/A</v>
      </c>
      <c r="L4346">
        <v>35.1</v>
      </c>
    </row>
    <row r="4347" spans="1:12" x14ac:dyDescent="0.3">
      <c r="A4347">
        <v>79.248699999999999</v>
      </c>
      <c r="B4347">
        <v>33.68</v>
      </c>
      <c r="C4347">
        <v>44.7</v>
      </c>
      <c r="D4347">
        <v>-6.21854</v>
      </c>
      <c r="E4347" t="s">
        <v>4350</v>
      </c>
      <c r="F4347">
        <v>11.666666666666668</v>
      </c>
      <c r="G4347">
        <f t="shared" si="201"/>
        <v>44.7</v>
      </c>
      <c r="H4347" t="e">
        <f>IF(AND(F4347&gt;19.999,F4347&lt;30),C4347,NA())</f>
        <v>#N/A</v>
      </c>
      <c r="I4347" t="e">
        <f t="shared" si="202"/>
        <v>#N/A</v>
      </c>
      <c r="J4347" t="e">
        <f t="shared" si="203"/>
        <v>#N/A</v>
      </c>
      <c r="L4347">
        <v>35.1</v>
      </c>
    </row>
    <row r="4348" spans="1:12" x14ac:dyDescent="0.3">
      <c r="A4348">
        <v>79.255600000000001</v>
      </c>
      <c r="B4348">
        <v>31.83</v>
      </c>
      <c r="C4348">
        <v>42.825000000000003</v>
      </c>
      <c r="D4348">
        <v>-5.4781199999999997</v>
      </c>
      <c r="E4348" t="s">
        <v>4351</v>
      </c>
      <c r="F4348">
        <v>11.666666666666668</v>
      </c>
      <c r="G4348">
        <f t="shared" si="201"/>
        <v>42.825000000000003</v>
      </c>
      <c r="H4348" t="e">
        <f>IF(AND(F4348&gt;19.999,F4348&lt;30),C4348,NA())</f>
        <v>#N/A</v>
      </c>
      <c r="I4348" t="e">
        <f t="shared" si="202"/>
        <v>#N/A</v>
      </c>
      <c r="J4348" t="e">
        <f t="shared" si="203"/>
        <v>#N/A</v>
      </c>
      <c r="L4348">
        <v>35.1</v>
      </c>
    </row>
    <row r="4349" spans="1:12" x14ac:dyDescent="0.3">
      <c r="A4349">
        <v>79.262600000000006</v>
      </c>
      <c r="B4349">
        <v>24.94</v>
      </c>
      <c r="C4349">
        <v>28.425000000000001</v>
      </c>
      <c r="D4349">
        <v>-10.1374</v>
      </c>
      <c r="E4349" t="s">
        <v>4352</v>
      </c>
      <c r="F4349">
        <v>11.666666666666668</v>
      </c>
      <c r="G4349">
        <f t="shared" si="201"/>
        <v>28.425000000000001</v>
      </c>
      <c r="H4349" t="e">
        <f>IF(AND(F4349&gt;19.999,F4349&lt;30),C4349,NA())</f>
        <v>#N/A</v>
      </c>
      <c r="I4349" t="e">
        <f t="shared" si="202"/>
        <v>#N/A</v>
      </c>
      <c r="J4349" t="e">
        <f t="shared" si="203"/>
        <v>#N/A</v>
      </c>
      <c r="L4349">
        <v>35.1</v>
      </c>
    </row>
    <row r="4350" spans="1:12" x14ac:dyDescent="0.3">
      <c r="A4350">
        <v>79.269499999999994</v>
      </c>
      <c r="B4350">
        <v>24.67</v>
      </c>
      <c r="C4350">
        <v>39.9</v>
      </c>
      <c r="D4350">
        <v>1.7192799999999999</v>
      </c>
      <c r="E4350" t="s">
        <v>4353</v>
      </c>
      <c r="F4350">
        <v>12.222222222222223</v>
      </c>
      <c r="G4350">
        <f t="shared" si="201"/>
        <v>39.9</v>
      </c>
      <c r="H4350" t="e">
        <f>IF(AND(F4350&gt;19.999,F4350&lt;30),C4350,NA())</f>
        <v>#N/A</v>
      </c>
      <c r="I4350" t="e">
        <f t="shared" si="202"/>
        <v>#N/A</v>
      </c>
      <c r="J4350" t="e">
        <f t="shared" si="203"/>
        <v>#N/A</v>
      </c>
      <c r="L4350">
        <v>35.1</v>
      </c>
    </row>
    <row r="4351" spans="1:12" x14ac:dyDescent="0.3">
      <c r="A4351">
        <v>79.276499999999999</v>
      </c>
      <c r="B4351">
        <v>33.11</v>
      </c>
      <c r="C4351">
        <v>42.075000000000003</v>
      </c>
      <c r="D4351">
        <v>-8.0377100000000006</v>
      </c>
      <c r="E4351" t="s">
        <v>4354</v>
      </c>
      <c r="F4351">
        <v>12.222222222222223</v>
      </c>
      <c r="G4351">
        <f t="shared" si="201"/>
        <v>42.075000000000003</v>
      </c>
      <c r="H4351" t="e">
        <f>IF(AND(F4351&gt;19.999,F4351&lt;30),C4351,NA())</f>
        <v>#N/A</v>
      </c>
      <c r="I4351" t="e">
        <f t="shared" si="202"/>
        <v>#N/A</v>
      </c>
      <c r="J4351" t="e">
        <f t="shared" si="203"/>
        <v>#N/A</v>
      </c>
      <c r="L4351">
        <v>35.1</v>
      </c>
    </row>
    <row r="4352" spans="1:12" x14ac:dyDescent="0.3">
      <c r="A4352">
        <v>79.2834</v>
      </c>
      <c r="B4352">
        <v>28.9</v>
      </c>
      <c r="C4352">
        <v>31.725000000000001</v>
      </c>
      <c r="D4352">
        <v>-12.4359</v>
      </c>
      <c r="E4352" t="s">
        <v>4355</v>
      </c>
      <c r="F4352">
        <v>12.222222222222223</v>
      </c>
      <c r="G4352">
        <f t="shared" si="201"/>
        <v>31.725000000000001</v>
      </c>
      <c r="H4352" t="e">
        <f>IF(AND(F4352&gt;19.999,F4352&lt;30),C4352,NA())</f>
        <v>#N/A</v>
      </c>
      <c r="I4352" t="e">
        <f t="shared" si="202"/>
        <v>#N/A</v>
      </c>
      <c r="J4352" t="e">
        <f t="shared" si="203"/>
        <v>#N/A</v>
      </c>
      <c r="L4352">
        <v>35.1</v>
      </c>
    </row>
    <row r="4353" spans="1:12" x14ac:dyDescent="0.3">
      <c r="A4353">
        <v>79.290400000000005</v>
      </c>
      <c r="B4353">
        <v>22.72</v>
      </c>
      <c r="C4353">
        <v>34.049999999999997</v>
      </c>
      <c r="D4353">
        <v>-1.37392</v>
      </c>
      <c r="E4353" t="s">
        <v>4356</v>
      </c>
      <c r="F4353">
        <v>12.222222222222223</v>
      </c>
      <c r="G4353">
        <f t="shared" si="201"/>
        <v>34.049999999999997</v>
      </c>
      <c r="H4353" t="e">
        <f>IF(AND(F4353&gt;19.999,F4353&lt;30),C4353,NA())</f>
        <v>#N/A</v>
      </c>
      <c r="I4353" t="e">
        <f t="shared" si="202"/>
        <v>#N/A</v>
      </c>
      <c r="J4353" t="e">
        <f t="shared" si="203"/>
        <v>#N/A</v>
      </c>
      <c r="L4353">
        <v>35.156199999999998</v>
      </c>
    </row>
    <row r="4354" spans="1:12" x14ac:dyDescent="0.3">
      <c r="A4354">
        <v>79.297300000000007</v>
      </c>
      <c r="B4354">
        <v>29.19</v>
      </c>
      <c r="C4354">
        <v>32.475000000000001</v>
      </c>
      <c r="D4354">
        <v>-12.095800000000001</v>
      </c>
      <c r="E4354" t="s">
        <v>4357</v>
      </c>
      <c r="F4354">
        <v>12.777777777777779</v>
      </c>
      <c r="G4354">
        <f t="shared" si="201"/>
        <v>32.475000000000001</v>
      </c>
      <c r="H4354" t="e">
        <f>IF(AND(F4354&gt;19.999,F4354&lt;30),C4354,NA())</f>
        <v>#N/A</v>
      </c>
      <c r="I4354" t="e">
        <f t="shared" si="202"/>
        <v>#N/A</v>
      </c>
      <c r="J4354" t="e">
        <f t="shared" si="203"/>
        <v>#N/A</v>
      </c>
      <c r="L4354">
        <v>35.174999999999997</v>
      </c>
    </row>
    <row r="4355" spans="1:12" x14ac:dyDescent="0.3">
      <c r="A4355">
        <v>79.304299999999998</v>
      </c>
      <c r="B4355">
        <v>26.27</v>
      </c>
      <c r="C4355">
        <v>40.424999999999997</v>
      </c>
      <c r="D4355">
        <v>-1.77077E-2</v>
      </c>
      <c r="E4355" t="s">
        <v>4358</v>
      </c>
      <c r="F4355">
        <v>12.777777777777779</v>
      </c>
      <c r="G4355">
        <f t="shared" ref="G4355:G4418" si="204">IF(F4355&lt;20,C4355,NA())</f>
        <v>40.424999999999997</v>
      </c>
      <c r="H4355" t="e">
        <f>IF(AND(F4355&gt;19.999,F4355&lt;30),C4355,NA())</f>
        <v>#N/A</v>
      </c>
      <c r="I4355" t="e">
        <f t="shared" ref="I4355:I4418" si="205">IF(AND(F4355&gt;29.999,F4355&lt;40),C4355,NA())</f>
        <v>#N/A</v>
      </c>
      <c r="J4355" t="e">
        <f t="shared" ref="J4355:J4418" si="206">IF(F4355&gt;40,C4355,NA())</f>
        <v>#N/A</v>
      </c>
      <c r="L4355">
        <v>35.174999999999997</v>
      </c>
    </row>
    <row r="4356" spans="1:12" x14ac:dyDescent="0.3">
      <c r="A4356">
        <v>79.311199999999999</v>
      </c>
      <c r="B4356">
        <v>33.46</v>
      </c>
      <c r="C4356">
        <v>46.65</v>
      </c>
      <c r="D4356">
        <v>-3.9575200000000001</v>
      </c>
      <c r="E4356" t="s">
        <v>4359</v>
      </c>
      <c r="F4356">
        <v>12.777777777777779</v>
      </c>
      <c r="G4356">
        <f t="shared" si="204"/>
        <v>46.65</v>
      </c>
      <c r="H4356" t="e">
        <f>IF(AND(F4356&gt;19.999,F4356&lt;30),C4356,NA())</f>
        <v>#N/A</v>
      </c>
      <c r="I4356" t="e">
        <f t="shared" si="205"/>
        <v>#N/A</v>
      </c>
      <c r="J4356" t="e">
        <f t="shared" si="206"/>
        <v>#N/A</v>
      </c>
      <c r="L4356">
        <v>35.174999999999997</v>
      </c>
    </row>
    <row r="4357" spans="1:12" x14ac:dyDescent="0.3">
      <c r="A4357">
        <v>79.318100000000001</v>
      </c>
      <c r="B4357">
        <v>28.27</v>
      </c>
      <c r="C4357">
        <v>35.024999999999999</v>
      </c>
      <c r="D4357">
        <v>-8.2451899999999991</v>
      </c>
      <c r="E4357" t="s">
        <v>4360</v>
      </c>
      <c r="F4357">
        <v>13.333333333333334</v>
      </c>
      <c r="G4357">
        <f t="shared" si="204"/>
        <v>35.024999999999999</v>
      </c>
      <c r="H4357" t="e">
        <f>IF(AND(F4357&gt;19.999,F4357&lt;30),C4357,NA())</f>
        <v>#N/A</v>
      </c>
      <c r="I4357" t="e">
        <f t="shared" si="205"/>
        <v>#N/A</v>
      </c>
      <c r="J4357" t="e">
        <f t="shared" si="206"/>
        <v>#N/A</v>
      </c>
      <c r="L4357">
        <v>35.174999999999997</v>
      </c>
    </row>
    <row r="4358" spans="1:12" x14ac:dyDescent="0.3">
      <c r="A4358">
        <v>79.325100000000006</v>
      </c>
      <c r="B4358">
        <v>26.86</v>
      </c>
      <c r="C4358">
        <v>36.9</v>
      </c>
      <c r="D4358">
        <v>-4.3768200000000004</v>
      </c>
      <c r="E4358" t="s">
        <v>4361</v>
      </c>
      <c r="F4358">
        <v>13.333333333333334</v>
      </c>
      <c r="G4358">
        <f t="shared" si="204"/>
        <v>36.9</v>
      </c>
      <c r="H4358" t="e">
        <f>IF(AND(F4358&gt;19.999,F4358&lt;30),C4358,NA())</f>
        <v>#N/A</v>
      </c>
      <c r="I4358" t="e">
        <f t="shared" si="205"/>
        <v>#N/A</v>
      </c>
      <c r="J4358" t="e">
        <f t="shared" si="206"/>
        <v>#N/A</v>
      </c>
      <c r="L4358">
        <v>35.174999999999997</v>
      </c>
    </row>
    <row r="4359" spans="1:12" x14ac:dyDescent="0.3">
      <c r="A4359">
        <v>79.331999999999994</v>
      </c>
      <c r="B4359">
        <v>22.29</v>
      </c>
      <c r="C4359">
        <v>30.975000000000001</v>
      </c>
      <c r="D4359">
        <v>-3.8410099999999998</v>
      </c>
      <c r="E4359" t="s">
        <v>4362</v>
      </c>
      <c r="F4359">
        <v>13.888888888888889</v>
      </c>
      <c r="G4359">
        <f t="shared" si="204"/>
        <v>30.975000000000001</v>
      </c>
      <c r="H4359" t="e">
        <f>IF(AND(F4359&gt;19.999,F4359&lt;30),C4359,NA())</f>
        <v>#N/A</v>
      </c>
      <c r="I4359" t="e">
        <f t="shared" si="205"/>
        <v>#N/A</v>
      </c>
      <c r="J4359" t="e">
        <f t="shared" si="206"/>
        <v>#N/A</v>
      </c>
      <c r="L4359">
        <v>35.174999999999997</v>
      </c>
    </row>
    <row r="4360" spans="1:12" x14ac:dyDescent="0.3">
      <c r="A4360">
        <v>79.338999999999999</v>
      </c>
      <c r="B4360">
        <v>28.68</v>
      </c>
      <c r="C4360">
        <v>35.625</v>
      </c>
      <c r="D4360">
        <v>-8.2248300000000008</v>
      </c>
      <c r="E4360" t="s">
        <v>4363</v>
      </c>
      <c r="F4360">
        <v>14.444444444444445</v>
      </c>
      <c r="G4360">
        <f t="shared" si="204"/>
        <v>35.625</v>
      </c>
      <c r="H4360" t="e">
        <f>IF(AND(F4360&gt;19.999,F4360&lt;30),C4360,NA())</f>
        <v>#N/A</v>
      </c>
      <c r="I4360" t="e">
        <f t="shared" si="205"/>
        <v>#N/A</v>
      </c>
      <c r="J4360" t="e">
        <f t="shared" si="206"/>
        <v>#N/A</v>
      </c>
      <c r="L4360">
        <v>35.174999999999997</v>
      </c>
    </row>
    <row r="4361" spans="1:12" x14ac:dyDescent="0.3">
      <c r="A4361">
        <v>79.3459</v>
      </c>
      <c r="B4361">
        <v>30.28</v>
      </c>
      <c r="C4361">
        <v>31.8</v>
      </c>
      <c r="D4361">
        <v>-14.3118</v>
      </c>
      <c r="E4361" t="s">
        <v>4364</v>
      </c>
      <c r="F4361">
        <v>14.444444444444445</v>
      </c>
      <c r="G4361">
        <f t="shared" si="204"/>
        <v>31.8</v>
      </c>
      <c r="H4361" t="e">
        <f>IF(AND(F4361&gt;19.999,F4361&lt;30),C4361,NA())</f>
        <v>#N/A</v>
      </c>
      <c r="I4361" t="e">
        <f t="shared" si="205"/>
        <v>#N/A</v>
      </c>
      <c r="J4361" t="e">
        <f t="shared" si="206"/>
        <v>#N/A</v>
      </c>
      <c r="L4361">
        <v>35.174999999999997</v>
      </c>
    </row>
    <row r="4362" spans="1:12" x14ac:dyDescent="0.3">
      <c r="A4362">
        <v>79.352900000000005</v>
      </c>
      <c r="B4362">
        <v>28.83</v>
      </c>
      <c r="C4362">
        <v>32.475000000000001</v>
      </c>
      <c r="D4362">
        <v>-11.5869</v>
      </c>
      <c r="E4362" t="s">
        <v>4365</v>
      </c>
      <c r="F4362">
        <v>15</v>
      </c>
      <c r="G4362">
        <f t="shared" si="204"/>
        <v>32.475000000000001</v>
      </c>
      <c r="H4362" t="e">
        <f>IF(AND(F4362&gt;19.999,F4362&lt;30),C4362,NA())</f>
        <v>#N/A</v>
      </c>
      <c r="I4362" t="e">
        <f t="shared" si="205"/>
        <v>#N/A</v>
      </c>
      <c r="J4362" t="e">
        <f t="shared" si="206"/>
        <v>#N/A</v>
      </c>
      <c r="L4362">
        <v>35.174999999999997</v>
      </c>
    </row>
    <row r="4363" spans="1:12" x14ac:dyDescent="0.3">
      <c r="A4363">
        <v>79.359800000000007</v>
      </c>
      <c r="B4363">
        <v>29.2</v>
      </c>
      <c r="C4363">
        <v>31.875</v>
      </c>
      <c r="D4363">
        <v>-12.71</v>
      </c>
      <c r="E4363" t="s">
        <v>4366</v>
      </c>
      <c r="F4363">
        <v>15.555555555555557</v>
      </c>
      <c r="G4363">
        <f t="shared" si="204"/>
        <v>31.875</v>
      </c>
      <c r="H4363" t="e">
        <f>IF(AND(F4363&gt;19.999,F4363&lt;30),C4363,NA())</f>
        <v>#N/A</v>
      </c>
      <c r="I4363" t="e">
        <f t="shared" si="205"/>
        <v>#N/A</v>
      </c>
      <c r="J4363" t="e">
        <f t="shared" si="206"/>
        <v>#N/A</v>
      </c>
      <c r="L4363">
        <v>35.174999999999997</v>
      </c>
    </row>
    <row r="4364" spans="1:12" x14ac:dyDescent="0.3">
      <c r="A4364">
        <v>79.366799999999998</v>
      </c>
      <c r="B4364">
        <v>30.14</v>
      </c>
      <c r="C4364">
        <v>29.25</v>
      </c>
      <c r="D4364">
        <v>-16.663900000000002</v>
      </c>
      <c r="E4364" t="s">
        <v>4367</v>
      </c>
      <c r="F4364">
        <v>15.555555555555557</v>
      </c>
      <c r="G4364">
        <f t="shared" si="204"/>
        <v>29.25</v>
      </c>
      <c r="H4364" t="e">
        <f>IF(AND(F4364&gt;19.999,F4364&lt;30),C4364,NA())</f>
        <v>#N/A</v>
      </c>
      <c r="I4364" t="e">
        <f t="shared" si="205"/>
        <v>#N/A</v>
      </c>
      <c r="J4364" t="e">
        <f t="shared" si="206"/>
        <v>#N/A</v>
      </c>
      <c r="L4364">
        <v>35.174999999999997</v>
      </c>
    </row>
    <row r="4365" spans="1:12" x14ac:dyDescent="0.3">
      <c r="A4365">
        <v>79.373699999999999</v>
      </c>
      <c r="B4365">
        <v>28.38</v>
      </c>
      <c r="C4365">
        <v>32.700000000000003</v>
      </c>
      <c r="D4365">
        <v>-10.7257</v>
      </c>
      <c r="E4365" t="s">
        <v>4368</v>
      </c>
      <c r="F4365">
        <v>18.333333333333336</v>
      </c>
      <c r="G4365">
        <f t="shared" si="204"/>
        <v>32.700000000000003</v>
      </c>
      <c r="H4365" t="e">
        <f>IF(AND(F4365&gt;19.999,F4365&lt;30),C4365,NA())</f>
        <v>#N/A</v>
      </c>
      <c r="I4365" t="e">
        <f t="shared" si="205"/>
        <v>#N/A</v>
      </c>
      <c r="J4365" t="e">
        <f t="shared" si="206"/>
        <v>#N/A</v>
      </c>
      <c r="L4365">
        <v>35.174999999999997</v>
      </c>
    </row>
    <row r="4366" spans="1:12" x14ac:dyDescent="0.3">
      <c r="A4366">
        <v>79.380600000000001</v>
      </c>
      <c r="B4366">
        <v>31.41</v>
      </c>
      <c r="C4366">
        <v>34.5</v>
      </c>
      <c r="D4366">
        <v>-13.209300000000001</v>
      </c>
      <c r="E4366" t="s">
        <v>4369</v>
      </c>
      <c r="F4366">
        <v>22.222222222222221</v>
      </c>
      <c r="G4366" t="e">
        <f t="shared" si="204"/>
        <v>#N/A</v>
      </c>
      <c r="H4366">
        <f>IF(AND(F4366&gt;19.999,F4366&lt;30),C4366,NA())</f>
        <v>34.5</v>
      </c>
      <c r="I4366" t="e">
        <f t="shared" si="205"/>
        <v>#N/A</v>
      </c>
      <c r="J4366" t="e">
        <f t="shared" si="206"/>
        <v>#N/A</v>
      </c>
      <c r="L4366">
        <v>35.174999999999997</v>
      </c>
    </row>
    <row r="4367" spans="1:12" x14ac:dyDescent="0.3">
      <c r="A4367">
        <v>79.387600000000006</v>
      </c>
      <c r="B4367">
        <v>33.56</v>
      </c>
      <c r="C4367">
        <v>36.375</v>
      </c>
      <c r="D4367">
        <v>-14.373900000000001</v>
      </c>
      <c r="E4367" t="s">
        <v>4370</v>
      </c>
      <c r="F4367">
        <v>23.333333333333336</v>
      </c>
      <c r="G4367" t="e">
        <f t="shared" si="204"/>
        <v>#N/A</v>
      </c>
      <c r="H4367">
        <f>IF(AND(F4367&gt;19.999,F4367&lt;30),C4367,NA())</f>
        <v>36.375</v>
      </c>
      <c r="I4367" t="e">
        <f t="shared" si="205"/>
        <v>#N/A</v>
      </c>
      <c r="J4367" t="e">
        <f t="shared" si="206"/>
        <v>#N/A</v>
      </c>
      <c r="L4367">
        <v>35.174999999999997</v>
      </c>
    </row>
    <row r="4368" spans="1:12" x14ac:dyDescent="0.3">
      <c r="A4368">
        <v>79.394499999999994</v>
      </c>
      <c r="B4368">
        <v>32.130000000000003</v>
      </c>
      <c r="C4368">
        <v>34.125</v>
      </c>
      <c r="D4368">
        <v>-14.6022</v>
      </c>
      <c r="E4368" t="s">
        <v>4371</v>
      </c>
      <c r="F4368">
        <v>26.666666666666668</v>
      </c>
      <c r="G4368" t="e">
        <f t="shared" si="204"/>
        <v>#N/A</v>
      </c>
      <c r="H4368">
        <f>IF(AND(F4368&gt;19.999,F4368&lt;30),C4368,NA())</f>
        <v>34.125</v>
      </c>
      <c r="I4368" t="e">
        <f t="shared" si="205"/>
        <v>#N/A</v>
      </c>
      <c r="J4368" t="e">
        <f t="shared" si="206"/>
        <v>#N/A</v>
      </c>
      <c r="L4368">
        <v>35.174999999999997</v>
      </c>
    </row>
    <row r="4369" spans="1:12" x14ac:dyDescent="0.3">
      <c r="A4369">
        <v>79.401499999999999</v>
      </c>
      <c r="B4369">
        <v>36.31</v>
      </c>
      <c r="C4369">
        <v>53.325000000000003</v>
      </c>
      <c r="D4369">
        <v>-1.31169</v>
      </c>
      <c r="E4369" t="s">
        <v>4372</v>
      </c>
      <c r="F4369">
        <v>23.888888888888889</v>
      </c>
      <c r="G4369" t="e">
        <f t="shared" si="204"/>
        <v>#N/A</v>
      </c>
      <c r="H4369">
        <f>IF(AND(F4369&gt;19.999,F4369&lt;30),C4369,NA())</f>
        <v>53.325000000000003</v>
      </c>
      <c r="I4369" t="e">
        <f t="shared" si="205"/>
        <v>#N/A</v>
      </c>
      <c r="J4369" t="e">
        <f t="shared" si="206"/>
        <v>#N/A</v>
      </c>
      <c r="L4369">
        <v>35.174999999999997</v>
      </c>
    </row>
    <row r="4370" spans="1:12" x14ac:dyDescent="0.3">
      <c r="A4370">
        <v>79.4084</v>
      </c>
      <c r="B4370">
        <v>50.36</v>
      </c>
      <c r="C4370">
        <v>71.775000000000006</v>
      </c>
      <c r="D4370">
        <v>-2.72478</v>
      </c>
      <c r="E4370" t="s">
        <v>4373</v>
      </c>
      <c r="F4370">
        <v>24.444444444444446</v>
      </c>
      <c r="G4370" t="e">
        <f t="shared" si="204"/>
        <v>#N/A</v>
      </c>
      <c r="H4370">
        <f>IF(AND(F4370&gt;19.999,F4370&lt;30),C4370,NA())</f>
        <v>71.775000000000006</v>
      </c>
      <c r="I4370" t="e">
        <f t="shared" si="205"/>
        <v>#N/A</v>
      </c>
      <c r="J4370" t="e">
        <f t="shared" si="206"/>
        <v>#N/A</v>
      </c>
      <c r="L4370">
        <v>35.174999999999997</v>
      </c>
    </row>
    <row r="4371" spans="1:12" x14ac:dyDescent="0.3">
      <c r="A4371">
        <v>79.415400000000005</v>
      </c>
      <c r="B4371">
        <v>50.45</v>
      </c>
      <c r="C4371">
        <v>73.5</v>
      </c>
      <c r="D4371">
        <v>-1.1270199999999999</v>
      </c>
      <c r="E4371" t="s">
        <v>4374</v>
      </c>
      <c r="F4371">
        <v>25</v>
      </c>
      <c r="G4371" t="e">
        <f t="shared" si="204"/>
        <v>#N/A</v>
      </c>
      <c r="H4371">
        <f>IF(AND(F4371&gt;19.999,F4371&lt;30),C4371,NA())</f>
        <v>73.5</v>
      </c>
      <c r="I4371" t="e">
        <f t="shared" si="205"/>
        <v>#N/A</v>
      </c>
      <c r="J4371" t="e">
        <f t="shared" si="206"/>
        <v>#N/A</v>
      </c>
      <c r="L4371">
        <v>35.25</v>
      </c>
    </row>
    <row r="4372" spans="1:12" x14ac:dyDescent="0.3">
      <c r="A4372">
        <v>79.422300000000007</v>
      </c>
      <c r="B4372">
        <v>50.08</v>
      </c>
      <c r="C4372">
        <v>72.674999999999997</v>
      </c>
      <c r="D4372">
        <v>-1.42893</v>
      </c>
      <c r="E4372" t="s">
        <v>4375</v>
      </c>
      <c r="F4372">
        <v>23.888888888888889</v>
      </c>
      <c r="G4372" t="e">
        <f t="shared" si="204"/>
        <v>#N/A</v>
      </c>
      <c r="H4372">
        <f>IF(AND(F4372&gt;19.999,F4372&lt;30),C4372,NA())</f>
        <v>72.674999999999997</v>
      </c>
      <c r="I4372" t="e">
        <f t="shared" si="205"/>
        <v>#N/A</v>
      </c>
      <c r="J4372" t="e">
        <f t="shared" si="206"/>
        <v>#N/A</v>
      </c>
      <c r="L4372">
        <v>35.25</v>
      </c>
    </row>
    <row r="4373" spans="1:12" x14ac:dyDescent="0.3">
      <c r="A4373">
        <v>79.429299999999998</v>
      </c>
      <c r="B4373">
        <v>49.49</v>
      </c>
      <c r="C4373">
        <v>71.400000000000006</v>
      </c>
      <c r="D4373">
        <v>-1.86982</v>
      </c>
      <c r="E4373" t="s">
        <v>4376</v>
      </c>
      <c r="F4373">
        <v>22.777777777777779</v>
      </c>
      <c r="G4373" t="e">
        <f t="shared" si="204"/>
        <v>#N/A</v>
      </c>
      <c r="H4373">
        <f>IF(AND(F4373&gt;19.999,F4373&lt;30),C4373,NA())</f>
        <v>71.400000000000006</v>
      </c>
      <c r="I4373" t="e">
        <f t="shared" si="205"/>
        <v>#N/A</v>
      </c>
      <c r="J4373" t="e">
        <f t="shared" si="206"/>
        <v>#N/A</v>
      </c>
      <c r="L4373">
        <v>35.25</v>
      </c>
    </row>
    <row r="4374" spans="1:12" x14ac:dyDescent="0.3">
      <c r="A4374">
        <v>79.436199999999999</v>
      </c>
      <c r="B4374">
        <v>45.47</v>
      </c>
      <c r="C4374">
        <v>70.424999999999997</v>
      </c>
      <c r="D4374">
        <v>2.8384200000000002</v>
      </c>
      <c r="E4374" t="s">
        <v>4377</v>
      </c>
      <c r="F4374">
        <v>22.222222222222221</v>
      </c>
      <c r="G4374" t="e">
        <f t="shared" si="204"/>
        <v>#N/A</v>
      </c>
      <c r="H4374">
        <f>IF(AND(F4374&gt;19.999,F4374&lt;30),C4374,NA())</f>
        <v>70.424999999999997</v>
      </c>
      <c r="I4374" t="e">
        <f t="shared" si="205"/>
        <v>#N/A</v>
      </c>
      <c r="J4374" t="e">
        <f t="shared" si="206"/>
        <v>#N/A</v>
      </c>
      <c r="L4374">
        <v>35.25</v>
      </c>
    </row>
    <row r="4375" spans="1:12" x14ac:dyDescent="0.3">
      <c r="A4375">
        <v>79.443100000000001</v>
      </c>
      <c r="B4375">
        <v>49.37</v>
      </c>
      <c r="C4375">
        <v>72.45</v>
      </c>
      <c r="D4375">
        <v>-0.65017599999999998</v>
      </c>
      <c r="E4375" t="s">
        <v>4378</v>
      </c>
      <c r="F4375">
        <v>21.666666666666668</v>
      </c>
      <c r="G4375" t="e">
        <f t="shared" si="204"/>
        <v>#N/A</v>
      </c>
      <c r="H4375">
        <f>IF(AND(F4375&gt;19.999,F4375&lt;30),C4375,NA())</f>
        <v>72.45</v>
      </c>
      <c r="I4375" t="e">
        <f t="shared" si="205"/>
        <v>#N/A</v>
      </c>
      <c r="J4375" t="e">
        <f t="shared" si="206"/>
        <v>#N/A</v>
      </c>
      <c r="L4375">
        <v>35.25</v>
      </c>
    </row>
    <row r="4376" spans="1:12" x14ac:dyDescent="0.3">
      <c r="A4376">
        <v>79.450100000000006</v>
      </c>
      <c r="B4376">
        <v>47.9</v>
      </c>
      <c r="C4376">
        <v>70.125</v>
      </c>
      <c r="D4376">
        <v>-0.89697300000000002</v>
      </c>
      <c r="E4376" t="s">
        <v>4379</v>
      </c>
      <c r="F4376">
        <v>21.111111111111111</v>
      </c>
      <c r="G4376" t="e">
        <f t="shared" si="204"/>
        <v>#N/A</v>
      </c>
      <c r="H4376">
        <f>IF(AND(F4376&gt;19.999,F4376&lt;30),C4376,NA())</f>
        <v>70.125</v>
      </c>
      <c r="I4376" t="e">
        <f t="shared" si="205"/>
        <v>#N/A</v>
      </c>
      <c r="J4376" t="e">
        <f t="shared" si="206"/>
        <v>#N/A</v>
      </c>
      <c r="L4376">
        <v>35.25</v>
      </c>
    </row>
    <row r="4377" spans="1:12" x14ac:dyDescent="0.3">
      <c r="A4377">
        <v>79.456999999999994</v>
      </c>
      <c r="B4377">
        <v>49.67</v>
      </c>
      <c r="C4377">
        <v>73.95</v>
      </c>
      <c r="D4377">
        <v>0.425701</v>
      </c>
      <c r="E4377" t="s">
        <v>4380</v>
      </c>
      <c r="F4377">
        <v>20.555555555555557</v>
      </c>
      <c r="G4377" t="e">
        <f t="shared" si="204"/>
        <v>#N/A</v>
      </c>
      <c r="H4377">
        <f>IF(AND(F4377&gt;19.999,F4377&lt;30),C4377,NA())</f>
        <v>73.95</v>
      </c>
      <c r="I4377" t="e">
        <f t="shared" si="205"/>
        <v>#N/A</v>
      </c>
      <c r="J4377" t="e">
        <f t="shared" si="206"/>
        <v>#N/A</v>
      </c>
      <c r="L4377">
        <v>35.25</v>
      </c>
    </row>
    <row r="4378" spans="1:12" x14ac:dyDescent="0.3">
      <c r="A4378">
        <v>79.463999999999999</v>
      </c>
      <c r="B4378">
        <v>49.29</v>
      </c>
      <c r="C4378">
        <v>75.075000000000003</v>
      </c>
      <c r="D4378">
        <v>2.08792</v>
      </c>
      <c r="E4378" t="s">
        <v>4381</v>
      </c>
      <c r="F4378">
        <v>20.555555555555557</v>
      </c>
      <c r="G4378" t="e">
        <f t="shared" si="204"/>
        <v>#N/A</v>
      </c>
      <c r="H4378">
        <f>IF(AND(F4378&gt;19.999,F4378&lt;30),C4378,NA())</f>
        <v>75.075000000000003</v>
      </c>
      <c r="I4378" t="e">
        <f t="shared" si="205"/>
        <v>#N/A</v>
      </c>
      <c r="J4378" t="e">
        <f t="shared" si="206"/>
        <v>#N/A</v>
      </c>
      <c r="L4378">
        <v>35.25</v>
      </c>
    </row>
    <row r="4379" spans="1:12" x14ac:dyDescent="0.3">
      <c r="A4379">
        <v>79.4709</v>
      </c>
      <c r="B4379">
        <v>48.8</v>
      </c>
      <c r="C4379">
        <v>72.3</v>
      </c>
      <c r="D4379">
        <v>5.6579899999999999E-3</v>
      </c>
      <c r="E4379" t="s">
        <v>4382</v>
      </c>
      <c r="F4379">
        <v>20</v>
      </c>
      <c r="G4379" t="e">
        <f t="shared" si="204"/>
        <v>#N/A</v>
      </c>
      <c r="H4379">
        <f>IF(AND(F4379&gt;19.999,F4379&lt;30),C4379,NA())</f>
        <v>72.3</v>
      </c>
      <c r="I4379" t="e">
        <f t="shared" si="205"/>
        <v>#N/A</v>
      </c>
      <c r="J4379" t="e">
        <f t="shared" si="206"/>
        <v>#N/A</v>
      </c>
      <c r="L4379">
        <v>35.25</v>
      </c>
    </row>
    <row r="4380" spans="1:12" x14ac:dyDescent="0.3">
      <c r="A4380">
        <v>79.477900000000005</v>
      </c>
      <c r="B4380">
        <v>49.35</v>
      </c>
      <c r="C4380">
        <v>75.3</v>
      </c>
      <c r="D4380">
        <v>2.2281</v>
      </c>
      <c r="E4380" t="s">
        <v>4383</v>
      </c>
      <c r="F4380">
        <v>20.555555555555557</v>
      </c>
      <c r="G4380" t="e">
        <f t="shared" si="204"/>
        <v>#N/A</v>
      </c>
      <c r="H4380">
        <f>IF(AND(F4380&gt;19.999,F4380&lt;30),C4380,NA())</f>
        <v>75.3</v>
      </c>
      <c r="I4380" t="e">
        <f t="shared" si="205"/>
        <v>#N/A</v>
      </c>
      <c r="J4380" t="e">
        <f t="shared" si="206"/>
        <v>#N/A</v>
      </c>
      <c r="L4380">
        <v>35.25</v>
      </c>
    </row>
    <row r="4381" spans="1:12" x14ac:dyDescent="0.3">
      <c r="A4381">
        <v>79.484800000000007</v>
      </c>
      <c r="B4381">
        <v>49.66</v>
      </c>
      <c r="C4381">
        <v>75.45</v>
      </c>
      <c r="D4381">
        <v>1.93984</v>
      </c>
      <c r="E4381" t="s">
        <v>4384</v>
      </c>
      <c r="F4381">
        <v>21.666666666666668</v>
      </c>
      <c r="G4381" t="e">
        <f t="shared" si="204"/>
        <v>#N/A</v>
      </c>
      <c r="H4381">
        <f>IF(AND(F4381&gt;19.999,F4381&lt;30),C4381,NA())</f>
        <v>75.45</v>
      </c>
      <c r="I4381" t="e">
        <f t="shared" si="205"/>
        <v>#N/A</v>
      </c>
      <c r="J4381" t="e">
        <f t="shared" si="206"/>
        <v>#N/A</v>
      </c>
      <c r="L4381">
        <v>35.25</v>
      </c>
    </row>
    <row r="4382" spans="1:12" x14ac:dyDescent="0.3">
      <c r="A4382">
        <v>79.491799999999998</v>
      </c>
      <c r="B4382">
        <v>50.15</v>
      </c>
      <c r="C4382">
        <v>70.349999999999994</v>
      </c>
      <c r="D4382">
        <v>-3.8529</v>
      </c>
      <c r="E4382" t="s">
        <v>4385</v>
      </c>
      <c r="F4382">
        <v>21.666666666666668</v>
      </c>
      <c r="G4382" t="e">
        <f t="shared" si="204"/>
        <v>#N/A</v>
      </c>
      <c r="H4382">
        <f>IF(AND(F4382&gt;19.999,F4382&lt;30),C4382,NA())</f>
        <v>70.349999999999994</v>
      </c>
      <c r="I4382" t="e">
        <f t="shared" si="205"/>
        <v>#N/A</v>
      </c>
      <c r="J4382" t="e">
        <f t="shared" si="206"/>
        <v>#N/A</v>
      </c>
      <c r="L4382">
        <v>35.25</v>
      </c>
    </row>
    <row r="4383" spans="1:12" x14ac:dyDescent="0.3">
      <c r="A4383">
        <v>79.498699999999999</v>
      </c>
      <c r="B4383">
        <v>47.72</v>
      </c>
      <c r="C4383">
        <v>66.75</v>
      </c>
      <c r="D4383">
        <v>-4.0175000000000001</v>
      </c>
      <c r="E4383" t="s">
        <v>4386</v>
      </c>
      <c r="F4383">
        <v>23.888888888888889</v>
      </c>
      <c r="G4383" t="e">
        <f t="shared" si="204"/>
        <v>#N/A</v>
      </c>
      <c r="H4383">
        <f>IF(AND(F4383&gt;19.999,F4383&lt;30),C4383,NA())</f>
        <v>66.75</v>
      </c>
      <c r="I4383" t="e">
        <f t="shared" si="205"/>
        <v>#N/A</v>
      </c>
      <c r="J4383" t="e">
        <f t="shared" si="206"/>
        <v>#N/A</v>
      </c>
      <c r="L4383">
        <v>35.25</v>
      </c>
    </row>
    <row r="4384" spans="1:12" x14ac:dyDescent="0.3">
      <c r="A4384">
        <v>79.505600000000001</v>
      </c>
      <c r="B4384">
        <v>47.77</v>
      </c>
      <c r="C4384">
        <v>65.474999999999994</v>
      </c>
      <c r="D4384">
        <v>-5.3631900000000003</v>
      </c>
      <c r="E4384" t="s">
        <v>4387</v>
      </c>
      <c r="F4384">
        <v>25</v>
      </c>
      <c r="G4384" t="e">
        <f t="shared" si="204"/>
        <v>#N/A</v>
      </c>
      <c r="H4384">
        <f>IF(AND(F4384&gt;19.999,F4384&lt;30),C4384,NA())</f>
        <v>65.474999999999994</v>
      </c>
      <c r="I4384" t="e">
        <f t="shared" si="205"/>
        <v>#N/A</v>
      </c>
      <c r="J4384" t="e">
        <f t="shared" si="206"/>
        <v>#N/A</v>
      </c>
      <c r="L4384">
        <v>35.25</v>
      </c>
    </row>
    <row r="4385" spans="1:12" x14ac:dyDescent="0.3">
      <c r="A4385">
        <v>79.512600000000006</v>
      </c>
      <c r="B4385">
        <v>49.01</v>
      </c>
      <c r="C4385">
        <v>69.825000000000003</v>
      </c>
      <c r="D4385">
        <v>-2.7662300000000002</v>
      </c>
      <c r="E4385" t="s">
        <v>4388</v>
      </c>
      <c r="F4385">
        <v>25</v>
      </c>
      <c r="G4385" t="e">
        <f t="shared" si="204"/>
        <v>#N/A</v>
      </c>
      <c r="H4385">
        <f>IF(AND(F4385&gt;19.999,F4385&lt;30),C4385,NA())</f>
        <v>69.825000000000003</v>
      </c>
      <c r="I4385" t="e">
        <f t="shared" si="205"/>
        <v>#N/A</v>
      </c>
      <c r="J4385" t="e">
        <f t="shared" si="206"/>
        <v>#N/A</v>
      </c>
      <c r="L4385">
        <v>35.25</v>
      </c>
    </row>
    <row r="4386" spans="1:12" x14ac:dyDescent="0.3">
      <c r="A4386">
        <v>79.519499999999994</v>
      </c>
      <c r="B4386">
        <v>46.59</v>
      </c>
      <c r="C4386">
        <v>70.575000000000003</v>
      </c>
      <c r="D4386">
        <v>1.40503</v>
      </c>
      <c r="E4386" t="s">
        <v>4389</v>
      </c>
      <c r="F4386">
        <v>23.888888888888889</v>
      </c>
      <c r="G4386" t="e">
        <f t="shared" si="204"/>
        <v>#N/A</v>
      </c>
      <c r="H4386">
        <f>IF(AND(F4386&gt;19.999,F4386&lt;30),C4386,NA())</f>
        <v>70.575000000000003</v>
      </c>
      <c r="I4386" t="e">
        <f t="shared" si="205"/>
        <v>#N/A</v>
      </c>
      <c r="J4386" t="e">
        <f t="shared" si="206"/>
        <v>#N/A</v>
      </c>
      <c r="L4386">
        <v>35.25</v>
      </c>
    </row>
    <row r="4387" spans="1:12" x14ac:dyDescent="0.3">
      <c r="A4387">
        <v>79.526499999999999</v>
      </c>
      <c r="B4387">
        <v>51.62</v>
      </c>
      <c r="C4387">
        <v>76.724999999999994</v>
      </c>
      <c r="D4387">
        <v>0.44390200000000002</v>
      </c>
      <c r="E4387" t="s">
        <v>4390</v>
      </c>
      <c r="F4387">
        <v>25.555555555555557</v>
      </c>
      <c r="G4387" t="e">
        <f t="shared" si="204"/>
        <v>#N/A</v>
      </c>
      <c r="H4387">
        <f>IF(AND(F4387&gt;19.999,F4387&lt;30),C4387,NA())</f>
        <v>76.724999999999994</v>
      </c>
      <c r="I4387" t="e">
        <f t="shared" si="205"/>
        <v>#N/A</v>
      </c>
      <c r="J4387" t="e">
        <f t="shared" si="206"/>
        <v>#N/A</v>
      </c>
      <c r="L4387">
        <v>35.25</v>
      </c>
    </row>
    <row r="4388" spans="1:12" x14ac:dyDescent="0.3">
      <c r="A4388">
        <v>79.5334</v>
      </c>
      <c r="B4388">
        <v>46.75</v>
      </c>
      <c r="C4388">
        <v>66.375</v>
      </c>
      <c r="D4388">
        <v>-3.0211700000000001</v>
      </c>
      <c r="E4388" t="s">
        <v>4391</v>
      </c>
      <c r="F4388">
        <v>27.777777777777779</v>
      </c>
      <c r="G4388" t="e">
        <f t="shared" si="204"/>
        <v>#N/A</v>
      </c>
      <c r="H4388">
        <f>IF(AND(F4388&gt;19.999,F4388&lt;30),C4388,NA())</f>
        <v>66.375</v>
      </c>
      <c r="I4388" t="e">
        <f t="shared" si="205"/>
        <v>#N/A</v>
      </c>
      <c r="J4388" t="e">
        <f t="shared" si="206"/>
        <v>#N/A</v>
      </c>
      <c r="L4388">
        <v>35.25</v>
      </c>
    </row>
    <row r="4389" spans="1:12" x14ac:dyDescent="0.3">
      <c r="A4389">
        <v>79.540400000000005</v>
      </c>
      <c r="B4389">
        <v>49.71</v>
      </c>
      <c r="C4389">
        <v>69.825000000000003</v>
      </c>
      <c r="D4389">
        <v>-3.7558500000000001</v>
      </c>
      <c r="E4389" t="s">
        <v>4392</v>
      </c>
      <c r="F4389">
        <v>25</v>
      </c>
      <c r="G4389" t="e">
        <f t="shared" si="204"/>
        <v>#N/A</v>
      </c>
      <c r="H4389">
        <f>IF(AND(F4389&gt;19.999,F4389&lt;30),C4389,NA())</f>
        <v>69.825000000000003</v>
      </c>
      <c r="I4389" t="e">
        <f t="shared" si="205"/>
        <v>#N/A</v>
      </c>
      <c r="J4389" t="e">
        <f t="shared" si="206"/>
        <v>#N/A</v>
      </c>
      <c r="L4389">
        <v>35.325000000000003</v>
      </c>
    </row>
    <row r="4390" spans="1:12" x14ac:dyDescent="0.3">
      <c r="A4390">
        <v>79.547300000000007</v>
      </c>
      <c r="B4390">
        <v>51</v>
      </c>
      <c r="C4390">
        <v>72.075000000000003</v>
      </c>
      <c r="D4390">
        <v>-3.32958</v>
      </c>
      <c r="E4390" t="s">
        <v>4393</v>
      </c>
      <c r="F4390">
        <v>27.222222222222225</v>
      </c>
      <c r="G4390" t="e">
        <f t="shared" si="204"/>
        <v>#N/A</v>
      </c>
      <c r="H4390">
        <f>IF(AND(F4390&gt;19.999,F4390&lt;30),C4390,NA())</f>
        <v>72.075000000000003</v>
      </c>
      <c r="I4390" t="e">
        <f t="shared" si="205"/>
        <v>#N/A</v>
      </c>
      <c r="J4390" t="e">
        <f t="shared" si="206"/>
        <v>#N/A</v>
      </c>
      <c r="L4390">
        <v>35.325000000000003</v>
      </c>
    </row>
    <row r="4391" spans="1:12" x14ac:dyDescent="0.3">
      <c r="A4391">
        <v>79.554299999999998</v>
      </c>
      <c r="B4391">
        <v>47.43</v>
      </c>
      <c r="C4391">
        <v>65.400000000000006</v>
      </c>
      <c r="D4391">
        <v>-4.9575100000000001</v>
      </c>
      <c r="E4391" t="s">
        <v>4394</v>
      </c>
      <c r="F4391">
        <v>30</v>
      </c>
      <c r="G4391" t="e">
        <f t="shared" si="204"/>
        <v>#N/A</v>
      </c>
      <c r="H4391" t="e">
        <f>IF(AND(F4391&gt;19.999,F4391&lt;30),C4391,NA())</f>
        <v>#N/A</v>
      </c>
      <c r="I4391">
        <f t="shared" si="205"/>
        <v>65.400000000000006</v>
      </c>
      <c r="J4391" t="e">
        <f t="shared" si="206"/>
        <v>#N/A</v>
      </c>
      <c r="L4391">
        <v>35.325000000000003</v>
      </c>
    </row>
    <row r="4392" spans="1:12" x14ac:dyDescent="0.3">
      <c r="A4392">
        <v>79.561199999999999</v>
      </c>
      <c r="B4392">
        <v>43.83</v>
      </c>
      <c r="C4392">
        <v>54.375</v>
      </c>
      <c r="D4392">
        <v>-10.893000000000001</v>
      </c>
      <c r="E4392" t="s">
        <v>4395</v>
      </c>
      <c r="F4392">
        <v>29.444444444444446</v>
      </c>
      <c r="G4392" t="e">
        <f t="shared" si="204"/>
        <v>#N/A</v>
      </c>
      <c r="H4392">
        <f>IF(AND(F4392&gt;19.999,F4392&lt;30),C4392,NA())</f>
        <v>54.375</v>
      </c>
      <c r="I4392" t="e">
        <f t="shared" si="205"/>
        <v>#N/A</v>
      </c>
      <c r="J4392" t="e">
        <f t="shared" si="206"/>
        <v>#N/A</v>
      </c>
      <c r="L4392">
        <v>35.325000000000003</v>
      </c>
    </row>
    <row r="4393" spans="1:12" x14ac:dyDescent="0.3">
      <c r="A4393">
        <v>79.568100000000001</v>
      </c>
      <c r="B4393">
        <v>48.04</v>
      </c>
      <c r="C4393">
        <v>70.424999999999997</v>
      </c>
      <c r="D4393">
        <v>-0.79489699999999996</v>
      </c>
      <c r="E4393" t="s">
        <v>4396</v>
      </c>
      <c r="F4393">
        <v>26.111111111111111</v>
      </c>
      <c r="G4393" t="e">
        <f t="shared" si="204"/>
        <v>#N/A</v>
      </c>
      <c r="H4393">
        <f>IF(AND(F4393&gt;19.999,F4393&lt;30),C4393,NA())</f>
        <v>70.424999999999997</v>
      </c>
      <c r="I4393" t="e">
        <f t="shared" si="205"/>
        <v>#N/A</v>
      </c>
      <c r="J4393" t="e">
        <f t="shared" si="206"/>
        <v>#N/A</v>
      </c>
      <c r="L4393">
        <v>35.325000000000003</v>
      </c>
    </row>
    <row r="4394" spans="1:12" x14ac:dyDescent="0.3">
      <c r="A4394">
        <v>79.575100000000006</v>
      </c>
      <c r="B4394">
        <v>50.32</v>
      </c>
      <c r="C4394">
        <v>75.900000000000006</v>
      </c>
      <c r="D4394">
        <v>1.4567699999999999</v>
      </c>
      <c r="E4394" t="s">
        <v>4397</v>
      </c>
      <c r="F4394">
        <v>25.555555555555557</v>
      </c>
      <c r="G4394" t="e">
        <f t="shared" si="204"/>
        <v>#N/A</v>
      </c>
      <c r="H4394">
        <f>IF(AND(F4394&gt;19.999,F4394&lt;30),C4394,NA())</f>
        <v>75.900000000000006</v>
      </c>
      <c r="I4394" t="e">
        <f t="shared" si="205"/>
        <v>#N/A</v>
      </c>
      <c r="J4394" t="e">
        <f t="shared" si="206"/>
        <v>#N/A</v>
      </c>
      <c r="L4394">
        <v>35.325000000000003</v>
      </c>
    </row>
    <row r="4395" spans="1:12" x14ac:dyDescent="0.3">
      <c r="A4395">
        <v>79.581999999999994</v>
      </c>
      <c r="B4395">
        <v>48.81</v>
      </c>
      <c r="C4395">
        <v>69</v>
      </c>
      <c r="D4395">
        <v>-3.3084799999999999</v>
      </c>
      <c r="E4395" t="s">
        <v>4398</v>
      </c>
      <c r="F4395">
        <v>26.111111111111111</v>
      </c>
      <c r="G4395" t="e">
        <f t="shared" si="204"/>
        <v>#N/A</v>
      </c>
      <c r="H4395">
        <f>IF(AND(F4395&gt;19.999,F4395&lt;30),C4395,NA())</f>
        <v>69</v>
      </c>
      <c r="I4395" t="e">
        <f t="shared" si="205"/>
        <v>#N/A</v>
      </c>
      <c r="J4395" t="e">
        <f t="shared" si="206"/>
        <v>#N/A</v>
      </c>
      <c r="L4395">
        <v>35.325000000000003</v>
      </c>
    </row>
    <row r="4396" spans="1:12" x14ac:dyDescent="0.3">
      <c r="A4396">
        <v>79.588999999999999</v>
      </c>
      <c r="B4396">
        <v>49.44</v>
      </c>
      <c r="C4396">
        <v>74.625</v>
      </c>
      <c r="D4396">
        <v>1.4258599999999999</v>
      </c>
      <c r="E4396" t="s">
        <v>4399</v>
      </c>
      <c r="F4396">
        <v>25</v>
      </c>
      <c r="G4396" t="e">
        <f t="shared" si="204"/>
        <v>#N/A</v>
      </c>
      <c r="H4396">
        <f>IF(AND(F4396&gt;19.999,F4396&lt;30),C4396,NA())</f>
        <v>74.625</v>
      </c>
      <c r="I4396" t="e">
        <f t="shared" si="205"/>
        <v>#N/A</v>
      </c>
      <c r="J4396" t="e">
        <f t="shared" si="206"/>
        <v>#N/A</v>
      </c>
      <c r="L4396">
        <v>35.325000000000003</v>
      </c>
    </row>
    <row r="4397" spans="1:12" x14ac:dyDescent="0.3">
      <c r="A4397">
        <v>79.5959</v>
      </c>
      <c r="B4397">
        <v>49.38</v>
      </c>
      <c r="C4397">
        <v>73.05</v>
      </c>
      <c r="D4397">
        <v>-6.4313099999999998E-2</v>
      </c>
      <c r="E4397" t="s">
        <v>4400</v>
      </c>
      <c r="F4397">
        <v>25</v>
      </c>
      <c r="G4397" t="e">
        <f t="shared" si="204"/>
        <v>#N/A</v>
      </c>
      <c r="H4397">
        <f>IF(AND(F4397&gt;19.999,F4397&lt;30),C4397,NA())</f>
        <v>73.05</v>
      </c>
      <c r="I4397" t="e">
        <f t="shared" si="205"/>
        <v>#N/A</v>
      </c>
      <c r="J4397" t="e">
        <f t="shared" si="206"/>
        <v>#N/A</v>
      </c>
      <c r="L4397">
        <v>35.325000000000003</v>
      </c>
    </row>
    <row r="4398" spans="1:12" x14ac:dyDescent="0.3">
      <c r="A4398">
        <v>79.602900000000005</v>
      </c>
      <c r="B4398">
        <v>49.37</v>
      </c>
      <c r="C4398">
        <v>72.599999999999994</v>
      </c>
      <c r="D4398">
        <v>-0.50017599999999995</v>
      </c>
      <c r="E4398" t="s">
        <v>4401</v>
      </c>
      <c r="F4398">
        <v>24.444444444444446</v>
      </c>
      <c r="G4398" t="e">
        <f t="shared" si="204"/>
        <v>#N/A</v>
      </c>
      <c r="H4398">
        <f>IF(AND(F4398&gt;19.999,F4398&lt;30),C4398,NA())</f>
        <v>72.599999999999994</v>
      </c>
      <c r="I4398" t="e">
        <f t="shared" si="205"/>
        <v>#N/A</v>
      </c>
      <c r="J4398" t="e">
        <f t="shared" si="206"/>
        <v>#N/A</v>
      </c>
      <c r="L4398">
        <v>35.325000000000003</v>
      </c>
    </row>
    <row r="4399" spans="1:12" x14ac:dyDescent="0.3">
      <c r="A4399">
        <v>79.609800000000007</v>
      </c>
      <c r="B4399">
        <v>47.95</v>
      </c>
      <c r="C4399">
        <v>69.599999999999994</v>
      </c>
      <c r="D4399">
        <v>-1.4926600000000001</v>
      </c>
      <c r="E4399" t="s">
        <v>4402</v>
      </c>
      <c r="F4399">
        <v>24.444444444444446</v>
      </c>
      <c r="G4399" t="e">
        <f t="shared" si="204"/>
        <v>#N/A</v>
      </c>
      <c r="H4399">
        <f>IF(AND(F4399&gt;19.999,F4399&lt;30),C4399,NA())</f>
        <v>69.599999999999994</v>
      </c>
      <c r="I4399" t="e">
        <f t="shared" si="205"/>
        <v>#N/A</v>
      </c>
      <c r="J4399" t="e">
        <f t="shared" si="206"/>
        <v>#N/A</v>
      </c>
      <c r="L4399">
        <v>35.325000000000003</v>
      </c>
    </row>
    <row r="4400" spans="1:12" x14ac:dyDescent="0.3">
      <c r="A4400">
        <v>79.616799999999998</v>
      </c>
      <c r="B4400">
        <v>47.23</v>
      </c>
      <c r="C4400">
        <v>68.775000000000006</v>
      </c>
      <c r="D4400">
        <v>-1.2997700000000001</v>
      </c>
      <c r="E4400" t="s">
        <v>4403</v>
      </c>
      <c r="F4400">
        <v>23.888888888888889</v>
      </c>
      <c r="G4400" t="e">
        <f t="shared" si="204"/>
        <v>#N/A</v>
      </c>
      <c r="H4400">
        <f>IF(AND(F4400&gt;19.999,F4400&lt;30),C4400,NA())</f>
        <v>68.775000000000006</v>
      </c>
      <c r="I4400" t="e">
        <f t="shared" si="205"/>
        <v>#N/A</v>
      </c>
      <c r="J4400" t="e">
        <f t="shared" si="206"/>
        <v>#N/A</v>
      </c>
      <c r="L4400">
        <v>35.325000000000003</v>
      </c>
    </row>
    <row r="4401" spans="1:12" x14ac:dyDescent="0.3">
      <c r="A4401">
        <v>79.623699999999999</v>
      </c>
      <c r="B4401">
        <v>48.32</v>
      </c>
      <c r="C4401">
        <v>68.174999999999997</v>
      </c>
      <c r="D4401">
        <v>-3.44075</v>
      </c>
      <c r="E4401" t="s">
        <v>4404</v>
      </c>
      <c r="F4401">
        <v>25</v>
      </c>
      <c r="G4401" t="e">
        <f t="shared" si="204"/>
        <v>#N/A</v>
      </c>
      <c r="H4401">
        <f>IF(AND(F4401&gt;19.999,F4401&lt;30),C4401,NA())</f>
        <v>68.174999999999997</v>
      </c>
      <c r="I4401" t="e">
        <f t="shared" si="205"/>
        <v>#N/A</v>
      </c>
      <c r="J4401" t="e">
        <f t="shared" si="206"/>
        <v>#N/A</v>
      </c>
      <c r="L4401">
        <v>35.325000000000003</v>
      </c>
    </row>
    <row r="4402" spans="1:12" x14ac:dyDescent="0.3">
      <c r="A4402">
        <v>79.630600000000001</v>
      </c>
      <c r="B4402">
        <v>46.15</v>
      </c>
      <c r="C4402">
        <v>71.849999999999994</v>
      </c>
      <c r="D4402">
        <v>3.3020800000000001</v>
      </c>
      <c r="E4402" t="s">
        <v>4405</v>
      </c>
      <c r="F4402">
        <v>23.333333333333336</v>
      </c>
      <c r="G4402" t="e">
        <f t="shared" si="204"/>
        <v>#N/A</v>
      </c>
      <c r="H4402">
        <f>IF(AND(F4402&gt;19.999,F4402&lt;30),C4402,NA())</f>
        <v>71.849999999999994</v>
      </c>
      <c r="I4402" t="e">
        <f t="shared" si="205"/>
        <v>#N/A</v>
      </c>
      <c r="J4402" t="e">
        <f t="shared" si="206"/>
        <v>#N/A</v>
      </c>
      <c r="L4402">
        <v>35.325000000000003</v>
      </c>
    </row>
    <row r="4403" spans="1:12" x14ac:dyDescent="0.3">
      <c r="A4403">
        <v>79.637600000000006</v>
      </c>
      <c r="B4403">
        <v>47.43</v>
      </c>
      <c r="C4403">
        <v>66.375</v>
      </c>
      <c r="D4403">
        <v>-3.98251</v>
      </c>
      <c r="E4403" t="s">
        <v>4406</v>
      </c>
      <c r="F4403">
        <v>23.888888888888889</v>
      </c>
      <c r="G4403" t="e">
        <f t="shared" si="204"/>
        <v>#N/A</v>
      </c>
      <c r="H4403">
        <f>IF(AND(F4403&gt;19.999,F4403&lt;30),C4403,NA())</f>
        <v>66.375</v>
      </c>
      <c r="I4403" t="e">
        <f t="shared" si="205"/>
        <v>#N/A</v>
      </c>
      <c r="J4403" t="e">
        <f t="shared" si="206"/>
        <v>#N/A</v>
      </c>
      <c r="L4403">
        <v>35.325000000000003</v>
      </c>
    </row>
    <row r="4404" spans="1:12" x14ac:dyDescent="0.3">
      <c r="A4404">
        <v>79.644499999999994</v>
      </c>
      <c r="B4404">
        <v>48.41</v>
      </c>
      <c r="C4404">
        <v>76.125</v>
      </c>
      <c r="D4404">
        <v>4.3820199999999998</v>
      </c>
      <c r="E4404" t="s">
        <v>4407</v>
      </c>
      <c r="F4404">
        <v>22.222222222222221</v>
      </c>
      <c r="G4404" t="e">
        <f t="shared" si="204"/>
        <v>#N/A</v>
      </c>
      <c r="H4404">
        <f>IF(AND(F4404&gt;19.999,F4404&lt;30),C4404,NA())</f>
        <v>76.125</v>
      </c>
      <c r="I4404" t="e">
        <f t="shared" si="205"/>
        <v>#N/A</v>
      </c>
      <c r="J4404" t="e">
        <f t="shared" si="206"/>
        <v>#N/A</v>
      </c>
      <c r="L4404">
        <v>35.325000000000003</v>
      </c>
    </row>
    <row r="4405" spans="1:12" x14ac:dyDescent="0.3">
      <c r="A4405">
        <v>79.651499999999999</v>
      </c>
      <c r="B4405">
        <v>50.59</v>
      </c>
      <c r="C4405">
        <v>77.924999999999997</v>
      </c>
      <c r="D4405">
        <v>3.10006</v>
      </c>
      <c r="E4405" t="s">
        <v>4408</v>
      </c>
      <c r="F4405">
        <v>22.222222222222221</v>
      </c>
      <c r="G4405" t="e">
        <f t="shared" si="204"/>
        <v>#N/A</v>
      </c>
      <c r="H4405">
        <f>IF(AND(F4405&gt;19.999,F4405&lt;30),C4405,NA())</f>
        <v>77.924999999999997</v>
      </c>
      <c r="I4405" t="e">
        <f t="shared" si="205"/>
        <v>#N/A</v>
      </c>
      <c r="J4405" t="e">
        <f t="shared" si="206"/>
        <v>#N/A</v>
      </c>
      <c r="L4405">
        <v>35.325000000000003</v>
      </c>
    </row>
    <row r="4406" spans="1:12" x14ac:dyDescent="0.3">
      <c r="A4406">
        <v>79.6584</v>
      </c>
      <c r="B4406">
        <v>49.74</v>
      </c>
      <c r="C4406">
        <v>77.775000000000006</v>
      </c>
      <c r="D4406">
        <v>4.1517400000000002</v>
      </c>
      <c r="E4406" t="s">
        <v>4409</v>
      </c>
      <c r="F4406">
        <v>21.666666666666668</v>
      </c>
      <c r="G4406" t="e">
        <f t="shared" si="204"/>
        <v>#N/A</v>
      </c>
      <c r="H4406">
        <f>IF(AND(F4406&gt;19.999,F4406&lt;30),C4406,NA())</f>
        <v>77.775000000000006</v>
      </c>
      <c r="I4406" t="e">
        <f t="shared" si="205"/>
        <v>#N/A</v>
      </c>
      <c r="J4406" t="e">
        <f t="shared" si="206"/>
        <v>#N/A</v>
      </c>
      <c r="L4406">
        <v>35.325000000000003</v>
      </c>
    </row>
    <row r="4407" spans="1:12" x14ac:dyDescent="0.3">
      <c r="A4407">
        <v>79.665400000000005</v>
      </c>
      <c r="B4407">
        <v>49.82</v>
      </c>
      <c r="C4407">
        <v>75.75</v>
      </c>
      <c r="D4407">
        <v>2.0136400000000001</v>
      </c>
      <c r="E4407" t="s">
        <v>4410</v>
      </c>
      <c r="F4407">
        <v>22.777777777777779</v>
      </c>
      <c r="G4407" t="e">
        <f t="shared" si="204"/>
        <v>#N/A</v>
      </c>
      <c r="H4407">
        <f>IF(AND(F4407&gt;19.999,F4407&lt;30),C4407,NA())</f>
        <v>75.75</v>
      </c>
      <c r="I4407" t="e">
        <f t="shared" si="205"/>
        <v>#N/A</v>
      </c>
      <c r="J4407" t="e">
        <f t="shared" si="206"/>
        <v>#N/A</v>
      </c>
      <c r="L4407">
        <v>35.325000000000003</v>
      </c>
    </row>
    <row r="4408" spans="1:12" x14ac:dyDescent="0.3">
      <c r="A4408">
        <v>79.672300000000007</v>
      </c>
      <c r="B4408">
        <v>46.64</v>
      </c>
      <c r="C4408">
        <v>67.8</v>
      </c>
      <c r="D4408">
        <v>-1.4406600000000001</v>
      </c>
      <c r="E4408" t="s">
        <v>4411</v>
      </c>
      <c r="F4408">
        <v>22.777777777777779</v>
      </c>
      <c r="G4408" t="e">
        <f t="shared" si="204"/>
        <v>#N/A</v>
      </c>
      <c r="H4408">
        <f>IF(AND(F4408&gt;19.999,F4408&lt;30),C4408,NA())</f>
        <v>67.8</v>
      </c>
      <c r="I4408" t="e">
        <f t="shared" si="205"/>
        <v>#N/A</v>
      </c>
      <c r="J4408" t="e">
        <f t="shared" si="206"/>
        <v>#N/A</v>
      </c>
      <c r="L4408">
        <v>35.325000000000003</v>
      </c>
    </row>
    <row r="4409" spans="1:12" x14ac:dyDescent="0.3">
      <c r="A4409">
        <v>79.679299999999998</v>
      </c>
      <c r="B4409">
        <v>47.51</v>
      </c>
      <c r="C4409">
        <v>72</v>
      </c>
      <c r="D4409">
        <v>1.52939</v>
      </c>
      <c r="E4409" t="s">
        <v>4412</v>
      </c>
      <c r="F4409">
        <v>22.777777777777779</v>
      </c>
      <c r="G4409" t="e">
        <f t="shared" si="204"/>
        <v>#N/A</v>
      </c>
      <c r="H4409">
        <f>IF(AND(F4409&gt;19.999,F4409&lt;30),C4409,NA())</f>
        <v>72</v>
      </c>
      <c r="I4409" t="e">
        <f t="shared" si="205"/>
        <v>#N/A</v>
      </c>
      <c r="J4409" t="e">
        <f t="shared" si="206"/>
        <v>#N/A</v>
      </c>
      <c r="L4409">
        <v>35.325000000000003</v>
      </c>
    </row>
    <row r="4410" spans="1:12" x14ac:dyDescent="0.3">
      <c r="A4410">
        <v>79.686199999999999</v>
      </c>
      <c r="B4410">
        <v>47.11</v>
      </c>
      <c r="C4410">
        <v>61.2</v>
      </c>
      <c r="D4410">
        <v>-8.7051200000000009</v>
      </c>
      <c r="E4410" t="s">
        <v>4413</v>
      </c>
      <c r="F4410">
        <v>24.444444444444446</v>
      </c>
      <c r="G4410" t="e">
        <f t="shared" si="204"/>
        <v>#N/A</v>
      </c>
      <c r="H4410">
        <f>IF(AND(F4410&gt;19.999,F4410&lt;30),C4410,NA())</f>
        <v>61.2</v>
      </c>
      <c r="I4410" t="e">
        <f t="shared" si="205"/>
        <v>#N/A</v>
      </c>
      <c r="J4410" t="e">
        <f t="shared" si="206"/>
        <v>#N/A</v>
      </c>
      <c r="L4410">
        <v>35.325000000000003</v>
      </c>
    </row>
    <row r="4411" spans="1:12" x14ac:dyDescent="0.3">
      <c r="A4411">
        <v>79.693100000000001</v>
      </c>
      <c r="B4411">
        <v>44.66</v>
      </c>
      <c r="C4411">
        <v>64.8</v>
      </c>
      <c r="D4411">
        <v>-1.6414500000000001</v>
      </c>
      <c r="E4411" t="s">
        <v>4414</v>
      </c>
      <c r="F4411">
        <v>22.222222222222221</v>
      </c>
      <c r="G4411" t="e">
        <f t="shared" si="204"/>
        <v>#N/A</v>
      </c>
      <c r="H4411">
        <f>IF(AND(F4411&gt;19.999,F4411&lt;30),C4411,NA())</f>
        <v>64.8</v>
      </c>
      <c r="I4411" t="e">
        <f t="shared" si="205"/>
        <v>#N/A</v>
      </c>
      <c r="J4411" t="e">
        <f t="shared" si="206"/>
        <v>#N/A</v>
      </c>
      <c r="L4411">
        <v>35.4</v>
      </c>
    </row>
    <row r="4412" spans="1:12" x14ac:dyDescent="0.3">
      <c r="A4412">
        <v>79.700100000000006</v>
      </c>
      <c r="B4412">
        <v>48.08</v>
      </c>
      <c r="C4412">
        <v>71.325000000000003</v>
      </c>
      <c r="D4412">
        <v>4.8553100000000002E-2</v>
      </c>
      <c r="E4412" t="s">
        <v>4415</v>
      </c>
      <c r="F4412">
        <v>21.666666666666668</v>
      </c>
      <c r="G4412" t="e">
        <f t="shared" si="204"/>
        <v>#N/A</v>
      </c>
      <c r="H4412">
        <f>IF(AND(F4412&gt;19.999,F4412&lt;30),C4412,NA())</f>
        <v>71.325000000000003</v>
      </c>
      <c r="I4412" t="e">
        <f t="shared" si="205"/>
        <v>#N/A</v>
      </c>
      <c r="J4412" t="e">
        <f t="shared" si="206"/>
        <v>#N/A</v>
      </c>
      <c r="L4412">
        <v>35.4</v>
      </c>
    </row>
    <row r="4413" spans="1:12" x14ac:dyDescent="0.3">
      <c r="A4413">
        <v>79.706999999999994</v>
      </c>
      <c r="B4413">
        <v>49.61</v>
      </c>
      <c r="C4413">
        <v>71.25</v>
      </c>
      <c r="D4413">
        <v>-2.18947</v>
      </c>
      <c r="E4413" t="s">
        <v>4416</v>
      </c>
      <c r="F4413">
        <v>22.222222222222221</v>
      </c>
      <c r="G4413" t="e">
        <f t="shared" si="204"/>
        <v>#N/A</v>
      </c>
      <c r="H4413">
        <f>IF(AND(F4413&gt;19.999,F4413&lt;30),C4413,NA())</f>
        <v>71.25</v>
      </c>
      <c r="I4413" t="e">
        <f t="shared" si="205"/>
        <v>#N/A</v>
      </c>
      <c r="J4413" t="e">
        <f t="shared" si="206"/>
        <v>#N/A</v>
      </c>
      <c r="L4413">
        <v>35.4</v>
      </c>
    </row>
    <row r="4414" spans="1:12" x14ac:dyDescent="0.3">
      <c r="A4414">
        <v>79.713999999999999</v>
      </c>
      <c r="B4414">
        <v>47.52</v>
      </c>
      <c r="C4414">
        <v>73.2</v>
      </c>
      <c r="D4414">
        <v>2.7152500000000002</v>
      </c>
      <c r="E4414" t="s">
        <v>4417</v>
      </c>
      <c r="F4414">
        <v>21.111111111111111</v>
      </c>
      <c r="G4414" t="e">
        <f t="shared" si="204"/>
        <v>#N/A</v>
      </c>
      <c r="H4414">
        <f>IF(AND(F4414&gt;19.999,F4414&lt;30),C4414,NA())</f>
        <v>73.2</v>
      </c>
      <c r="I4414" t="e">
        <f t="shared" si="205"/>
        <v>#N/A</v>
      </c>
      <c r="J4414" t="e">
        <f t="shared" si="206"/>
        <v>#N/A</v>
      </c>
      <c r="L4414">
        <v>35.4</v>
      </c>
    </row>
    <row r="4415" spans="1:12" x14ac:dyDescent="0.3">
      <c r="A4415">
        <v>79.7209</v>
      </c>
      <c r="B4415">
        <v>48.4</v>
      </c>
      <c r="C4415">
        <v>71.25</v>
      </c>
      <c r="D4415">
        <v>-0.47884500000000002</v>
      </c>
      <c r="E4415" t="s">
        <v>4418</v>
      </c>
      <c r="F4415">
        <v>21.111111111111111</v>
      </c>
      <c r="G4415" t="e">
        <f t="shared" si="204"/>
        <v>#N/A</v>
      </c>
      <c r="H4415">
        <f>IF(AND(F4415&gt;19.999,F4415&lt;30),C4415,NA())</f>
        <v>71.25</v>
      </c>
      <c r="I4415" t="e">
        <f t="shared" si="205"/>
        <v>#N/A</v>
      </c>
      <c r="J4415" t="e">
        <f t="shared" si="206"/>
        <v>#N/A</v>
      </c>
      <c r="L4415">
        <v>35.4</v>
      </c>
    </row>
    <row r="4416" spans="1:12" x14ac:dyDescent="0.3">
      <c r="A4416">
        <v>79.727900000000005</v>
      </c>
      <c r="B4416">
        <v>48.23</v>
      </c>
      <c r="C4416">
        <v>73.125</v>
      </c>
      <c r="D4416">
        <v>1.63649</v>
      </c>
      <c r="E4416" t="s">
        <v>4419</v>
      </c>
      <c r="F4416">
        <v>21.111111111111111</v>
      </c>
      <c r="G4416" t="e">
        <f t="shared" si="204"/>
        <v>#N/A</v>
      </c>
      <c r="H4416">
        <f>IF(AND(F4416&gt;19.999,F4416&lt;30),C4416,NA())</f>
        <v>73.125</v>
      </c>
      <c r="I4416" t="e">
        <f t="shared" si="205"/>
        <v>#N/A</v>
      </c>
      <c r="J4416" t="e">
        <f t="shared" si="206"/>
        <v>#N/A</v>
      </c>
      <c r="L4416">
        <v>35.4</v>
      </c>
    </row>
    <row r="4417" spans="1:12" x14ac:dyDescent="0.3">
      <c r="A4417">
        <v>79.734800000000007</v>
      </c>
      <c r="B4417">
        <v>48.29</v>
      </c>
      <c r="C4417">
        <v>73.650000000000006</v>
      </c>
      <c r="D4417">
        <v>2.07667</v>
      </c>
      <c r="E4417" t="s">
        <v>4420</v>
      </c>
      <c r="F4417">
        <v>21.111111111111111</v>
      </c>
      <c r="G4417" t="e">
        <f t="shared" si="204"/>
        <v>#N/A</v>
      </c>
      <c r="H4417">
        <f>IF(AND(F4417&gt;19.999,F4417&lt;30),C4417,NA())</f>
        <v>73.650000000000006</v>
      </c>
      <c r="I4417" t="e">
        <f t="shared" si="205"/>
        <v>#N/A</v>
      </c>
      <c r="J4417" t="e">
        <f t="shared" si="206"/>
        <v>#N/A</v>
      </c>
      <c r="L4417">
        <v>35.4</v>
      </c>
    </row>
    <row r="4418" spans="1:12" x14ac:dyDescent="0.3">
      <c r="A4418">
        <v>79.741799999999998</v>
      </c>
      <c r="B4418">
        <v>47.4</v>
      </c>
      <c r="C4418">
        <v>72.075000000000003</v>
      </c>
      <c r="D4418">
        <v>1.7599</v>
      </c>
      <c r="E4418" t="s">
        <v>4421</v>
      </c>
      <c r="F4418">
        <v>20.555555555555557</v>
      </c>
      <c r="G4418" t="e">
        <f t="shared" si="204"/>
        <v>#N/A</v>
      </c>
      <c r="H4418">
        <f>IF(AND(F4418&gt;19.999,F4418&lt;30),C4418,NA())</f>
        <v>72.075000000000003</v>
      </c>
      <c r="I4418" t="e">
        <f t="shared" si="205"/>
        <v>#N/A</v>
      </c>
      <c r="J4418" t="e">
        <f t="shared" si="206"/>
        <v>#N/A</v>
      </c>
      <c r="L4418">
        <v>35.4</v>
      </c>
    </row>
    <row r="4419" spans="1:12" x14ac:dyDescent="0.3">
      <c r="A4419">
        <v>79.748699999999999</v>
      </c>
      <c r="B4419">
        <v>46.93</v>
      </c>
      <c r="C4419">
        <v>71.625</v>
      </c>
      <c r="D4419">
        <v>1.9743599999999999</v>
      </c>
      <c r="E4419" t="s">
        <v>4422</v>
      </c>
      <c r="F4419">
        <v>20</v>
      </c>
      <c r="G4419" t="e">
        <f t="shared" ref="G4419:G4482" si="207">IF(F4419&lt;20,C4419,NA())</f>
        <v>#N/A</v>
      </c>
      <c r="H4419">
        <f>IF(AND(F4419&gt;19.999,F4419&lt;30),C4419,NA())</f>
        <v>71.625</v>
      </c>
      <c r="I4419" t="e">
        <f t="shared" ref="I4419:I4482" si="208">IF(AND(F4419&gt;29.999,F4419&lt;40),C4419,NA())</f>
        <v>#N/A</v>
      </c>
      <c r="J4419" t="e">
        <f t="shared" ref="J4419:J4482" si="209">IF(F4419&gt;40,C4419,NA())</f>
        <v>#N/A</v>
      </c>
      <c r="L4419">
        <v>35.4</v>
      </c>
    </row>
    <row r="4420" spans="1:12" x14ac:dyDescent="0.3">
      <c r="A4420">
        <v>79.755600000000001</v>
      </c>
      <c r="B4420">
        <v>47.19</v>
      </c>
      <c r="C4420">
        <v>69.375</v>
      </c>
      <c r="D4420">
        <v>-0.64321499999999998</v>
      </c>
      <c r="E4420" t="s">
        <v>4423</v>
      </c>
      <c r="F4420">
        <v>20</v>
      </c>
      <c r="G4420" t="e">
        <f t="shared" si="207"/>
        <v>#N/A</v>
      </c>
      <c r="H4420">
        <f>IF(AND(F4420&gt;19.999,F4420&lt;30),C4420,NA())</f>
        <v>69.375</v>
      </c>
      <c r="I4420" t="e">
        <f t="shared" si="208"/>
        <v>#N/A</v>
      </c>
      <c r="J4420" t="e">
        <f t="shared" si="209"/>
        <v>#N/A</v>
      </c>
      <c r="L4420">
        <v>35.4</v>
      </c>
    </row>
    <row r="4421" spans="1:12" x14ac:dyDescent="0.3">
      <c r="A4421">
        <v>79.762600000000006</v>
      </c>
      <c r="B4421">
        <v>44.22</v>
      </c>
      <c r="C4421">
        <v>64.724999999999994</v>
      </c>
      <c r="D4421">
        <v>-1.0944</v>
      </c>
      <c r="E4421" t="s">
        <v>4424</v>
      </c>
      <c r="F4421">
        <v>20</v>
      </c>
      <c r="G4421" t="e">
        <f t="shared" si="207"/>
        <v>#N/A</v>
      </c>
      <c r="H4421">
        <f>IF(AND(F4421&gt;19.999,F4421&lt;30),C4421,NA())</f>
        <v>64.724999999999994</v>
      </c>
      <c r="I4421" t="e">
        <f t="shared" si="208"/>
        <v>#N/A</v>
      </c>
      <c r="J4421" t="e">
        <f t="shared" si="209"/>
        <v>#N/A</v>
      </c>
      <c r="L4421">
        <v>35.4</v>
      </c>
    </row>
    <row r="4422" spans="1:12" x14ac:dyDescent="0.3">
      <c r="A4422">
        <v>79.769499999999994</v>
      </c>
      <c r="B4422">
        <v>45.9</v>
      </c>
      <c r="C4422">
        <v>63.225000000000001</v>
      </c>
      <c r="D4422">
        <v>-4.9694900000000004</v>
      </c>
      <c r="E4422" t="s">
        <v>4425</v>
      </c>
      <c r="F4422">
        <v>20</v>
      </c>
      <c r="G4422" t="e">
        <f t="shared" si="207"/>
        <v>#N/A</v>
      </c>
      <c r="H4422">
        <f>IF(AND(F4422&gt;19.999,F4422&lt;30),C4422,NA())</f>
        <v>63.225000000000001</v>
      </c>
      <c r="I4422" t="e">
        <f t="shared" si="208"/>
        <v>#N/A</v>
      </c>
      <c r="J4422" t="e">
        <f t="shared" si="209"/>
        <v>#N/A</v>
      </c>
      <c r="L4422">
        <v>35.4</v>
      </c>
    </row>
    <row r="4423" spans="1:12" x14ac:dyDescent="0.3">
      <c r="A4423">
        <v>79.776499999999999</v>
      </c>
      <c r="B4423">
        <v>40.42</v>
      </c>
      <c r="C4423">
        <v>58.725000000000001</v>
      </c>
      <c r="D4423">
        <v>-1.72217</v>
      </c>
      <c r="E4423" t="s">
        <v>4426</v>
      </c>
      <c r="F4423">
        <v>20</v>
      </c>
      <c r="G4423" t="e">
        <f t="shared" si="207"/>
        <v>#N/A</v>
      </c>
      <c r="H4423">
        <f>IF(AND(F4423&gt;19.999,F4423&lt;30),C4423,NA())</f>
        <v>58.725000000000001</v>
      </c>
      <c r="I4423" t="e">
        <f t="shared" si="208"/>
        <v>#N/A</v>
      </c>
      <c r="J4423" t="e">
        <f t="shared" si="209"/>
        <v>#N/A</v>
      </c>
      <c r="L4423">
        <v>35.4</v>
      </c>
    </row>
    <row r="4424" spans="1:12" x14ac:dyDescent="0.3">
      <c r="A4424">
        <v>79.7834</v>
      </c>
      <c r="B4424">
        <v>44.32</v>
      </c>
      <c r="C4424">
        <v>60.3</v>
      </c>
      <c r="D4424">
        <v>-5.6607700000000003</v>
      </c>
      <c r="E4424" t="s">
        <v>4427</v>
      </c>
      <c r="F4424">
        <v>20</v>
      </c>
      <c r="G4424" t="e">
        <f t="shared" si="207"/>
        <v>#N/A</v>
      </c>
      <c r="H4424">
        <f>IF(AND(F4424&gt;19.999,F4424&lt;30),C4424,NA())</f>
        <v>60.3</v>
      </c>
      <c r="I4424" t="e">
        <f t="shared" si="208"/>
        <v>#N/A</v>
      </c>
      <c r="J4424" t="e">
        <f t="shared" si="209"/>
        <v>#N/A</v>
      </c>
      <c r="L4424">
        <v>35.4375</v>
      </c>
    </row>
    <row r="4425" spans="1:12" x14ac:dyDescent="0.3">
      <c r="A4425">
        <v>79.790400000000005</v>
      </c>
      <c r="B4425">
        <v>41.55</v>
      </c>
      <c r="C4425">
        <v>60.6</v>
      </c>
      <c r="D4425">
        <v>-1.4447000000000001</v>
      </c>
      <c r="E4425" t="s">
        <v>4428</v>
      </c>
      <c r="F4425">
        <v>20</v>
      </c>
      <c r="G4425" t="e">
        <f t="shared" si="207"/>
        <v>#N/A</v>
      </c>
      <c r="H4425">
        <f>IF(AND(F4425&gt;19.999,F4425&lt;30),C4425,NA())</f>
        <v>60.6</v>
      </c>
      <c r="I4425" t="e">
        <f t="shared" si="208"/>
        <v>#N/A</v>
      </c>
      <c r="J4425" t="e">
        <f t="shared" si="209"/>
        <v>#N/A</v>
      </c>
      <c r="L4425">
        <v>35.475000000000001</v>
      </c>
    </row>
    <row r="4426" spans="1:12" x14ac:dyDescent="0.3">
      <c r="A4426">
        <v>79.797300000000007</v>
      </c>
      <c r="B4426">
        <v>41.16</v>
      </c>
      <c r="C4426">
        <v>59.024999999999999</v>
      </c>
      <c r="D4426">
        <v>-2.46834</v>
      </c>
      <c r="E4426" t="s">
        <v>4429</v>
      </c>
      <c r="F4426">
        <v>19.444444444444446</v>
      </c>
      <c r="G4426">
        <f t="shared" si="207"/>
        <v>59.024999999999999</v>
      </c>
      <c r="H4426" t="e">
        <f>IF(AND(F4426&gt;19.999,F4426&lt;30),C4426,NA())</f>
        <v>#N/A</v>
      </c>
      <c r="I4426" t="e">
        <f t="shared" si="208"/>
        <v>#N/A</v>
      </c>
      <c r="J4426" t="e">
        <f t="shared" si="209"/>
        <v>#N/A</v>
      </c>
      <c r="L4426">
        <v>35.475000000000001</v>
      </c>
    </row>
    <row r="4427" spans="1:12" x14ac:dyDescent="0.3">
      <c r="A4427">
        <v>79.804299999999998</v>
      </c>
      <c r="B4427">
        <v>40.42</v>
      </c>
      <c r="C4427">
        <v>56.024999999999999</v>
      </c>
      <c r="D4427">
        <v>-4.4221700000000004</v>
      </c>
      <c r="E4427" t="s">
        <v>4430</v>
      </c>
      <c r="F4427">
        <v>19.444444444444446</v>
      </c>
      <c r="G4427">
        <f t="shared" si="207"/>
        <v>56.024999999999999</v>
      </c>
      <c r="H4427" t="e">
        <f>IF(AND(F4427&gt;19.999,F4427&lt;30),C4427,NA())</f>
        <v>#N/A</v>
      </c>
      <c r="I4427" t="e">
        <f t="shared" si="208"/>
        <v>#N/A</v>
      </c>
      <c r="J4427" t="e">
        <f t="shared" si="209"/>
        <v>#N/A</v>
      </c>
      <c r="L4427">
        <v>35.475000000000001</v>
      </c>
    </row>
    <row r="4428" spans="1:12" x14ac:dyDescent="0.3">
      <c r="A4428">
        <v>79.811199999999999</v>
      </c>
      <c r="B4428">
        <v>39.950000000000003</v>
      </c>
      <c r="C4428">
        <v>56.774999999999999</v>
      </c>
      <c r="D4428">
        <v>-3.0077099999999999</v>
      </c>
      <c r="E4428" t="s">
        <v>4431</v>
      </c>
      <c r="F4428">
        <v>18.888888888888889</v>
      </c>
      <c r="G4428">
        <f t="shared" si="207"/>
        <v>56.774999999999999</v>
      </c>
      <c r="H4428" t="e">
        <f>IF(AND(F4428&gt;19.999,F4428&lt;30),C4428,NA())</f>
        <v>#N/A</v>
      </c>
      <c r="I4428" t="e">
        <f t="shared" si="208"/>
        <v>#N/A</v>
      </c>
      <c r="J4428" t="e">
        <f t="shared" si="209"/>
        <v>#N/A</v>
      </c>
      <c r="L4428">
        <v>35.475000000000001</v>
      </c>
    </row>
    <row r="4429" spans="1:12" x14ac:dyDescent="0.3">
      <c r="A4429">
        <v>79.818100000000001</v>
      </c>
      <c r="B4429">
        <v>39.86</v>
      </c>
      <c r="C4429">
        <v>45.825000000000003</v>
      </c>
      <c r="D4429">
        <v>-13.830500000000001</v>
      </c>
      <c r="E4429" t="s">
        <v>4432</v>
      </c>
      <c r="F4429">
        <v>19.444444444444446</v>
      </c>
      <c r="G4429">
        <f t="shared" si="207"/>
        <v>45.825000000000003</v>
      </c>
      <c r="H4429" t="e">
        <f>IF(AND(F4429&gt;19.999,F4429&lt;30),C4429,NA())</f>
        <v>#N/A</v>
      </c>
      <c r="I4429" t="e">
        <f t="shared" si="208"/>
        <v>#N/A</v>
      </c>
      <c r="J4429" t="e">
        <f t="shared" si="209"/>
        <v>#N/A</v>
      </c>
      <c r="L4429">
        <v>35.475000000000001</v>
      </c>
    </row>
    <row r="4430" spans="1:12" x14ac:dyDescent="0.3">
      <c r="A4430">
        <v>79.825100000000006</v>
      </c>
      <c r="B4430">
        <v>33.65</v>
      </c>
      <c r="C4430">
        <v>40.65</v>
      </c>
      <c r="D4430">
        <v>-10.226100000000001</v>
      </c>
      <c r="E4430" t="s">
        <v>4433</v>
      </c>
      <c r="F4430">
        <v>20</v>
      </c>
      <c r="G4430" t="e">
        <f t="shared" si="207"/>
        <v>#N/A</v>
      </c>
      <c r="H4430">
        <f>IF(AND(F4430&gt;19.999,F4430&lt;30),C4430,NA())</f>
        <v>40.65</v>
      </c>
      <c r="I4430" t="e">
        <f t="shared" si="208"/>
        <v>#N/A</v>
      </c>
      <c r="J4430" t="e">
        <f t="shared" si="209"/>
        <v>#N/A</v>
      </c>
      <c r="L4430">
        <v>35.475000000000001</v>
      </c>
    </row>
    <row r="4431" spans="1:12" x14ac:dyDescent="0.3">
      <c r="A4431">
        <v>79.831999999999994</v>
      </c>
      <c r="B4431">
        <v>34.36</v>
      </c>
      <c r="C4431">
        <v>47.475000000000001</v>
      </c>
      <c r="D4431">
        <v>-4.40489</v>
      </c>
      <c r="E4431" t="s">
        <v>4434</v>
      </c>
      <c r="F4431">
        <v>18.888888888888889</v>
      </c>
      <c r="G4431">
        <f t="shared" si="207"/>
        <v>47.475000000000001</v>
      </c>
      <c r="H4431" t="e">
        <f>IF(AND(F4431&gt;19.999,F4431&lt;30),C4431,NA())</f>
        <v>#N/A</v>
      </c>
      <c r="I4431" t="e">
        <f t="shared" si="208"/>
        <v>#N/A</v>
      </c>
      <c r="J4431" t="e">
        <f t="shared" si="209"/>
        <v>#N/A</v>
      </c>
      <c r="L4431">
        <v>35.475000000000001</v>
      </c>
    </row>
    <row r="4432" spans="1:12" x14ac:dyDescent="0.3">
      <c r="A4432">
        <v>79.838999999999999</v>
      </c>
      <c r="B4432">
        <v>36.869999999999997</v>
      </c>
      <c r="C4432">
        <v>41.4</v>
      </c>
      <c r="D4432">
        <v>-14.0284</v>
      </c>
      <c r="E4432" t="s">
        <v>4435</v>
      </c>
      <c r="F4432">
        <v>17.777777777777779</v>
      </c>
      <c r="G4432">
        <f t="shared" si="207"/>
        <v>41.4</v>
      </c>
      <c r="H4432" t="e">
        <f>IF(AND(F4432&gt;19.999,F4432&lt;30),C4432,NA())</f>
        <v>#N/A</v>
      </c>
      <c r="I4432" t="e">
        <f t="shared" si="208"/>
        <v>#N/A</v>
      </c>
      <c r="J4432" t="e">
        <f t="shared" si="209"/>
        <v>#N/A</v>
      </c>
      <c r="L4432">
        <v>35.475000000000001</v>
      </c>
    </row>
    <row r="4433" spans="1:12" x14ac:dyDescent="0.3">
      <c r="A4433">
        <v>79.8459</v>
      </c>
      <c r="B4433">
        <v>35.21</v>
      </c>
      <c r="C4433">
        <v>47.325000000000003</v>
      </c>
      <c r="D4433">
        <v>-5.75657</v>
      </c>
      <c r="E4433" t="s">
        <v>4436</v>
      </c>
      <c r="F4433">
        <v>17.222222222222221</v>
      </c>
      <c r="G4433">
        <f t="shared" si="207"/>
        <v>47.325000000000003</v>
      </c>
      <c r="H4433" t="e">
        <f>IF(AND(F4433&gt;19.999,F4433&lt;30),C4433,NA())</f>
        <v>#N/A</v>
      </c>
      <c r="I4433" t="e">
        <f t="shared" si="208"/>
        <v>#N/A</v>
      </c>
      <c r="J4433" t="e">
        <f t="shared" si="209"/>
        <v>#N/A</v>
      </c>
      <c r="L4433">
        <v>35.475000000000001</v>
      </c>
    </row>
    <row r="4434" spans="1:12" x14ac:dyDescent="0.3">
      <c r="A4434">
        <v>79.852900000000005</v>
      </c>
      <c r="B4434">
        <v>39.76</v>
      </c>
      <c r="C4434">
        <v>46.2</v>
      </c>
      <c r="D4434">
        <v>-13.3141</v>
      </c>
      <c r="E4434" t="s">
        <v>4437</v>
      </c>
      <c r="F4434">
        <v>17.222222222222221</v>
      </c>
      <c r="G4434">
        <f t="shared" si="207"/>
        <v>46.2</v>
      </c>
      <c r="H4434" t="e">
        <f>IF(AND(F4434&gt;19.999,F4434&lt;30),C4434,NA())</f>
        <v>#N/A</v>
      </c>
      <c r="I4434" t="e">
        <f t="shared" si="208"/>
        <v>#N/A</v>
      </c>
      <c r="J4434" t="e">
        <f t="shared" si="209"/>
        <v>#N/A</v>
      </c>
      <c r="L4434">
        <v>35.475000000000001</v>
      </c>
    </row>
    <row r="4435" spans="1:12" x14ac:dyDescent="0.3">
      <c r="A4435">
        <v>79.859800000000007</v>
      </c>
      <c r="B4435">
        <v>34.729999999999997</v>
      </c>
      <c r="C4435">
        <v>47.55</v>
      </c>
      <c r="D4435">
        <v>-4.8529799999999996</v>
      </c>
      <c r="E4435" t="s">
        <v>4438</v>
      </c>
      <c r="F4435">
        <v>16.111111111111111</v>
      </c>
      <c r="G4435">
        <f t="shared" si="207"/>
        <v>47.55</v>
      </c>
      <c r="H4435" t="e">
        <f>IF(AND(F4435&gt;19.999,F4435&lt;30),C4435,NA())</f>
        <v>#N/A</v>
      </c>
      <c r="I4435" t="e">
        <f t="shared" si="208"/>
        <v>#N/A</v>
      </c>
      <c r="J4435" t="e">
        <f t="shared" si="209"/>
        <v>#N/A</v>
      </c>
      <c r="L4435">
        <v>35.475000000000001</v>
      </c>
    </row>
    <row r="4436" spans="1:12" x14ac:dyDescent="0.3">
      <c r="A4436">
        <v>79.866799999999998</v>
      </c>
      <c r="B4436">
        <v>40.68</v>
      </c>
      <c r="C4436">
        <v>52.65</v>
      </c>
      <c r="D4436">
        <v>-8.1647499999999997</v>
      </c>
      <c r="E4436" t="s">
        <v>4439</v>
      </c>
      <c r="F4436">
        <v>16.111111111111111</v>
      </c>
      <c r="G4436">
        <f t="shared" si="207"/>
        <v>52.65</v>
      </c>
      <c r="H4436" t="e">
        <f>IF(AND(F4436&gt;19.999,F4436&lt;30),C4436,NA())</f>
        <v>#N/A</v>
      </c>
      <c r="I4436" t="e">
        <f t="shared" si="208"/>
        <v>#N/A</v>
      </c>
      <c r="J4436" t="e">
        <f t="shared" si="209"/>
        <v>#N/A</v>
      </c>
      <c r="L4436">
        <v>35.475000000000001</v>
      </c>
    </row>
    <row r="4437" spans="1:12" x14ac:dyDescent="0.3">
      <c r="A4437">
        <v>79.873699999999999</v>
      </c>
      <c r="B4437">
        <v>38.82</v>
      </c>
      <c r="C4437">
        <v>48.9</v>
      </c>
      <c r="D4437">
        <v>-9.2851800000000004</v>
      </c>
      <c r="E4437" t="s">
        <v>4440</v>
      </c>
      <c r="F4437">
        <v>16.111111111111111</v>
      </c>
      <c r="G4437">
        <f t="shared" si="207"/>
        <v>48.9</v>
      </c>
      <c r="H4437" t="e">
        <f>IF(AND(F4437&gt;19.999,F4437&lt;30),C4437,NA())</f>
        <v>#N/A</v>
      </c>
      <c r="I4437" t="e">
        <f t="shared" si="208"/>
        <v>#N/A</v>
      </c>
      <c r="J4437" t="e">
        <f t="shared" si="209"/>
        <v>#N/A</v>
      </c>
      <c r="L4437">
        <v>35.475000000000001</v>
      </c>
    </row>
    <row r="4438" spans="1:12" x14ac:dyDescent="0.3">
      <c r="A4438">
        <v>79.880600000000001</v>
      </c>
      <c r="B4438">
        <v>38.229999999999997</v>
      </c>
      <c r="C4438">
        <v>50.024999999999999</v>
      </c>
      <c r="D4438">
        <v>-7.3260800000000001</v>
      </c>
      <c r="E4438" t="s">
        <v>4441</v>
      </c>
      <c r="F4438">
        <v>16.111111111111111</v>
      </c>
      <c r="G4438">
        <f t="shared" si="207"/>
        <v>50.024999999999999</v>
      </c>
      <c r="H4438" t="e">
        <f>IF(AND(F4438&gt;19.999,F4438&lt;30),C4438,NA())</f>
        <v>#N/A</v>
      </c>
      <c r="I4438" t="e">
        <f t="shared" si="208"/>
        <v>#N/A</v>
      </c>
      <c r="J4438" t="e">
        <f t="shared" si="209"/>
        <v>#N/A</v>
      </c>
      <c r="L4438">
        <v>35.475000000000001</v>
      </c>
    </row>
    <row r="4439" spans="1:12" x14ac:dyDescent="0.3">
      <c r="A4439">
        <v>79.887600000000006</v>
      </c>
      <c r="B4439">
        <v>38.33</v>
      </c>
      <c r="C4439">
        <v>48.75</v>
      </c>
      <c r="D4439">
        <v>-8.7424499999999998</v>
      </c>
      <c r="E4439" t="s">
        <v>4442</v>
      </c>
      <c r="F4439">
        <v>16.111111111111111</v>
      </c>
      <c r="G4439">
        <f t="shared" si="207"/>
        <v>48.75</v>
      </c>
      <c r="H4439" t="e">
        <f>IF(AND(F4439&gt;19.999,F4439&lt;30),C4439,NA())</f>
        <v>#N/A</v>
      </c>
      <c r="I4439" t="e">
        <f t="shared" si="208"/>
        <v>#N/A</v>
      </c>
      <c r="J4439" t="e">
        <f t="shared" si="209"/>
        <v>#N/A</v>
      </c>
      <c r="L4439">
        <v>35.549999999999997</v>
      </c>
    </row>
    <row r="4440" spans="1:12" x14ac:dyDescent="0.3">
      <c r="A4440">
        <v>79.894499999999994</v>
      </c>
      <c r="B4440">
        <v>38.409999999999997</v>
      </c>
      <c r="C4440">
        <v>51.45</v>
      </c>
      <c r="D4440">
        <v>-6.1555499999999999</v>
      </c>
      <c r="E4440" t="s">
        <v>4443</v>
      </c>
      <c r="F4440">
        <v>13.888888888888889</v>
      </c>
      <c r="G4440">
        <f t="shared" si="207"/>
        <v>51.45</v>
      </c>
      <c r="H4440" t="e">
        <f>IF(AND(F4440&gt;19.999,F4440&lt;30),C4440,NA())</f>
        <v>#N/A</v>
      </c>
      <c r="I4440" t="e">
        <f t="shared" si="208"/>
        <v>#N/A</v>
      </c>
      <c r="J4440" t="e">
        <f t="shared" si="209"/>
        <v>#N/A</v>
      </c>
      <c r="L4440">
        <v>35.549999999999997</v>
      </c>
    </row>
    <row r="4441" spans="1:12" x14ac:dyDescent="0.3">
      <c r="A4441">
        <v>79.901499999999999</v>
      </c>
      <c r="B4441">
        <v>41.54</v>
      </c>
      <c r="C4441">
        <v>58.424999999999997</v>
      </c>
      <c r="D4441">
        <v>-3.6055700000000002</v>
      </c>
      <c r="E4441" t="s">
        <v>4444</v>
      </c>
      <c r="F4441">
        <v>11.666666666666668</v>
      </c>
      <c r="G4441">
        <f t="shared" si="207"/>
        <v>58.424999999999997</v>
      </c>
      <c r="H4441" t="e">
        <f>IF(AND(F4441&gt;19.999,F4441&lt;30),C4441,NA())</f>
        <v>#N/A</v>
      </c>
      <c r="I4441" t="e">
        <f t="shared" si="208"/>
        <v>#N/A</v>
      </c>
      <c r="J4441" t="e">
        <f t="shared" si="209"/>
        <v>#N/A</v>
      </c>
      <c r="L4441">
        <v>35.549999999999997</v>
      </c>
    </row>
    <row r="4442" spans="1:12" x14ac:dyDescent="0.3">
      <c r="A4442">
        <v>79.9084</v>
      </c>
      <c r="B4442">
        <v>42.05</v>
      </c>
      <c r="C4442">
        <v>59.774999999999999</v>
      </c>
      <c r="D4442">
        <v>-2.9765799999999998</v>
      </c>
      <c r="E4442" t="s">
        <v>4445</v>
      </c>
      <c r="F4442">
        <v>12.222222222222223</v>
      </c>
      <c r="G4442">
        <f t="shared" si="207"/>
        <v>59.774999999999999</v>
      </c>
      <c r="H4442" t="e">
        <f>IF(AND(F4442&gt;19.999,F4442&lt;30),C4442,NA())</f>
        <v>#N/A</v>
      </c>
      <c r="I4442" t="e">
        <f t="shared" si="208"/>
        <v>#N/A</v>
      </c>
      <c r="J4442" t="e">
        <f t="shared" si="209"/>
        <v>#N/A</v>
      </c>
      <c r="L4442">
        <v>35.549999999999997</v>
      </c>
    </row>
    <row r="4443" spans="1:12" x14ac:dyDescent="0.3">
      <c r="A4443">
        <v>79.915400000000005</v>
      </c>
      <c r="B4443">
        <v>41.16</v>
      </c>
      <c r="C4443">
        <v>56.7</v>
      </c>
      <c r="D4443">
        <v>-4.7933399999999997</v>
      </c>
      <c r="E4443" t="s">
        <v>4446</v>
      </c>
      <c r="F4443">
        <v>12.777777777777779</v>
      </c>
      <c r="G4443">
        <f t="shared" si="207"/>
        <v>56.7</v>
      </c>
      <c r="H4443" t="e">
        <f>IF(AND(F4443&gt;19.999,F4443&lt;30),C4443,NA())</f>
        <v>#N/A</v>
      </c>
      <c r="I4443" t="e">
        <f t="shared" si="208"/>
        <v>#N/A</v>
      </c>
      <c r="J4443" t="e">
        <f t="shared" si="209"/>
        <v>#N/A</v>
      </c>
      <c r="L4443">
        <v>35.549999999999997</v>
      </c>
    </row>
    <row r="4444" spans="1:12" x14ac:dyDescent="0.3">
      <c r="A4444">
        <v>79.922300000000007</v>
      </c>
      <c r="B4444">
        <v>40.39</v>
      </c>
      <c r="C4444">
        <v>52.125</v>
      </c>
      <c r="D4444">
        <v>-8.2797599999999996</v>
      </c>
      <c r="E4444" t="s">
        <v>4447</v>
      </c>
      <c r="F4444">
        <v>13.888888888888889</v>
      </c>
      <c r="G4444">
        <f t="shared" si="207"/>
        <v>52.125</v>
      </c>
      <c r="H4444" t="e">
        <f>IF(AND(F4444&gt;19.999,F4444&lt;30),C4444,NA())</f>
        <v>#N/A</v>
      </c>
      <c r="I4444" t="e">
        <f t="shared" si="208"/>
        <v>#N/A</v>
      </c>
      <c r="J4444" t="e">
        <f t="shared" si="209"/>
        <v>#N/A</v>
      </c>
      <c r="L4444">
        <v>35.549999999999997</v>
      </c>
    </row>
    <row r="4445" spans="1:12" x14ac:dyDescent="0.3">
      <c r="A4445">
        <v>79.929299999999998</v>
      </c>
      <c r="B4445">
        <v>35.75</v>
      </c>
      <c r="C4445">
        <v>53.25</v>
      </c>
      <c r="D4445">
        <v>-0.59499299999999999</v>
      </c>
      <c r="E4445" t="s">
        <v>4448</v>
      </c>
      <c r="F4445">
        <v>13.333333333333334</v>
      </c>
      <c r="G4445">
        <f t="shared" si="207"/>
        <v>53.25</v>
      </c>
      <c r="H4445" t="e">
        <f>IF(AND(F4445&gt;19.999,F4445&lt;30),C4445,NA())</f>
        <v>#N/A</v>
      </c>
      <c r="I4445" t="e">
        <f t="shared" si="208"/>
        <v>#N/A</v>
      </c>
      <c r="J4445" t="e">
        <f t="shared" si="209"/>
        <v>#N/A</v>
      </c>
      <c r="L4445">
        <v>35.549999999999997</v>
      </c>
    </row>
    <row r="4446" spans="1:12" x14ac:dyDescent="0.3">
      <c r="A4446">
        <v>79.936199999999999</v>
      </c>
      <c r="B4446">
        <v>43.06</v>
      </c>
      <c r="C4446">
        <v>60.6</v>
      </c>
      <c r="D4446">
        <v>-3.5794600000000001</v>
      </c>
      <c r="E4446" t="s">
        <v>4449</v>
      </c>
      <c r="F4446">
        <v>13.333333333333334</v>
      </c>
      <c r="G4446">
        <f t="shared" si="207"/>
        <v>60.6</v>
      </c>
      <c r="H4446" t="e">
        <f>IF(AND(F4446&gt;19.999,F4446&lt;30),C4446,NA())</f>
        <v>#N/A</v>
      </c>
      <c r="I4446" t="e">
        <f t="shared" si="208"/>
        <v>#N/A</v>
      </c>
      <c r="J4446" t="e">
        <f t="shared" si="209"/>
        <v>#N/A</v>
      </c>
      <c r="L4446">
        <v>35.549999999999997</v>
      </c>
    </row>
    <row r="4447" spans="1:12" x14ac:dyDescent="0.3">
      <c r="A4447">
        <v>79.943100000000001</v>
      </c>
      <c r="B4447">
        <v>42.42</v>
      </c>
      <c r="C4447">
        <v>61.35</v>
      </c>
      <c r="D4447">
        <v>-1.92466</v>
      </c>
      <c r="E4447" t="s">
        <v>4450</v>
      </c>
      <c r="F4447">
        <v>13.888888888888889</v>
      </c>
      <c r="G4447">
        <f t="shared" si="207"/>
        <v>61.35</v>
      </c>
      <c r="H4447" t="e">
        <f>IF(AND(F4447&gt;19.999,F4447&lt;30),C4447,NA())</f>
        <v>#N/A</v>
      </c>
      <c r="I4447" t="e">
        <f t="shared" si="208"/>
        <v>#N/A</v>
      </c>
      <c r="J4447" t="e">
        <f t="shared" si="209"/>
        <v>#N/A</v>
      </c>
      <c r="L4447">
        <v>35.549999999999997</v>
      </c>
    </row>
    <row r="4448" spans="1:12" x14ac:dyDescent="0.3">
      <c r="A4448">
        <v>79.950100000000006</v>
      </c>
      <c r="B4448">
        <v>43</v>
      </c>
      <c r="C4448">
        <v>56.55</v>
      </c>
      <c r="D4448">
        <v>-7.5446299999999997</v>
      </c>
      <c r="E4448" t="s">
        <v>4451</v>
      </c>
      <c r="F4448">
        <v>13.888888888888889</v>
      </c>
      <c r="G4448">
        <f t="shared" si="207"/>
        <v>56.55</v>
      </c>
      <c r="H4448" t="e">
        <f>IF(AND(F4448&gt;19.999,F4448&lt;30),C4448,NA())</f>
        <v>#N/A</v>
      </c>
      <c r="I4448" t="e">
        <f t="shared" si="208"/>
        <v>#N/A</v>
      </c>
      <c r="J4448" t="e">
        <f t="shared" si="209"/>
        <v>#N/A</v>
      </c>
      <c r="L4448">
        <v>35.549999999999997</v>
      </c>
    </row>
    <row r="4449" spans="1:12" x14ac:dyDescent="0.3">
      <c r="A4449">
        <v>79.956999999999994</v>
      </c>
      <c r="B4449">
        <v>41.78</v>
      </c>
      <c r="C4449">
        <v>54.3</v>
      </c>
      <c r="D4449">
        <v>-8.0698600000000003</v>
      </c>
      <c r="E4449" t="s">
        <v>4452</v>
      </c>
      <c r="F4449">
        <v>13.888888888888889</v>
      </c>
      <c r="G4449">
        <f t="shared" si="207"/>
        <v>54.3</v>
      </c>
      <c r="H4449" t="e">
        <f>IF(AND(F4449&gt;19.999,F4449&lt;30),C4449,NA())</f>
        <v>#N/A</v>
      </c>
      <c r="I4449" t="e">
        <f t="shared" si="208"/>
        <v>#N/A</v>
      </c>
      <c r="J4449" t="e">
        <f t="shared" si="209"/>
        <v>#N/A</v>
      </c>
      <c r="L4449">
        <v>35.549999999999997</v>
      </c>
    </row>
    <row r="4450" spans="1:12" x14ac:dyDescent="0.3">
      <c r="A4450">
        <v>79.963999999999999</v>
      </c>
      <c r="B4450">
        <v>45.61</v>
      </c>
      <c r="C4450">
        <v>63.3</v>
      </c>
      <c r="D4450">
        <v>-4.4844999999999997</v>
      </c>
      <c r="E4450" t="s">
        <v>4453</v>
      </c>
      <c r="F4450">
        <v>13.888888888888889</v>
      </c>
      <c r="G4450">
        <f t="shared" si="207"/>
        <v>63.3</v>
      </c>
      <c r="H4450" t="e">
        <f>IF(AND(F4450&gt;19.999,F4450&lt;30),C4450,NA())</f>
        <v>#N/A</v>
      </c>
      <c r="I4450" t="e">
        <f t="shared" si="208"/>
        <v>#N/A</v>
      </c>
      <c r="J4450" t="e">
        <f t="shared" si="209"/>
        <v>#N/A</v>
      </c>
      <c r="L4450">
        <v>35.549999999999997</v>
      </c>
    </row>
    <row r="4451" spans="1:12" x14ac:dyDescent="0.3">
      <c r="A4451">
        <v>79.9709</v>
      </c>
      <c r="B4451">
        <v>43.73</v>
      </c>
      <c r="C4451">
        <v>65.849999999999994</v>
      </c>
      <c r="D4451">
        <v>0.72333599999999998</v>
      </c>
      <c r="E4451" t="s">
        <v>4454</v>
      </c>
      <c r="F4451">
        <v>13.333333333333334</v>
      </c>
      <c r="G4451">
        <f t="shared" si="207"/>
        <v>65.849999999999994</v>
      </c>
      <c r="H4451" t="e">
        <f>IF(AND(F4451&gt;19.999,F4451&lt;30),C4451,NA())</f>
        <v>#N/A</v>
      </c>
      <c r="I4451" t="e">
        <f t="shared" si="208"/>
        <v>#N/A</v>
      </c>
      <c r="J4451" t="e">
        <f t="shared" si="209"/>
        <v>#N/A</v>
      </c>
      <c r="L4451">
        <v>35.549999999999997</v>
      </c>
    </row>
    <row r="4452" spans="1:12" x14ac:dyDescent="0.3">
      <c r="A4452">
        <v>79.977900000000005</v>
      </c>
      <c r="B4452">
        <v>43.96</v>
      </c>
      <c r="C4452">
        <v>58.875</v>
      </c>
      <c r="D4452">
        <v>-6.5768199999999997</v>
      </c>
      <c r="E4452" t="s">
        <v>4455</v>
      </c>
      <c r="F4452">
        <v>13.888888888888889</v>
      </c>
      <c r="G4452">
        <f t="shared" si="207"/>
        <v>58.875</v>
      </c>
      <c r="H4452" t="e">
        <f>IF(AND(F4452&gt;19.999,F4452&lt;30),C4452,NA())</f>
        <v>#N/A</v>
      </c>
      <c r="I4452" t="e">
        <f t="shared" si="208"/>
        <v>#N/A</v>
      </c>
      <c r="J4452" t="e">
        <f t="shared" si="209"/>
        <v>#N/A</v>
      </c>
      <c r="L4452">
        <v>35.549999999999997</v>
      </c>
    </row>
    <row r="4453" spans="1:12" x14ac:dyDescent="0.3">
      <c r="A4453">
        <v>79.984800000000007</v>
      </c>
      <c r="B4453">
        <v>39.26</v>
      </c>
      <c r="C4453">
        <v>54.3</v>
      </c>
      <c r="D4453">
        <v>-4.5072299999999998</v>
      </c>
      <c r="E4453" t="s">
        <v>4456</v>
      </c>
      <c r="F4453">
        <v>13.333333333333334</v>
      </c>
      <c r="G4453">
        <f t="shared" si="207"/>
        <v>54.3</v>
      </c>
      <c r="H4453" t="e">
        <f>IF(AND(F4453&gt;19.999,F4453&lt;30),C4453,NA())</f>
        <v>#N/A</v>
      </c>
      <c r="I4453" t="e">
        <f t="shared" si="208"/>
        <v>#N/A</v>
      </c>
      <c r="J4453" t="e">
        <f t="shared" si="209"/>
        <v>#N/A</v>
      </c>
      <c r="L4453">
        <v>35.549999999999997</v>
      </c>
    </row>
    <row r="4454" spans="1:12" x14ac:dyDescent="0.3">
      <c r="A4454">
        <v>79.991799999999998</v>
      </c>
      <c r="B4454">
        <v>40.68</v>
      </c>
      <c r="C4454">
        <v>51.9</v>
      </c>
      <c r="D4454">
        <v>-8.9147499999999997</v>
      </c>
      <c r="E4454" t="s">
        <v>4457</v>
      </c>
      <c r="F4454">
        <v>13.888888888888889</v>
      </c>
      <c r="G4454">
        <f t="shared" si="207"/>
        <v>51.9</v>
      </c>
      <c r="H4454" t="e">
        <f>IF(AND(F4454&gt;19.999,F4454&lt;30),C4454,NA())</f>
        <v>#N/A</v>
      </c>
      <c r="I4454" t="e">
        <f t="shared" si="208"/>
        <v>#N/A</v>
      </c>
      <c r="J4454" t="e">
        <f t="shared" si="209"/>
        <v>#N/A</v>
      </c>
      <c r="L4454">
        <v>35.549999999999997</v>
      </c>
    </row>
    <row r="4455" spans="1:12" x14ac:dyDescent="0.3">
      <c r="A4455">
        <v>79.998699999999999</v>
      </c>
      <c r="B4455">
        <v>40.75</v>
      </c>
      <c r="C4455">
        <v>48.375</v>
      </c>
      <c r="D4455">
        <v>-12.5387</v>
      </c>
      <c r="E4455" t="s">
        <v>4458</v>
      </c>
      <c r="F4455">
        <v>13.333333333333334</v>
      </c>
      <c r="G4455">
        <f t="shared" si="207"/>
        <v>48.375</v>
      </c>
      <c r="H4455" t="e">
        <f>IF(AND(F4455&gt;19.999,F4455&lt;30),C4455,NA())</f>
        <v>#N/A</v>
      </c>
      <c r="I4455" t="e">
        <f t="shared" si="208"/>
        <v>#N/A</v>
      </c>
      <c r="J4455" t="e">
        <f t="shared" si="209"/>
        <v>#N/A</v>
      </c>
      <c r="L4455">
        <v>35.549999999999997</v>
      </c>
    </row>
    <row r="4456" spans="1:12" x14ac:dyDescent="0.3">
      <c r="A4456">
        <v>80.005600000000001</v>
      </c>
      <c r="B4456">
        <v>36.9</v>
      </c>
      <c r="C4456">
        <v>49.5</v>
      </c>
      <c r="D4456">
        <v>-5.9707999999999997</v>
      </c>
      <c r="E4456" t="s">
        <v>4459</v>
      </c>
      <c r="F4456">
        <v>13.888888888888889</v>
      </c>
      <c r="G4456">
        <f t="shared" si="207"/>
        <v>49.5</v>
      </c>
      <c r="H4456" t="e">
        <f>IF(AND(F4456&gt;19.999,F4456&lt;30),C4456,NA())</f>
        <v>#N/A</v>
      </c>
      <c r="I4456" t="e">
        <f t="shared" si="208"/>
        <v>#N/A</v>
      </c>
      <c r="J4456" t="e">
        <f t="shared" si="209"/>
        <v>#N/A</v>
      </c>
      <c r="L4456">
        <v>35.549999999999997</v>
      </c>
    </row>
    <row r="4457" spans="1:12" x14ac:dyDescent="0.3">
      <c r="A4457">
        <v>80.012600000000006</v>
      </c>
      <c r="B4457">
        <v>36.950000000000003</v>
      </c>
      <c r="C4457">
        <v>46.2</v>
      </c>
      <c r="D4457">
        <v>-9.3414900000000003</v>
      </c>
      <c r="E4457" t="s">
        <v>4460</v>
      </c>
      <c r="F4457">
        <v>13.888888888888889</v>
      </c>
      <c r="G4457">
        <f t="shared" si="207"/>
        <v>46.2</v>
      </c>
      <c r="H4457" t="e">
        <f>IF(AND(F4457&gt;19.999,F4457&lt;30),C4457,NA())</f>
        <v>#N/A</v>
      </c>
      <c r="I4457" t="e">
        <f t="shared" si="208"/>
        <v>#N/A</v>
      </c>
      <c r="J4457" t="e">
        <f t="shared" si="209"/>
        <v>#N/A</v>
      </c>
      <c r="L4457">
        <v>35.549999999999997</v>
      </c>
    </row>
    <row r="4458" spans="1:12" x14ac:dyDescent="0.3">
      <c r="A4458">
        <v>80.019499999999994</v>
      </c>
      <c r="B4458">
        <v>34.89</v>
      </c>
      <c r="C4458">
        <v>43.125</v>
      </c>
      <c r="D4458">
        <v>-9.5041700000000002</v>
      </c>
      <c r="E4458" t="s">
        <v>4461</v>
      </c>
      <c r="F4458">
        <v>13.888888888888889</v>
      </c>
      <c r="G4458">
        <f t="shared" si="207"/>
        <v>43.125</v>
      </c>
      <c r="H4458" t="e">
        <f>IF(AND(F4458&gt;19.999,F4458&lt;30),C4458,NA())</f>
        <v>#N/A</v>
      </c>
      <c r="I4458" t="e">
        <f t="shared" si="208"/>
        <v>#N/A</v>
      </c>
      <c r="J4458" t="e">
        <f t="shared" si="209"/>
        <v>#N/A</v>
      </c>
      <c r="L4458">
        <v>35.549999999999997</v>
      </c>
    </row>
    <row r="4459" spans="1:12" x14ac:dyDescent="0.3">
      <c r="A4459">
        <v>80.026499999999999</v>
      </c>
      <c r="B4459">
        <v>39.54</v>
      </c>
      <c r="C4459">
        <v>54.375</v>
      </c>
      <c r="D4459">
        <v>-4.8280799999999999</v>
      </c>
      <c r="E4459" t="s">
        <v>4462</v>
      </c>
      <c r="F4459">
        <v>13.888888888888889</v>
      </c>
      <c r="G4459">
        <f t="shared" si="207"/>
        <v>54.375</v>
      </c>
      <c r="H4459" t="e">
        <f>IF(AND(F4459&gt;19.999,F4459&lt;30),C4459,NA())</f>
        <v>#N/A</v>
      </c>
      <c r="I4459" t="e">
        <f t="shared" si="208"/>
        <v>#N/A</v>
      </c>
      <c r="J4459" t="e">
        <f t="shared" si="209"/>
        <v>#N/A</v>
      </c>
      <c r="L4459">
        <v>35.625</v>
      </c>
    </row>
    <row r="4460" spans="1:12" x14ac:dyDescent="0.3">
      <c r="A4460">
        <v>80.0334</v>
      </c>
      <c r="B4460">
        <v>40.22</v>
      </c>
      <c r="C4460">
        <v>49.274999999999999</v>
      </c>
      <c r="D4460">
        <v>-10.8894</v>
      </c>
      <c r="E4460" t="s">
        <v>4463</v>
      </c>
      <c r="F4460">
        <v>13.888888888888889</v>
      </c>
      <c r="G4460">
        <f t="shared" si="207"/>
        <v>49.274999999999999</v>
      </c>
      <c r="H4460" t="e">
        <f>IF(AND(F4460&gt;19.999,F4460&lt;30),C4460,NA())</f>
        <v>#N/A</v>
      </c>
      <c r="I4460" t="e">
        <f t="shared" si="208"/>
        <v>#N/A</v>
      </c>
      <c r="J4460" t="e">
        <f t="shared" si="209"/>
        <v>#N/A</v>
      </c>
      <c r="L4460">
        <v>35.625</v>
      </c>
    </row>
    <row r="4461" spans="1:12" x14ac:dyDescent="0.3">
      <c r="A4461">
        <v>80.040400000000005</v>
      </c>
      <c r="B4461">
        <v>36.450000000000003</v>
      </c>
      <c r="C4461">
        <v>48.975000000000001</v>
      </c>
      <c r="D4461">
        <v>-5.85961</v>
      </c>
      <c r="E4461" t="s">
        <v>4464</v>
      </c>
      <c r="F4461">
        <v>13.333333333333334</v>
      </c>
      <c r="G4461">
        <f t="shared" si="207"/>
        <v>48.975000000000001</v>
      </c>
      <c r="H4461" t="e">
        <f>IF(AND(F4461&gt;19.999,F4461&lt;30),C4461,NA())</f>
        <v>#N/A</v>
      </c>
      <c r="I4461" t="e">
        <f t="shared" si="208"/>
        <v>#N/A</v>
      </c>
      <c r="J4461" t="e">
        <f t="shared" si="209"/>
        <v>#N/A</v>
      </c>
      <c r="L4461">
        <v>35.625</v>
      </c>
    </row>
    <row r="4462" spans="1:12" x14ac:dyDescent="0.3">
      <c r="A4462">
        <v>80.047300000000007</v>
      </c>
      <c r="B4462">
        <v>40.94</v>
      </c>
      <c r="C4462">
        <v>51.6</v>
      </c>
      <c r="D4462">
        <v>-9.5823199999999993</v>
      </c>
      <c r="E4462" t="s">
        <v>4465</v>
      </c>
      <c r="F4462">
        <v>13.888888888888889</v>
      </c>
      <c r="G4462">
        <f t="shared" si="207"/>
        <v>51.6</v>
      </c>
      <c r="H4462" t="e">
        <f>IF(AND(F4462&gt;19.999,F4462&lt;30),C4462,NA())</f>
        <v>#N/A</v>
      </c>
      <c r="I4462" t="e">
        <f t="shared" si="208"/>
        <v>#N/A</v>
      </c>
      <c r="J4462" t="e">
        <f t="shared" si="209"/>
        <v>#N/A</v>
      </c>
      <c r="L4462">
        <v>35.625</v>
      </c>
    </row>
    <row r="4463" spans="1:12" x14ac:dyDescent="0.3">
      <c r="A4463">
        <v>80.054299999999998</v>
      </c>
      <c r="B4463">
        <v>38.549999999999997</v>
      </c>
      <c r="C4463">
        <v>51.9</v>
      </c>
      <c r="D4463">
        <v>-5.9034700000000004</v>
      </c>
      <c r="E4463" t="s">
        <v>4466</v>
      </c>
      <c r="F4463">
        <v>13.888888888888889</v>
      </c>
      <c r="G4463">
        <f t="shared" si="207"/>
        <v>51.9</v>
      </c>
      <c r="H4463" t="e">
        <f>IF(AND(F4463&gt;19.999,F4463&lt;30),C4463,NA())</f>
        <v>#N/A</v>
      </c>
      <c r="I4463" t="e">
        <f t="shared" si="208"/>
        <v>#N/A</v>
      </c>
      <c r="J4463" t="e">
        <f t="shared" si="209"/>
        <v>#N/A</v>
      </c>
      <c r="L4463">
        <v>35.625</v>
      </c>
    </row>
    <row r="4464" spans="1:12" x14ac:dyDescent="0.3">
      <c r="A4464">
        <v>80.061199999999999</v>
      </c>
      <c r="B4464">
        <v>38.380000000000003</v>
      </c>
      <c r="C4464">
        <v>49.65</v>
      </c>
      <c r="D4464">
        <v>-7.9131400000000003</v>
      </c>
      <c r="E4464" t="s">
        <v>4467</v>
      </c>
      <c r="F4464">
        <v>13.888888888888889</v>
      </c>
      <c r="G4464">
        <f t="shared" si="207"/>
        <v>49.65</v>
      </c>
      <c r="H4464" t="e">
        <f>IF(AND(F4464&gt;19.999,F4464&lt;30),C4464,NA())</f>
        <v>#N/A</v>
      </c>
      <c r="I4464" t="e">
        <f t="shared" si="208"/>
        <v>#N/A</v>
      </c>
      <c r="J4464" t="e">
        <f t="shared" si="209"/>
        <v>#N/A</v>
      </c>
      <c r="L4464">
        <v>35.625</v>
      </c>
    </row>
    <row r="4465" spans="1:12" x14ac:dyDescent="0.3">
      <c r="A4465">
        <v>80.068100000000001</v>
      </c>
      <c r="B4465">
        <v>35.28</v>
      </c>
      <c r="C4465">
        <v>49.875</v>
      </c>
      <c r="D4465">
        <v>-3.3055300000000001</v>
      </c>
      <c r="E4465" t="s">
        <v>4468</v>
      </c>
      <c r="F4465">
        <v>13.888888888888889</v>
      </c>
      <c r="G4465">
        <f t="shared" si="207"/>
        <v>49.875</v>
      </c>
      <c r="H4465" t="e">
        <f>IF(AND(F4465&gt;19.999,F4465&lt;30),C4465,NA())</f>
        <v>#N/A</v>
      </c>
      <c r="I4465" t="e">
        <f t="shared" si="208"/>
        <v>#N/A</v>
      </c>
      <c r="J4465" t="e">
        <f t="shared" si="209"/>
        <v>#N/A</v>
      </c>
      <c r="L4465">
        <v>35.625</v>
      </c>
    </row>
    <row r="4466" spans="1:12" x14ac:dyDescent="0.3">
      <c r="A4466">
        <v>80.075100000000006</v>
      </c>
      <c r="B4466">
        <v>38.69</v>
      </c>
      <c r="C4466">
        <v>53.625</v>
      </c>
      <c r="D4466">
        <v>-4.3764000000000003</v>
      </c>
      <c r="E4466" t="s">
        <v>4469</v>
      </c>
      <c r="F4466">
        <v>13.333333333333334</v>
      </c>
      <c r="G4466">
        <f t="shared" si="207"/>
        <v>53.625</v>
      </c>
      <c r="H4466" t="e">
        <f>IF(AND(F4466&gt;19.999,F4466&lt;30),C4466,NA())</f>
        <v>#N/A</v>
      </c>
      <c r="I4466" t="e">
        <f t="shared" si="208"/>
        <v>#N/A</v>
      </c>
      <c r="J4466" t="e">
        <f t="shared" si="209"/>
        <v>#N/A</v>
      </c>
      <c r="L4466">
        <v>35.625</v>
      </c>
    </row>
    <row r="4467" spans="1:12" x14ac:dyDescent="0.3">
      <c r="A4467">
        <v>80.081999999999994</v>
      </c>
      <c r="B4467">
        <v>40.42</v>
      </c>
      <c r="C4467">
        <v>53.25</v>
      </c>
      <c r="D4467">
        <v>-7.1971699999999998</v>
      </c>
      <c r="E4467" t="s">
        <v>4470</v>
      </c>
      <c r="F4467">
        <v>13.333333333333334</v>
      </c>
      <c r="G4467">
        <f t="shared" si="207"/>
        <v>53.25</v>
      </c>
      <c r="H4467" t="e">
        <f>IF(AND(F4467&gt;19.999,F4467&lt;30),C4467,NA())</f>
        <v>#N/A</v>
      </c>
      <c r="I4467" t="e">
        <f t="shared" si="208"/>
        <v>#N/A</v>
      </c>
      <c r="J4467" t="e">
        <f t="shared" si="209"/>
        <v>#N/A</v>
      </c>
      <c r="L4467">
        <v>35.625</v>
      </c>
    </row>
    <row r="4468" spans="1:12" x14ac:dyDescent="0.3">
      <c r="A4468">
        <v>80.088999999999999</v>
      </c>
      <c r="B4468">
        <v>38.86</v>
      </c>
      <c r="C4468">
        <v>50.55</v>
      </c>
      <c r="D4468">
        <v>-7.6917299999999997</v>
      </c>
      <c r="E4468" t="s">
        <v>4471</v>
      </c>
      <c r="F4468">
        <v>13.333333333333334</v>
      </c>
      <c r="G4468">
        <f t="shared" si="207"/>
        <v>50.55</v>
      </c>
      <c r="H4468" t="e">
        <f>IF(AND(F4468&gt;19.999,F4468&lt;30),C4468,NA())</f>
        <v>#N/A</v>
      </c>
      <c r="I4468" t="e">
        <f t="shared" si="208"/>
        <v>#N/A</v>
      </c>
      <c r="J4468" t="e">
        <f t="shared" si="209"/>
        <v>#N/A</v>
      </c>
      <c r="L4468">
        <v>35.625</v>
      </c>
    </row>
    <row r="4469" spans="1:12" x14ac:dyDescent="0.3">
      <c r="A4469">
        <v>80.0959</v>
      </c>
      <c r="B4469">
        <v>38.57</v>
      </c>
      <c r="C4469">
        <v>51.75</v>
      </c>
      <c r="D4469">
        <v>-6.0817500000000004</v>
      </c>
      <c r="E4469" t="s">
        <v>4472</v>
      </c>
      <c r="F4469">
        <v>13.333333333333334</v>
      </c>
      <c r="G4469">
        <f t="shared" si="207"/>
        <v>51.75</v>
      </c>
      <c r="H4469" t="e">
        <f>IF(AND(F4469&gt;19.999,F4469&lt;30),C4469,NA())</f>
        <v>#N/A</v>
      </c>
      <c r="I4469" t="e">
        <f t="shared" si="208"/>
        <v>#N/A</v>
      </c>
      <c r="J4469" t="e">
        <f t="shared" si="209"/>
        <v>#N/A</v>
      </c>
      <c r="L4469">
        <v>35.625</v>
      </c>
    </row>
    <row r="4470" spans="1:12" x14ac:dyDescent="0.3">
      <c r="A4470">
        <v>80.102900000000005</v>
      </c>
      <c r="B4470">
        <v>39.56</v>
      </c>
      <c r="C4470">
        <v>52.8</v>
      </c>
      <c r="D4470">
        <v>-6.4313500000000001</v>
      </c>
      <c r="E4470" t="s">
        <v>4473</v>
      </c>
      <c r="F4470">
        <v>12.777777777777779</v>
      </c>
      <c r="G4470">
        <f t="shared" si="207"/>
        <v>52.8</v>
      </c>
      <c r="H4470" t="e">
        <f>IF(AND(F4470&gt;19.999,F4470&lt;30),C4470,NA())</f>
        <v>#N/A</v>
      </c>
      <c r="I4470" t="e">
        <f t="shared" si="208"/>
        <v>#N/A</v>
      </c>
      <c r="J4470" t="e">
        <f t="shared" si="209"/>
        <v>#N/A</v>
      </c>
      <c r="L4470">
        <v>35.625</v>
      </c>
    </row>
    <row r="4471" spans="1:12" x14ac:dyDescent="0.3">
      <c r="A4471">
        <v>80.109800000000007</v>
      </c>
      <c r="B4471">
        <v>39.57</v>
      </c>
      <c r="C4471">
        <v>56.55</v>
      </c>
      <c r="D4471">
        <v>-2.6954899999999999</v>
      </c>
      <c r="E4471" t="s">
        <v>4474</v>
      </c>
      <c r="F4471">
        <v>12.777777777777779</v>
      </c>
      <c r="G4471">
        <f t="shared" si="207"/>
        <v>56.55</v>
      </c>
      <c r="H4471" t="e">
        <f>IF(AND(F4471&gt;19.999,F4471&lt;30),C4471,NA())</f>
        <v>#N/A</v>
      </c>
      <c r="I4471" t="e">
        <f t="shared" si="208"/>
        <v>#N/A</v>
      </c>
      <c r="J4471" t="e">
        <f t="shared" si="209"/>
        <v>#N/A</v>
      </c>
      <c r="L4471">
        <v>35.625</v>
      </c>
    </row>
    <row r="4472" spans="1:12" x14ac:dyDescent="0.3">
      <c r="A4472">
        <v>80.116799999999998</v>
      </c>
      <c r="B4472">
        <v>40.75</v>
      </c>
      <c r="C4472">
        <v>57.825000000000003</v>
      </c>
      <c r="D4472">
        <v>-3.0887099999999998</v>
      </c>
      <c r="E4472" t="s">
        <v>4475</v>
      </c>
      <c r="F4472">
        <v>12.222222222222223</v>
      </c>
      <c r="G4472">
        <f t="shared" si="207"/>
        <v>57.825000000000003</v>
      </c>
      <c r="H4472" t="e">
        <f>IF(AND(F4472&gt;19.999,F4472&lt;30),C4472,NA())</f>
        <v>#N/A</v>
      </c>
      <c r="I4472" t="e">
        <f t="shared" si="208"/>
        <v>#N/A</v>
      </c>
      <c r="J4472" t="e">
        <f t="shared" si="209"/>
        <v>#N/A</v>
      </c>
      <c r="L4472">
        <v>35.625</v>
      </c>
    </row>
    <row r="4473" spans="1:12" x14ac:dyDescent="0.3">
      <c r="A4473">
        <v>80.123699999999999</v>
      </c>
      <c r="B4473">
        <v>40.479999999999997</v>
      </c>
      <c r="C4473">
        <v>58.725000000000001</v>
      </c>
      <c r="D4473">
        <v>-1.8069999999999999</v>
      </c>
      <c r="E4473" t="s">
        <v>4476</v>
      </c>
      <c r="F4473">
        <v>12.222222222222223</v>
      </c>
      <c r="G4473">
        <f t="shared" si="207"/>
        <v>58.725000000000001</v>
      </c>
      <c r="H4473" t="e">
        <f>IF(AND(F4473&gt;19.999,F4473&lt;30),C4473,NA())</f>
        <v>#N/A</v>
      </c>
      <c r="I4473" t="e">
        <f t="shared" si="208"/>
        <v>#N/A</v>
      </c>
      <c r="J4473" t="e">
        <f t="shared" si="209"/>
        <v>#N/A</v>
      </c>
      <c r="L4473">
        <v>35.625</v>
      </c>
    </row>
    <row r="4474" spans="1:12" x14ac:dyDescent="0.3">
      <c r="A4474">
        <v>80.130600000000001</v>
      </c>
      <c r="B4474">
        <v>38.19</v>
      </c>
      <c r="C4474">
        <v>57.075000000000003</v>
      </c>
      <c r="D4474">
        <v>-0.219527</v>
      </c>
      <c r="E4474" t="s">
        <v>4477</v>
      </c>
      <c r="F4474">
        <v>12.222222222222223</v>
      </c>
      <c r="G4474">
        <f t="shared" si="207"/>
        <v>57.075000000000003</v>
      </c>
      <c r="H4474" t="e">
        <f>IF(AND(F4474&gt;19.999,F4474&lt;30),C4474,NA())</f>
        <v>#N/A</v>
      </c>
      <c r="I4474" t="e">
        <f t="shared" si="208"/>
        <v>#N/A</v>
      </c>
      <c r="J4474" t="e">
        <f t="shared" si="209"/>
        <v>#N/A</v>
      </c>
      <c r="L4474">
        <v>35.625</v>
      </c>
    </row>
    <row r="4475" spans="1:12" x14ac:dyDescent="0.3">
      <c r="A4475">
        <v>80.137600000000006</v>
      </c>
      <c r="B4475">
        <v>41.1</v>
      </c>
      <c r="C4475">
        <v>56.325000000000003</v>
      </c>
      <c r="D4475">
        <v>-5.08352</v>
      </c>
      <c r="E4475" t="s">
        <v>4478</v>
      </c>
      <c r="F4475">
        <v>12.222222222222223</v>
      </c>
      <c r="G4475">
        <f t="shared" si="207"/>
        <v>56.325000000000003</v>
      </c>
      <c r="H4475" t="e">
        <f>IF(AND(F4475&gt;19.999,F4475&lt;30),C4475,NA())</f>
        <v>#N/A</v>
      </c>
      <c r="I4475" t="e">
        <f t="shared" si="208"/>
        <v>#N/A</v>
      </c>
      <c r="J4475" t="e">
        <f t="shared" si="209"/>
        <v>#N/A</v>
      </c>
      <c r="L4475">
        <v>35.625</v>
      </c>
    </row>
    <row r="4476" spans="1:12" x14ac:dyDescent="0.3">
      <c r="A4476">
        <v>80.144499999999994</v>
      </c>
      <c r="B4476">
        <v>38.51</v>
      </c>
      <c r="C4476">
        <v>57.45</v>
      </c>
      <c r="D4476">
        <v>-0.29692400000000002</v>
      </c>
      <c r="E4476" t="s">
        <v>4479</v>
      </c>
      <c r="F4476">
        <v>12.222222222222223</v>
      </c>
      <c r="G4476">
        <f t="shared" si="207"/>
        <v>57.45</v>
      </c>
      <c r="H4476" t="e">
        <f>IF(AND(F4476&gt;19.999,F4476&lt;30),C4476,NA())</f>
        <v>#N/A</v>
      </c>
      <c r="I4476" t="e">
        <f t="shared" si="208"/>
        <v>#N/A</v>
      </c>
      <c r="J4476" t="e">
        <f t="shared" si="209"/>
        <v>#N/A</v>
      </c>
      <c r="L4476">
        <v>35.625</v>
      </c>
    </row>
    <row r="4477" spans="1:12" x14ac:dyDescent="0.3">
      <c r="A4477">
        <v>80.151499999999999</v>
      </c>
      <c r="B4477">
        <v>38.770000000000003</v>
      </c>
      <c r="C4477">
        <v>54.15</v>
      </c>
      <c r="D4477">
        <v>-3.9645000000000001</v>
      </c>
      <c r="E4477" t="s">
        <v>4480</v>
      </c>
      <c r="F4477">
        <v>12.222222222222223</v>
      </c>
      <c r="G4477">
        <f t="shared" si="207"/>
        <v>54.15</v>
      </c>
      <c r="H4477" t="e">
        <f>IF(AND(F4477&gt;19.999,F4477&lt;30),C4477,NA())</f>
        <v>#N/A</v>
      </c>
      <c r="I4477" t="e">
        <f t="shared" si="208"/>
        <v>#N/A</v>
      </c>
      <c r="J4477" t="e">
        <f t="shared" si="209"/>
        <v>#N/A</v>
      </c>
      <c r="L4477">
        <v>35.700000000000003</v>
      </c>
    </row>
    <row r="4478" spans="1:12" x14ac:dyDescent="0.3">
      <c r="A4478">
        <v>80.1584</v>
      </c>
      <c r="B4478">
        <v>41.44</v>
      </c>
      <c r="C4478">
        <v>59.325000000000003</v>
      </c>
      <c r="D4478">
        <v>-2.56419</v>
      </c>
      <c r="E4478" t="s">
        <v>4481</v>
      </c>
      <c r="F4478">
        <v>12.222222222222223</v>
      </c>
      <c r="G4478">
        <f t="shared" si="207"/>
        <v>59.325000000000003</v>
      </c>
      <c r="H4478" t="e">
        <f>IF(AND(F4478&gt;19.999,F4478&lt;30),C4478,NA())</f>
        <v>#N/A</v>
      </c>
      <c r="I4478" t="e">
        <f t="shared" si="208"/>
        <v>#N/A</v>
      </c>
      <c r="J4478" t="e">
        <f t="shared" si="209"/>
        <v>#N/A</v>
      </c>
      <c r="L4478">
        <v>35.700000000000003</v>
      </c>
    </row>
    <row r="4479" spans="1:12" x14ac:dyDescent="0.3">
      <c r="A4479">
        <v>80.165400000000005</v>
      </c>
      <c r="B4479">
        <v>38.31</v>
      </c>
      <c r="C4479">
        <v>54</v>
      </c>
      <c r="D4479">
        <v>-3.4641799999999998</v>
      </c>
      <c r="E4479" t="s">
        <v>4482</v>
      </c>
      <c r="F4479">
        <v>11.666666666666668</v>
      </c>
      <c r="G4479">
        <f t="shared" si="207"/>
        <v>54</v>
      </c>
      <c r="H4479" t="e">
        <f>IF(AND(F4479&gt;19.999,F4479&lt;30),C4479,NA())</f>
        <v>#N/A</v>
      </c>
      <c r="I4479" t="e">
        <f t="shared" si="208"/>
        <v>#N/A</v>
      </c>
      <c r="J4479" t="e">
        <f t="shared" si="209"/>
        <v>#N/A</v>
      </c>
      <c r="L4479">
        <v>35.700000000000003</v>
      </c>
    </row>
    <row r="4480" spans="1:12" x14ac:dyDescent="0.3">
      <c r="A4480">
        <v>80.172300000000007</v>
      </c>
      <c r="B4480">
        <v>36.51</v>
      </c>
      <c r="C4480">
        <v>53.1</v>
      </c>
      <c r="D4480">
        <v>-1.8194399999999999</v>
      </c>
      <c r="E4480" t="s">
        <v>4483</v>
      </c>
      <c r="F4480">
        <v>11.111111111111111</v>
      </c>
      <c r="G4480">
        <f t="shared" si="207"/>
        <v>53.1</v>
      </c>
      <c r="H4480" t="e">
        <f>IF(AND(F4480&gt;19.999,F4480&lt;30),C4480,NA())</f>
        <v>#N/A</v>
      </c>
      <c r="I4480" t="e">
        <f t="shared" si="208"/>
        <v>#N/A</v>
      </c>
      <c r="J4480" t="e">
        <f t="shared" si="209"/>
        <v>#N/A</v>
      </c>
      <c r="L4480">
        <v>35.700000000000003</v>
      </c>
    </row>
    <row r="4481" spans="1:12" x14ac:dyDescent="0.3">
      <c r="A4481">
        <v>80.179299999999998</v>
      </c>
      <c r="B4481">
        <v>37.42</v>
      </c>
      <c r="C4481">
        <v>47.475000000000001</v>
      </c>
      <c r="D4481">
        <v>-8.7309400000000004</v>
      </c>
      <c r="E4481" t="s">
        <v>4484</v>
      </c>
      <c r="F4481">
        <v>11.111111111111111</v>
      </c>
      <c r="G4481">
        <f t="shared" si="207"/>
        <v>47.475000000000001</v>
      </c>
      <c r="H4481" t="e">
        <f>IF(AND(F4481&gt;19.999,F4481&lt;30),C4481,NA())</f>
        <v>#N/A</v>
      </c>
      <c r="I4481" t="e">
        <f t="shared" si="208"/>
        <v>#N/A</v>
      </c>
      <c r="J4481" t="e">
        <f t="shared" si="209"/>
        <v>#N/A</v>
      </c>
      <c r="L4481">
        <v>35.700000000000003</v>
      </c>
    </row>
    <row r="4482" spans="1:12" x14ac:dyDescent="0.3">
      <c r="A4482">
        <v>80.186199999999999</v>
      </c>
      <c r="B4482">
        <v>31.22</v>
      </c>
      <c r="C4482">
        <v>49.2</v>
      </c>
      <c r="D4482">
        <v>1.75926</v>
      </c>
      <c r="E4482" t="s">
        <v>4485</v>
      </c>
      <c r="F4482">
        <v>11.111111111111111</v>
      </c>
      <c r="G4482">
        <f t="shared" si="207"/>
        <v>49.2</v>
      </c>
      <c r="H4482" t="e">
        <f>IF(AND(F4482&gt;19.999,F4482&lt;30),C4482,NA())</f>
        <v>#N/A</v>
      </c>
      <c r="I4482" t="e">
        <f t="shared" si="208"/>
        <v>#N/A</v>
      </c>
      <c r="J4482" t="e">
        <f t="shared" si="209"/>
        <v>#N/A</v>
      </c>
      <c r="L4482">
        <v>35.700000000000003</v>
      </c>
    </row>
    <row r="4483" spans="1:12" x14ac:dyDescent="0.3">
      <c r="A4483">
        <v>80.193100000000001</v>
      </c>
      <c r="B4483">
        <v>34.36</v>
      </c>
      <c r="C4483">
        <v>49.274999999999999</v>
      </c>
      <c r="D4483">
        <v>-2.6048900000000001</v>
      </c>
      <c r="E4483" t="s">
        <v>4486</v>
      </c>
      <c r="F4483">
        <v>10.555555555555555</v>
      </c>
      <c r="G4483">
        <f t="shared" ref="G4483:G4546" si="210">IF(F4483&lt;20,C4483,NA())</f>
        <v>49.274999999999999</v>
      </c>
      <c r="H4483" t="e">
        <f>IF(AND(F4483&gt;19.999,F4483&lt;30),C4483,NA())</f>
        <v>#N/A</v>
      </c>
      <c r="I4483" t="e">
        <f t="shared" ref="I4483:I4546" si="211">IF(AND(F4483&gt;29.999,F4483&lt;40),C4483,NA())</f>
        <v>#N/A</v>
      </c>
      <c r="J4483" t="e">
        <f t="shared" ref="J4483:J4546" si="212">IF(F4483&gt;40,C4483,NA())</f>
        <v>#N/A</v>
      </c>
      <c r="L4483">
        <v>35.700000000000003</v>
      </c>
    </row>
    <row r="4484" spans="1:12" x14ac:dyDescent="0.3">
      <c r="A4484">
        <v>80.200100000000006</v>
      </c>
      <c r="B4484">
        <v>30.59</v>
      </c>
      <c r="C4484">
        <v>44.55</v>
      </c>
      <c r="D4484">
        <v>-2.0000800000000001</v>
      </c>
      <c r="E4484" t="s">
        <v>4487</v>
      </c>
      <c r="F4484">
        <v>10.555555555555555</v>
      </c>
      <c r="G4484">
        <f t="shared" si="210"/>
        <v>44.55</v>
      </c>
      <c r="H4484" t="e">
        <f>IF(AND(F4484&gt;19.999,F4484&lt;30),C4484,NA())</f>
        <v>#N/A</v>
      </c>
      <c r="I4484" t="e">
        <f t="shared" si="211"/>
        <v>#N/A</v>
      </c>
      <c r="J4484" t="e">
        <f t="shared" si="212"/>
        <v>#N/A</v>
      </c>
      <c r="L4484">
        <v>35.700000000000003</v>
      </c>
    </row>
    <row r="4485" spans="1:12" x14ac:dyDescent="0.3">
      <c r="A4485">
        <v>80.206999999999994</v>
      </c>
      <c r="B4485">
        <v>31.05</v>
      </c>
      <c r="C4485">
        <v>41.4</v>
      </c>
      <c r="D4485">
        <v>-5.8003999999999998</v>
      </c>
      <c r="E4485" t="s">
        <v>4488</v>
      </c>
      <c r="F4485">
        <v>10.555555555555555</v>
      </c>
      <c r="G4485">
        <f t="shared" si="210"/>
        <v>41.4</v>
      </c>
      <c r="H4485" t="e">
        <f>IF(AND(F4485&gt;19.999,F4485&lt;30),C4485,NA())</f>
        <v>#N/A</v>
      </c>
      <c r="I4485" t="e">
        <f t="shared" si="211"/>
        <v>#N/A</v>
      </c>
      <c r="J4485" t="e">
        <f t="shared" si="212"/>
        <v>#N/A</v>
      </c>
      <c r="L4485">
        <v>35.700000000000003</v>
      </c>
    </row>
    <row r="4486" spans="1:12" x14ac:dyDescent="0.3">
      <c r="A4486">
        <v>80.213999999999999</v>
      </c>
      <c r="B4486">
        <v>29.97</v>
      </c>
      <c r="C4486">
        <v>41.1</v>
      </c>
      <c r="D4486">
        <v>-4.5735599999999996</v>
      </c>
      <c r="E4486" t="s">
        <v>4489</v>
      </c>
      <c r="F4486">
        <v>10.555555555555555</v>
      </c>
      <c r="G4486">
        <f t="shared" si="210"/>
        <v>41.1</v>
      </c>
      <c r="H4486" t="e">
        <f>IF(AND(F4486&gt;19.999,F4486&lt;30),C4486,NA())</f>
        <v>#N/A</v>
      </c>
      <c r="I4486" t="e">
        <f t="shared" si="211"/>
        <v>#N/A</v>
      </c>
      <c r="J4486" t="e">
        <f t="shared" si="212"/>
        <v>#N/A</v>
      </c>
      <c r="L4486">
        <v>35.700000000000003</v>
      </c>
    </row>
    <row r="4487" spans="1:12" x14ac:dyDescent="0.3">
      <c r="A4487">
        <v>80.2209</v>
      </c>
      <c r="B4487">
        <v>30.97</v>
      </c>
      <c r="C4487">
        <v>43.05</v>
      </c>
      <c r="D4487">
        <v>-4.0373000000000001</v>
      </c>
      <c r="E4487" t="s">
        <v>4490</v>
      </c>
      <c r="F4487">
        <v>10</v>
      </c>
      <c r="G4487">
        <f t="shared" si="210"/>
        <v>43.05</v>
      </c>
      <c r="H4487" t="e">
        <f>IF(AND(F4487&gt;19.999,F4487&lt;30),C4487,NA())</f>
        <v>#N/A</v>
      </c>
      <c r="I4487" t="e">
        <f t="shared" si="211"/>
        <v>#N/A</v>
      </c>
      <c r="J4487" t="e">
        <f t="shared" si="212"/>
        <v>#N/A</v>
      </c>
      <c r="L4487">
        <v>35.700000000000003</v>
      </c>
    </row>
    <row r="4488" spans="1:12" x14ac:dyDescent="0.3">
      <c r="A4488">
        <v>80.227900000000005</v>
      </c>
      <c r="B4488">
        <v>32.03</v>
      </c>
      <c r="C4488">
        <v>45.674999999999997</v>
      </c>
      <c r="D4488">
        <v>-2.9108700000000001</v>
      </c>
      <c r="E4488" t="s">
        <v>4491</v>
      </c>
      <c r="F4488">
        <v>10</v>
      </c>
      <c r="G4488">
        <f t="shared" si="210"/>
        <v>45.674999999999997</v>
      </c>
      <c r="H4488" t="e">
        <f>IF(AND(F4488&gt;19.999,F4488&lt;30),C4488,NA())</f>
        <v>#N/A</v>
      </c>
      <c r="I4488" t="e">
        <f t="shared" si="211"/>
        <v>#N/A</v>
      </c>
      <c r="J4488" t="e">
        <f t="shared" si="212"/>
        <v>#N/A</v>
      </c>
      <c r="L4488">
        <v>35.700000000000003</v>
      </c>
    </row>
    <row r="4489" spans="1:12" x14ac:dyDescent="0.3">
      <c r="A4489">
        <v>80.234800000000007</v>
      </c>
      <c r="B4489">
        <v>32.61</v>
      </c>
      <c r="C4489">
        <v>45.975000000000001</v>
      </c>
      <c r="D4489">
        <v>-3.4308399999999999</v>
      </c>
      <c r="E4489" t="s">
        <v>4492</v>
      </c>
      <c r="F4489">
        <v>10</v>
      </c>
      <c r="G4489">
        <f t="shared" si="210"/>
        <v>45.975000000000001</v>
      </c>
      <c r="H4489" t="e">
        <f>IF(AND(F4489&gt;19.999,F4489&lt;30),C4489,NA())</f>
        <v>#N/A</v>
      </c>
      <c r="I4489" t="e">
        <f t="shared" si="211"/>
        <v>#N/A</v>
      </c>
      <c r="J4489" t="e">
        <f t="shared" si="212"/>
        <v>#N/A</v>
      </c>
      <c r="L4489">
        <v>35.700000000000003</v>
      </c>
    </row>
    <row r="4490" spans="1:12" x14ac:dyDescent="0.3">
      <c r="A4490">
        <v>80.241799999999998</v>
      </c>
      <c r="B4490">
        <v>32.229999999999997</v>
      </c>
      <c r="C4490">
        <v>41.7</v>
      </c>
      <c r="D4490">
        <v>-7.1686199999999998</v>
      </c>
      <c r="E4490" t="s">
        <v>4493</v>
      </c>
      <c r="F4490">
        <v>10</v>
      </c>
      <c r="G4490">
        <f t="shared" si="210"/>
        <v>41.7</v>
      </c>
      <c r="H4490" t="e">
        <f>IF(AND(F4490&gt;19.999,F4490&lt;30),C4490,NA())</f>
        <v>#N/A</v>
      </c>
      <c r="I4490" t="e">
        <f t="shared" si="211"/>
        <v>#N/A</v>
      </c>
      <c r="J4490" t="e">
        <f t="shared" si="212"/>
        <v>#N/A</v>
      </c>
      <c r="L4490">
        <v>35.700000000000003</v>
      </c>
    </row>
    <row r="4491" spans="1:12" x14ac:dyDescent="0.3">
      <c r="A4491">
        <v>80.248699999999999</v>
      </c>
      <c r="B4491">
        <v>29.82</v>
      </c>
      <c r="C4491">
        <v>39.6</v>
      </c>
      <c r="D4491">
        <v>-5.8615000000000004</v>
      </c>
      <c r="E4491" t="s">
        <v>4494</v>
      </c>
      <c r="F4491">
        <v>10</v>
      </c>
      <c r="G4491">
        <f t="shared" si="210"/>
        <v>39.6</v>
      </c>
      <c r="H4491" t="e">
        <f>IF(AND(F4491&gt;19.999,F4491&lt;30),C4491,NA())</f>
        <v>#N/A</v>
      </c>
      <c r="I4491" t="e">
        <f t="shared" si="211"/>
        <v>#N/A</v>
      </c>
      <c r="J4491" t="e">
        <f t="shared" si="212"/>
        <v>#N/A</v>
      </c>
      <c r="L4491">
        <v>35.700000000000003</v>
      </c>
    </row>
    <row r="4492" spans="1:12" x14ac:dyDescent="0.3">
      <c r="A4492">
        <v>80.255600000000001</v>
      </c>
      <c r="B4492">
        <v>28.27</v>
      </c>
      <c r="C4492">
        <v>42.674999999999997</v>
      </c>
      <c r="D4492">
        <v>-0.595194</v>
      </c>
      <c r="E4492" t="s">
        <v>4495</v>
      </c>
      <c r="F4492">
        <v>10</v>
      </c>
      <c r="G4492">
        <f t="shared" si="210"/>
        <v>42.674999999999997</v>
      </c>
      <c r="H4492" t="e">
        <f>IF(AND(F4492&gt;19.999,F4492&lt;30),C4492,NA())</f>
        <v>#N/A</v>
      </c>
      <c r="I4492" t="e">
        <f t="shared" si="211"/>
        <v>#N/A</v>
      </c>
      <c r="J4492" t="e">
        <f t="shared" si="212"/>
        <v>#N/A</v>
      </c>
      <c r="L4492">
        <v>35.700000000000003</v>
      </c>
    </row>
    <row r="4493" spans="1:12" x14ac:dyDescent="0.3">
      <c r="A4493">
        <v>80.262600000000006</v>
      </c>
      <c r="B4493">
        <v>31.02</v>
      </c>
      <c r="C4493">
        <v>40.5</v>
      </c>
      <c r="D4493">
        <v>-6.6579899999999999</v>
      </c>
      <c r="E4493" t="s">
        <v>4496</v>
      </c>
      <c r="F4493">
        <v>10</v>
      </c>
      <c r="G4493">
        <f t="shared" si="210"/>
        <v>40.5</v>
      </c>
      <c r="H4493" t="e">
        <f>IF(AND(F4493&gt;19.999,F4493&lt;30),C4493,NA())</f>
        <v>#N/A</v>
      </c>
      <c r="I4493" t="e">
        <f t="shared" si="211"/>
        <v>#N/A</v>
      </c>
      <c r="J4493" t="e">
        <f t="shared" si="212"/>
        <v>#N/A</v>
      </c>
      <c r="L4493">
        <v>35.700000000000003</v>
      </c>
    </row>
    <row r="4494" spans="1:12" x14ac:dyDescent="0.3">
      <c r="A4494">
        <v>80.269499999999994</v>
      </c>
      <c r="B4494">
        <v>25.85</v>
      </c>
      <c r="C4494">
        <v>33.75</v>
      </c>
      <c r="D4494">
        <v>-6.0989399999999998</v>
      </c>
      <c r="E4494" t="s">
        <v>4497</v>
      </c>
      <c r="F4494">
        <v>10</v>
      </c>
      <c r="G4494">
        <f t="shared" si="210"/>
        <v>33.75</v>
      </c>
      <c r="H4494" t="e">
        <f>IF(AND(F4494&gt;19.999,F4494&lt;30),C4494,NA())</f>
        <v>#N/A</v>
      </c>
      <c r="I4494" t="e">
        <f t="shared" si="211"/>
        <v>#N/A</v>
      </c>
      <c r="J4494" t="e">
        <f t="shared" si="212"/>
        <v>#N/A</v>
      </c>
      <c r="L4494">
        <v>35.700000000000003</v>
      </c>
    </row>
    <row r="4495" spans="1:12" x14ac:dyDescent="0.3">
      <c r="A4495">
        <v>80.276499999999999</v>
      </c>
      <c r="B4495">
        <v>26.17</v>
      </c>
      <c r="C4495">
        <v>33.674999999999997</v>
      </c>
      <c r="D4495">
        <v>-6.6263300000000003</v>
      </c>
      <c r="E4495" t="s">
        <v>4498</v>
      </c>
      <c r="F4495">
        <v>9.4444444444444446</v>
      </c>
      <c r="G4495">
        <f t="shared" si="210"/>
        <v>33.674999999999997</v>
      </c>
      <c r="H4495" t="e">
        <f>IF(AND(F4495&gt;19.999,F4495&lt;30),C4495,NA())</f>
        <v>#N/A</v>
      </c>
      <c r="I4495" t="e">
        <f t="shared" si="211"/>
        <v>#N/A</v>
      </c>
      <c r="J4495" t="e">
        <f t="shared" si="212"/>
        <v>#N/A</v>
      </c>
      <c r="L4495">
        <v>35.700000000000003</v>
      </c>
    </row>
    <row r="4496" spans="1:12" x14ac:dyDescent="0.3">
      <c r="A4496">
        <v>80.2834</v>
      </c>
      <c r="B4496">
        <v>22.7</v>
      </c>
      <c r="C4496">
        <v>34.875</v>
      </c>
      <c r="D4496">
        <v>-0.520644</v>
      </c>
      <c r="E4496" t="s">
        <v>4499</v>
      </c>
      <c r="F4496">
        <v>10</v>
      </c>
      <c r="G4496">
        <f t="shared" si="210"/>
        <v>34.875</v>
      </c>
      <c r="H4496" t="e">
        <f>IF(AND(F4496&gt;19.999,F4496&lt;30),C4496,NA())</f>
        <v>#N/A</v>
      </c>
      <c r="I4496" t="e">
        <f t="shared" si="211"/>
        <v>#N/A</v>
      </c>
      <c r="J4496" t="e">
        <f t="shared" si="212"/>
        <v>#N/A</v>
      </c>
      <c r="L4496">
        <v>35.700000000000003</v>
      </c>
    </row>
    <row r="4497" spans="1:12" x14ac:dyDescent="0.3">
      <c r="A4497">
        <v>80.290400000000005</v>
      </c>
      <c r="B4497">
        <v>29.55</v>
      </c>
      <c r="C4497">
        <v>38.549999999999997</v>
      </c>
      <c r="D4497">
        <v>-6.5297900000000002</v>
      </c>
      <c r="E4497" t="s">
        <v>4500</v>
      </c>
      <c r="F4497">
        <v>10</v>
      </c>
      <c r="G4497">
        <f t="shared" si="210"/>
        <v>38.549999999999997</v>
      </c>
      <c r="H4497" t="e">
        <f>IF(AND(F4497&gt;19.999,F4497&lt;30),C4497,NA())</f>
        <v>#N/A</v>
      </c>
      <c r="I4497" t="e">
        <f t="shared" si="211"/>
        <v>#N/A</v>
      </c>
      <c r="J4497" t="e">
        <f t="shared" si="212"/>
        <v>#N/A</v>
      </c>
      <c r="L4497">
        <v>35.700000000000003</v>
      </c>
    </row>
    <row r="4498" spans="1:12" x14ac:dyDescent="0.3">
      <c r="A4498">
        <v>80.297300000000007</v>
      </c>
      <c r="B4498">
        <v>30.12</v>
      </c>
      <c r="C4498">
        <v>40.274999999999999</v>
      </c>
      <c r="D4498">
        <v>-5.6106199999999999</v>
      </c>
      <c r="E4498" t="s">
        <v>4501</v>
      </c>
      <c r="F4498">
        <v>11.111111111111111</v>
      </c>
      <c r="G4498">
        <f t="shared" si="210"/>
        <v>40.274999999999999</v>
      </c>
      <c r="H4498" t="e">
        <f>IF(AND(F4498&gt;19.999,F4498&lt;30),C4498,NA())</f>
        <v>#N/A</v>
      </c>
      <c r="I4498" t="e">
        <f t="shared" si="211"/>
        <v>#N/A</v>
      </c>
      <c r="J4498" t="e">
        <f t="shared" si="212"/>
        <v>#N/A</v>
      </c>
      <c r="L4498">
        <v>35.700000000000003</v>
      </c>
    </row>
    <row r="4499" spans="1:12" x14ac:dyDescent="0.3">
      <c r="A4499">
        <v>80.304299999999998</v>
      </c>
      <c r="B4499">
        <v>30.22</v>
      </c>
      <c r="C4499">
        <v>40.65</v>
      </c>
      <c r="D4499">
        <v>-5.3769900000000002</v>
      </c>
      <c r="E4499" t="s">
        <v>4502</v>
      </c>
      <c r="F4499">
        <v>12.777777777777779</v>
      </c>
      <c r="G4499">
        <f t="shared" si="210"/>
        <v>40.65</v>
      </c>
      <c r="H4499" t="e">
        <f>IF(AND(F4499&gt;19.999,F4499&lt;30),C4499,NA())</f>
        <v>#N/A</v>
      </c>
      <c r="I4499" t="e">
        <f t="shared" si="211"/>
        <v>#N/A</v>
      </c>
      <c r="J4499" t="e">
        <f t="shared" si="212"/>
        <v>#N/A</v>
      </c>
      <c r="L4499">
        <v>35.700000000000003</v>
      </c>
    </row>
    <row r="4500" spans="1:12" x14ac:dyDescent="0.3">
      <c r="A4500">
        <v>80.311199999999999</v>
      </c>
      <c r="B4500">
        <v>30.17</v>
      </c>
      <c r="C4500">
        <v>42.674999999999997</v>
      </c>
      <c r="D4500">
        <v>-3.2813099999999999</v>
      </c>
      <c r="E4500" t="s">
        <v>4503</v>
      </c>
      <c r="F4500">
        <v>13.333333333333334</v>
      </c>
      <c r="G4500">
        <f t="shared" si="210"/>
        <v>42.674999999999997</v>
      </c>
      <c r="H4500" t="e">
        <f>IF(AND(F4500&gt;19.999,F4500&lt;30),C4500,NA())</f>
        <v>#N/A</v>
      </c>
      <c r="I4500" t="e">
        <f t="shared" si="211"/>
        <v>#N/A</v>
      </c>
      <c r="J4500" t="e">
        <f t="shared" si="212"/>
        <v>#N/A</v>
      </c>
      <c r="L4500">
        <v>35.700000000000003</v>
      </c>
    </row>
    <row r="4501" spans="1:12" x14ac:dyDescent="0.3">
      <c r="A4501">
        <v>80.318100000000001</v>
      </c>
      <c r="B4501">
        <v>32.61</v>
      </c>
      <c r="C4501">
        <v>47.325000000000003</v>
      </c>
      <c r="D4501">
        <v>-2.0808399999999998</v>
      </c>
      <c r="E4501" t="s">
        <v>4504</v>
      </c>
      <c r="F4501">
        <v>13.333333333333334</v>
      </c>
      <c r="G4501">
        <f t="shared" si="210"/>
        <v>47.325000000000003</v>
      </c>
      <c r="H4501" t="e">
        <f>IF(AND(F4501&gt;19.999,F4501&lt;30),C4501,NA())</f>
        <v>#N/A</v>
      </c>
      <c r="I4501" t="e">
        <f t="shared" si="211"/>
        <v>#N/A</v>
      </c>
      <c r="J4501" t="e">
        <f t="shared" si="212"/>
        <v>#N/A</v>
      </c>
      <c r="L4501">
        <v>35.700000000000003</v>
      </c>
    </row>
    <row r="4502" spans="1:12" x14ac:dyDescent="0.3">
      <c r="A4502">
        <v>80.325100000000006</v>
      </c>
      <c r="B4502">
        <v>35.880000000000003</v>
      </c>
      <c r="C4502">
        <v>49.5</v>
      </c>
      <c r="D4502">
        <v>-4.5287800000000002</v>
      </c>
      <c r="E4502" t="s">
        <v>4505</v>
      </c>
      <c r="F4502">
        <v>13.888888888888889</v>
      </c>
      <c r="G4502">
        <f t="shared" si="210"/>
        <v>49.5</v>
      </c>
      <c r="H4502" t="e">
        <f>IF(AND(F4502&gt;19.999,F4502&lt;30),C4502,NA())</f>
        <v>#N/A</v>
      </c>
      <c r="I4502" t="e">
        <f t="shared" si="211"/>
        <v>#N/A</v>
      </c>
      <c r="J4502" t="e">
        <f t="shared" si="212"/>
        <v>#N/A</v>
      </c>
      <c r="L4502">
        <v>35.700000000000003</v>
      </c>
    </row>
    <row r="4503" spans="1:12" x14ac:dyDescent="0.3">
      <c r="A4503">
        <v>80.331999999999994</v>
      </c>
      <c r="B4503">
        <v>34.909999999999997</v>
      </c>
      <c r="C4503">
        <v>51.225000000000001</v>
      </c>
      <c r="D4503">
        <v>-1.43245</v>
      </c>
      <c r="E4503" t="s">
        <v>4506</v>
      </c>
      <c r="F4503">
        <v>14.444444444444445</v>
      </c>
      <c r="G4503">
        <f t="shared" si="210"/>
        <v>51.225000000000001</v>
      </c>
      <c r="H4503" t="e">
        <f>IF(AND(F4503&gt;19.999,F4503&lt;30),C4503,NA())</f>
        <v>#N/A</v>
      </c>
      <c r="I4503" t="e">
        <f t="shared" si="211"/>
        <v>#N/A</v>
      </c>
      <c r="J4503" t="e">
        <f t="shared" si="212"/>
        <v>#N/A</v>
      </c>
      <c r="L4503">
        <v>35.774999999999999</v>
      </c>
    </row>
    <row r="4504" spans="1:12" x14ac:dyDescent="0.3">
      <c r="A4504">
        <v>80.338999999999999</v>
      </c>
      <c r="B4504">
        <v>38.229999999999997</v>
      </c>
      <c r="C4504">
        <v>51.75</v>
      </c>
      <c r="D4504">
        <v>-5.6010799999999996</v>
      </c>
      <c r="E4504" t="s">
        <v>4507</v>
      </c>
      <c r="F4504">
        <v>14.444444444444445</v>
      </c>
      <c r="G4504">
        <f t="shared" si="210"/>
        <v>51.75</v>
      </c>
      <c r="H4504" t="e">
        <f>IF(AND(F4504&gt;19.999,F4504&lt;30),C4504,NA())</f>
        <v>#N/A</v>
      </c>
      <c r="I4504" t="e">
        <f t="shared" si="211"/>
        <v>#N/A</v>
      </c>
      <c r="J4504" t="e">
        <f t="shared" si="212"/>
        <v>#N/A</v>
      </c>
      <c r="L4504">
        <v>35.774999999999999</v>
      </c>
    </row>
    <row r="4505" spans="1:12" x14ac:dyDescent="0.3">
      <c r="A4505">
        <v>80.3459</v>
      </c>
      <c r="B4505">
        <v>34.630000000000003</v>
      </c>
      <c r="C4505">
        <v>49.35</v>
      </c>
      <c r="D4505">
        <v>-2.9116</v>
      </c>
      <c r="E4505" t="s">
        <v>4508</v>
      </c>
      <c r="F4505">
        <v>14.444444444444445</v>
      </c>
      <c r="G4505">
        <f t="shared" si="210"/>
        <v>49.35</v>
      </c>
      <c r="H4505" t="e">
        <f>IF(AND(F4505&gt;19.999,F4505&lt;30),C4505,NA())</f>
        <v>#N/A</v>
      </c>
      <c r="I4505" t="e">
        <f t="shared" si="211"/>
        <v>#N/A</v>
      </c>
      <c r="J4505" t="e">
        <f t="shared" si="212"/>
        <v>#N/A</v>
      </c>
      <c r="L4505">
        <v>35.774999999999999</v>
      </c>
    </row>
    <row r="4506" spans="1:12" x14ac:dyDescent="0.3">
      <c r="A4506">
        <v>80.352900000000005</v>
      </c>
      <c r="B4506">
        <v>33.479999999999997</v>
      </c>
      <c r="C4506">
        <v>47.1</v>
      </c>
      <c r="D4506">
        <v>-3.5358000000000001</v>
      </c>
      <c r="E4506" t="s">
        <v>4509</v>
      </c>
      <c r="F4506">
        <v>14.444444444444445</v>
      </c>
      <c r="G4506">
        <f t="shared" si="210"/>
        <v>47.1</v>
      </c>
      <c r="H4506" t="e">
        <f>IF(AND(F4506&gt;19.999,F4506&lt;30),C4506,NA())</f>
        <v>#N/A</v>
      </c>
      <c r="I4506" t="e">
        <f t="shared" si="211"/>
        <v>#N/A</v>
      </c>
      <c r="J4506" t="e">
        <f t="shared" si="212"/>
        <v>#N/A</v>
      </c>
      <c r="L4506">
        <v>35.774999999999999</v>
      </c>
    </row>
    <row r="4507" spans="1:12" x14ac:dyDescent="0.3">
      <c r="A4507">
        <v>80.359800000000007</v>
      </c>
      <c r="B4507">
        <v>34.159999999999997</v>
      </c>
      <c r="C4507">
        <v>47.85</v>
      </c>
      <c r="D4507">
        <v>-3.7471399999999999</v>
      </c>
      <c r="E4507" t="s">
        <v>4510</v>
      </c>
      <c r="F4507">
        <v>15.555555555555557</v>
      </c>
      <c r="G4507">
        <f t="shared" si="210"/>
        <v>47.85</v>
      </c>
      <c r="H4507" t="e">
        <f>IF(AND(F4507&gt;19.999,F4507&lt;30),C4507,NA())</f>
        <v>#N/A</v>
      </c>
      <c r="I4507" t="e">
        <f t="shared" si="211"/>
        <v>#N/A</v>
      </c>
      <c r="J4507" t="e">
        <f t="shared" si="212"/>
        <v>#N/A</v>
      </c>
      <c r="L4507">
        <v>35.774999999999999</v>
      </c>
    </row>
    <row r="4508" spans="1:12" x14ac:dyDescent="0.3">
      <c r="A4508">
        <v>80.366799999999998</v>
      </c>
      <c r="B4508">
        <v>33.43</v>
      </c>
      <c r="C4508">
        <v>46.125</v>
      </c>
      <c r="D4508">
        <v>-4.4401099999999998</v>
      </c>
      <c r="E4508" t="s">
        <v>4511</v>
      </c>
      <c r="F4508">
        <v>17.777777777777779</v>
      </c>
      <c r="G4508">
        <f t="shared" si="210"/>
        <v>46.125</v>
      </c>
      <c r="H4508" t="e">
        <f>IF(AND(F4508&gt;19.999,F4508&lt;30),C4508,NA())</f>
        <v>#N/A</v>
      </c>
      <c r="I4508" t="e">
        <f t="shared" si="211"/>
        <v>#N/A</v>
      </c>
      <c r="J4508" t="e">
        <f t="shared" si="212"/>
        <v>#N/A</v>
      </c>
      <c r="L4508">
        <v>35.774999999999999</v>
      </c>
    </row>
    <row r="4509" spans="1:12" x14ac:dyDescent="0.3">
      <c r="A4509">
        <v>80.373699999999999</v>
      </c>
      <c r="B4509">
        <v>33.799999999999997</v>
      </c>
      <c r="C4509">
        <v>46.725000000000001</v>
      </c>
      <c r="D4509">
        <v>-4.3631900000000003</v>
      </c>
      <c r="E4509" t="s">
        <v>4512</v>
      </c>
      <c r="F4509">
        <v>19.444444444444446</v>
      </c>
      <c r="G4509">
        <f t="shared" si="210"/>
        <v>46.725000000000001</v>
      </c>
      <c r="H4509" t="e">
        <f>IF(AND(F4509&gt;19.999,F4509&lt;30),C4509,NA())</f>
        <v>#N/A</v>
      </c>
      <c r="I4509" t="e">
        <f t="shared" si="211"/>
        <v>#N/A</v>
      </c>
      <c r="J4509" t="e">
        <f t="shared" si="212"/>
        <v>#N/A</v>
      </c>
      <c r="L4509">
        <v>35.774999999999999</v>
      </c>
    </row>
    <row r="4510" spans="1:12" x14ac:dyDescent="0.3">
      <c r="A4510">
        <v>80.380600000000001</v>
      </c>
      <c r="B4510">
        <v>35.72</v>
      </c>
      <c r="C4510">
        <v>51.375</v>
      </c>
      <c r="D4510">
        <v>-2.4275799999999998</v>
      </c>
      <c r="E4510" t="s">
        <v>4513</v>
      </c>
      <c r="F4510">
        <v>20.555555555555557</v>
      </c>
      <c r="G4510" t="e">
        <f t="shared" si="210"/>
        <v>#N/A</v>
      </c>
      <c r="H4510">
        <f>IF(AND(F4510&gt;19.999,F4510&lt;30),C4510,NA())</f>
        <v>51.375</v>
      </c>
      <c r="I4510" t="e">
        <f t="shared" si="211"/>
        <v>#N/A</v>
      </c>
      <c r="J4510" t="e">
        <f t="shared" si="212"/>
        <v>#N/A</v>
      </c>
      <c r="L4510">
        <v>35.774999999999999</v>
      </c>
    </row>
    <row r="4511" spans="1:12" x14ac:dyDescent="0.3">
      <c r="A4511">
        <v>80.387600000000006</v>
      </c>
      <c r="B4511">
        <v>38.68</v>
      </c>
      <c r="C4511">
        <v>54.15</v>
      </c>
      <c r="D4511">
        <v>-3.8372600000000001</v>
      </c>
      <c r="E4511" t="s">
        <v>4514</v>
      </c>
      <c r="F4511">
        <v>21.111111111111111</v>
      </c>
      <c r="G4511" t="e">
        <f t="shared" si="210"/>
        <v>#N/A</v>
      </c>
      <c r="H4511">
        <f>IF(AND(F4511&gt;19.999,F4511&lt;30),C4511,NA())</f>
        <v>54.15</v>
      </c>
      <c r="I4511" t="e">
        <f t="shared" si="211"/>
        <v>#N/A</v>
      </c>
      <c r="J4511" t="e">
        <f t="shared" si="212"/>
        <v>#N/A</v>
      </c>
      <c r="L4511">
        <v>35.774999999999999</v>
      </c>
    </row>
    <row r="4512" spans="1:12" x14ac:dyDescent="0.3">
      <c r="A4512">
        <v>80.394499999999994</v>
      </c>
      <c r="B4512">
        <v>41.2</v>
      </c>
      <c r="C4512">
        <v>55.65</v>
      </c>
      <c r="D4512">
        <v>-5.8998900000000001</v>
      </c>
      <c r="E4512" t="s">
        <v>4515</v>
      </c>
      <c r="F4512">
        <v>22.777777777777779</v>
      </c>
      <c r="G4512" t="e">
        <f t="shared" si="210"/>
        <v>#N/A</v>
      </c>
      <c r="H4512">
        <f>IF(AND(F4512&gt;19.999,F4512&lt;30),C4512,NA())</f>
        <v>55.65</v>
      </c>
      <c r="I4512" t="e">
        <f t="shared" si="211"/>
        <v>#N/A</v>
      </c>
      <c r="J4512" t="e">
        <f t="shared" si="212"/>
        <v>#N/A</v>
      </c>
      <c r="L4512">
        <v>35.774999999999999</v>
      </c>
    </row>
    <row r="4513" spans="1:12" x14ac:dyDescent="0.3">
      <c r="A4513">
        <v>80.401499999999999</v>
      </c>
      <c r="B4513">
        <v>38.6</v>
      </c>
      <c r="C4513">
        <v>53.774999999999999</v>
      </c>
      <c r="D4513">
        <v>-4.0991600000000004</v>
      </c>
      <c r="E4513" t="s">
        <v>4516</v>
      </c>
      <c r="F4513">
        <v>22.777777777777779</v>
      </c>
      <c r="G4513" t="e">
        <f t="shared" si="210"/>
        <v>#N/A</v>
      </c>
      <c r="H4513">
        <f>IF(AND(F4513&gt;19.999,F4513&lt;30),C4513,NA())</f>
        <v>53.774999999999999</v>
      </c>
      <c r="I4513" t="e">
        <f t="shared" si="211"/>
        <v>#N/A</v>
      </c>
      <c r="J4513" t="e">
        <f t="shared" si="212"/>
        <v>#N/A</v>
      </c>
      <c r="L4513">
        <v>35.774999999999999</v>
      </c>
    </row>
    <row r="4514" spans="1:12" x14ac:dyDescent="0.3">
      <c r="A4514">
        <v>80.4084</v>
      </c>
      <c r="B4514">
        <v>42.9</v>
      </c>
      <c r="C4514">
        <v>57</v>
      </c>
      <c r="D4514">
        <v>-6.9532600000000002</v>
      </c>
      <c r="E4514" t="s">
        <v>4517</v>
      </c>
      <c r="F4514">
        <v>23.888888888888889</v>
      </c>
      <c r="G4514" t="e">
        <f t="shared" si="210"/>
        <v>#N/A</v>
      </c>
      <c r="H4514">
        <f>IF(AND(F4514&gt;19.999,F4514&lt;30),C4514,NA())</f>
        <v>57</v>
      </c>
      <c r="I4514" t="e">
        <f t="shared" si="211"/>
        <v>#N/A</v>
      </c>
      <c r="J4514" t="e">
        <f t="shared" si="212"/>
        <v>#N/A</v>
      </c>
      <c r="L4514">
        <v>35.774999999999999</v>
      </c>
    </row>
    <row r="4515" spans="1:12" x14ac:dyDescent="0.3">
      <c r="A4515">
        <v>80.415400000000005</v>
      </c>
      <c r="B4515">
        <v>43.07</v>
      </c>
      <c r="C4515">
        <v>53.924999999999997</v>
      </c>
      <c r="D4515">
        <v>-10.268599999999999</v>
      </c>
      <c r="E4515" t="s">
        <v>4518</v>
      </c>
      <c r="F4515">
        <v>23.333333333333336</v>
      </c>
      <c r="G4515" t="e">
        <f t="shared" si="210"/>
        <v>#N/A</v>
      </c>
      <c r="H4515">
        <f>IF(AND(F4515&gt;19.999,F4515&lt;30),C4515,NA())</f>
        <v>53.924999999999997</v>
      </c>
      <c r="I4515" t="e">
        <f t="shared" si="211"/>
        <v>#N/A</v>
      </c>
      <c r="J4515" t="e">
        <f t="shared" si="212"/>
        <v>#N/A</v>
      </c>
      <c r="L4515">
        <v>35.774999999999999</v>
      </c>
    </row>
    <row r="4516" spans="1:12" x14ac:dyDescent="0.3">
      <c r="A4516">
        <v>80.422300000000007</v>
      </c>
      <c r="B4516">
        <v>44.36</v>
      </c>
      <c r="C4516">
        <v>57.825000000000003</v>
      </c>
      <c r="D4516">
        <v>-8.1923200000000005</v>
      </c>
      <c r="E4516" t="s">
        <v>4519</v>
      </c>
      <c r="F4516">
        <v>24.444444444444446</v>
      </c>
      <c r="G4516" t="e">
        <f t="shared" si="210"/>
        <v>#N/A</v>
      </c>
      <c r="H4516">
        <f>IF(AND(F4516&gt;19.999,F4516&lt;30),C4516,NA())</f>
        <v>57.825000000000003</v>
      </c>
      <c r="I4516" t="e">
        <f t="shared" si="211"/>
        <v>#N/A</v>
      </c>
      <c r="J4516" t="e">
        <f t="shared" si="212"/>
        <v>#N/A</v>
      </c>
      <c r="L4516">
        <v>35.774999999999999</v>
      </c>
    </row>
    <row r="4517" spans="1:12" x14ac:dyDescent="0.3">
      <c r="A4517">
        <v>80.429299999999998</v>
      </c>
      <c r="B4517">
        <v>42.64</v>
      </c>
      <c r="C4517">
        <v>58.5</v>
      </c>
      <c r="D4517">
        <v>-5.08568</v>
      </c>
      <c r="E4517" t="s">
        <v>4520</v>
      </c>
      <c r="F4517">
        <v>23.888888888888889</v>
      </c>
      <c r="G4517" t="e">
        <f t="shared" si="210"/>
        <v>#N/A</v>
      </c>
      <c r="H4517">
        <f>IF(AND(F4517&gt;19.999,F4517&lt;30),C4517,NA())</f>
        <v>58.5</v>
      </c>
      <c r="I4517" t="e">
        <f t="shared" si="211"/>
        <v>#N/A</v>
      </c>
      <c r="J4517" t="e">
        <f t="shared" si="212"/>
        <v>#N/A</v>
      </c>
      <c r="L4517">
        <v>35.774999999999999</v>
      </c>
    </row>
    <row r="4518" spans="1:12" x14ac:dyDescent="0.3">
      <c r="A4518">
        <v>80.436199999999999</v>
      </c>
      <c r="B4518">
        <v>43.09</v>
      </c>
      <c r="C4518">
        <v>58.125</v>
      </c>
      <c r="D4518">
        <v>-6.09687</v>
      </c>
      <c r="E4518" t="s">
        <v>4521</v>
      </c>
      <c r="F4518">
        <v>25</v>
      </c>
      <c r="G4518" t="e">
        <f t="shared" si="210"/>
        <v>#N/A</v>
      </c>
      <c r="H4518">
        <f>IF(AND(F4518&gt;19.999,F4518&lt;30),C4518,NA())</f>
        <v>58.125</v>
      </c>
      <c r="I4518" t="e">
        <f t="shared" si="211"/>
        <v>#N/A</v>
      </c>
      <c r="J4518" t="e">
        <f t="shared" si="212"/>
        <v>#N/A</v>
      </c>
      <c r="L4518">
        <v>35.774999999999999</v>
      </c>
    </row>
    <row r="4519" spans="1:12" x14ac:dyDescent="0.3">
      <c r="A4519">
        <v>80.443100000000001</v>
      </c>
      <c r="B4519">
        <v>44.69</v>
      </c>
      <c r="C4519">
        <v>54.3</v>
      </c>
      <c r="D4519">
        <v>-12.1839</v>
      </c>
      <c r="E4519" t="s">
        <v>4522</v>
      </c>
      <c r="F4519">
        <v>26.111111111111111</v>
      </c>
      <c r="G4519" t="e">
        <f t="shared" si="210"/>
        <v>#N/A</v>
      </c>
      <c r="H4519">
        <f>IF(AND(F4519&gt;19.999,F4519&lt;30),C4519,NA())</f>
        <v>54.3</v>
      </c>
      <c r="I4519" t="e">
        <f t="shared" si="211"/>
        <v>#N/A</v>
      </c>
      <c r="J4519" t="e">
        <f t="shared" si="212"/>
        <v>#N/A</v>
      </c>
      <c r="L4519">
        <v>35.774999999999999</v>
      </c>
    </row>
    <row r="4520" spans="1:12" x14ac:dyDescent="0.3">
      <c r="A4520">
        <v>80.450100000000006</v>
      </c>
      <c r="B4520">
        <v>40.83</v>
      </c>
      <c r="C4520">
        <v>51.45</v>
      </c>
      <c r="D4520">
        <v>-9.57681</v>
      </c>
      <c r="E4520" t="s">
        <v>4523</v>
      </c>
      <c r="F4520">
        <v>25.555555555555557</v>
      </c>
      <c r="G4520" t="e">
        <f t="shared" si="210"/>
        <v>#N/A</v>
      </c>
      <c r="H4520">
        <f>IF(AND(F4520&gt;19.999,F4520&lt;30),C4520,NA())</f>
        <v>51.45</v>
      </c>
      <c r="I4520" t="e">
        <f t="shared" si="211"/>
        <v>#N/A</v>
      </c>
      <c r="J4520" t="e">
        <f t="shared" si="212"/>
        <v>#N/A</v>
      </c>
      <c r="L4520">
        <v>35.774999999999999</v>
      </c>
    </row>
    <row r="4521" spans="1:12" x14ac:dyDescent="0.3">
      <c r="A4521">
        <v>80.456999999999994</v>
      </c>
      <c r="B4521">
        <v>45</v>
      </c>
      <c r="C4521">
        <v>54.15</v>
      </c>
      <c r="D4521">
        <v>-12.7721</v>
      </c>
      <c r="E4521" t="s">
        <v>4524</v>
      </c>
      <c r="F4521">
        <v>25</v>
      </c>
      <c r="G4521" t="e">
        <f t="shared" si="210"/>
        <v>#N/A</v>
      </c>
      <c r="H4521">
        <f>IF(AND(F4521&gt;19.999,F4521&lt;30),C4521,NA())</f>
        <v>54.15</v>
      </c>
      <c r="I4521" t="e">
        <f t="shared" si="211"/>
        <v>#N/A</v>
      </c>
      <c r="J4521" t="e">
        <f t="shared" si="212"/>
        <v>#N/A</v>
      </c>
      <c r="L4521">
        <v>35.774999999999999</v>
      </c>
    </row>
    <row r="4522" spans="1:12" x14ac:dyDescent="0.3">
      <c r="A4522">
        <v>80.463999999999999</v>
      </c>
      <c r="B4522">
        <v>43.84</v>
      </c>
      <c r="C4522">
        <v>55.05</v>
      </c>
      <c r="D4522">
        <v>-10.232200000000001</v>
      </c>
      <c r="E4522" t="s">
        <v>4525</v>
      </c>
      <c r="F4522">
        <v>25</v>
      </c>
      <c r="G4522" t="e">
        <f t="shared" si="210"/>
        <v>#N/A</v>
      </c>
      <c r="H4522">
        <f>IF(AND(F4522&gt;19.999,F4522&lt;30),C4522,NA())</f>
        <v>55.05</v>
      </c>
      <c r="I4522" t="e">
        <f t="shared" si="211"/>
        <v>#N/A</v>
      </c>
      <c r="J4522" t="e">
        <f t="shared" si="212"/>
        <v>#N/A</v>
      </c>
      <c r="L4522">
        <v>35.774999999999999</v>
      </c>
    </row>
    <row r="4523" spans="1:12" x14ac:dyDescent="0.3">
      <c r="A4523">
        <v>80.4709</v>
      </c>
      <c r="B4523">
        <v>44.99</v>
      </c>
      <c r="C4523">
        <v>53.1</v>
      </c>
      <c r="D4523">
        <v>-13.808</v>
      </c>
      <c r="E4523" t="s">
        <v>4526</v>
      </c>
      <c r="F4523">
        <v>25.555555555555557</v>
      </c>
      <c r="G4523" t="e">
        <f t="shared" si="210"/>
        <v>#N/A</v>
      </c>
      <c r="H4523">
        <f>IF(AND(F4523&gt;19.999,F4523&lt;30),C4523,NA())</f>
        <v>53.1</v>
      </c>
      <c r="I4523" t="e">
        <f t="shared" si="211"/>
        <v>#N/A</v>
      </c>
      <c r="J4523" t="e">
        <f t="shared" si="212"/>
        <v>#N/A</v>
      </c>
      <c r="L4523">
        <v>35.774999999999999</v>
      </c>
    </row>
    <row r="4524" spans="1:12" x14ac:dyDescent="0.3">
      <c r="A4524">
        <v>80.477900000000005</v>
      </c>
      <c r="B4524">
        <v>45.09</v>
      </c>
      <c r="C4524">
        <v>51</v>
      </c>
      <c r="D4524">
        <v>-16.049399999999999</v>
      </c>
      <c r="E4524" t="s">
        <v>4527</v>
      </c>
      <c r="F4524">
        <v>25.555555555555557</v>
      </c>
      <c r="G4524" t="e">
        <f t="shared" si="210"/>
        <v>#N/A</v>
      </c>
      <c r="H4524">
        <f>IF(AND(F4524&gt;19.999,F4524&lt;30),C4524,NA())</f>
        <v>51</v>
      </c>
      <c r="I4524" t="e">
        <f t="shared" si="211"/>
        <v>#N/A</v>
      </c>
      <c r="J4524" t="e">
        <f t="shared" si="212"/>
        <v>#N/A</v>
      </c>
      <c r="L4524">
        <v>35.774999999999999</v>
      </c>
    </row>
    <row r="4525" spans="1:12" x14ac:dyDescent="0.3">
      <c r="A4525">
        <v>80.484800000000007</v>
      </c>
      <c r="B4525">
        <v>42.4</v>
      </c>
      <c r="C4525">
        <v>49.5</v>
      </c>
      <c r="D4525">
        <v>-13.7464</v>
      </c>
      <c r="E4525" t="s">
        <v>4528</v>
      </c>
      <c r="F4525">
        <v>26.111111111111111</v>
      </c>
      <c r="G4525" t="e">
        <f t="shared" si="210"/>
        <v>#N/A</v>
      </c>
      <c r="H4525">
        <f>IF(AND(F4525&gt;19.999,F4525&lt;30),C4525,NA())</f>
        <v>49.5</v>
      </c>
      <c r="I4525" t="e">
        <f t="shared" si="211"/>
        <v>#N/A</v>
      </c>
      <c r="J4525" t="e">
        <f t="shared" si="212"/>
        <v>#N/A</v>
      </c>
      <c r="L4525">
        <v>35.774999999999999</v>
      </c>
    </row>
    <row r="4526" spans="1:12" x14ac:dyDescent="0.3">
      <c r="A4526">
        <v>80.491799999999998</v>
      </c>
      <c r="B4526">
        <v>42.99</v>
      </c>
      <c r="C4526">
        <v>48.45</v>
      </c>
      <c r="D4526">
        <v>-15.6305</v>
      </c>
      <c r="E4526" t="s">
        <v>4529</v>
      </c>
      <c r="F4526">
        <v>25.555555555555557</v>
      </c>
      <c r="G4526" t="e">
        <f t="shared" si="210"/>
        <v>#N/A</v>
      </c>
      <c r="H4526">
        <f>IF(AND(F4526&gt;19.999,F4526&lt;30),C4526,NA())</f>
        <v>48.45</v>
      </c>
      <c r="I4526" t="e">
        <f t="shared" si="211"/>
        <v>#N/A</v>
      </c>
      <c r="J4526" t="e">
        <f t="shared" si="212"/>
        <v>#N/A</v>
      </c>
      <c r="L4526">
        <v>35.774999999999999</v>
      </c>
    </row>
    <row r="4527" spans="1:12" x14ac:dyDescent="0.3">
      <c r="A4527">
        <v>80.498699999999999</v>
      </c>
      <c r="B4527">
        <v>44.07</v>
      </c>
      <c r="C4527">
        <v>46.65</v>
      </c>
      <c r="D4527">
        <v>-18.9573</v>
      </c>
      <c r="E4527" t="s">
        <v>4530</v>
      </c>
      <c r="F4527">
        <v>26.111111111111111</v>
      </c>
      <c r="G4527" t="e">
        <f t="shared" si="210"/>
        <v>#N/A</v>
      </c>
      <c r="H4527">
        <f>IF(AND(F4527&gt;19.999,F4527&lt;30),C4527,NA())</f>
        <v>46.65</v>
      </c>
      <c r="I4527" t="e">
        <f t="shared" si="211"/>
        <v>#N/A</v>
      </c>
      <c r="J4527" t="e">
        <f t="shared" si="212"/>
        <v>#N/A</v>
      </c>
      <c r="L4527">
        <v>35.774999999999999</v>
      </c>
    </row>
    <row r="4528" spans="1:12" x14ac:dyDescent="0.3">
      <c r="A4528">
        <v>80.505600000000001</v>
      </c>
      <c r="B4528">
        <v>45.61</v>
      </c>
      <c r="C4528">
        <v>42.825000000000003</v>
      </c>
      <c r="D4528">
        <v>-24.959499999999998</v>
      </c>
      <c r="E4528" t="s">
        <v>4531</v>
      </c>
      <c r="F4528">
        <v>25</v>
      </c>
      <c r="G4528" t="e">
        <f t="shared" si="210"/>
        <v>#N/A</v>
      </c>
      <c r="H4528">
        <f>IF(AND(F4528&gt;19.999,F4528&lt;30),C4528,NA())</f>
        <v>42.825000000000003</v>
      </c>
      <c r="I4528" t="e">
        <f t="shared" si="211"/>
        <v>#N/A</v>
      </c>
      <c r="J4528" t="e">
        <f t="shared" si="212"/>
        <v>#N/A</v>
      </c>
      <c r="L4528">
        <v>35.774999999999999</v>
      </c>
    </row>
    <row r="4529" spans="1:12" x14ac:dyDescent="0.3">
      <c r="A4529">
        <v>80.512600000000006</v>
      </c>
      <c r="B4529">
        <v>41.18</v>
      </c>
      <c r="C4529">
        <v>49.05</v>
      </c>
      <c r="D4529">
        <v>-12.4716</v>
      </c>
      <c r="E4529" t="s">
        <v>4532</v>
      </c>
      <c r="F4529">
        <v>23.888888888888889</v>
      </c>
      <c r="G4529" t="e">
        <f t="shared" si="210"/>
        <v>#N/A</v>
      </c>
      <c r="H4529">
        <f>IF(AND(F4529&gt;19.999,F4529&lt;30),C4529,NA())</f>
        <v>49.05</v>
      </c>
      <c r="I4529" t="e">
        <f t="shared" si="211"/>
        <v>#N/A</v>
      </c>
      <c r="J4529" t="e">
        <f t="shared" si="212"/>
        <v>#N/A</v>
      </c>
      <c r="L4529">
        <v>35.774999999999999</v>
      </c>
    </row>
    <row r="4530" spans="1:12" x14ac:dyDescent="0.3">
      <c r="A4530">
        <v>80.519499999999994</v>
      </c>
      <c r="B4530">
        <v>46.23</v>
      </c>
      <c r="C4530">
        <v>58.05</v>
      </c>
      <c r="D4530">
        <v>-10.611000000000001</v>
      </c>
      <c r="E4530" t="s">
        <v>4533</v>
      </c>
      <c r="F4530">
        <v>21.666666666666668</v>
      </c>
      <c r="G4530" t="e">
        <f t="shared" si="210"/>
        <v>#N/A</v>
      </c>
      <c r="H4530">
        <f>IF(AND(F4530&gt;19.999,F4530&lt;30),C4530,NA())</f>
        <v>58.05</v>
      </c>
      <c r="I4530" t="e">
        <f t="shared" si="211"/>
        <v>#N/A</v>
      </c>
      <c r="J4530" t="e">
        <f t="shared" si="212"/>
        <v>#N/A</v>
      </c>
      <c r="L4530">
        <v>35.774999999999999</v>
      </c>
    </row>
    <row r="4531" spans="1:12" x14ac:dyDescent="0.3">
      <c r="A4531">
        <v>80.526499999999999</v>
      </c>
      <c r="B4531">
        <v>47.84</v>
      </c>
      <c r="C4531">
        <v>61.875</v>
      </c>
      <c r="D4531">
        <v>-9.0621500000000008</v>
      </c>
      <c r="E4531" t="s">
        <v>4534</v>
      </c>
      <c r="F4531">
        <v>21.111111111111111</v>
      </c>
      <c r="G4531" t="e">
        <f t="shared" si="210"/>
        <v>#N/A</v>
      </c>
      <c r="H4531">
        <f>IF(AND(F4531&gt;19.999,F4531&lt;30),C4531,NA())</f>
        <v>61.875</v>
      </c>
      <c r="I4531" t="e">
        <f t="shared" si="211"/>
        <v>#N/A</v>
      </c>
      <c r="J4531" t="e">
        <f t="shared" si="212"/>
        <v>#N/A</v>
      </c>
      <c r="L4531">
        <v>35.774999999999999</v>
      </c>
    </row>
    <row r="4532" spans="1:12" x14ac:dyDescent="0.3">
      <c r="A4532">
        <v>80.5334</v>
      </c>
      <c r="B4532">
        <v>45.35</v>
      </c>
      <c r="C4532">
        <v>60.15</v>
      </c>
      <c r="D4532">
        <v>-7.2669300000000003</v>
      </c>
      <c r="E4532" t="s">
        <v>4535</v>
      </c>
      <c r="F4532">
        <v>21.666666666666668</v>
      </c>
      <c r="G4532" t="e">
        <f t="shared" si="210"/>
        <v>#N/A</v>
      </c>
      <c r="H4532">
        <f>IF(AND(F4532&gt;19.999,F4532&lt;30),C4532,NA())</f>
        <v>60.15</v>
      </c>
      <c r="I4532" t="e">
        <f t="shared" si="211"/>
        <v>#N/A</v>
      </c>
      <c r="J4532" t="e">
        <f t="shared" si="212"/>
        <v>#N/A</v>
      </c>
      <c r="L4532">
        <v>35.774999999999999</v>
      </c>
    </row>
    <row r="4533" spans="1:12" x14ac:dyDescent="0.3">
      <c r="A4533">
        <v>80.540400000000005</v>
      </c>
      <c r="B4533">
        <v>47.06</v>
      </c>
      <c r="C4533">
        <v>57.9</v>
      </c>
      <c r="D4533">
        <v>-11.9344</v>
      </c>
      <c r="E4533" t="s">
        <v>4536</v>
      </c>
      <c r="F4533">
        <v>22.222222222222221</v>
      </c>
      <c r="G4533" t="e">
        <f t="shared" si="210"/>
        <v>#N/A</v>
      </c>
      <c r="H4533">
        <f>IF(AND(F4533&gt;19.999,F4533&lt;30),C4533,NA())</f>
        <v>57.9</v>
      </c>
      <c r="I4533" t="e">
        <f t="shared" si="211"/>
        <v>#N/A</v>
      </c>
      <c r="J4533" t="e">
        <f t="shared" si="212"/>
        <v>#N/A</v>
      </c>
      <c r="L4533">
        <v>35.774999999999999</v>
      </c>
    </row>
    <row r="4534" spans="1:12" x14ac:dyDescent="0.3">
      <c r="A4534">
        <v>80.547300000000007</v>
      </c>
      <c r="B4534">
        <v>47.47</v>
      </c>
      <c r="C4534">
        <v>58.8</v>
      </c>
      <c r="D4534">
        <v>-11.614100000000001</v>
      </c>
      <c r="E4534" t="s">
        <v>4537</v>
      </c>
      <c r="F4534">
        <v>22.777777777777779</v>
      </c>
      <c r="G4534" t="e">
        <f t="shared" si="210"/>
        <v>#N/A</v>
      </c>
      <c r="H4534">
        <f>IF(AND(F4534&gt;19.999,F4534&lt;30),C4534,NA())</f>
        <v>58.8</v>
      </c>
      <c r="I4534" t="e">
        <f t="shared" si="211"/>
        <v>#N/A</v>
      </c>
      <c r="J4534" t="e">
        <f t="shared" si="212"/>
        <v>#N/A</v>
      </c>
      <c r="L4534">
        <v>35.774999999999999</v>
      </c>
    </row>
    <row r="4535" spans="1:12" x14ac:dyDescent="0.3">
      <c r="A4535">
        <v>80.554299999999998</v>
      </c>
      <c r="B4535">
        <v>46.23</v>
      </c>
      <c r="C4535">
        <v>60.825000000000003</v>
      </c>
      <c r="D4535">
        <v>-7.8360200000000004</v>
      </c>
      <c r="E4535" t="s">
        <v>4538</v>
      </c>
      <c r="F4535">
        <v>22.777777777777779</v>
      </c>
      <c r="G4535" t="e">
        <f t="shared" si="210"/>
        <v>#N/A</v>
      </c>
      <c r="H4535">
        <f>IF(AND(F4535&gt;19.999,F4535&lt;30),C4535,NA())</f>
        <v>60.825000000000003</v>
      </c>
      <c r="I4535" t="e">
        <f t="shared" si="211"/>
        <v>#N/A</v>
      </c>
      <c r="J4535" t="e">
        <f t="shared" si="212"/>
        <v>#N/A</v>
      </c>
      <c r="L4535">
        <v>35.85</v>
      </c>
    </row>
    <row r="4536" spans="1:12" x14ac:dyDescent="0.3">
      <c r="A4536">
        <v>80.561199999999999</v>
      </c>
      <c r="B4536">
        <v>43.43</v>
      </c>
      <c r="C4536">
        <v>57.075000000000003</v>
      </c>
      <c r="D4536">
        <v>-7.6275399999999998</v>
      </c>
      <c r="E4536" t="s">
        <v>4539</v>
      </c>
      <c r="F4536">
        <v>22.222222222222221</v>
      </c>
      <c r="G4536" t="e">
        <f t="shared" si="210"/>
        <v>#N/A</v>
      </c>
      <c r="H4536">
        <f>IF(AND(F4536&gt;19.999,F4536&lt;30),C4536,NA())</f>
        <v>57.075000000000003</v>
      </c>
      <c r="I4536" t="e">
        <f t="shared" si="211"/>
        <v>#N/A</v>
      </c>
      <c r="J4536" t="e">
        <f t="shared" si="212"/>
        <v>#N/A</v>
      </c>
      <c r="L4536">
        <v>35.85</v>
      </c>
    </row>
    <row r="4537" spans="1:12" x14ac:dyDescent="0.3">
      <c r="A4537">
        <v>80.568100000000001</v>
      </c>
      <c r="B4537">
        <v>48.16</v>
      </c>
      <c r="C4537">
        <v>62.1</v>
      </c>
      <c r="D4537">
        <v>-9.2895500000000002</v>
      </c>
      <c r="E4537" t="s">
        <v>4540</v>
      </c>
      <c r="F4537">
        <v>21.666666666666668</v>
      </c>
      <c r="G4537" t="e">
        <f t="shared" si="210"/>
        <v>#N/A</v>
      </c>
      <c r="H4537">
        <f>IF(AND(F4537&gt;19.999,F4537&lt;30),C4537,NA())</f>
        <v>62.1</v>
      </c>
      <c r="I4537" t="e">
        <f t="shared" si="211"/>
        <v>#N/A</v>
      </c>
      <c r="J4537" t="e">
        <f t="shared" si="212"/>
        <v>#N/A</v>
      </c>
      <c r="L4537">
        <v>35.85</v>
      </c>
    </row>
    <row r="4538" spans="1:12" x14ac:dyDescent="0.3">
      <c r="A4538">
        <v>80.575100000000006</v>
      </c>
      <c r="B4538">
        <v>46.85</v>
      </c>
      <c r="C4538">
        <v>60.524999999999999</v>
      </c>
      <c r="D4538">
        <v>-9.0125399999999996</v>
      </c>
      <c r="E4538" t="s">
        <v>4541</v>
      </c>
      <c r="F4538">
        <v>22.222222222222221</v>
      </c>
      <c r="G4538" t="e">
        <f t="shared" si="210"/>
        <v>#N/A</v>
      </c>
      <c r="H4538">
        <f>IF(AND(F4538&gt;19.999,F4538&lt;30),C4538,NA())</f>
        <v>60.524999999999999</v>
      </c>
      <c r="I4538" t="e">
        <f t="shared" si="211"/>
        <v>#N/A</v>
      </c>
      <c r="J4538" t="e">
        <f t="shared" si="212"/>
        <v>#N/A</v>
      </c>
      <c r="L4538">
        <v>35.85</v>
      </c>
    </row>
    <row r="4539" spans="1:12" x14ac:dyDescent="0.3">
      <c r="A4539">
        <v>80.581999999999994</v>
      </c>
      <c r="B4539">
        <v>44.69</v>
      </c>
      <c r="C4539">
        <v>56.4</v>
      </c>
      <c r="D4539">
        <v>-10.0839</v>
      </c>
      <c r="E4539" t="s">
        <v>4542</v>
      </c>
      <c r="F4539">
        <v>21.666666666666668</v>
      </c>
      <c r="G4539" t="e">
        <f t="shared" si="210"/>
        <v>#N/A</v>
      </c>
      <c r="H4539">
        <f>IF(AND(F4539&gt;19.999,F4539&lt;30),C4539,NA())</f>
        <v>56.4</v>
      </c>
      <c r="I4539" t="e">
        <f t="shared" si="211"/>
        <v>#N/A</v>
      </c>
      <c r="J4539" t="e">
        <f t="shared" si="212"/>
        <v>#N/A</v>
      </c>
      <c r="L4539">
        <v>35.85</v>
      </c>
    </row>
    <row r="4540" spans="1:12" x14ac:dyDescent="0.3">
      <c r="A4540">
        <v>80.588999999999999</v>
      </c>
      <c r="B4540">
        <v>44.74</v>
      </c>
      <c r="C4540">
        <v>59.55</v>
      </c>
      <c r="D4540">
        <v>-7.0045400000000004</v>
      </c>
      <c r="E4540" t="s">
        <v>4543</v>
      </c>
      <c r="F4540">
        <v>20.555555555555557</v>
      </c>
      <c r="G4540" t="e">
        <f t="shared" si="210"/>
        <v>#N/A</v>
      </c>
      <c r="H4540">
        <f>IF(AND(F4540&gt;19.999,F4540&lt;30),C4540,NA())</f>
        <v>59.55</v>
      </c>
      <c r="I4540" t="e">
        <f t="shared" si="211"/>
        <v>#N/A</v>
      </c>
      <c r="J4540" t="e">
        <f t="shared" si="212"/>
        <v>#N/A</v>
      </c>
      <c r="L4540">
        <v>35.85</v>
      </c>
    </row>
    <row r="4541" spans="1:12" x14ac:dyDescent="0.3">
      <c r="A4541">
        <v>80.5959</v>
      </c>
      <c r="B4541">
        <v>47.73</v>
      </c>
      <c r="C4541">
        <v>61.424999999999997</v>
      </c>
      <c r="D4541">
        <v>-9.3566400000000005</v>
      </c>
      <c r="E4541" t="s">
        <v>4544</v>
      </c>
      <c r="F4541">
        <v>21.111111111111111</v>
      </c>
      <c r="G4541" t="e">
        <f t="shared" si="210"/>
        <v>#N/A</v>
      </c>
      <c r="H4541">
        <f>IF(AND(F4541&gt;19.999,F4541&lt;30),C4541,NA())</f>
        <v>61.424999999999997</v>
      </c>
      <c r="I4541" t="e">
        <f t="shared" si="211"/>
        <v>#N/A</v>
      </c>
      <c r="J4541" t="e">
        <f t="shared" si="212"/>
        <v>#N/A</v>
      </c>
      <c r="L4541">
        <v>35.85</v>
      </c>
    </row>
    <row r="4542" spans="1:12" x14ac:dyDescent="0.3">
      <c r="A4542">
        <v>80.602900000000005</v>
      </c>
      <c r="B4542">
        <v>48.76</v>
      </c>
      <c r="C4542">
        <v>56.25</v>
      </c>
      <c r="D4542">
        <v>-15.9878</v>
      </c>
      <c r="E4542" t="s">
        <v>4545</v>
      </c>
      <c r="F4542">
        <v>21.666666666666668</v>
      </c>
      <c r="G4542" t="e">
        <f t="shared" si="210"/>
        <v>#N/A</v>
      </c>
      <c r="H4542">
        <f>IF(AND(F4542&gt;19.999,F4542&lt;30),C4542,NA())</f>
        <v>56.25</v>
      </c>
      <c r="I4542" t="e">
        <f t="shared" si="211"/>
        <v>#N/A</v>
      </c>
      <c r="J4542" t="e">
        <f t="shared" si="212"/>
        <v>#N/A</v>
      </c>
      <c r="L4542">
        <v>35.85</v>
      </c>
    </row>
    <row r="4543" spans="1:12" x14ac:dyDescent="0.3">
      <c r="A4543">
        <v>80.609800000000007</v>
      </c>
      <c r="B4543">
        <v>40.03</v>
      </c>
      <c r="C4543">
        <v>61.5</v>
      </c>
      <c r="D4543">
        <v>1.60419</v>
      </c>
      <c r="E4543" t="s">
        <v>4546</v>
      </c>
      <c r="F4543">
        <v>19.444444444444446</v>
      </c>
      <c r="G4543">
        <f t="shared" si="210"/>
        <v>61.5</v>
      </c>
      <c r="H4543" t="e">
        <f>IF(AND(F4543&gt;19.999,F4543&lt;30),C4543,NA())</f>
        <v>#N/A</v>
      </c>
      <c r="I4543" t="e">
        <f t="shared" si="211"/>
        <v>#N/A</v>
      </c>
      <c r="J4543" t="e">
        <f t="shared" si="212"/>
        <v>#N/A</v>
      </c>
      <c r="L4543">
        <v>35.85</v>
      </c>
    </row>
    <row r="4544" spans="1:12" x14ac:dyDescent="0.3">
      <c r="A4544">
        <v>80.616799999999998</v>
      </c>
      <c r="B4544">
        <v>45.56</v>
      </c>
      <c r="C4544">
        <v>64.875</v>
      </c>
      <c r="D4544">
        <v>-2.8388100000000001</v>
      </c>
      <c r="E4544" t="s">
        <v>4547</v>
      </c>
      <c r="F4544">
        <v>18.888888888888889</v>
      </c>
      <c r="G4544">
        <f t="shared" si="210"/>
        <v>64.875</v>
      </c>
      <c r="H4544" t="e">
        <f>IF(AND(F4544&gt;19.999,F4544&lt;30),C4544,NA())</f>
        <v>#N/A</v>
      </c>
      <c r="I4544" t="e">
        <f t="shared" si="211"/>
        <v>#N/A</v>
      </c>
      <c r="J4544" t="e">
        <f t="shared" si="212"/>
        <v>#N/A</v>
      </c>
      <c r="L4544">
        <v>35.85</v>
      </c>
    </row>
    <row r="4545" spans="1:12" x14ac:dyDescent="0.3">
      <c r="A4545">
        <v>80.623699999999999</v>
      </c>
      <c r="B4545">
        <v>49.27</v>
      </c>
      <c r="C4545">
        <v>65.025000000000006</v>
      </c>
      <c r="D4545">
        <v>-7.9337999999999997</v>
      </c>
      <c r="E4545" t="s">
        <v>4548</v>
      </c>
      <c r="F4545">
        <v>18.888888888888889</v>
      </c>
      <c r="G4545">
        <f t="shared" si="210"/>
        <v>65.025000000000006</v>
      </c>
      <c r="H4545" t="e">
        <f>IF(AND(F4545&gt;19.999,F4545&lt;30),C4545,NA())</f>
        <v>#N/A</v>
      </c>
      <c r="I4545" t="e">
        <f t="shared" si="211"/>
        <v>#N/A</v>
      </c>
      <c r="J4545" t="e">
        <f t="shared" si="212"/>
        <v>#N/A</v>
      </c>
      <c r="L4545">
        <v>35.85</v>
      </c>
    </row>
    <row r="4546" spans="1:12" x14ac:dyDescent="0.3">
      <c r="A4546">
        <v>80.630600000000001</v>
      </c>
      <c r="B4546">
        <v>49.43</v>
      </c>
      <c r="C4546">
        <v>58.05</v>
      </c>
      <c r="D4546">
        <v>-15.135</v>
      </c>
      <c r="E4546" t="s">
        <v>4549</v>
      </c>
      <c r="F4546">
        <v>19.444444444444446</v>
      </c>
      <c r="G4546">
        <f t="shared" si="210"/>
        <v>58.05</v>
      </c>
      <c r="H4546" t="e">
        <f>IF(AND(F4546&gt;19.999,F4546&lt;30),C4546,NA())</f>
        <v>#N/A</v>
      </c>
      <c r="I4546" t="e">
        <f t="shared" si="211"/>
        <v>#N/A</v>
      </c>
      <c r="J4546" t="e">
        <f t="shared" si="212"/>
        <v>#N/A</v>
      </c>
      <c r="L4546">
        <v>35.85</v>
      </c>
    </row>
    <row r="4547" spans="1:12" x14ac:dyDescent="0.3">
      <c r="A4547">
        <v>80.637600000000006</v>
      </c>
      <c r="B4547">
        <v>43.76</v>
      </c>
      <c r="C4547">
        <v>68.25</v>
      </c>
      <c r="D4547">
        <v>3.0809199999999999</v>
      </c>
      <c r="E4547" t="s">
        <v>4550</v>
      </c>
      <c r="F4547">
        <v>18.333333333333336</v>
      </c>
      <c r="G4547">
        <f t="shared" ref="G4547:G4610" si="213">IF(F4547&lt;20,C4547,NA())</f>
        <v>68.25</v>
      </c>
      <c r="H4547" t="e">
        <f>IF(AND(F4547&gt;19.999,F4547&lt;30),C4547,NA())</f>
        <v>#N/A</v>
      </c>
      <c r="I4547" t="e">
        <f t="shared" ref="I4547:I4610" si="214">IF(AND(F4547&gt;29.999,F4547&lt;40),C4547,NA())</f>
        <v>#N/A</v>
      </c>
      <c r="J4547" t="e">
        <f t="shared" ref="J4547:J4610" si="215">IF(F4547&gt;40,C4547,NA())</f>
        <v>#N/A</v>
      </c>
      <c r="L4547">
        <v>35.85</v>
      </c>
    </row>
    <row r="4548" spans="1:12" x14ac:dyDescent="0.3">
      <c r="A4548">
        <v>80.644499999999994</v>
      </c>
      <c r="B4548">
        <v>48.6</v>
      </c>
      <c r="C4548">
        <v>69.674999999999997</v>
      </c>
      <c r="D4548">
        <v>-2.3365900000000002</v>
      </c>
      <c r="E4548" t="s">
        <v>4551</v>
      </c>
      <c r="F4548">
        <v>17.777777777777779</v>
      </c>
      <c r="G4548">
        <f t="shared" si="213"/>
        <v>69.674999999999997</v>
      </c>
      <c r="H4548" t="e">
        <f>IF(AND(F4548&gt;19.999,F4548&lt;30),C4548,NA())</f>
        <v>#N/A</v>
      </c>
      <c r="I4548" t="e">
        <f t="shared" si="214"/>
        <v>#N/A</v>
      </c>
      <c r="J4548" t="e">
        <f t="shared" si="215"/>
        <v>#N/A</v>
      </c>
      <c r="L4548">
        <v>35.85</v>
      </c>
    </row>
    <row r="4549" spans="1:12" x14ac:dyDescent="0.3">
      <c r="A4549">
        <v>80.651499999999999</v>
      </c>
      <c r="B4549">
        <v>49.8</v>
      </c>
      <c r="C4549">
        <v>64.05</v>
      </c>
      <c r="D4549">
        <v>-9.6580899999999996</v>
      </c>
      <c r="E4549" t="s">
        <v>4552</v>
      </c>
      <c r="F4549">
        <v>17.777777777777779</v>
      </c>
      <c r="G4549">
        <f t="shared" si="213"/>
        <v>64.05</v>
      </c>
      <c r="H4549" t="e">
        <f>IF(AND(F4549&gt;19.999,F4549&lt;30),C4549,NA())</f>
        <v>#N/A</v>
      </c>
      <c r="I4549" t="e">
        <f t="shared" si="214"/>
        <v>#N/A</v>
      </c>
      <c r="J4549" t="e">
        <f t="shared" si="215"/>
        <v>#N/A</v>
      </c>
      <c r="L4549">
        <v>35.85</v>
      </c>
    </row>
    <row r="4550" spans="1:12" x14ac:dyDescent="0.3">
      <c r="A4550">
        <v>80.6584</v>
      </c>
      <c r="B4550">
        <v>45.08</v>
      </c>
      <c r="C4550">
        <v>70.650000000000006</v>
      </c>
      <c r="D4550">
        <v>3.6147800000000001</v>
      </c>
      <c r="E4550" t="s">
        <v>4553</v>
      </c>
      <c r="F4550">
        <v>17.777777777777779</v>
      </c>
      <c r="G4550">
        <f t="shared" si="213"/>
        <v>70.650000000000006</v>
      </c>
      <c r="H4550" t="e">
        <f>IF(AND(F4550&gt;19.999,F4550&lt;30),C4550,NA())</f>
        <v>#N/A</v>
      </c>
      <c r="I4550" t="e">
        <f t="shared" si="214"/>
        <v>#N/A</v>
      </c>
      <c r="J4550" t="e">
        <f t="shared" si="215"/>
        <v>#N/A</v>
      </c>
      <c r="L4550">
        <v>35.85</v>
      </c>
    </row>
    <row r="4551" spans="1:12" x14ac:dyDescent="0.3">
      <c r="A4551">
        <v>80.665400000000005</v>
      </c>
      <c r="B4551">
        <v>48.97</v>
      </c>
      <c r="C4551">
        <v>71.849999999999994</v>
      </c>
      <c r="D4551">
        <v>-0.68467800000000001</v>
      </c>
      <c r="E4551" t="s">
        <v>4554</v>
      </c>
      <c r="F4551">
        <v>17.222222222222221</v>
      </c>
      <c r="G4551">
        <f t="shared" si="213"/>
        <v>71.849999999999994</v>
      </c>
      <c r="H4551" t="e">
        <f>IF(AND(F4551&gt;19.999,F4551&lt;30),C4551,NA())</f>
        <v>#N/A</v>
      </c>
      <c r="I4551" t="e">
        <f t="shared" si="214"/>
        <v>#N/A</v>
      </c>
      <c r="J4551" t="e">
        <f t="shared" si="215"/>
        <v>#N/A</v>
      </c>
      <c r="L4551">
        <v>35.85</v>
      </c>
    </row>
    <row r="4552" spans="1:12" x14ac:dyDescent="0.3">
      <c r="A4552">
        <v>80.672300000000007</v>
      </c>
      <c r="B4552">
        <v>48.82</v>
      </c>
      <c r="C4552">
        <v>69</v>
      </c>
      <c r="D4552">
        <v>-3.3226200000000001</v>
      </c>
      <c r="E4552" t="s">
        <v>4555</v>
      </c>
      <c r="F4552">
        <v>17.777777777777779</v>
      </c>
      <c r="G4552">
        <f t="shared" si="213"/>
        <v>69</v>
      </c>
      <c r="H4552" t="e">
        <f>IF(AND(F4552&gt;19.999,F4552&lt;30),C4552,NA())</f>
        <v>#N/A</v>
      </c>
      <c r="I4552" t="e">
        <f t="shared" si="214"/>
        <v>#N/A</v>
      </c>
      <c r="J4552" t="e">
        <f t="shared" si="215"/>
        <v>#N/A</v>
      </c>
      <c r="L4552">
        <v>35.85</v>
      </c>
    </row>
    <row r="4553" spans="1:12" x14ac:dyDescent="0.3">
      <c r="A4553">
        <v>80.679299999999998</v>
      </c>
      <c r="B4553">
        <v>51.61</v>
      </c>
      <c r="C4553">
        <v>75.599999999999994</v>
      </c>
      <c r="D4553">
        <v>-0.66696</v>
      </c>
      <c r="E4553" t="s">
        <v>4556</v>
      </c>
      <c r="F4553">
        <v>16.666666666666668</v>
      </c>
      <c r="G4553">
        <f t="shared" si="213"/>
        <v>75.599999999999994</v>
      </c>
      <c r="H4553" t="e">
        <f>IF(AND(F4553&gt;19.999,F4553&lt;30),C4553,NA())</f>
        <v>#N/A</v>
      </c>
      <c r="I4553" t="e">
        <f t="shared" si="214"/>
        <v>#N/A</v>
      </c>
      <c r="J4553" t="e">
        <f t="shared" si="215"/>
        <v>#N/A</v>
      </c>
      <c r="L4553">
        <v>35.85</v>
      </c>
    </row>
    <row r="4554" spans="1:12" x14ac:dyDescent="0.3">
      <c r="A4554">
        <v>80.686199999999999</v>
      </c>
      <c r="B4554">
        <v>46.45</v>
      </c>
      <c r="C4554">
        <v>60.674999999999997</v>
      </c>
      <c r="D4554">
        <v>-8.2970500000000005</v>
      </c>
      <c r="E4554" t="s">
        <v>4557</v>
      </c>
      <c r="F4554">
        <v>17.777777777777779</v>
      </c>
      <c r="G4554">
        <f t="shared" si="213"/>
        <v>60.674999999999997</v>
      </c>
      <c r="H4554" t="e">
        <f>IF(AND(F4554&gt;19.999,F4554&lt;30),C4554,NA())</f>
        <v>#N/A</v>
      </c>
      <c r="I4554" t="e">
        <f t="shared" si="214"/>
        <v>#N/A</v>
      </c>
      <c r="J4554" t="e">
        <f t="shared" si="215"/>
        <v>#N/A</v>
      </c>
      <c r="L4554">
        <v>35.85</v>
      </c>
    </row>
    <row r="4555" spans="1:12" x14ac:dyDescent="0.3">
      <c r="A4555">
        <v>80.693100000000001</v>
      </c>
      <c r="B4555">
        <v>46.89</v>
      </c>
      <c r="C4555">
        <v>73.575000000000003</v>
      </c>
      <c r="D4555">
        <v>3.9809100000000002</v>
      </c>
      <c r="E4555" t="s">
        <v>4558</v>
      </c>
      <c r="F4555">
        <v>17.222222222222221</v>
      </c>
      <c r="G4555">
        <f t="shared" si="213"/>
        <v>73.575000000000003</v>
      </c>
      <c r="H4555" t="e">
        <f>IF(AND(F4555&gt;19.999,F4555&lt;30),C4555,NA())</f>
        <v>#N/A</v>
      </c>
      <c r="I4555" t="e">
        <f t="shared" si="214"/>
        <v>#N/A</v>
      </c>
      <c r="J4555" t="e">
        <f t="shared" si="215"/>
        <v>#N/A</v>
      </c>
      <c r="L4555">
        <v>35.85</v>
      </c>
    </row>
    <row r="4556" spans="1:12" x14ac:dyDescent="0.3">
      <c r="A4556">
        <v>80.700100000000006</v>
      </c>
      <c r="B4556">
        <v>49.46</v>
      </c>
      <c r="C4556">
        <v>72.150000000000006</v>
      </c>
      <c r="D4556">
        <v>-1.07741</v>
      </c>
      <c r="E4556" t="s">
        <v>4559</v>
      </c>
      <c r="F4556">
        <v>16.666666666666668</v>
      </c>
      <c r="G4556">
        <f t="shared" si="213"/>
        <v>72.150000000000006</v>
      </c>
      <c r="H4556" t="e">
        <f>IF(AND(F4556&gt;19.999,F4556&lt;30),C4556,NA())</f>
        <v>#N/A</v>
      </c>
      <c r="I4556" t="e">
        <f t="shared" si="214"/>
        <v>#N/A</v>
      </c>
      <c r="J4556" t="e">
        <f t="shared" si="215"/>
        <v>#N/A</v>
      </c>
      <c r="L4556">
        <v>35.85</v>
      </c>
    </row>
    <row r="4557" spans="1:12" x14ac:dyDescent="0.3">
      <c r="A4557">
        <v>80.706999999999994</v>
      </c>
      <c r="B4557">
        <v>43.01</v>
      </c>
      <c r="C4557">
        <v>68.25</v>
      </c>
      <c r="D4557">
        <v>4.1412300000000002</v>
      </c>
      <c r="E4557" t="s">
        <v>4560</v>
      </c>
      <c r="F4557">
        <v>16.111111111111111</v>
      </c>
      <c r="G4557">
        <f t="shared" si="213"/>
        <v>68.25</v>
      </c>
      <c r="H4557" t="e">
        <f>IF(AND(F4557&gt;19.999,F4557&lt;30),C4557,NA())</f>
        <v>#N/A</v>
      </c>
      <c r="I4557" t="e">
        <f t="shared" si="214"/>
        <v>#N/A</v>
      </c>
      <c r="J4557" t="e">
        <f t="shared" si="215"/>
        <v>#N/A</v>
      </c>
      <c r="L4557">
        <v>35.924999999999997</v>
      </c>
    </row>
    <row r="4558" spans="1:12" x14ac:dyDescent="0.3">
      <c r="A4558">
        <v>80.713999999999999</v>
      </c>
      <c r="B4558">
        <v>51.22</v>
      </c>
      <c r="C4558">
        <v>76.424999999999997</v>
      </c>
      <c r="D4558">
        <v>0.709399</v>
      </c>
      <c r="E4558" t="s">
        <v>4561</v>
      </c>
      <c r="F4558">
        <v>14.444444444444445</v>
      </c>
      <c r="G4558">
        <f t="shared" si="213"/>
        <v>76.424999999999997</v>
      </c>
      <c r="H4558" t="e">
        <f>IF(AND(F4558&gt;19.999,F4558&lt;30),C4558,NA())</f>
        <v>#N/A</v>
      </c>
      <c r="I4558" t="e">
        <f t="shared" si="214"/>
        <v>#N/A</v>
      </c>
      <c r="J4558" t="e">
        <f t="shared" si="215"/>
        <v>#N/A</v>
      </c>
      <c r="L4558">
        <v>35.924999999999997</v>
      </c>
    </row>
    <row r="4559" spans="1:12" x14ac:dyDescent="0.3">
      <c r="A4559">
        <v>80.7209</v>
      </c>
      <c r="B4559">
        <v>50.37</v>
      </c>
      <c r="C4559">
        <v>76.349999999999994</v>
      </c>
      <c r="D4559">
        <v>1.8360799999999999</v>
      </c>
      <c r="E4559" t="s">
        <v>4562</v>
      </c>
      <c r="F4559">
        <v>15</v>
      </c>
      <c r="G4559">
        <f t="shared" si="213"/>
        <v>76.349999999999994</v>
      </c>
      <c r="H4559" t="e">
        <f>IF(AND(F4559&gt;19.999,F4559&lt;30),C4559,NA())</f>
        <v>#N/A</v>
      </c>
      <c r="I4559" t="e">
        <f t="shared" si="214"/>
        <v>#N/A</v>
      </c>
      <c r="J4559" t="e">
        <f t="shared" si="215"/>
        <v>#N/A</v>
      </c>
      <c r="L4559">
        <v>35.924999999999997</v>
      </c>
    </row>
    <row r="4560" spans="1:12" x14ac:dyDescent="0.3">
      <c r="A4560">
        <v>80.727900000000005</v>
      </c>
      <c r="B4560">
        <v>49.72</v>
      </c>
      <c r="C4560">
        <v>71.400000000000006</v>
      </c>
      <c r="D4560">
        <v>-2.1949900000000002</v>
      </c>
      <c r="E4560" t="s">
        <v>4563</v>
      </c>
      <c r="F4560">
        <v>15</v>
      </c>
      <c r="G4560">
        <f t="shared" si="213"/>
        <v>71.400000000000006</v>
      </c>
      <c r="H4560" t="e">
        <f>IF(AND(F4560&gt;19.999,F4560&lt;30),C4560,NA())</f>
        <v>#N/A</v>
      </c>
      <c r="I4560" t="e">
        <f t="shared" si="214"/>
        <v>#N/A</v>
      </c>
      <c r="J4560" t="e">
        <f t="shared" si="215"/>
        <v>#N/A</v>
      </c>
      <c r="L4560">
        <v>35.924999999999997</v>
      </c>
    </row>
    <row r="4561" spans="1:12" x14ac:dyDescent="0.3">
      <c r="A4561">
        <v>80.734800000000007</v>
      </c>
      <c r="B4561">
        <v>48.99</v>
      </c>
      <c r="C4561">
        <v>69.825000000000003</v>
      </c>
      <c r="D4561">
        <v>-2.7379500000000001</v>
      </c>
      <c r="E4561" t="s">
        <v>4564</v>
      </c>
      <c r="F4561">
        <v>15.555555555555557</v>
      </c>
      <c r="G4561">
        <f t="shared" si="213"/>
        <v>69.825000000000003</v>
      </c>
      <c r="H4561" t="e">
        <f>IF(AND(F4561&gt;19.999,F4561&lt;30),C4561,NA())</f>
        <v>#N/A</v>
      </c>
      <c r="I4561" t="e">
        <f t="shared" si="214"/>
        <v>#N/A</v>
      </c>
      <c r="J4561" t="e">
        <f t="shared" si="215"/>
        <v>#N/A</v>
      </c>
      <c r="L4561">
        <v>35.924999999999997</v>
      </c>
    </row>
    <row r="4562" spans="1:12" x14ac:dyDescent="0.3">
      <c r="A4562">
        <v>80.741799999999998</v>
      </c>
      <c r="B4562">
        <v>45.67</v>
      </c>
      <c r="C4562">
        <v>65.55</v>
      </c>
      <c r="D4562">
        <v>-2.3193299999999999</v>
      </c>
      <c r="E4562" t="s">
        <v>4565</v>
      </c>
      <c r="F4562">
        <v>15.555555555555557</v>
      </c>
      <c r="G4562">
        <f t="shared" si="213"/>
        <v>65.55</v>
      </c>
      <c r="H4562" t="e">
        <f>IF(AND(F4562&gt;19.999,F4562&lt;30),C4562,NA())</f>
        <v>#N/A</v>
      </c>
      <c r="I4562" t="e">
        <f t="shared" si="214"/>
        <v>#N/A</v>
      </c>
      <c r="J4562" t="e">
        <f t="shared" si="215"/>
        <v>#N/A</v>
      </c>
      <c r="L4562">
        <v>35.924999999999997</v>
      </c>
    </row>
    <row r="4563" spans="1:12" x14ac:dyDescent="0.3">
      <c r="A4563">
        <v>80.748699999999999</v>
      </c>
      <c r="B4563">
        <v>44.98</v>
      </c>
      <c r="C4563">
        <v>63.975000000000001</v>
      </c>
      <c r="D4563">
        <v>-2.9188399999999999</v>
      </c>
      <c r="E4563" t="s">
        <v>4566</v>
      </c>
      <c r="F4563">
        <v>15</v>
      </c>
      <c r="G4563">
        <f t="shared" si="213"/>
        <v>63.975000000000001</v>
      </c>
      <c r="H4563" t="e">
        <f>IF(AND(F4563&gt;19.999,F4563&lt;30),C4563,NA())</f>
        <v>#N/A</v>
      </c>
      <c r="I4563" t="e">
        <f t="shared" si="214"/>
        <v>#N/A</v>
      </c>
      <c r="J4563" t="e">
        <f t="shared" si="215"/>
        <v>#N/A</v>
      </c>
      <c r="L4563">
        <v>35.924999999999997</v>
      </c>
    </row>
    <row r="4564" spans="1:12" x14ac:dyDescent="0.3">
      <c r="A4564">
        <v>80.755600000000001</v>
      </c>
      <c r="B4564">
        <v>48.85</v>
      </c>
      <c r="C4564">
        <v>64.650000000000006</v>
      </c>
      <c r="D4564">
        <v>-7.7150299999999996</v>
      </c>
      <c r="E4564" t="s">
        <v>4567</v>
      </c>
      <c r="F4564">
        <v>14.444444444444445</v>
      </c>
      <c r="G4564">
        <f t="shared" si="213"/>
        <v>64.650000000000006</v>
      </c>
      <c r="H4564" t="e">
        <f>IF(AND(F4564&gt;19.999,F4564&lt;30),C4564,NA())</f>
        <v>#N/A</v>
      </c>
      <c r="I4564" t="e">
        <f t="shared" si="214"/>
        <v>#N/A</v>
      </c>
      <c r="J4564" t="e">
        <f t="shared" si="215"/>
        <v>#N/A</v>
      </c>
      <c r="L4564">
        <v>35.924999999999997</v>
      </c>
    </row>
    <row r="4565" spans="1:12" x14ac:dyDescent="0.3">
      <c r="A4565">
        <v>80.762600000000006</v>
      </c>
      <c r="B4565">
        <v>45.88</v>
      </c>
      <c r="C4565">
        <v>66.375</v>
      </c>
      <c r="D4565">
        <v>-1.79121</v>
      </c>
      <c r="E4565" t="s">
        <v>4568</v>
      </c>
      <c r="F4565">
        <v>14.444444444444445</v>
      </c>
      <c r="G4565">
        <f t="shared" si="213"/>
        <v>66.375</v>
      </c>
      <c r="H4565" t="e">
        <f>IF(AND(F4565&gt;19.999,F4565&lt;30),C4565,NA())</f>
        <v>#N/A</v>
      </c>
      <c r="I4565" t="e">
        <f t="shared" si="214"/>
        <v>#N/A</v>
      </c>
      <c r="J4565" t="e">
        <f t="shared" si="215"/>
        <v>#N/A</v>
      </c>
      <c r="L4565">
        <v>35.924999999999997</v>
      </c>
    </row>
    <row r="4566" spans="1:12" x14ac:dyDescent="0.3">
      <c r="A4566">
        <v>80.769499999999994</v>
      </c>
      <c r="B4566">
        <v>45.03</v>
      </c>
      <c r="C4566">
        <v>62.25</v>
      </c>
      <c r="D4566">
        <v>-4.7145299999999999</v>
      </c>
      <c r="E4566" t="s">
        <v>4569</v>
      </c>
      <c r="F4566">
        <v>13.888888888888889</v>
      </c>
      <c r="G4566">
        <f t="shared" si="213"/>
        <v>62.25</v>
      </c>
      <c r="H4566" t="e">
        <f>IF(AND(F4566&gt;19.999,F4566&lt;30),C4566,NA())</f>
        <v>#N/A</v>
      </c>
      <c r="I4566" t="e">
        <f t="shared" si="214"/>
        <v>#N/A</v>
      </c>
      <c r="J4566" t="e">
        <f t="shared" si="215"/>
        <v>#N/A</v>
      </c>
      <c r="L4566">
        <v>35.924999999999997</v>
      </c>
    </row>
    <row r="4567" spans="1:12" x14ac:dyDescent="0.3">
      <c r="A4567">
        <v>80.776499999999999</v>
      </c>
      <c r="B4567">
        <v>47.76</v>
      </c>
      <c r="C4567">
        <v>61.875</v>
      </c>
      <c r="D4567">
        <v>-8.9490499999999997</v>
      </c>
      <c r="E4567" t="s">
        <v>4570</v>
      </c>
      <c r="F4567">
        <v>13.888888888888889</v>
      </c>
      <c r="G4567">
        <f t="shared" si="213"/>
        <v>61.875</v>
      </c>
      <c r="H4567" t="e">
        <f>IF(AND(F4567&gt;19.999,F4567&lt;30),C4567,NA())</f>
        <v>#N/A</v>
      </c>
      <c r="I4567" t="e">
        <f t="shared" si="214"/>
        <v>#N/A</v>
      </c>
      <c r="J4567" t="e">
        <f t="shared" si="215"/>
        <v>#N/A</v>
      </c>
      <c r="L4567">
        <v>35.924999999999997</v>
      </c>
    </row>
    <row r="4568" spans="1:12" x14ac:dyDescent="0.3">
      <c r="A4568">
        <v>80.7834</v>
      </c>
      <c r="B4568">
        <v>47.03</v>
      </c>
      <c r="C4568">
        <v>65.099999999999994</v>
      </c>
      <c r="D4568">
        <v>-4.6920200000000003</v>
      </c>
      <c r="E4568" t="s">
        <v>4571</v>
      </c>
      <c r="F4568">
        <v>13.333333333333334</v>
      </c>
      <c r="G4568">
        <f t="shared" si="213"/>
        <v>65.099999999999994</v>
      </c>
      <c r="H4568" t="e">
        <f>IF(AND(F4568&gt;19.999,F4568&lt;30),C4568,NA())</f>
        <v>#N/A</v>
      </c>
      <c r="I4568" t="e">
        <f t="shared" si="214"/>
        <v>#N/A</v>
      </c>
      <c r="J4568" t="e">
        <f t="shared" si="215"/>
        <v>#N/A</v>
      </c>
      <c r="L4568">
        <v>35.924999999999997</v>
      </c>
    </row>
    <row r="4569" spans="1:12" x14ac:dyDescent="0.3">
      <c r="A4569">
        <v>80.790400000000005</v>
      </c>
      <c r="B4569">
        <v>45.42</v>
      </c>
      <c r="C4569">
        <v>65.400000000000006</v>
      </c>
      <c r="D4569">
        <v>-2.1158899999999998</v>
      </c>
      <c r="E4569" t="s">
        <v>4572</v>
      </c>
      <c r="F4569">
        <v>13.333333333333334</v>
      </c>
      <c r="G4569">
        <f t="shared" si="213"/>
        <v>65.400000000000006</v>
      </c>
      <c r="H4569" t="e">
        <f>IF(AND(F4569&gt;19.999,F4569&lt;30),C4569,NA())</f>
        <v>#N/A</v>
      </c>
      <c r="I4569" t="e">
        <f t="shared" si="214"/>
        <v>#N/A</v>
      </c>
      <c r="J4569" t="e">
        <f t="shared" si="215"/>
        <v>#N/A</v>
      </c>
      <c r="L4569">
        <v>35.924999999999997</v>
      </c>
    </row>
    <row r="4570" spans="1:12" x14ac:dyDescent="0.3">
      <c r="A4570">
        <v>80.797300000000007</v>
      </c>
      <c r="B4570">
        <v>41.81</v>
      </c>
      <c r="C4570">
        <v>65.400000000000006</v>
      </c>
      <c r="D4570">
        <v>2.9877199999999999</v>
      </c>
      <c r="E4570" t="s">
        <v>4573</v>
      </c>
      <c r="F4570">
        <v>12.777777777777779</v>
      </c>
      <c r="G4570">
        <f t="shared" si="213"/>
        <v>65.400000000000006</v>
      </c>
      <c r="H4570" t="e">
        <f>IF(AND(F4570&gt;19.999,F4570&lt;30),C4570,NA())</f>
        <v>#N/A</v>
      </c>
      <c r="I4570" t="e">
        <f t="shared" si="214"/>
        <v>#N/A</v>
      </c>
      <c r="J4570" t="e">
        <f t="shared" si="215"/>
        <v>#N/A</v>
      </c>
      <c r="L4570">
        <v>35.924999999999997</v>
      </c>
    </row>
    <row r="4571" spans="1:12" x14ac:dyDescent="0.3">
      <c r="A4571">
        <v>80.804299999999998</v>
      </c>
      <c r="B4571">
        <v>47.25</v>
      </c>
      <c r="C4571">
        <v>68.325000000000003</v>
      </c>
      <c r="D4571">
        <v>-1.7780400000000001</v>
      </c>
      <c r="E4571" t="s">
        <v>4574</v>
      </c>
      <c r="F4571">
        <v>13.333333333333334</v>
      </c>
      <c r="G4571">
        <f t="shared" si="213"/>
        <v>68.325000000000003</v>
      </c>
      <c r="H4571" t="e">
        <f>IF(AND(F4571&gt;19.999,F4571&lt;30),C4571,NA())</f>
        <v>#N/A</v>
      </c>
      <c r="I4571" t="e">
        <f t="shared" si="214"/>
        <v>#N/A</v>
      </c>
      <c r="J4571" t="e">
        <f t="shared" si="215"/>
        <v>#N/A</v>
      </c>
      <c r="L4571">
        <v>35.924999999999997</v>
      </c>
    </row>
    <row r="4572" spans="1:12" x14ac:dyDescent="0.3">
      <c r="A4572">
        <v>80.811199999999999</v>
      </c>
      <c r="B4572">
        <v>48.33</v>
      </c>
      <c r="C4572">
        <v>69.599999999999994</v>
      </c>
      <c r="D4572">
        <v>-2.0298799999999999</v>
      </c>
      <c r="E4572" t="s">
        <v>4575</v>
      </c>
      <c r="F4572">
        <v>12.777777777777779</v>
      </c>
      <c r="G4572">
        <f t="shared" si="213"/>
        <v>69.599999999999994</v>
      </c>
      <c r="H4572" t="e">
        <f>IF(AND(F4572&gt;19.999,F4572&lt;30),C4572,NA())</f>
        <v>#N/A</v>
      </c>
      <c r="I4572" t="e">
        <f t="shared" si="214"/>
        <v>#N/A</v>
      </c>
      <c r="J4572" t="e">
        <f t="shared" si="215"/>
        <v>#N/A</v>
      </c>
      <c r="L4572">
        <v>35.924999999999997</v>
      </c>
    </row>
    <row r="4573" spans="1:12" x14ac:dyDescent="0.3">
      <c r="A4573">
        <v>80.818100000000001</v>
      </c>
      <c r="B4573">
        <v>50.02</v>
      </c>
      <c r="C4573">
        <v>66.3</v>
      </c>
      <c r="D4573">
        <v>-7.7191099999999997</v>
      </c>
      <c r="E4573" t="s">
        <v>4576</v>
      </c>
      <c r="F4573">
        <v>12.777777777777779</v>
      </c>
      <c r="G4573">
        <f t="shared" si="213"/>
        <v>66.3</v>
      </c>
      <c r="H4573" t="e">
        <f>IF(AND(F4573&gt;19.999,F4573&lt;30),C4573,NA())</f>
        <v>#N/A</v>
      </c>
      <c r="I4573" t="e">
        <f t="shared" si="214"/>
        <v>#N/A</v>
      </c>
      <c r="J4573" t="e">
        <f t="shared" si="215"/>
        <v>#N/A</v>
      </c>
      <c r="L4573">
        <v>35.924999999999997</v>
      </c>
    </row>
    <row r="4574" spans="1:12" x14ac:dyDescent="0.3">
      <c r="A4574">
        <v>80.825100000000006</v>
      </c>
      <c r="B4574">
        <v>47.79</v>
      </c>
      <c r="C4574">
        <v>60.3</v>
      </c>
      <c r="D4574">
        <v>-10.5665</v>
      </c>
      <c r="E4574" t="s">
        <v>4577</v>
      </c>
      <c r="F4574">
        <v>12.222222222222223</v>
      </c>
      <c r="G4574">
        <f t="shared" si="213"/>
        <v>60.3</v>
      </c>
      <c r="H4574" t="e">
        <f>IF(AND(F4574&gt;19.999,F4574&lt;30),C4574,NA())</f>
        <v>#N/A</v>
      </c>
      <c r="I4574" t="e">
        <f t="shared" si="214"/>
        <v>#N/A</v>
      </c>
      <c r="J4574" t="e">
        <f t="shared" si="215"/>
        <v>#N/A</v>
      </c>
      <c r="L4574">
        <v>35.924999999999997</v>
      </c>
    </row>
    <row r="4575" spans="1:12" x14ac:dyDescent="0.3">
      <c r="A4575">
        <v>80.831999999999994</v>
      </c>
      <c r="B4575">
        <v>45.22</v>
      </c>
      <c r="C4575">
        <v>68.474999999999994</v>
      </c>
      <c r="D4575">
        <v>1.24186</v>
      </c>
      <c r="E4575" t="s">
        <v>4578</v>
      </c>
      <c r="F4575">
        <v>11.666666666666668</v>
      </c>
      <c r="G4575">
        <f t="shared" si="213"/>
        <v>68.474999999999994</v>
      </c>
      <c r="H4575" t="e">
        <f>IF(AND(F4575&gt;19.999,F4575&lt;30),C4575,NA())</f>
        <v>#N/A</v>
      </c>
      <c r="I4575" t="e">
        <f t="shared" si="214"/>
        <v>#N/A</v>
      </c>
      <c r="J4575" t="e">
        <f t="shared" si="215"/>
        <v>#N/A</v>
      </c>
      <c r="L4575">
        <v>35.924999999999997</v>
      </c>
    </row>
    <row r="4576" spans="1:12" x14ac:dyDescent="0.3">
      <c r="A4576">
        <v>80.838999999999999</v>
      </c>
      <c r="B4576">
        <v>47.74</v>
      </c>
      <c r="C4576">
        <v>65.025000000000006</v>
      </c>
      <c r="D4576">
        <v>-5.7707699999999997</v>
      </c>
      <c r="E4576" t="s">
        <v>4579</v>
      </c>
      <c r="F4576">
        <v>11.666666666666668</v>
      </c>
      <c r="G4576">
        <f t="shared" si="213"/>
        <v>65.025000000000006</v>
      </c>
      <c r="H4576" t="e">
        <f>IF(AND(F4576&gt;19.999,F4576&lt;30),C4576,NA())</f>
        <v>#N/A</v>
      </c>
      <c r="I4576" t="e">
        <f t="shared" si="214"/>
        <v>#N/A</v>
      </c>
      <c r="J4576" t="e">
        <f t="shared" si="215"/>
        <v>#N/A</v>
      </c>
      <c r="L4576">
        <v>35.924999999999997</v>
      </c>
    </row>
    <row r="4577" spans="1:12" x14ac:dyDescent="0.3">
      <c r="A4577">
        <v>80.8459</v>
      </c>
      <c r="B4577">
        <v>41.32</v>
      </c>
      <c r="C4577">
        <v>63.6</v>
      </c>
      <c r="D4577">
        <v>1.88046</v>
      </c>
      <c r="E4577" t="s">
        <v>4580</v>
      </c>
      <c r="F4577">
        <v>11.111111111111111</v>
      </c>
      <c r="G4577">
        <f t="shared" si="213"/>
        <v>63.6</v>
      </c>
      <c r="H4577" t="e">
        <f>IF(AND(F4577&gt;19.999,F4577&lt;30),C4577,NA())</f>
        <v>#N/A</v>
      </c>
      <c r="I4577" t="e">
        <f t="shared" si="214"/>
        <v>#N/A</v>
      </c>
      <c r="J4577" t="e">
        <f t="shared" si="215"/>
        <v>#N/A</v>
      </c>
      <c r="L4577">
        <v>35.924999999999997</v>
      </c>
    </row>
    <row r="4578" spans="1:12" x14ac:dyDescent="0.3">
      <c r="A4578">
        <v>80.852900000000005</v>
      </c>
      <c r="B4578">
        <v>44.24</v>
      </c>
      <c r="C4578">
        <v>60.524999999999999</v>
      </c>
      <c r="D4578">
        <v>-5.3226699999999996</v>
      </c>
      <c r="E4578" t="s">
        <v>4581</v>
      </c>
      <c r="F4578">
        <v>10.555555555555555</v>
      </c>
      <c r="G4578">
        <f t="shared" si="213"/>
        <v>60.524999999999999</v>
      </c>
      <c r="H4578" t="e">
        <f>IF(AND(F4578&gt;19.999,F4578&lt;30),C4578,NA())</f>
        <v>#N/A</v>
      </c>
      <c r="I4578" t="e">
        <f t="shared" si="214"/>
        <v>#N/A</v>
      </c>
      <c r="J4578" t="e">
        <f t="shared" si="215"/>
        <v>#N/A</v>
      </c>
      <c r="L4578">
        <v>35.9375</v>
      </c>
    </row>
    <row r="4579" spans="1:12" x14ac:dyDescent="0.3">
      <c r="A4579">
        <v>80.859800000000007</v>
      </c>
      <c r="B4579">
        <v>42.29</v>
      </c>
      <c r="C4579">
        <v>50.718800000000002</v>
      </c>
      <c r="D4579">
        <v>-12.3721</v>
      </c>
      <c r="E4579" t="s">
        <v>4582</v>
      </c>
      <c r="F4579">
        <v>10.555555555555555</v>
      </c>
      <c r="G4579">
        <f t="shared" si="213"/>
        <v>50.718800000000002</v>
      </c>
      <c r="H4579" t="e">
        <f>IF(AND(F4579&gt;19.999,F4579&lt;30),C4579,NA())</f>
        <v>#N/A</v>
      </c>
      <c r="I4579" t="e">
        <f t="shared" si="214"/>
        <v>#N/A</v>
      </c>
      <c r="J4579" t="e">
        <f t="shared" si="215"/>
        <v>#N/A</v>
      </c>
      <c r="L4579">
        <v>36</v>
      </c>
    </row>
    <row r="4580" spans="1:12" x14ac:dyDescent="0.3">
      <c r="A4580">
        <v>80.866799999999998</v>
      </c>
      <c r="B4580">
        <v>41.88</v>
      </c>
      <c r="C4580">
        <v>52.575000000000003</v>
      </c>
      <c r="D4580">
        <v>-9.9362399999999997</v>
      </c>
      <c r="E4580" t="s">
        <v>4583</v>
      </c>
      <c r="F4580">
        <v>10.555555555555555</v>
      </c>
      <c r="G4580">
        <f t="shared" si="213"/>
        <v>52.575000000000003</v>
      </c>
      <c r="H4580" t="e">
        <f>IF(AND(F4580&gt;19.999,F4580&lt;30),C4580,NA())</f>
        <v>#N/A</v>
      </c>
      <c r="I4580" t="e">
        <f t="shared" si="214"/>
        <v>#N/A</v>
      </c>
      <c r="J4580" t="e">
        <f t="shared" si="215"/>
        <v>#N/A</v>
      </c>
      <c r="L4580">
        <v>36</v>
      </c>
    </row>
    <row r="4581" spans="1:12" x14ac:dyDescent="0.3">
      <c r="A4581">
        <v>80.873699999999999</v>
      </c>
      <c r="B4581">
        <v>42.55</v>
      </c>
      <c r="C4581">
        <v>56.024999999999999</v>
      </c>
      <c r="D4581">
        <v>-7.4334499999999997</v>
      </c>
      <c r="E4581" t="s">
        <v>4584</v>
      </c>
      <c r="F4581">
        <v>10.555555555555555</v>
      </c>
      <c r="G4581">
        <f t="shared" si="213"/>
        <v>56.024999999999999</v>
      </c>
      <c r="H4581" t="e">
        <f>IF(AND(F4581&gt;19.999,F4581&lt;30),C4581,NA())</f>
        <v>#N/A</v>
      </c>
      <c r="I4581" t="e">
        <f t="shared" si="214"/>
        <v>#N/A</v>
      </c>
      <c r="J4581" t="e">
        <f t="shared" si="215"/>
        <v>#N/A</v>
      </c>
      <c r="L4581">
        <v>36</v>
      </c>
    </row>
    <row r="4582" spans="1:12" x14ac:dyDescent="0.3">
      <c r="A4582">
        <v>80.880600000000001</v>
      </c>
      <c r="B4582">
        <v>42.84</v>
      </c>
      <c r="C4582">
        <v>57.45</v>
      </c>
      <c r="D4582">
        <v>-6.4184299999999999</v>
      </c>
      <c r="E4582" t="s">
        <v>4585</v>
      </c>
      <c r="F4582">
        <v>10.555555555555555</v>
      </c>
      <c r="G4582">
        <f t="shared" si="213"/>
        <v>57.45</v>
      </c>
      <c r="H4582" t="e">
        <f>IF(AND(F4582&gt;19.999,F4582&lt;30),C4582,NA())</f>
        <v>#N/A</v>
      </c>
      <c r="I4582" t="e">
        <f t="shared" si="214"/>
        <v>#N/A</v>
      </c>
      <c r="J4582" t="e">
        <f t="shared" si="215"/>
        <v>#N/A</v>
      </c>
      <c r="L4582">
        <v>36</v>
      </c>
    </row>
    <row r="4583" spans="1:12" x14ac:dyDescent="0.3">
      <c r="A4583">
        <v>80.887600000000006</v>
      </c>
      <c r="B4583">
        <v>43.11</v>
      </c>
      <c r="C4583">
        <v>59.774999999999999</v>
      </c>
      <c r="D4583">
        <v>-4.4751399999999997</v>
      </c>
      <c r="E4583" t="s">
        <v>4586</v>
      </c>
      <c r="F4583">
        <v>10</v>
      </c>
      <c r="G4583">
        <f t="shared" si="213"/>
        <v>59.774999999999999</v>
      </c>
      <c r="H4583" t="e">
        <f>IF(AND(F4583&gt;19.999,F4583&lt;30),C4583,NA())</f>
        <v>#N/A</v>
      </c>
      <c r="I4583" t="e">
        <f t="shared" si="214"/>
        <v>#N/A</v>
      </c>
      <c r="J4583" t="e">
        <f t="shared" si="215"/>
        <v>#N/A</v>
      </c>
      <c r="L4583">
        <v>36</v>
      </c>
    </row>
    <row r="4584" spans="1:12" x14ac:dyDescent="0.3">
      <c r="A4584">
        <v>80.894499999999994</v>
      </c>
      <c r="B4584">
        <v>43.19</v>
      </c>
      <c r="C4584">
        <v>52.65</v>
      </c>
      <c r="D4584">
        <v>-11.713200000000001</v>
      </c>
      <c r="E4584" t="s">
        <v>4587</v>
      </c>
      <c r="F4584">
        <v>10</v>
      </c>
      <c r="G4584">
        <f t="shared" si="213"/>
        <v>52.65</v>
      </c>
      <c r="H4584" t="e">
        <f>IF(AND(F4584&gt;19.999,F4584&lt;30),C4584,NA())</f>
        <v>#N/A</v>
      </c>
      <c r="I4584" t="e">
        <f t="shared" si="214"/>
        <v>#N/A</v>
      </c>
      <c r="J4584" t="e">
        <f t="shared" si="215"/>
        <v>#N/A</v>
      </c>
      <c r="L4584">
        <v>36</v>
      </c>
    </row>
    <row r="4585" spans="1:12" x14ac:dyDescent="0.3">
      <c r="A4585">
        <v>80.901499999999999</v>
      </c>
      <c r="B4585">
        <v>37.74</v>
      </c>
      <c r="C4585">
        <v>46.95</v>
      </c>
      <c r="D4585">
        <v>-9.7083399999999997</v>
      </c>
      <c r="E4585" t="s">
        <v>4588</v>
      </c>
      <c r="F4585">
        <v>10</v>
      </c>
      <c r="G4585">
        <f t="shared" si="213"/>
        <v>46.95</v>
      </c>
      <c r="H4585" t="e">
        <f>IF(AND(F4585&gt;19.999,F4585&lt;30),C4585,NA())</f>
        <v>#N/A</v>
      </c>
      <c r="I4585" t="e">
        <f t="shared" si="214"/>
        <v>#N/A</v>
      </c>
      <c r="J4585" t="e">
        <f t="shared" si="215"/>
        <v>#N/A</v>
      </c>
      <c r="L4585">
        <v>36</v>
      </c>
    </row>
    <row r="4586" spans="1:12" x14ac:dyDescent="0.3">
      <c r="A4586">
        <v>80.9084</v>
      </c>
      <c r="B4586">
        <v>37.1</v>
      </c>
      <c r="C4586">
        <v>53.024999999999999</v>
      </c>
      <c r="D4586">
        <v>-2.7285499999999998</v>
      </c>
      <c r="E4586" t="s">
        <v>4589</v>
      </c>
      <c r="F4586">
        <v>10</v>
      </c>
      <c r="G4586">
        <f t="shared" si="213"/>
        <v>53.024999999999999</v>
      </c>
      <c r="H4586" t="e">
        <f>IF(AND(F4586&gt;19.999,F4586&lt;30),C4586,NA())</f>
        <v>#N/A</v>
      </c>
      <c r="I4586" t="e">
        <f t="shared" si="214"/>
        <v>#N/A</v>
      </c>
      <c r="J4586" t="e">
        <f t="shared" si="215"/>
        <v>#N/A</v>
      </c>
      <c r="L4586">
        <v>36</v>
      </c>
    </row>
    <row r="4587" spans="1:12" x14ac:dyDescent="0.3">
      <c r="A4587">
        <v>80.915400000000005</v>
      </c>
      <c r="B4587">
        <v>39.19</v>
      </c>
      <c r="C4587">
        <v>57.375</v>
      </c>
      <c r="D4587">
        <v>-1.33327</v>
      </c>
      <c r="E4587" t="s">
        <v>4590</v>
      </c>
      <c r="F4587">
        <v>10.555555555555555</v>
      </c>
      <c r="G4587">
        <f t="shared" si="213"/>
        <v>57.375</v>
      </c>
      <c r="H4587" t="e">
        <f>IF(AND(F4587&gt;19.999,F4587&lt;30),C4587,NA())</f>
        <v>#N/A</v>
      </c>
      <c r="I4587" t="e">
        <f t="shared" si="214"/>
        <v>#N/A</v>
      </c>
      <c r="J4587" t="e">
        <f t="shared" si="215"/>
        <v>#N/A</v>
      </c>
      <c r="L4587">
        <v>36</v>
      </c>
    </row>
    <row r="4588" spans="1:12" x14ac:dyDescent="0.3">
      <c r="A4588">
        <v>80.922300000000007</v>
      </c>
      <c r="B4588">
        <v>43.78</v>
      </c>
      <c r="C4588">
        <v>61.05</v>
      </c>
      <c r="D4588">
        <v>-4.1473500000000003</v>
      </c>
      <c r="E4588" t="s">
        <v>4591</v>
      </c>
      <c r="F4588">
        <v>10</v>
      </c>
      <c r="G4588">
        <f t="shared" si="213"/>
        <v>61.05</v>
      </c>
      <c r="H4588" t="e">
        <f>IF(AND(F4588&gt;19.999,F4588&lt;30),C4588,NA())</f>
        <v>#N/A</v>
      </c>
      <c r="I4588" t="e">
        <f t="shared" si="214"/>
        <v>#N/A</v>
      </c>
      <c r="J4588" t="e">
        <f t="shared" si="215"/>
        <v>#N/A</v>
      </c>
      <c r="L4588">
        <v>36</v>
      </c>
    </row>
    <row r="4589" spans="1:12" x14ac:dyDescent="0.3">
      <c r="A4589">
        <v>80.929299999999998</v>
      </c>
      <c r="B4589">
        <v>41.38</v>
      </c>
      <c r="C4589">
        <v>59.85</v>
      </c>
      <c r="D4589">
        <v>-1.9543699999999999</v>
      </c>
      <c r="E4589" t="s">
        <v>4592</v>
      </c>
      <c r="F4589">
        <v>10</v>
      </c>
      <c r="G4589">
        <f t="shared" si="213"/>
        <v>59.85</v>
      </c>
      <c r="H4589" t="e">
        <f>IF(AND(F4589&gt;19.999,F4589&lt;30),C4589,NA())</f>
        <v>#N/A</v>
      </c>
      <c r="I4589" t="e">
        <f t="shared" si="214"/>
        <v>#N/A</v>
      </c>
      <c r="J4589" t="e">
        <f t="shared" si="215"/>
        <v>#N/A</v>
      </c>
      <c r="L4589">
        <v>36</v>
      </c>
    </row>
    <row r="4590" spans="1:12" x14ac:dyDescent="0.3">
      <c r="A4590">
        <v>80.936199999999999</v>
      </c>
      <c r="B4590">
        <v>42.39</v>
      </c>
      <c r="C4590">
        <v>52.95</v>
      </c>
      <c r="D4590">
        <v>-10.2822</v>
      </c>
      <c r="E4590" t="s">
        <v>4593</v>
      </c>
      <c r="F4590">
        <v>10</v>
      </c>
      <c r="G4590">
        <f t="shared" si="213"/>
        <v>52.95</v>
      </c>
      <c r="H4590" t="e">
        <f>IF(AND(F4590&gt;19.999,F4590&lt;30),C4590,NA())</f>
        <v>#N/A</v>
      </c>
      <c r="I4590" t="e">
        <f t="shared" si="214"/>
        <v>#N/A</v>
      </c>
      <c r="J4590" t="e">
        <f t="shared" si="215"/>
        <v>#N/A</v>
      </c>
      <c r="L4590">
        <v>36</v>
      </c>
    </row>
    <row r="4591" spans="1:12" x14ac:dyDescent="0.3">
      <c r="A4591">
        <v>80.943100000000001</v>
      </c>
      <c r="B4591">
        <v>35.96</v>
      </c>
      <c r="C4591">
        <v>49.05</v>
      </c>
      <c r="D4591">
        <v>-5.0918799999999997</v>
      </c>
      <c r="E4591" t="s">
        <v>4594</v>
      </c>
      <c r="F4591">
        <v>10</v>
      </c>
      <c r="G4591">
        <f t="shared" si="213"/>
        <v>49.05</v>
      </c>
      <c r="H4591" t="e">
        <f>IF(AND(F4591&gt;19.999,F4591&lt;30),C4591,NA())</f>
        <v>#N/A</v>
      </c>
      <c r="I4591" t="e">
        <f t="shared" si="214"/>
        <v>#N/A</v>
      </c>
      <c r="J4591" t="e">
        <f t="shared" si="215"/>
        <v>#N/A</v>
      </c>
      <c r="L4591">
        <v>36</v>
      </c>
    </row>
    <row r="4592" spans="1:12" x14ac:dyDescent="0.3">
      <c r="A4592">
        <v>80.950100000000006</v>
      </c>
      <c r="B4592">
        <v>33.130000000000003</v>
      </c>
      <c r="C4592">
        <v>44.325000000000003</v>
      </c>
      <c r="D4592">
        <v>-5.8159900000000002</v>
      </c>
      <c r="E4592" t="s">
        <v>4595</v>
      </c>
      <c r="F4592">
        <v>10</v>
      </c>
      <c r="G4592">
        <f t="shared" si="213"/>
        <v>44.325000000000003</v>
      </c>
      <c r="H4592" t="e">
        <f>IF(AND(F4592&gt;19.999,F4592&lt;30),C4592,NA())</f>
        <v>#N/A</v>
      </c>
      <c r="I4592" t="e">
        <f t="shared" si="214"/>
        <v>#N/A</v>
      </c>
      <c r="J4592" t="e">
        <f t="shared" si="215"/>
        <v>#N/A</v>
      </c>
      <c r="L4592">
        <v>36</v>
      </c>
    </row>
    <row r="4593" spans="1:12" x14ac:dyDescent="0.3">
      <c r="A4593">
        <v>80.956999999999994</v>
      </c>
      <c r="B4593">
        <v>33.69</v>
      </c>
      <c r="C4593">
        <v>47.174999999999997</v>
      </c>
      <c r="D4593">
        <v>-3.7576800000000001</v>
      </c>
      <c r="E4593" t="s">
        <v>4596</v>
      </c>
      <c r="F4593">
        <v>10</v>
      </c>
      <c r="G4593">
        <f t="shared" si="213"/>
        <v>47.174999999999997</v>
      </c>
      <c r="H4593" t="e">
        <f>IF(AND(F4593&gt;19.999,F4593&lt;30),C4593,NA())</f>
        <v>#N/A</v>
      </c>
      <c r="I4593" t="e">
        <f t="shared" si="214"/>
        <v>#N/A</v>
      </c>
      <c r="J4593" t="e">
        <f t="shared" si="215"/>
        <v>#N/A</v>
      </c>
      <c r="L4593">
        <v>36</v>
      </c>
    </row>
    <row r="4594" spans="1:12" x14ac:dyDescent="0.3">
      <c r="A4594">
        <v>80.963999999999999</v>
      </c>
      <c r="B4594">
        <v>36.31</v>
      </c>
      <c r="C4594">
        <v>52.5</v>
      </c>
      <c r="D4594">
        <v>-2.1366900000000002</v>
      </c>
      <c r="E4594" t="s">
        <v>4597</v>
      </c>
      <c r="F4594">
        <v>10</v>
      </c>
      <c r="G4594">
        <f t="shared" si="213"/>
        <v>52.5</v>
      </c>
      <c r="H4594" t="e">
        <f>IF(AND(F4594&gt;19.999,F4594&lt;30),C4594,NA())</f>
        <v>#N/A</v>
      </c>
      <c r="I4594" t="e">
        <f t="shared" si="214"/>
        <v>#N/A</v>
      </c>
      <c r="J4594" t="e">
        <f t="shared" si="215"/>
        <v>#N/A</v>
      </c>
      <c r="L4594">
        <v>36</v>
      </c>
    </row>
    <row r="4595" spans="1:12" x14ac:dyDescent="0.3">
      <c r="A4595">
        <v>80.9709</v>
      </c>
      <c r="B4595">
        <v>40.28</v>
      </c>
      <c r="C4595">
        <v>57.524999999999999</v>
      </c>
      <c r="D4595">
        <v>-2.7242500000000001</v>
      </c>
      <c r="E4595" t="s">
        <v>4598</v>
      </c>
      <c r="F4595">
        <v>10.555555555555555</v>
      </c>
      <c r="G4595">
        <f t="shared" si="213"/>
        <v>57.524999999999999</v>
      </c>
      <c r="H4595" t="e">
        <f>IF(AND(F4595&gt;19.999,F4595&lt;30),C4595,NA())</f>
        <v>#N/A</v>
      </c>
      <c r="I4595" t="e">
        <f t="shared" si="214"/>
        <v>#N/A</v>
      </c>
      <c r="J4595" t="e">
        <f t="shared" si="215"/>
        <v>#N/A</v>
      </c>
      <c r="L4595">
        <v>36</v>
      </c>
    </row>
    <row r="4596" spans="1:12" x14ac:dyDescent="0.3">
      <c r="A4596">
        <v>80.977900000000005</v>
      </c>
      <c r="B4596">
        <v>41.26</v>
      </c>
      <c r="C4596">
        <v>51</v>
      </c>
      <c r="D4596">
        <v>-10.6347</v>
      </c>
      <c r="E4596" t="s">
        <v>4599</v>
      </c>
      <c r="F4596">
        <v>10</v>
      </c>
      <c r="G4596">
        <f t="shared" si="213"/>
        <v>51</v>
      </c>
      <c r="H4596" t="e">
        <f>IF(AND(F4596&gt;19.999,F4596&lt;30),C4596,NA())</f>
        <v>#N/A</v>
      </c>
      <c r="I4596" t="e">
        <f t="shared" si="214"/>
        <v>#N/A</v>
      </c>
      <c r="J4596" t="e">
        <f t="shared" si="215"/>
        <v>#N/A</v>
      </c>
      <c r="L4596">
        <v>36</v>
      </c>
    </row>
    <row r="4597" spans="1:12" x14ac:dyDescent="0.3">
      <c r="A4597">
        <v>80.984800000000007</v>
      </c>
      <c r="B4597">
        <v>36.619999999999997</v>
      </c>
      <c r="C4597">
        <v>44.774999999999999</v>
      </c>
      <c r="D4597">
        <v>-10.299899999999999</v>
      </c>
      <c r="E4597" t="s">
        <v>4600</v>
      </c>
      <c r="F4597">
        <v>10</v>
      </c>
      <c r="G4597">
        <f t="shared" si="213"/>
        <v>44.774999999999999</v>
      </c>
      <c r="H4597" t="e">
        <f>IF(AND(F4597&gt;19.999,F4597&lt;30),C4597,NA())</f>
        <v>#N/A</v>
      </c>
      <c r="I4597" t="e">
        <f t="shared" si="214"/>
        <v>#N/A</v>
      </c>
      <c r="J4597" t="e">
        <f t="shared" si="215"/>
        <v>#N/A</v>
      </c>
      <c r="L4597">
        <v>36</v>
      </c>
    </row>
    <row r="4598" spans="1:12" x14ac:dyDescent="0.3">
      <c r="A4598">
        <v>80.991799999999998</v>
      </c>
      <c r="B4598">
        <v>36.03</v>
      </c>
      <c r="C4598">
        <v>47.174999999999997</v>
      </c>
      <c r="D4598">
        <v>-7.0658399999999997</v>
      </c>
      <c r="E4598" t="s">
        <v>4601</v>
      </c>
      <c r="F4598">
        <v>9.4444444444444446</v>
      </c>
      <c r="G4598">
        <f t="shared" si="213"/>
        <v>47.174999999999997</v>
      </c>
      <c r="H4598" t="e">
        <f>IF(AND(F4598&gt;19.999,F4598&lt;30),C4598,NA())</f>
        <v>#N/A</v>
      </c>
      <c r="I4598" t="e">
        <f t="shared" si="214"/>
        <v>#N/A</v>
      </c>
      <c r="J4598" t="e">
        <f t="shared" si="215"/>
        <v>#N/A</v>
      </c>
      <c r="L4598">
        <v>36</v>
      </c>
    </row>
    <row r="4599" spans="1:12" x14ac:dyDescent="0.3">
      <c r="A4599">
        <v>80.998699999999999</v>
      </c>
      <c r="B4599">
        <v>35.950000000000003</v>
      </c>
      <c r="C4599">
        <v>48.225000000000001</v>
      </c>
      <c r="D4599">
        <v>-5.9027399999999997</v>
      </c>
      <c r="E4599" t="s">
        <v>4602</v>
      </c>
      <c r="F4599">
        <v>8.8888888888888893</v>
      </c>
      <c r="G4599">
        <f t="shared" si="213"/>
        <v>48.225000000000001</v>
      </c>
      <c r="H4599" t="e">
        <f>IF(AND(F4599&gt;19.999,F4599&lt;30),C4599,NA())</f>
        <v>#N/A</v>
      </c>
      <c r="I4599" t="e">
        <f t="shared" si="214"/>
        <v>#N/A</v>
      </c>
      <c r="J4599" t="e">
        <f t="shared" si="215"/>
        <v>#N/A</v>
      </c>
      <c r="L4599">
        <v>36</v>
      </c>
    </row>
    <row r="4600" spans="1:12" x14ac:dyDescent="0.3">
      <c r="A4600">
        <v>81.005600000000001</v>
      </c>
      <c r="B4600">
        <v>35.5</v>
      </c>
      <c r="C4600">
        <v>49.8</v>
      </c>
      <c r="D4600">
        <v>-3.69156</v>
      </c>
      <c r="E4600" t="s">
        <v>4603</v>
      </c>
      <c r="F4600">
        <v>8.8888888888888893</v>
      </c>
      <c r="G4600">
        <f t="shared" si="213"/>
        <v>49.8</v>
      </c>
      <c r="H4600" t="e">
        <f>IF(AND(F4600&gt;19.999,F4600&lt;30),C4600,NA())</f>
        <v>#N/A</v>
      </c>
      <c r="I4600" t="e">
        <f t="shared" si="214"/>
        <v>#N/A</v>
      </c>
      <c r="J4600" t="e">
        <f t="shared" si="215"/>
        <v>#N/A</v>
      </c>
      <c r="L4600">
        <v>36</v>
      </c>
    </row>
    <row r="4601" spans="1:12" x14ac:dyDescent="0.3">
      <c r="A4601">
        <v>81.012600000000006</v>
      </c>
      <c r="B4601">
        <v>32.200000000000003</v>
      </c>
      <c r="C4601">
        <v>45.375</v>
      </c>
      <c r="D4601">
        <v>-3.4512</v>
      </c>
      <c r="E4601" t="s">
        <v>4604</v>
      </c>
      <c r="F4601">
        <v>8.8888888888888893</v>
      </c>
      <c r="G4601">
        <f t="shared" si="213"/>
        <v>45.375</v>
      </c>
      <c r="H4601" t="e">
        <f>IF(AND(F4601&gt;19.999,F4601&lt;30),C4601,NA())</f>
        <v>#N/A</v>
      </c>
      <c r="I4601" t="e">
        <f t="shared" si="214"/>
        <v>#N/A</v>
      </c>
      <c r="J4601" t="e">
        <f t="shared" si="215"/>
        <v>#N/A</v>
      </c>
      <c r="L4601">
        <v>36</v>
      </c>
    </row>
    <row r="4602" spans="1:12" x14ac:dyDescent="0.3">
      <c r="A4602">
        <v>81.019499999999994</v>
      </c>
      <c r="B4602">
        <v>34.67</v>
      </c>
      <c r="C4602">
        <v>49.95</v>
      </c>
      <c r="D4602">
        <v>-2.36815</v>
      </c>
      <c r="E4602" t="s">
        <v>4605</v>
      </c>
      <c r="F4602">
        <v>8.3333333333333339</v>
      </c>
      <c r="G4602">
        <f t="shared" si="213"/>
        <v>49.95</v>
      </c>
      <c r="H4602" t="e">
        <f>IF(AND(F4602&gt;19.999,F4602&lt;30),C4602,NA())</f>
        <v>#N/A</v>
      </c>
      <c r="I4602" t="e">
        <f t="shared" si="214"/>
        <v>#N/A</v>
      </c>
      <c r="J4602" t="e">
        <f t="shared" si="215"/>
        <v>#N/A</v>
      </c>
      <c r="L4602">
        <v>36.075000000000003</v>
      </c>
    </row>
    <row r="4603" spans="1:12" x14ac:dyDescent="0.3">
      <c r="A4603">
        <v>81.026499999999999</v>
      </c>
      <c r="B4603">
        <v>31.05</v>
      </c>
      <c r="C4603">
        <v>48.225000000000001</v>
      </c>
      <c r="D4603">
        <v>1.0246</v>
      </c>
      <c r="E4603" t="s">
        <v>4606</v>
      </c>
      <c r="F4603">
        <v>8.8888888888888893</v>
      </c>
      <c r="G4603">
        <f t="shared" si="213"/>
        <v>48.225000000000001</v>
      </c>
      <c r="H4603" t="e">
        <f>IF(AND(F4603&gt;19.999,F4603&lt;30),C4603,NA())</f>
        <v>#N/A</v>
      </c>
      <c r="I4603" t="e">
        <f t="shared" si="214"/>
        <v>#N/A</v>
      </c>
      <c r="J4603" t="e">
        <f t="shared" si="215"/>
        <v>#N/A</v>
      </c>
      <c r="L4603">
        <v>36.075000000000003</v>
      </c>
    </row>
    <row r="4604" spans="1:12" x14ac:dyDescent="0.3">
      <c r="A4604">
        <v>81.0334</v>
      </c>
      <c r="B4604">
        <v>33.17</v>
      </c>
      <c r="C4604">
        <v>46.424999999999997</v>
      </c>
      <c r="D4604">
        <v>-3.7725399999999998</v>
      </c>
      <c r="E4604" t="s">
        <v>4607</v>
      </c>
      <c r="F4604">
        <v>8.3333333333333339</v>
      </c>
      <c r="G4604">
        <f t="shared" si="213"/>
        <v>46.424999999999997</v>
      </c>
      <c r="H4604" t="e">
        <f>IF(AND(F4604&gt;19.999,F4604&lt;30),C4604,NA())</f>
        <v>#N/A</v>
      </c>
      <c r="I4604" t="e">
        <f t="shared" si="214"/>
        <v>#N/A</v>
      </c>
      <c r="J4604" t="e">
        <f t="shared" si="215"/>
        <v>#N/A</v>
      </c>
      <c r="L4604">
        <v>36.075000000000003</v>
      </c>
    </row>
    <row r="4605" spans="1:12" x14ac:dyDescent="0.3">
      <c r="A4605">
        <v>81.040400000000005</v>
      </c>
      <c r="B4605">
        <v>28.5</v>
      </c>
      <c r="C4605">
        <v>44.024999999999999</v>
      </c>
      <c r="D4605">
        <v>0.429645</v>
      </c>
      <c r="E4605" t="s">
        <v>4608</v>
      </c>
      <c r="F4605">
        <v>8.3333333333333339</v>
      </c>
      <c r="G4605">
        <f t="shared" si="213"/>
        <v>44.024999999999999</v>
      </c>
      <c r="H4605" t="e">
        <f>IF(AND(F4605&gt;19.999,F4605&lt;30),C4605,NA())</f>
        <v>#N/A</v>
      </c>
      <c r="I4605" t="e">
        <f t="shared" si="214"/>
        <v>#N/A</v>
      </c>
      <c r="J4605" t="e">
        <f t="shared" si="215"/>
        <v>#N/A</v>
      </c>
      <c r="L4605">
        <v>36.075000000000003</v>
      </c>
    </row>
    <row r="4606" spans="1:12" x14ac:dyDescent="0.3">
      <c r="A4606">
        <v>81.047300000000007</v>
      </c>
      <c r="B4606">
        <v>31.18</v>
      </c>
      <c r="C4606">
        <v>47.625</v>
      </c>
      <c r="D4606">
        <v>0.240813</v>
      </c>
      <c r="E4606" t="s">
        <v>4609</v>
      </c>
      <c r="F4606">
        <v>8.8888888888888893</v>
      </c>
      <c r="G4606">
        <f t="shared" si="213"/>
        <v>47.625</v>
      </c>
      <c r="H4606" t="e">
        <f>IF(AND(F4606&gt;19.999,F4606&lt;30),C4606,NA())</f>
        <v>#N/A</v>
      </c>
      <c r="I4606" t="e">
        <f t="shared" si="214"/>
        <v>#N/A</v>
      </c>
      <c r="J4606" t="e">
        <f t="shared" si="215"/>
        <v>#N/A</v>
      </c>
      <c r="L4606">
        <v>36.075000000000003</v>
      </c>
    </row>
    <row r="4607" spans="1:12" x14ac:dyDescent="0.3">
      <c r="A4607">
        <v>81.054299999999998</v>
      </c>
      <c r="B4607">
        <v>37.08</v>
      </c>
      <c r="C4607">
        <v>54</v>
      </c>
      <c r="D4607">
        <v>-1.7252700000000001</v>
      </c>
      <c r="E4607" t="s">
        <v>4610</v>
      </c>
      <c r="F4607">
        <v>8.8888888888888893</v>
      </c>
      <c r="G4607">
        <f t="shared" si="213"/>
        <v>54</v>
      </c>
      <c r="H4607" t="e">
        <f>IF(AND(F4607&gt;19.999,F4607&lt;30),C4607,NA())</f>
        <v>#N/A</v>
      </c>
      <c r="I4607" t="e">
        <f t="shared" si="214"/>
        <v>#N/A</v>
      </c>
      <c r="J4607" t="e">
        <f t="shared" si="215"/>
        <v>#N/A</v>
      </c>
      <c r="L4607">
        <v>36.075000000000003</v>
      </c>
    </row>
    <row r="4608" spans="1:12" x14ac:dyDescent="0.3">
      <c r="A4608">
        <v>81.061199999999999</v>
      </c>
      <c r="B4608">
        <v>36.950000000000003</v>
      </c>
      <c r="C4608">
        <v>53.1</v>
      </c>
      <c r="D4608">
        <v>-2.4414899999999999</v>
      </c>
      <c r="E4608" t="s">
        <v>4611</v>
      </c>
      <c r="F4608">
        <v>8.3333333333333339</v>
      </c>
      <c r="G4608">
        <f t="shared" si="213"/>
        <v>53.1</v>
      </c>
      <c r="H4608" t="e">
        <f>IF(AND(F4608&gt;19.999,F4608&lt;30),C4608,NA())</f>
        <v>#N/A</v>
      </c>
      <c r="I4608" t="e">
        <f t="shared" si="214"/>
        <v>#N/A</v>
      </c>
      <c r="J4608" t="e">
        <f t="shared" si="215"/>
        <v>#N/A</v>
      </c>
      <c r="L4608">
        <v>36.075000000000003</v>
      </c>
    </row>
    <row r="4609" spans="1:12" x14ac:dyDescent="0.3">
      <c r="A4609">
        <v>81.068100000000001</v>
      </c>
      <c r="B4609">
        <v>38.020000000000003</v>
      </c>
      <c r="C4609">
        <v>54.075000000000003</v>
      </c>
      <c r="D4609">
        <v>-2.97919</v>
      </c>
      <c r="E4609" t="s">
        <v>4612</v>
      </c>
      <c r="F4609">
        <v>8.3333333333333339</v>
      </c>
      <c r="G4609">
        <f t="shared" si="213"/>
        <v>54.075000000000003</v>
      </c>
      <c r="H4609" t="e">
        <f>IF(AND(F4609&gt;19.999,F4609&lt;30),C4609,NA())</f>
        <v>#N/A</v>
      </c>
      <c r="I4609" t="e">
        <f t="shared" si="214"/>
        <v>#N/A</v>
      </c>
      <c r="J4609" t="e">
        <f t="shared" si="215"/>
        <v>#N/A</v>
      </c>
      <c r="L4609">
        <v>36.075000000000003</v>
      </c>
    </row>
    <row r="4610" spans="1:12" x14ac:dyDescent="0.3">
      <c r="A4610">
        <v>81.075100000000006</v>
      </c>
      <c r="B4610">
        <v>38.18</v>
      </c>
      <c r="C4610">
        <v>49.65</v>
      </c>
      <c r="D4610">
        <v>-7.6303900000000002</v>
      </c>
      <c r="E4610" t="s">
        <v>4613</v>
      </c>
      <c r="F4610">
        <v>8.3333333333333339</v>
      </c>
      <c r="G4610">
        <f t="shared" si="213"/>
        <v>49.65</v>
      </c>
      <c r="H4610" t="e">
        <f>IF(AND(F4610&gt;19.999,F4610&lt;30),C4610,NA())</f>
        <v>#N/A</v>
      </c>
      <c r="I4610" t="e">
        <f t="shared" si="214"/>
        <v>#N/A</v>
      </c>
      <c r="J4610" t="e">
        <f t="shared" si="215"/>
        <v>#N/A</v>
      </c>
      <c r="L4610">
        <v>36.075000000000003</v>
      </c>
    </row>
    <row r="4611" spans="1:12" x14ac:dyDescent="0.3">
      <c r="A4611">
        <v>81.081999999999994</v>
      </c>
      <c r="B4611">
        <v>32.28</v>
      </c>
      <c r="C4611">
        <v>50.4</v>
      </c>
      <c r="D4611">
        <v>1.4607000000000001</v>
      </c>
      <c r="E4611" t="s">
        <v>4614</v>
      </c>
      <c r="F4611">
        <v>8.3333333333333339</v>
      </c>
      <c r="G4611">
        <f t="shared" ref="G4611:G4674" si="216">IF(F4611&lt;20,C4611,NA())</f>
        <v>50.4</v>
      </c>
      <c r="H4611" t="e">
        <f>IF(AND(F4611&gt;19.999,F4611&lt;30),C4611,NA())</f>
        <v>#N/A</v>
      </c>
      <c r="I4611" t="e">
        <f t="shared" ref="I4611:I4674" si="217">IF(AND(F4611&gt;29.999,F4611&lt;40),C4611,NA())</f>
        <v>#N/A</v>
      </c>
      <c r="J4611" t="e">
        <f t="shared" ref="J4611:J4674" si="218">IF(F4611&gt;40,C4611,NA())</f>
        <v>#N/A</v>
      </c>
      <c r="L4611">
        <v>36.075000000000003</v>
      </c>
    </row>
    <row r="4612" spans="1:12" x14ac:dyDescent="0.3">
      <c r="A4612">
        <v>81.088999999999999</v>
      </c>
      <c r="B4612">
        <v>34.14</v>
      </c>
      <c r="C4612">
        <v>50.625</v>
      </c>
      <c r="D4612">
        <v>-0.94386700000000001</v>
      </c>
      <c r="E4612" t="s">
        <v>4615</v>
      </c>
      <c r="F4612">
        <v>8.3333333333333339</v>
      </c>
      <c r="G4612">
        <f t="shared" si="216"/>
        <v>50.625</v>
      </c>
      <c r="H4612" t="e">
        <f>IF(AND(F4612&gt;19.999,F4612&lt;30),C4612,NA())</f>
        <v>#N/A</v>
      </c>
      <c r="I4612" t="e">
        <f t="shared" si="217"/>
        <v>#N/A</v>
      </c>
      <c r="J4612" t="e">
        <f t="shared" si="218"/>
        <v>#N/A</v>
      </c>
      <c r="L4612">
        <v>36.075000000000003</v>
      </c>
    </row>
    <row r="4613" spans="1:12" x14ac:dyDescent="0.3">
      <c r="A4613">
        <v>81.0959</v>
      </c>
      <c r="B4613">
        <v>33.93</v>
      </c>
      <c r="C4613">
        <v>49.725000000000001</v>
      </c>
      <c r="D4613">
        <v>-1.54698</v>
      </c>
      <c r="E4613" t="s">
        <v>4616</v>
      </c>
      <c r="F4613">
        <v>8.3333333333333339</v>
      </c>
      <c r="G4613">
        <f t="shared" si="216"/>
        <v>49.725000000000001</v>
      </c>
      <c r="H4613" t="e">
        <f>IF(AND(F4613&gt;19.999,F4613&lt;30),C4613,NA())</f>
        <v>#N/A</v>
      </c>
      <c r="I4613" t="e">
        <f t="shared" si="217"/>
        <v>#N/A</v>
      </c>
      <c r="J4613" t="e">
        <f t="shared" si="218"/>
        <v>#N/A</v>
      </c>
      <c r="L4613">
        <v>36.075000000000003</v>
      </c>
    </row>
    <row r="4614" spans="1:12" x14ac:dyDescent="0.3">
      <c r="A4614">
        <v>81.102900000000005</v>
      </c>
      <c r="B4614">
        <v>35.01</v>
      </c>
      <c r="C4614">
        <v>51.3</v>
      </c>
      <c r="D4614">
        <v>-1.49882</v>
      </c>
      <c r="E4614" t="s">
        <v>4617</v>
      </c>
      <c r="F4614">
        <v>7.7777777777777786</v>
      </c>
      <c r="G4614">
        <f t="shared" si="216"/>
        <v>51.3</v>
      </c>
      <c r="H4614" t="e">
        <f>IF(AND(F4614&gt;19.999,F4614&lt;30),C4614,NA())</f>
        <v>#N/A</v>
      </c>
      <c r="I4614" t="e">
        <f t="shared" si="217"/>
        <v>#N/A</v>
      </c>
      <c r="J4614" t="e">
        <f t="shared" si="218"/>
        <v>#N/A</v>
      </c>
      <c r="L4614">
        <v>36.075000000000003</v>
      </c>
    </row>
    <row r="4615" spans="1:12" x14ac:dyDescent="0.3">
      <c r="A4615">
        <v>81.109800000000007</v>
      </c>
      <c r="B4615">
        <v>35.49</v>
      </c>
      <c r="C4615">
        <v>49.575000000000003</v>
      </c>
      <c r="D4615">
        <v>-3.9024200000000002</v>
      </c>
      <c r="E4615" t="s">
        <v>4618</v>
      </c>
      <c r="F4615">
        <v>7.7777777777777786</v>
      </c>
      <c r="G4615">
        <f t="shared" si="216"/>
        <v>49.575000000000003</v>
      </c>
      <c r="H4615" t="e">
        <f>IF(AND(F4615&gt;19.999,F4615&lt;30),C4615,NA())</f>
        <v>#N/A</v>
      </c>
      <c r="I4615" t="e">
        <f t="shared" si="217"/>
        <v>#N/A</v>
      </c>
      <c r="J4615" t="e">
        <f t="shared" si="218"/>
        <v>#N/A</v>
      </c>
      <c r="L4615">
        <v>36.075000000000003</v>
      </c>
    </row>
    <row r="4616" spans="1:12" x14ac:dyDescent="0.3">
      <c r="A4616">
        <v>81.116799999999998</v>
      </c>
      <c r="B4616">
        <v>35.68</v>
      </c>
      <c r="C4616">
        <v>51.075000000000003</v>
      </c>
      <c r="D4616">
        <v>-2.67103</v>
      </c>
      <c r="E4616" t="s">
        <v>4619</v>
      </c>
      <c r="F4616">
        <v>7.7777777777777786</v>
      </c>
      <c r="G4616">
        <f t="shared" si="216"/>
        <v>51.075000000000003</v>
      </c>
      <c r="H4616" t="e">
        <f>IF(AND(F4616&gt;19.999,F4616&lt;30),C4616,NA())</f>
        <v>#N/A</v>
      </c>
      <c r="I4616" t="e">
        <f t="shared" si="217"/>
        <v>#N/A</v>
      </c>
      <c r="J4616" t="e">
        <f t="shared" si="218"/>
        <v>#N/A</v>
      </c>
      <c r="L4616">
        <v>36.075000000000003</v>
      </c>
    </row>
    <row r="4617" spans="1:12" x14ac:dyDescent="0.3">
      <c r="A4617">
        <v>81.123699999999999</v>
      </c>
      <c r="B4617">
        <v>34.64</v>
      </c>
      <c r="C4617">
        <v>48.975000000000001</v>
      </c>
      <c r="D4617">
        <v>-3.3007399999999998</v>
      </c>
      <c r="E4617" t="s">
        <v>4620</v>
      </c>
      <c r="F4617">
        <v>7.7777777777777786</v>
      </c>
      <c r="G4617">
        <f t="shared" si="216"/>
        <v>48.975000000000001</v>
      </c>
      <c r="H4617" t="e">
        <f>IF(AND(F4617&gt;19.999,F4617&lt;30),C4617,NA())</f>
        <v>#N/A</v>
      </c>
      <c r="I4617" t="e">
        <f t="shared" si="217"/>
        <v>#N/A</v>
      </c>
      <c r="J4617" t="e">
        <f t="shared" si="218"/>
        <v>#N/A</v>
      </c>
      <c r="L4617">
        <v>36.075000000000003</v>
      </c>
    </row>
    <row r="4618" spans="1:12" x14ac:dyDescent="0.3">
      <c r="A4618">
        <v>81.130600000000001</v>
      </c>
      <c r="B4618">
        <v>35.409999999999997</v>
      </c>
      <c r="C4618">
        <v>45.825000000000003</v>
      </c>
      <c r="D4618">
        <v>-7.53932</v>
      </c>
      <c r="E4618" t="s">
        <v>4621</v>
      </c>
      <c r="F4618">
        <v>7.7777777777777786</v>
      </c>
      <c r="G4618">
        <f t="shared" si="216"/>
        <v>45.825000000000003</v>
      </c>
      <c r="H4618" t="e">
        <f>IF(AND(F4618&gt;19.999,F4618&lt;30),C4618,NA())</f>
        <v>#N/A</v>
      </c>
      <c r="I4618" t="e">
        <f t="shared" si="217"/>
        <v>#N/A</v>
      </c>
      <c r="J4618" t="e">
        <f t="shared" si="218"/>
        <v>#N/A</v>
      </c>
      <c r="L4618">
        <v>36.075000000000003</v>
      </c>
    </row>
    <row r="4619" spans="1:12" x14ac:dyDescent="0.3">
      <c r="A4619">
        <v>81.137600000000006</v>
      </c>
      <c r="B4619">
        <v>33.33</v>
      </c>
      <c r="C4619">
        <v>43.65</v>
      </c>
      <c r="D4619">
        <v>-6.7737299999999996</v>
      </c>
      <c r="E4619" t="s">
        <v>4622</v>
      </c>
      <c r="F4619">
        <v>7.2222222222222223</v>
      </c>
      <c r="G4619">
        <f t="shared" si="216"/>
        <v>43.65</v>
      </c>
      <c r="H4619" t="e">
        <f>IF(AND(F4619&gt;19.999,F4619&lt;30),C4619,NA())</f>
        <v>#N/A</v>
      </c>
      <c r="I4619" t="e">
        <f t="shared" si="217"/>
        <v>#N/A</v>
      </c>
      <c r="J4619" t="e">
        <f t="shared" si="218"/>
        <v>#N/A</v>
      </c>
      <c r="L4619">
        <v>36.075000000000003</v>
      </c>
    </row>
    <row r="4620" spans="1:12" x14ac:dyDescent="0.3">
      <c r="A4620">
        <v>81.144499999999994</v>
      </c>
      <c r="B4620">
        <v>27.64</v>
      </c>
      <c r="C4620">
        <v>40.35</v>
      </c>
      <c r="D4620">
        <v>-2.0295399999999999</v>
      </c>
      <c r="E4620" t="s">
        <v>4623</v>
      </c>
      <c r="F4620">
        <v>7.2222222222222223</v>
      </c>
      <c r="G4620">
        <f t="shared" si="216"/>
        <v>40.35</v>
      </c>
      <c r="H4620" t="e">
        <f>IF(AND(F4620&gt;19.999,F4620&lt;30),C4620,NA())</f>
        <v>#N/A</v>
      </c>
      <c r="I4620" t="e">
        <f t="shared" si="217"/>
        <v>#N/A</v>
      </c>
      <c r="J4620" t="e">
        <f t="shared" si="218"/>
        <v>#N/A</v>
      </c>
      <c r="L4620">
        <v>36.075000000000003</v>
      </c>
    </row>
    <row r="4621" spans="1:12" x14ac:dyDescent="0.3">
      <c r="A4621">
        <v>81.151499999999999</v>
      </c>
      <c r="B4621">
        <v>34.9</v>
      </c>
      <c r="C4621">
        <v>51</v>
      </c>
      <c r="D4621">
        <v>-1.64331</v>
      </c>
      <c r="E4621" t="s">
        <v>4624</v>
      </c>
      <c r="F4621">
        <v>7.2222222222222223</v>
      </c>
      <c r="G4621">
        <f t="shared" si="216"/>
        <v>51</v>
      </c>
      <c r="H4621" t="e">
        <f>IF(AND(F4621&gt;19.999,F4621&lt;30),C4621,NA())</f>
        <v>#N/A</v>
      </c>
      <c r="I4621" t="e">
        <f t="shared" si="217"/>
        <v>#N/A</v>
      </c>
      <c r="J4621" t="e">
        <f t="shared" si="218"/>
        <v>#N/A</v>
      </c>
      <c r="L4621">
        <v>36.15</v>
      </c>
    </row>
    <row r="4622" spans="1:12" x14ac:dyDescent="0.3">
      <c r="A4622">
        <v>81.1584</v>
      </c>
      <c r="B4622">
        <v>33.32</v>
      </c>
      <c r="C4622">
        <v>48.6</v>
      </c>
      <c r="D4622">
        <v>-1.8096000000000001</v>
      </c>
      <c r="E4622" t="s">
        <v>4625</v>
      </c>
      <c r="F4622">
        <v>7.2222222222222223</v>
      </c>
      <c r="G4622">
        <f t="shared" si="216"/>
        <v>48.6</v>
      </c>
      <c r="H4622" t="e">
        <f>IF(AND(F4622&gt;19.999,F4622&lt;30),C4622,NA())</f>
        <v>#N/A</v>
      </c>
      <c r="I4622" t="e">
        <f t="shared" si="217"/>
        <v>#N/A</v>
      </c>
      <c r="J4622" t="e">
        <f t="shared" si="218"/>
        <v>#N/A</v>
      </c>
      <c r="L4622">
        <v>36.15</v>
      </c>
    </row>
    <row r="4623" spans="1:12" x14ac:dyDescent="0.3">
      <c r="A4623">
        <v>81.165400000000005</v>
      </c>
      <c r="B4623">
        <v>34.71</v>
      </c>
      <c r="C4623">
        <v>45.6</v>
      </c>
      <c r="D4623">
        <v>-6.7747000000000002</v>
      </c>
      <c r="E4623" t="s">
        <v>4626</v>
      </c>
      <c r="F4623">
        <v>7.2222222222222223</v>
      </c>
      <c r="G4623">
        <f t="shared" si="216"/>
        <v>45.6</v>
      </c>
      <c r="H4623" t="e">
        <f>IF(AND(F4623&gt;19.999,F4623&lt;30),C4623,NA())</f>
        <v>#N/A</v>
      </c>
      <c r="I4623" t="e">
        <f t="shared" si="217"/>
        <v>#N/A</v>
      </c>
      <c r="J4623" t="e">
        <f t="shared" si="218"/>
        <v>#N/A</v>
      </c>
      <c r="L4623">
        <v>36.15</v>
      </c>
    </row>
    <row r="4624" spans="1:12" x14ac:dyDescent="0.3">
      <c r="A4624">
        <v>81.172300000000007</v>
      </c>
      <c r="B4624">
        <v>30.47</v>
      </c>
      <c r="C4624">
        <v>41.774999999999999</v>
      </c>
      <c r="D4624">
        <v>-4.6054300000000001</v>
      </c>
      <c r="E4624" t="s">
        <v>4627</v>
      </c>
      <c r="F4624">
        <v>7.2222222222222223</v>
      </c>
      <c r="G4624">
        <f t="shared" si="216"/>
        <v>41.774999999999999</v>
      </c>
      <c r="H4624" t="e">
        <f>IF(AND(F4624&gt;19.999,F4624&lt;30),C4624,NA())</f>
        <v>#N/A</v>
      </c>
      <c r="I4624" t="e">
        <f t="shared" si="217"/>
        <v>#N/A</v>
      </c>
      <c r="J4624" t="e">
        <f t="shared" si="218"/>
        <v>#N/A</v>
      </c>
      <c r="L4624">
        <v>36.15</v>
      </c>
    </row>
    <row r="4625" spans="1:12" x14ac:dyDescent="0.3">
      <c r="A4625">
        <v>81.179299999999998</v>
      </c>
      <c r="B4625">
        <v>27.04</v>
      </c>
      <c r="C4625">
        <v>41.924999999999997</v>
      </c>
      <c r="D4625">
        <v>0.39371</v>
      </c>
      <c r="E4625" t="s">
        <v>4628</v>
      </c>
      <c r="F4625">
        <v>7.2222222222222223</v>
      </c>
      <c r="G4625">
        <f t="shared" si="216"/>
        <v>41.924999999999997</v>
      </c>
      <c r="H4625" t="e">
        <f>IF(AND(F4625&gt;19.999,F4625&lt;30),C4625,NA())</f>
        <v>#N/A</v>
      </c>
      <c r="I4625" t="e">
        <f t="shared" si="217"/>
        <v>#N/A</v>
      </c>
      <c r="J4625" t="e">
        <f t="shared" si="218"/>
        <v>#N/A</v>
      </c>
      <c r="L4625">
        <v>36.15</v>
      </c>
    </row>
    <row r="4626" spans="1:12" x14ac:dyDescent="0.3">
      <c r="A4626">
        <v>81.186199999999999</v>
      </c>
      <c r="B4626">
        <v>30.78</v>
      </c>
      <c r="C4626">
        <v>44.774999999999999</v>
      </c>
      <c r="D4626">
        <v>-2.0436899999999998</v>
      </c>
      <c r="E4626" t="s">
        <v>4629</v>
      </c>
      <c r="F4626">
        <v>6.666666666666667</v>
      </c>
      <c r="G4626">
        <f t="shared" si="216"/>
        <v>44.774999999999999</v>
      </c>
      <c r="H4626" t="e">
        <f>IF(AND(F4626&gt;19.999,F4626&lt;30),C4626,NA())</f>
        <v>#N/A</v>
      </c>
      <c r="I4626" t="e">
        <f t="shared" si="217"/>
        <v>#N/A</v>
      </c>
      <c r="J4626" t="e">
        <f t="shared" si="218"/>
        <v>#N/A</v>
      </c>
      <c r="L4626">
        <v>36.15</v>
      </c>
    </row>
    <row r="4627" spans="1:12" x14ac:dyDescent="0.3">
      <c r="A4627">
        <v>81.193100000000001</v>
      </c>
      <c r="B4627">
        <v>32.17</v>
      </c>
      <c r="C4627">
        <v>44.4</v>
      </c>
      <c r="D4627">
        <v>-4.3837900000000003</v>
      </c>
      <c r="E4627" t="s">
        <v>4630</v>
      </c>
      <c r="F4627">
        <v>6.666666666666667</v>
      </c>
      <c r="G4627">
        <f t="shared" si="216"/>
        <v>44.4</v>
      </c>
      <c r="H4627" t="e">
        <f>IF(AND(F4627&gt;19.999,F4627&lt;30),C4627,NA())</f>
        <v>#N/A</v>
      </c>
      <c r="I4627" t="e">
        <f t="shared" si="217"/>
        <v>#N/A</v>
      </c>
      <c r="J4627" t="e">
        <f t="shared" si="218"/>
        <v>#N/A</v>
      </c>
      <c r="L4627">
        <v>36.15</v>
      </c>
    </row>
    <row r="4628" spans="1:12" x14ac:dyDescent="0.3">
      <c r="A4628">
        <v>81.200100000000006</v>
      </c>
      <c r="B4628">
        <v>29.91</v>
      </c>
      <c r="C4628">
        <v>38.475000000000001</v>
      </c>
      <c r="D4628">
        <v>-7.1137300000000003</v>
      </c>
      <c r="E4628" t="s">
        <v>4631</v>
      </c>
      <c r="F4628">
        <v>7.2222222222222223</v>
      </c>
      <c r="G4628">
        <f t="shared" si="216"/>
        <v>38.475000000000001</v>
      </c>
      <c r="H4628" t="e">
        <f>IF(AND(F4628&gt;19.999,F4628&lt;30),C4628,NA())</f>
        <v>#N/A</v>
      </c>
      <c r="I4628" t="e">
        <f t="shared" si="217"/>
        <v>#N/A</v>
      </c>
      <c r="J4628" t="e">
        <f t="shared" si="218"/>
        <v>#N/A</v>
      </c>
      <c r="L4628">
        <v>36.15</v>
      </c>
    </row>
    <row r="4629" spans="1:12" x14ac:dyDescent="0.3">
      <c r="A4629">
        <v>81.206999999999994</v>
      </c>
      <c r="B4629">
        <v>26.64</v>
      </c>
      <c r="C4629">
        <v>38.625</v>
      </c>
      <c r="D4629">
        <v>-2.3407900000000001</v>
      </c>
      <c r="E4629" t="s">
        <v>4632</v>
      </c>
      <c r="F4629">
        <v>6.666666666666667</v>
      </c>
      <c r="G4629">
        <f t="shared" si="216"/>
        <v>38.625</v>
      </c>
      <c r="H4629" t="e">
        <f>IF(AND(F4629&gt;19.999,F4629&lt;30),C4629,NA())</f>
        <v>#N/A</v>
      </c>
      <c r="I4629" t="e">
        <f t="shared" si="217"/>
        <v>#N/A</v>
      </c>
      <c r="J4629" t="e">
        <f t="shared" si="218"/>
        <v>#N/A</v>
      </c>
      <c r="L4629">
        <v>36.15</v>
      </c>
    </row>
    <row r="4630" spans="1:12" x14ac:dyDescent="0.3">
      <c r="A4630">
        <v>81.213999999999999</v>
      </c>
      <c r="B4630">
        <v>27.15</v>
      </c>
      <c r="C4630">
        <v>37.725000000000001</v>
      </c>
      <c r="D4630">
        <v>-3.9618000000000002</v>
      </c>
      <c r="E4630" t="s">
        <v>4633</v>
      </c>
      <c r="F4630">
        <v>6.666666666666667</v>
      </c>
      <c r="G4630">
        <f t="shared" si="216"/>
        <v>37.725000000000001</v>
      </c>
      <c r="H4630" t="e">
        <f>IF(AND(F4630&gt;19.999,F4630&lt;30),C4630,NA())</f>
        <v>#N/A</v>
      </c>
      <c r="I4630" t="e">
        <f t="shared" si="217"/>
        <v>#N/A</v>
      </c>
      <c r="J4630" t="e">
        <f t="shared" si="218"/>
        <v>#N/A</v>
      </c>
      <c r="L4630">
        <v>36.15</v>
      </c>
    </row>
    <row r="4631" spans="1:12" x14ac:dyDescent="0.3">
      <c r="A4631">
        <v>81.2209</v>
      </c>
      <c r="B4631">
        <v>24.49</v>
      </c>
      <c r="C4631">
        <v>41.325000000000003</v>
      </c>
      <c r="D4631">
        <v>3.3987599999999998</v>
      </c>
      <c r="E4631" t="s">
        <v>4634</v>
      </c>
      <c r="F4631">
        <v>6.666666666666667</v>
      </c>
      <c r="G4631">
        <f t="shared" si="216"/>
        <v>41.325000000000003</v>
      </c>
      <c r="H4631" t="e">
        <f>IF(AND(F4631&gt;19.999,F4631&lt;30),C4631,NA())</f>
        <v>#N/A</v>
      </c>
      <c r="I4631" t="e">
        <f t="shared" si="217"/>
        <v>#N/A</v>
      </c>
      <c r="J4631" t="e">
        <f t="shared" si="218"/>
        <v>#N/A</v>
      </c>
      <c r="L4631">
        <v>36.225000000000001</v>
      </c>
    </row>
    <row r="4632" spans="1:12" x14ac:dyDescent="0.3">
      <c r="A4632">
        <v>81.227900000000005</v>
      </c>
      <c r="B4632">
        <v>32.93</v>
      </c>
      <c r="C4632">
        <v>47.25</v>
      </c>
      <c r="D4632">
        <v>-2.6082399999999999</v>
      </c>
      <c r="E4632" t="s">
        <v>4635</v>
      </c>
      <c r="F4632">
        <v>6.1111111111111116</v>
      </c>
      <c r="G4632">
        <f t="shared" si="216"/>
        <v>47.25</v>
      </c>
      <c r="H4632" t="e">
        <f>IF(AND(F4632&gt;19.999,F4632&lt;30),C4632,NA())</f>
        <v>#N/A</v>
      </c>
      <c r="I4632" t="e">
        <f t="shared" si="217"/>
        <v>#N/A</v>
      </c>
      <c r="J4632" t="e">
        <f t="shared" si="218"/>
        <v>#N/A</v>
      </c>
      <c r="L4632">
        <v>36.225000000000001</v>
      </c>
    </row>
    <row r="4633" spans="1:12" x14ac:dyDescent="0.3">
      <c r="A4633">
        <v>81.234800000000007</v>
      </c>
      <c r="B4633">
        <v>33.53</v>
      </c>
      <c r="C4633">
        <v>50.85</v>
      </c>
      <c r="D4633">
        <v>0.14351700000000001</v>
      </c>
      <c r="E4633" t="s">
        <v>4636</v>
      </c>
      <c r="F4633">
        <v>6.1111111111111116</v>
      </c>
      <c r="G4633">
        <f t="shared" si="216"/>
        <v>50.85</v>
      </c>
      <c r="H4633" t="e">
        <f>IF(AND(F4633&gt;19.999,F4633&lt;30),C4633,NA())</f>
        <v>#N/A</v>
      </c>
      <c r="I4633" t="e">
        <f t="shared" si="217"/>
        <v>#N/A</v>
      </c>
      <c r="J4633" t="e">
        <f t="shared" si="218"/>
        <v>#N/A</v>
      </c>
      <c r="L4633">
        <v>36.225000000000001</v>
      </c>
    </row>
    <row r="4634" spans="1:12" x14ac:dyDescent="0.3">
      <c r="A4634">
        <v>81.241799999999998</v>
      </c>
      <c r="B4634">
        <v>34.85</v>
      </c>
      <c r="C4634">
        <v>47.774999999999999</v>
      </c>
      <c r="D4634">
        <v>-4.7976200000000002</v>
      </c>
      <c r="E4634" t="s">
        <v>4637</v>
      </c>
      <c r="F4634">
        <v>6.1111111111111116</v>
      </c>
      <c r="G4634">
        <f t="shared" si="216"/>
        <v>47.774999999999999</v>
      </c>
      <c r="H4634" t="e">
        <f>IF(AND(F4634&gt;19.999,F4634&lt;30),C4634,NA())</f>
        <v>#N/A</v>
      </c>
      <c r="I4634" t="e">
        <f t="shared" si="217"/>
        <v>#N/A</v>
      </c>
      <c r="J4634" t="e">
        <f t="shared" si="218"/>
        <v>#N/A</v>
      </c>
      <c r="L4634">
        <v>36.225000000000001</v>
      </c>
    </row>
    <row r="4635" spans="1:12" x14ac:dyDescent="0.3">
      <c r="A4635">
        <v>81.248699999999999</v>
      </c>
      <c r="B4635">
        <v>27.98</v>
      </c>
      <c r="C4635">
        <v>44.774999999999999</v>
      </c>
      <c r="D4635">
        <v>1.91479</v>
      </c>
      <c r="E4635" t="s">
        <v>4638</v>
      </c>
      <c r="F4635">
        <v>6.1111111111111116</v>
      </c>
      <c r="G4635">
        <f t="shared" si="216"/>
        <v>44.774999999999999</v>
      </c>
      <c r="H4635" t="e">
        <f>IF(AND(F4635&gt;19.999,F4635&lt;30),C4635,NA())</f>
        <v>#N/A</v>
      </c>
      <c r="I4635" t="e">
        <f t="shared" si="217"/>
        <v>#N/A</v>
      </c>
      <c r="J4635" t="e">
        <f t="shared" si="218"/>
        <v>#N/A</v>
      </c>
      <c r="L4635">
        <v>36.225000000000001</v>
      </c>
    </row>
    <row r="4636" spans="1:12" x14ac:dyDescent="0.3">
      <c r="A4636">
        <v>81.255600000000001</v>
      </c>
      <c r="B4636">
        <v>31.69</v>
      </c>
      <c r="C4636">
        <v>43.35</v>
      </c>
      <c r="D4636">
        <v>-4.7552000000000003</v>
      </c>
      <c r="E4636" t="s">
        <v>4639</v>
      </c>
      <c r="F4636">
        <v>5.5555555555555554</v>
      </c>
      <c r="G4636">
        <f t="shared" si="216"/>
        <v>43.35</v>
      </c>
      <c r="H4636" t="e">
        <f>IF(AND(F4636&gt;19.999,F4636&lt;30),C4636,NA())</f>
        <v>#N/A</v>
      </c>
      <c r="I4636" t="e">
        <f t="shared" si="217"/>
        <v>#N/A</v>
      </c>
      <c r="J4636" t="e">
        <f t="shared" si="218"/>
        <v>#N/A</v>
      </c>
      <c r="L4636">
        <v>36.225000000000001</v>
      </c>
    </row>
    <row r="4637" spans="1:12" x14ac:dyDescent="0.3">
      <c r="A4637">
        <v>81.262600000000006</v>
      </c>
      <c r="B4637">
        <v>26.14</v>
      </c>
      <c r="C4637">
        <v>41.625</v>
      </c>
      <c r="D4637">
        <v>1.36608</v>
      </c>
      <c r="E4637" t="s">
        <v>4640</v>
      </c>
      <c r="F4637">
        <v>5.5555555555555554</v>
      </c>
      <c r="G4637">
        <f t="shared" si="216"/>
        <v>41.625</v>
      </c>
      <c r="H4637" t="e">
        <f>IF(AND(F4637&gt;19.999,F4637&lt;30),C4637,NA())</f>
        <v>#N/A</v>
      </c>
      <c r="I4637" t="e">
        <f t="shared" si="217"/>
        <v>#N/A</v>
      </c>
      <c r="J4637" t="e">
        <f t="shared" si="218"/>
        <v>#N/A</v>
      </c>
      <c r="L4637">
        <v>36.225000000000001</v>
      </c>
    </row>
    <row r="4638" spans="1:12" x14ac:dyDescent="0.3">
      <c r="A4638">
        <v>81.269499999999994</v>
      </c>
      <c r="B4638">
        <v>26.12</v>
      </c>
      <c r="C4638">
        <v>37.274999999999999</v>
      </c>
      <c r="D4638">
        <v>-2.9556499999999999</v>
      </c>
      <c r="E4638" t="s">
        <v>4641</v>
      </c>
      <c r="F4638">
        <v>5.5555555555555554</v>
      </c>
      <c r="G4638">
        <f t="shared" si="216"/>
        <v>37.274999999999999</v>
      </c>
      <c r="H4638" t="e">
        <f>IF(AND(F4638&gt;19.999,F4638&lt;30),C4638,NA())</f>
        <v>#N/A</v>
      </c>
      <c r="I4638" t="e">
        <f t="shared" si="217"/>
        <v>#N/A</v>
      </c>
      <c r="J4638" t="e">
        <f t="shared" si="218"/>
        <v>#N/A</v>
      </c>
      <c r="L4638">
        <v>36.225000000000001</v>
      </c>
    </row>
    <row r="4639" spans="1:12" x14ac:dyDescent="0.3">
      <c r="A4639">
        <v>81.276499999999999</v>
      </c>
      <c r="B4639">
        <v>22.57</v>
      </c>
      <c r="C4639">
        <v>31.95</v>
      </c>
      <c r="D4639">
        <v>-3.26186</v>
      </c>
      <c r="E4639" t="s">
        <v>4642</v>
      </c>
      <c r="F4639">
        <v>5.5555555555555554</v>
      </c>
      <c r="G4639">
        <f t="shared" si="216"/>
        <v>31.95</v>
      </c>
      <c r="H4639" t="e">
        <f>IF(AND(F4639&gt;19.999,F4639&lt;30),C4639,NA())</f>
        <v>#N/A</v>
      </c>
      <c r="I4639" t="e">
        <f t="shared" si="217"/>
        <v>#N/A</v>
      </c>
      <c r="J4639" t="e">
        <f t="shared" si="218"/>
        <v>#N/A</v>
      </c>
      <c r="L4639">
        <v>36.225000000000001</v>
      </c>
    </row>
    <row r="4640" spans="1:12" x14ac:dyDescent="0.3">
      <c r="A4640">
        <v>81.2834</v>
      </c>
      <c r="B4640">
        <v>20.45</v>
      </c>
      <c r="C4640">
        <v>26.324999999999999</v>
      </c>
      <c r="D4640">
        <v>-5.8897199999999996</v>
      </c>
      <c r="E4640" t="s">
        <v>4643</v>
      </c>
      <c r="F4640">
        <v>5.5555555555555554</v>
      </c>
      <c r="G4640">
        <f t="shared" si="216"/>
        <v>26.324999999999999</v>
      </c>
      <c r="H4640" t="e">
        <f>IF(AND(F4640&gt;19.999,F4640&lt;30),C4640,NA())</f>
        <v>#N/A</v>
      </c>
      <c r="I4640" t="e">
        <f t="shared" si="217"/>
        <v>#N/A</v>
      </c>
      <c r="J4640" t="e">
        <f t="shared" si="218"/>
        <v>#N/A</v>
      </c>
      <c r="L4640">
        <v>36.225000000000001</v>
      </c>
    </row>
    <row r="4641" spans="1:12" x14ac:dyDescent="0.3">
      <c r="A4641">
        <v>81.290400000000005</v>
      </c>
      <c r="B4641">
        <v>16.53</v>
      </c>
      <c r="C4641">
        <v>23.024999999999999</v>
      </c>
      <c r="D4641">
        <v>-3.64785</v>
      </c>
      <c r="E4641" t="s">
        <v>4644</v>
      </c>
      <c r="F4641">
        <v>6.1111111111111116</v>
      </c>
      <c r="G4641">
        <f t="shared" si="216"/>
        <v>23.024999999999999</v>
      </c>
      <c r="H4641" t="e">
        <f>IF(AND(F4641&gt;19.999,F4641&lt;30),C4641,NA())</f>
        <v>#N/A</v>
      </c>
      <c r="I4641" t="e">
        <f t="shared" si="217"/>
        <v>#N/A</v>
      </c>
      <c r="J4641" t="e">
        <f t="shared" si="218"/>
        <v>#N/A</v>
      </c>
      <c r="L4641">
        <v>36.225000000000001</v>
      </c>
    </row>
    <row r="4642" spans="1:12" x14ac:dyDescent="0.3">
      <c r="A4642">
        <v>81.297300000000007</v>
      </c>
      <c r="B4642">
        <v>20.28</v>
      </c>
      <c r="C4642">
        <v>29.85</v>
      </c>
      <c r="D4642">
        <v>-2.12439</v>
      </c>
      <c r="E4642" t="s">
        <v>4645</v>
      </c>
      <c r="F4642">
        <v>6.1111111111111116</v>
      </c>
      <c r="G4642">
        <f t="shared" si="216"/>
        <v>29.85</v>
      </c>
      <c r="H4642" t="e">
        <f>IF(AND(F4642&gt;19.999,F4642&lt;30),C4642,NA())</f>
        <v>#N/A</v>
      </c>
      <c r="I4642" t="e">
        <f t="shared" si="217"/>
        <v>#N/A</v>
      </c>
      <c r="J4642" t="e">
        <f t="shared" si="218"/>
        <v>#N/A</v>
      </c>
      <c r="L4642">
        <v>36.225000000000001</v>
      </c>
    </row>
    <row r="4643" spans="1:12" x14ac:dyDescent="0.3">
      <c r="A4643">
        <v>81.304299999999998</v>
      </c>
      <c r="B4643">
        <v>21.11</v>
      </c>
      <c r="C4643">
        <v>26.55</v>
      </c>
      <c r="D4643">
        <v>-6.5977899999999998</v>
      </c>
      <c r="E4643" t="s">
        <v>4646</v>
      </c>
      <c r="F4643">
        <v>8.3333333333333339</v>
      </c>
      <c r="G4643">
        <f t="shared" si="216"/>
        <v>26.55</v>
      </c>
      <c r="H4643" t="e">
        <f>IF(AND(F4643&gt;19.999,F4643&lt;30),C4643,NA())</f>
        <v>#N/A</v>
      </c>
      <c r="I4643" t="e">
        <f t="shared" si="217"/>
        <v>#N/A</v>
      </c>
      <c r="J4643" t="e">
        <f t="shared" si="218"/>
        <v>#N/A</v>
      </c>
      <c r="L4643">
        <v>36.225000000000001</v>
      </c>
    </row>
    <row r="4644" spans="1:12" x14ac:dyDescent="0.3">
      <c r="A4644">
        <v>81.311199999999999</v>
      </c>
      <c r="B4644">
        <v>19.71</v>
      </c>
      <c r="C4644">
        <v>31.425000000000001</v>
      </c>
      <c r="D4644">
        <v>0.25644800000000001</v>
      </c>
      <c r="E4644" t="s">
        <v>4647</v>
      </c>
      <c r="F4644">
        <v>9.4444444444444446</v>
      </c>
      <c r="G4644">
        <f t="shared" si="216"/>
        <v>31.425000000000001</v>
      </c>
      <c r="H4644" t="e">
        <f>IF(AND(F4644&gt;19.999,F4644&lt;30),C4644,NA())</f>
        <v>#N/A</v>
      </c>
      <c r="I4644" t="e">
        <f t="shared" si="217"/>
        <v>#N/A</v>
      </c>
      <c r="J4644" t="e">
        <f t="shared" si="218"/>
        <v>#N/A</v>
      </c>
      <c r="L4644">
        <v>36.225000000000001</v>
      </c>
    </row>
    <row r="4645" spans="1:12" x14ac:dyDescent="0.3">
      <c r="A4645">
        <v>81.318100000000001</v>
      </c>
      <c r="B4645">
        <v>25.51</v>
      </c>
      <c r="C4645">
        <v>36.975000000000001</v>
      </c>
      <c r="D4645">
        <v>-2.3932600000000002</v>
      </c>
      <c r="E4645" t="s">
        <v>4648</v>
      </c>
      <c r="F4645">
        <v>11.111111111111111</v>
      </c>
      <c r="G4645">
        <f t="shared" si="216"/>
        <v>36.975000000000001</v>
      </c>
      <c r="H4645" t="e">
        <f>IF(AND(F4645&gt;19.999,F4645&lt;30),C4645,NA())</f>
        <v>#N/A</v>
      </c>
      <c r="I4645" t="e">
        <f t="shared" si="217"/>
        <v>#N/A</v>
      </c>
      <c r="J4645" t="e">
        <f t="shared" si="218"/>
        <v>#N/A</v>
      </c>
      <c r="L4645">
        <v>36.225000000000001</v>
      </c>
    </row>
    <row r="4646" spans="1:12" x14ac:dyDescent="0.3">
      <c r="A4646">
        <v>81.325100000000006</v>
      </c>
      <c r="B4646">
        <v>29.48</v>
      </c>
      <c r="C4646">
        <v>41.4</v>
      </c>
      <c r="D4646">
        <v>-3.5808200000000001</v>
      </c>
      <c r="E4646" t="s">
        <v>4649</v>
      </c>
      <c r="F4646">
        <v>12.222222222222223</v>
      </c>
      <c r="G4646">
        <f t="shared" si="216"/>
        <v>41.4</v>
      </c>
      <c r="H4646" t="e">
        <f>IF(AND(F4646&gt;19.999,F4646&lt;30),C4646,NA())</f>
        <v>#N/A</v>
      </c>
      <c r="I4646" t="e">
        <f t="shared" si="217"/>
        <v>#N/A</v>
      </c>
      <c r="J4646" t="e">
        <f t="shared" si="218"/>
        <v>#N/A</v>
      </c>
      <c r="L4646">
        <v>36.225000000000001</v>
      </c>
    </row>
    <row r="4647" spans="1:12" x14ac:dyDescent="0.3">
      <c r="A4647">
        <v>81.331999999999994</v>
      </c>
      <c r="B4647">
        <v>28.79</v>
      </c>
      <c r="C4647">
        <v>40.200000000000003</v>
      </c>
      <c r="D4647">
        <v>-3.8053400000000002</v>
      </c>
      <c r="E4647" t="s">
        <v>4650</v>
      </c>
      <c r="F4647">
        <v>11.666666666666668</v>
      </c>
      <c r="G4647">
        <f t="shared" si="216"/>
        <v>40.200000000000003</v>
      </c>
      <c r="H4647" t="e">
        <f>IF(AND(F4647&gt;19.999,F4647&lt;30),C4647,NA())</f>
        <v>#N/A</v>
      </c>
      <c r="I4647" t="e">
        <f t="shared" si="217"/>
        <v>#N/A</v>
      </c>
      <c r="J4647" t="e">
        <f t="shared" si="218"/>
        <v>#N/A</v>
      </c>
      <c r="L4647">
        <v>36.225000000000001</v>
      </c>
    </row>
    <row r="4648" spans="1:12" x14ac:dyDescent="0.3">
      <c r="A4648">
        <v>81.338999999999999</v>
      </c>
      <c r="B4648">
        <v>26.6</v>
      </c>
      <c r="C4648">
        <v>39.075000000000003</v>
      </c>
      <c r="D4648">
        <v>-1.8342400000000001</v>
      </c>
      <c r="E4648" t="s">
        <v>4651</v>
      </c>
      <c r="F4648">
        <v>11.111111111111111</v>
      </c>
      <c r="G4648">
        <f t="shared" si="216"/>
        <v>39.075000000000003</v>
      </c>
      <c r="H4648" t="e">
        <f>IF(AND(F4648&gt;19.999,F4648&lt;30),C4648,NA())</f>
        <v>#N/A</v>
      </c>
      <c r="I4648" t="e">
        <f t="shared" si="217"/>
        <v>#N/A</v>
      </c>
      <c r="J4648" t="e">
        <f t="shared" si="218"/>
        <v>#N/A</v>
      </c>
      <c r="L4648">
        <v>36.225000000000001</v>
      </c>
    </row>
    <row r="4649" spans="1:12" x14ac:dyDescent="0.3">
      <c r="A4649">
        <v>81.3459</v>
      </c>
      <c r="B4649">
        <v>27.67</v>
      </c>
      <c r="C4649">
        <v>39.299999999999997</v>
      </c>
      <c r="D4649">
        <v>-3.12195</v>
      </c>
      <c r="E4649" t="s">
        <v>4652</v>
      </c>
      <c r="F4649">
        <v>12.222222222222223</v>
      </c>
      <c r="G4649">
        <f t="shared" si="216"/>
        <v>39.299999999999997</v>
      </c>
      <c r="H4649" t="e">
        <f>IF(AND(F4649&gt;19.999,F4649&lt;30),C4649,NA())</f>
        <v>#N/A</v>
      </c>
      <c r="I4649" t="e">
        <f t="shared" si="217"/>
        <v>#N/A</v>
      </c>
      <c r="J4649" t="e">
        <f t="shared" si="218"/>
        <v>#N/A</v>
      </c>
      <c r="L4649">
        <v>36.225000000000001</v>
      </c>
    </row>
    <row r="4650" spans="1:12" x14ac:dyDescent="0.3">
      <c r="A4650">
        <v>81.352900000000005</v>
      </c>
      <c r="B4650">
        <v>30.49</v>
      </c>
      <c r="C4650">
        <v>46.125</v>
      </c>
      <c r="D4650">
        <v>-0.28370400000000001</v>
      </c>
      <c r="E4650" t="s">
        <v>4653</v>
      </c>
      <c r="F4650">
        <v>15.555555555555557</v>
      </c>
      <c r="G4650">
        <f t="shared" si="216"/>
        <v>46.125</v>
      </c>
      <c r="H4650" t="e">
        <f>IF(AND(F4650&gt;19.999,F4650&lt;30),C4650,NA())</f>
        <v>#N/A</v>
      </c>
      <c r="I4650" t="e">
        <f t="shared" si="217"/>
        <v>#N/A</v>
      </c>
      <c r="J4650" t="e">
        <f t="shared" si="218"/>
        <v>#N/A</v>
      </c>
      <c r="L4650">
        <v>36.225000000000001</v>
      </c>
    </row>
    <row r="4651" spans="1:12" x14ac:dyDescent="0.3">
      <c r="A4651">
        <v>81.359800000000007</v>
      </c>
      <c r="B4651">
        <v>32.619999999999997</v>
      </c>
      <c r="C4651">
        <v>46.5</v>
      </c>
      <c r="D4651">
        <v>-2.9199799999999998</v>
      </c>
      <c r="E4651" t="s">
        <v>4654</v>
      </c>
      <c r="F4651">
        <v>12.777777777777779</v>
      </c>
      <c r="G4651">
        <f t="shared" si="216"/>
        <v>46.5</v>
      </c>
      <c r="H4651" t="e">
        <f>IF(AND(F4651&gt;19.999,F4651&lt;30),C4651,NA())</f>
        <v>#N/A</v>
      </c>
      <c r="I4651" t="e">
        <f t="shared" si="217"/>
        <v>#N/A</v>
      </c>
      <c r="J4651" t="e">
        <f t="shared" si="218"/>
        <v>#N/A</v>
      </c>
      <c r="L4651">
        <v>36.225000000000001</v>
      </c>
    </row>
    <row r="4652" spans="1:12" x14ac:dyDescent="0.3">
      <c r="A4652">
        <v>81.366799999999998</v>
      </c>
      <c r="B4652">
        <v>35.31</v>
      </c>
      <c r="C4652">
        <v>44.55</v>
      </c>
      <c r="D4652">
        <v>-8.6729500000000002</v>
      </c>
      <c r="E4652" t="s">
        <v>4655</v>
      </c>
      <c r="F4652">
        <v>12.222222222222223</v>
      </c>
      <c r="G4652">
        <f t="shared" si="216"/>
        <v>44.55</v>
      </c>
      <c r="H4652" t="e">
        <f>IF(AND(F4652&gt;19.999,F4652&lt;30),C4652,NA())</f>
        <v>#N/A</v>
      </c>
      <c r="I4652" t="e">
        <f t="shared" si="217"/>
        <v>#N/A</v>
      </c>
      <c r="J4652" t="e">
        <f t="shared" si="218"/>
        <v>#N/A</v>
      </c>
      <c r="L4652">
        <v>36.225000000000001</v>
      </c>
    </row>
    <row r="4653" spans="1:12" x14ac:dyDescent="0.3">
      <c r="A4653">
        <v>81.373699999999999</v>
      </c>
      <c r="B4653">
        <v>34.94</v>
      </c>
      <c r="C4653">
        <v>49.8</v>
      </c>
      <c r="D4653">
        <v>-2.8998599999999999</v>
      </c>
      <c r="E4653" t="s">
        <v>4656</v>
      </c>
      <c r="F4653">
        <v>11.666666666666668</v>
      </c>
      <c r="G4653">
        <f t="shared" si="216"/>
        <v>49.8</v>
      </c>
      <c r="H4653" t="e">
        <f>IF(AND(F4653&gt;19.999,F4653&lt;30),C4653,NA())</f>
        <v>#N/A</v>
      </c>
      <c r="I4653" t="e">
        <f t="shared" si="217"/>
        <v>#N/A</v>
      </c>
      <c r="J4653" t="e">
        <f t="shared" si="218"/>
        <v>#N/A</v>
      </c>
      <c r="L4653">
        <v>36.299999999999997</v>
      </c>
    </row>
    <row r="4654" spans="1:12" x14ac:dyDescent="0.3">
      <c r="A4654">
        <v>81.380600000000001</v>
      </c>
      <c r="B4654">
        <v>37.47</v>
      </c>
      <c r="C4654">
        <v>52.575000000000003</v>
      </c>
      <c r="D4654">
        <v>-3.7016300000000002</v>
      </c>
      <c r="E4654" t="s">
        <v>4657</v>
      </c>
      <c r="F4654">
        <v>11.666666666666668</v>
      </c>
      <c r="G4654">
        <f t="shared" si="216"/>
        <v>52.575000000000003</v>
      </c>
      <c r="H4654" t="e">
        <f>IF(AND(F4654&gt;19.999,F4654&lt;30),C4654,NA())</f>
        <v>#N/A</v>
      </c>
      <c r="I4654" t="e">
        <f t="shared" si="217"/>
        <v>#N/A</v>
      </c>
      <c r="J4654" t="e">
        <f t="shared" si="218"/>
        <v>#N/A</v>
      </c>
      <c r="L4654">
        <v>36.299999999999997</v>
      </c>
    </row>
    <row r="4655" spans="1:12" x14ac:dyDescent="0.3">
      <c r="A4655">
        <v>81.387600000000006</v>
      </c>
      <c r="B4655">
        <v>37</v>
      </c>
      <c r="C4655">
        <v>51.225000000000001</v>
      </c>
      <c r="D4655">
        <v>-4.3871700000000002</v>
      </c>
      <c r="E4655" t="s">
        <v>4658</v>
      </c>
      <c r="F4655">
        <v>12.222222222222223</v>
      </c>
      <c r="G4655">
        <f t="shared" si="216"/>
        <v>51.225000000000001</v>
      </c>
      <c r="H4655" t="e">
        <f>IF(AND(F4655&gt;19.999,F4655&lt;30),C4655,NA())</f>
        <v>#N/A</v>
      </c>
      <c r="I4655" t="e">
        <f t="shared" si="217"/>
        <v>#N/A</v>
      </c>
      <c r="J4655" t="e">
        <f t="shared" si="218"/>
        <v>#N/A</v>
      </c>
      <c r="L4655">
        <v>36.299999999999997</v>
      </c>
    </row>
    <row r="4656" spans="1:12" x14ac:dyDescent="0.3">
      <c r="A4656">
        <v>81.394499999999994</v>
      </c>
      <c r="B4656">
        <v>38.18</v>
      </c>
      <c r="C4656">
        <v>53.25</v>
      </c>
      <c r="D4656">
        <v>-4.0303899999999997</v>
      </c>
      <c r="E4656" t="s">
        <v>4659</v>
      </c>
      <c r="F4656">
        <v>12.222222222222223</v>
      </c>
      <c r="G4656">
        <f t="shared" si="216"/>
        <v>53.25</v>
      </c>
      <c r="H4656" t="e">
        <f>IF(AND(F4656&gt;19.999,F4656&lt;30),C4656,NA())</f>
        <v>#N/A</v>
      </c>
      <c r="I4656" t="e">
        <f t="shared" si="217"/>
        <v>#N/A</v>
      </c>
      <c r="J4656" t="e">
        <f t="shared" si="218"/>
        <v>#N/A</v>
      </c>
      <c r="L4656">
        <v>36.299999999999997</v>
      </c>
    </row>
    <row r="4657" spans="1:12" x14ac:dyDescent="0.3">
      <c r="A4657">
        <v>81.401499999999999</v>
      </c>
      <c r="B4657">
        <v>39.86</v>
      </c>
      <c r="C4657">
        <v>54.75</v>
      </c>
      <c r="D4657">
        <v>-4.9054799999999998</v>
      </c>
      <c r="E4657" t="s">
        <v>4660</v>
      </c>
      <c r="F4657">
        <v>12.777777777777779</v>
      </c>
      <c r="G4657">
        <f t="shared" si="216"/>
        <v>54.75</v>
      </c>
      <c r="H4657" t="e">
        <f>IF(AND(F4657&gt;19.999,F4657&lt;30),C4657,NA())</f>
        <v>#N/A</v>
      </c>
      <c r="I4657" t="e">
        <f t="shared" si="217"/>
        <v>#N/A</v>
      </c>
      <c r="J4657" t="e">
        <f t="shared" si="218"/>
        <v>#N/A</v>
      </c>
      <c r="L4657">
        <v>36.299999999999997</v>
      </c>
    </row>
    <row r="4658" spans="1:12" x14ac:dyDescent="0.3">
      <c r="A4658">
        <v>81.4084</v>
      </c>
      <c r="B4658">
        <v>39.119999999999997</v>
      </c>
      <c r="C4658">
        <v>57.524999999999999</v>
      </c>
      <c r="D4658">
        <v>-1.0843100000000001</v>
      </c>
      <c r="E4658" t="s">
        <v>4661</v>
      </c>
      <c r="F4658">
        <v>13.888888888888889</v>
      </c>
      <c r="G4658">
        <f t="shared" si="216"/>
        <v>57.524999999999999</v>
      </c>
      <c r="H4658" t="e">
        <f>IF(AND(F4658&gt;19.999,F4658&lt;30),C4658,NA())</f>
        <v>#N/A</v>
      </c>
      <c r="I4658" t="e">
        <f t="shared" si="217"/>
        <v>#N/A</v>
      </c>
      <c r="J4658" t="e">
        <f t="shared" si="218"/>
        <v>#N/A</v>
      </c>
      <c r="L4658">
        <v>36.299999999999997</v>
      </c>
    </row>
    <row r="4659" spans="1:12" x14ac:dyDescent="0.3">
      <c r="A4659">
        <v>81.415400000000005</v>
      </c>
      <c r="B4659">
        <v>41.67</v>
      </c>
      <c r="C4659">
        <v>61.05</v>
      </c>
      <c r="D4659">
        <v>-1.16435</v>
      </c>
      <c r="E4659" t="s">
        <v>4662</v>
      </c>
      <c r="F4659">
        <v>15.555555555555557</v>
      </c>
      <c r="G4659">
        <f t="shared" si="216"/>
        <v>61.05</v>
      </c>
      <c r="H4659" t="e">
        <f>IF(AND(F4659&gt;19.999,F4659&lt;30),C4659,NA())</f>
        <v>#N/A</v>
      </c>
      <c r="I4659" t="e">
        <f t="shared" si="217"/>
        <v>#N/A</v>
      </c>
      <c r="J4659" t="e">
        <f t="shared" si="218"/>
        <v>#N/A</v>
      </c>
      <c r="L4659">
        <v>36.299999999999997</v>
      </c>
    </row>
    <row r="4660" spans="1:12" x14ac:dyDescent="0.3">
      <c r="A4660">
        <v>81.422300000000007</v>
      </c>
      <c r="B4660">
        <v>41.7</v>
      </c>
      <c r="C4660">
        <v>58.725000000000001</v>
      </c>
      <c r="D4660">
        <v>-3.5317699999999999</v>
      </c>
      <c r="E4660" t="s">
        <v>4663</v>
      </c>
      <c r="F4660">
        <v>17.222222222222221</v>
      </c>
      <c r="G4660">
        <f t="shared" si="216"/>
        <v>58.725000000000001</v>
      </c>
      <c r="H4660" t="e">
        <f>IF(AND(F4660&gt;19.999,F4660&lt;30),C4660,NA())</f>
        <v>#N/A</v>
      </c>
      <c r="I4660" t="e">
        <f t="shared" si="217"/>
        <v>#N/A</v>
      </c>
      <c r="J4660" t="e">
        <f t="shared" si="218"/>
        <v>#N/A</v>
      </c>
      <c r="L4660">
        <v>36.299999999999997</v>
      </c>
    </row>
    <row r="4661" spans="1:12" x14ac:dyDescent="0.3">
      <c r="A4661">
        <v>81.429299999999998</v>
      </c>
      <c r="B4661">
        <v>42.01</v>
      </c>
      <c r="C4661">
        <v>58.274999999999999</v>
      </c>
      <c r="D4661">
        <v>-4.4200299999999997</v>
      </c>
      <c r="E4661" t="s">
        <v>4664</v>
      </c>
      <c r="F4661">
        <v>17.777777777777779</v>
      </c>
      <c r="G4661">
        <f t="shared" si="216"/>
        <v>58.274999999999999</v>
      </c>
      <c r="H4661" t="e">
        <f>IF(AND(F4661&gt;19.999,F4661&lt;30),C4661,NA())</f>
        <v>#N/A</v>
      </c>
      <c r="I4661" t="e">
        <f t="shared" si="217"/>
        <v>#N/A</v>
      </c>
      <c r="J4661" t="e">
        <f t="shared" si="218"/>
        <v>#N/A</v>
      </c>
      <c r="L4661">
        <v>36.299999999999997</v>
      </c>
    </row>
    <row r="4662" spans="1:12" x14ac:dyDescent="0.3">
      <c r="A4662">
        <v>81.436199999999999</v>
      </c>
      <c r="B4662">
        <v>43.16</v>
      </c>
      <c r="C4662">
        <v>59.4</v>
      </c>
      <c r="D4662">
        <v>-4.9208299999999996</v>
      </c>
      <c r="E4662" t="s">
        <v>4665</v>
      </c>
      <c r="F4662">
        <v>18.333333333333336</v>
      </c>
      <c r="G4662">
        <f t="shared" si="216"/>
        <v>59.4</v>
      </c>
      <c r="H4662" t="e">
        <f>IF(AND(F4662&gt;19.999,F4662&lt;30),C4662,NA())</f>
        <v>#N/A</v>
      </c>
      <c r="I4662" t="e">
        <f t="shared" si="217"/>
        <v>#N/A</v>
      </c>
      <c r="J4662" t="e">
        <f t="shared" si="218"/>
        <v>#N/A</v>
      </c>
      <c r="L4662">
        <v>36.299999999999997</v>
      </c>
    </row>
    <row r="4663" spans="1:12" x14ac:dyDescent="0.3">
      <c r="A4663">
        <v>81.443100000000001</v>
      </c>
      <c r="B4663">
        <v>41.87</v>
      </c>
      <c r="C4663">
        <v>53.55</v>
      </c>
      <c r="D4663">
        <v>-8.9471000000000007</v>
      </c>
      <c r="E4663" t="s">
        <v>4666</v>
      </c>
      <c r="F4663">
        <v>20.555555555555557</v>
      </c>
      <c r="G4663" t="e">
        <f t="shared" si="216"/>
        <v>#N/A</v>
      </c>
      <c r="H4663">
        <f>IF(AND(F4663&gt;19.999,F4663&lt;30),C4663,NA())</f>
        <v>53.55</v>
      </c>
      <c r="I4663" t="e">
        <f t="shared" si="217"/>
        <v>#N/A</v>
      </c>
      <c r="J4663" t="e">
        <f t="shared" si="218"/>
        <v>#N/A</v>
      </c>
      <c r="L4663">
        <v>36.299999999999997</v>
      </c>
    </row>
    <row r="4664" spans="1:12" x14ac:dyDescent="0.3">
      <c r="A4664">
        <v>81.450100000000006</v>
      </c>
      <c r="B4664">
        <v>42.48</v>
      </c>
      <c r="C4664">
        <v>54.524999999999999</v>
      </c>
      <c r="D4664">
        <v>-8.8344799999999992</v>
      </c>
      <c r="E4664" t="s">
        <v>4667</v>
      </c>
      <c r="F4664">
        <v>20.555555555555557</v>
      </c>
      <c r="G4664" t="e">
        <f t="shared" si="216"/>
        <v>#N/A</v>
      </c>
      <c r="H4664">
        <f>IF(AND(F4664&gt;19.999,F4664&lt;30),C4664,NA())</f>
        <v>54.524999999999999</v>
      </c>
      <c r="I4664" t="e">
        <f t="shared" si="217"/>
        <v>#N/A</v>
      </c>
      <c r="J4664" t="e">
        <f t="shared" si="218"/>
        <v>#N/A</v>
      </c>
      <c r="L4664">
        <v>36.299999999999997</v>
      </c>
    </row>
    <row r="4665" spans="1:12" x14ac:dyDescent="0.3">
      <c r="A4665">
        <v>81.456999999999994</v>
      </c>
      <c r="B4665">
        <v>42.78</v>
      </c>
      <c r="C4665">
        <v>55.95</v>
      </c>
      <c r="D4665">
        <v>-7.8336100000000002</v>
      </c>
      <c r="E4665" t="s">
        <v>4668</v>
      </c>
      <c r="F4665">
        <v>20.555555555555557</v>
      </c>
      <c r="G4665" t="e">
        <f t="shared" si="216"/>
        <v>#N/A</v>
      </c>
      <c r="H4665">
        <f>IF(AND(F4665&gt;19.999,F4665&lt;30),C4665,NA())</f>
        <v>55.95</v>
      </c>
      <c r="I4665" t="e">
        <f t="shared" si="217"/>
        <v>#N/A</v>
      </c>
      <c r="J4665" t="e">
        <f t="shared" si="218"/>
        <v>#N/A</v>
      </c>
      <c r="L4665">
        <v>36.299999999999997</v>
      </c>
    </row>
    <row r="4666" spans="1:12" x14ac:dyDescent="0.3">
      <c r="A4666">
        <v>81.463999999999999</v>
      </c>
      <c r="B4666">
        <v>43.15</v>
      </c>
      <c r="C4666">
        <v>56.7</v>
      </c>
      <c r="D4666">
        <v>-7.6066900000000004</v>
      </c>
      <c r="E4666" t="s">
        <v>4669</v>
      </c>
      <c r="F4666">
        <v>20.555555555555557</v>
      </c>
      <c r="G4666" t="e">
        <f t="shared" si="216"/>
        <v>#N/A</v>
      </c>
      <c r="H4666">
        <f>IF(AND(F4666&gt;19.999,F4666&lt;30),C4666,NA())</f>
        <v>56.7</v>
      </c>
      <c r="I4666" t="e">
        <f t="shared" si="217"/>
        <v>#N/A</v>
      </c>
      <c r="J4666" t="e">
        <f t="shared" si="218"/>
        <v>#N/A</v>
      </c>
      <c r="L4666">
        <v>36.299999999999997</v>
      </c>
    </row>
    <row r="4667" spans="1:12" x14ac:dyDescent="0.3">
      <c r="A4667">
        <v>81.4709</v>
      </c>
      <c r="B4667">
        <v>43.61</v>
      </c>
      <c r="C4667">
        <v>52.95</v>
      </c>
      <c r="D4667">
        <v>-12.007</v>
      </c>
      <c r="E4667" t="s">
        <v>4670</v>
      </c>
      <c r="F4667">
        <v>21.111111111111111</v>
      </c>
      <c r="G4667" t="e">
        <f t="shared" si="216"/>
        <v>#N/A</v>
      </c>
      <c r="H4667">
        <f>IF(AND(F4667&gt;19.999,F4667&lt;30),C4667,NA())</f>
        <v>52.95</v>
      </c>
      <c r="I4667" t="e">
        <f t="shared" si="217"/>
        <v>#N/A</v>
      </c>
      <c r="J4667" t="e">
        <f t="shared" si="218"/>
        <v>#N/A</v>
      </c>
      <c r="L4667">
        <v>36.299999999999997</v>
      </c>
    </row>
    <row r="4668" spans="1:12" x14ac:dyDescent="0.3">
      <c r="A4668">
        <v>81.477900000000005</v>
      </c>
      <c r="B4668">
        <v>43.77</v>
      </c>
      <c r="C4668">
        <v>52.575000000000003</v>
      </c>
      <c r="D4668">
        <v>-12.6082</v>
      </c>
      <c r="E4668" t="s">
        <v>4671</v>
      </c>
      <c r="F4668">
        <v>22.222222222222221</v>
      </c>
      <c r="G4668" t="e">
        <f t="shared" si="216"/>
        <v>#N/A</v>
      </c>
      <c r="H4668">
        <f>IF(AND(F4668&gt;19.999,F4668&lt;30),C4668,NA())</f>
        <v>52.575000000000003</v>
      </c>
      <c r="I4668" t="e">
        <f t="shared" si="217"/>
        <v>#N/A</v>
      </c>
      <c r="J4668" t="e">
        <f t="shared" si="218"/>
        <v>#N/A</v>
      </c>
      <c r="L4668">
        <v>36.299999999999997</v>
      </c>
    </row>
    <row r="4669" spans="1:12" x14ac:dyDescent="0.3">
      <c r="A4669">
        <v>81.484800000000007</v>
      </c>
      <c r="B4669">
        <v>41.49</v>
      </c>
      <c r="C4669">
        <v>56.4</v>
      </c>
      <c r="D4669">
        <v>-5.5598799999999997</v>
      </c>
      <c r="E4669" t="s">
        <v>4672</v>
      </c>
      <c r="F4669">
        <v>21.111111111111111</v>
      </c>
      <c r="G4669" t="e">
        <f t="shared" si="216"/>
        <v>#N/A</v>
      </c>
      <c r="H4669">
        <f>IF(AND(F4669&gt;19.999,F4669&lt;30),C4669,NA())</f>
        <v>56.4</v>
      </c>
      <c r="I4669" t="e">
        <f t="shared" si="217"/>
        <v>#N/A</v>
      </c>
      <c r="J4669" t="e">
        <f t="shared" si="218"/>
        <v>#N/A</v>
      </c>
      <c r="L4669">
        <v>36.299999999999997</v>
      </c>
    </row>
    <row r="4670" spans="1:12" x14ac:dyDescent="0.3">
      <c r="A4670">
        <v>81.491799999999998</v>
      </c>
      <c r="B4670">
        <v>43.63</v>
      </c>
      <c r="C4670">
        <v>55.725000000000001</v>
      </c>
      <c r="D4670">
        <v>-9.2602899999999995</v>
      </c>
      <c r="E4670" t="s">
        <v>4673</v>
      </c>
      <c r="F4670">
        <v>22.222222222222221</v>
      </c>
      <c r="G4670" t="e">
        <f t="shared" si="216"/>
        <v>#N/A</v>
      </c>
      <c r="H4670">
        <f>IF(AND(F4670&gt;19.999,F4670&lt;30),C4670,NA())</f>
        <v>55.725000000000001</v>
      </c>
      <c r="I4670" t="e">
        <f t="shared" si="217"/>
        <v>#N/A</v>
      </c>
      <c r="J4670" t="e">
        <f t="shared" si="218"/>
        <v>#N/A</v>
      </c>
      <c r="L4670">
        <v>36.299999999999997</v>
      </c>
    </row>
    <row r="4671" spans="1:12" x14ac:dyDescent="0.3">
      <c r="A4671">
        <v>81.498699999999999</v>
      </c>
      <c r="B4671">
        <v>43.39</v>
      </c>
      <c r="C4671">
        <v>54</v>
      </c>
      <c r="D4671">
        <v>-10.646000000000001</v>
      </c>
      <c r="E4671" t="s">
        <v>4674</v>
      </c>
      <c r="F4671">
        <v>23.888888888888889</v>
      </c>
      <c r="G4671" t="e">
        <f t="shared" si="216"/>
        <v>#N/A</v>
      </c>
      <c r="H4671">
        <f>IF(AND(F4671&gt;19.999,F4671&lt;30),C4671,NA())</f>
        <v>54</v>
      </c>
      <c r="I4671" t="e">
        <f t="shared" si="217"/>
        <v>#N/A</v>
      </c>
      <c r="J4671" t="e">
        <f t="shared" si="218"/>
        <v>#N/A</v>
      </c>
      <c r="L4671">
        <v>36.299999999999997</v>
      </c>
    </row>
    <row r="4672" spans="1:12" x14ac:dyDescent="0.3">
      <c r="A4672">
        <v>81.505600000000001</v>
      </c>
      <c r="B4672">
        <v>43.18</v>
      </c>
      <c r="C4672">
        <v>55.35</v>
      </c>
      <c r="D4672">
        <v>-8.9991099999999999</v>
      </c>
      <c r="E4672" t="s">
        <v>4675</v>
      </c>
      <c r="F4672">
        <v>23.888888888888889</v>
      </c>
      <c r="G4672" t="e">
        <f t="shared" si="216"/>
        <v>#N/A</v>
      </c>
      <c r="H4672">
        <f>IF(AND(F4672&gt;19.999,F4672&lt;30),C4672,NA())</f>
        <v>55.35</v>
      </c>
      <c r="I4672" t="e">
        <f t="shared" si="217"/>
        <v>#N/A</v>
      </c>
      <c r="J4672" t="e">
        <f t="shared" si="218"/>
        <v>#N/A</v>
      </c>
      <c r="L4672">
        <v>36.299999999999997</v>
      </c>
    </row>
    <row r="4673" spans="1:12" x14ac:dyDescent="0.3">
      <c r="A4673">
        <v>81.512600000000006</v>
      </c>
      <c r="B4673">
        <v>43.55</v>
      </c>
      <c r="C4673">
        <v>41.325000000000003</v>
      </c>
      <c r="D4673">
        <v>-23.5472</v>
      </c>
      <c r="E4673" t="s">
        <v>4676</v>
      </c>
      <c r="F4673">
        <v>23.888888888888889</v>
      </c>
      <c r="G4673" t="e">
        <f t="shared" si="216"/>
        <v>#N/A</v>
      </c>
      <c r="H4673">
        <f>IF(AND(F4673&gt;19.999,F4673&lt;30),C4673,NA())</f>
        <v>41.325000000000003</v>
      </c>
      <c r="I4673" t="e">
        <f t="shared" si="217"/>
        <v>#N/A</v>
      </c>
      <c r="J4673" t="e">
        <f t="shared" si="218"/>
        <v>#N/A</v>
      </c>
      <c r="L4673">
        <v>36.299999999999997</v>
      </c>
    </row>
    <row r="4674" spans="1:12" x14ac:dyDescent="0.3">
      <c r="A4674">
        <v>81.519499999999994</v>
      </c>
      <c r="B4674">
        <v>39.9</v>
      </c>
      <c r="C4674">
        <v>48.9</v>
      </c>
      <c r="D4674">
        <v>-10.811999999999999</v>
      </c>
      <c r="E4674" t="s">
        <v>4677</v>
      </c>
      <c r="F4674">
        <v>25.555555555555557</v>
      </c>
      <c r="G4674" t="e">
        <f t="shared" si="216"/>
        <v>#N/A</v>
      </c>
      <c r="H4674">
        <f>IF(AND(F4674&gt;19.999,F4674&lt;30),C4674,NA())</f>
        <v>48.9</v>
      </c>
      <c r="I4674" t="e">
        <f t="shared" si="217"/>
        <v>#N/A</v>
      </c>
      <c r="J4674" t="e">
        <f t="shared" si="218"/>
        <v>#N/A</v>
      </c>
      <c r="L4674">
        <v>36.375</v>
      </c>
    </row>
    <row r="4675" spans="1:12" x14ac:dyDescent="0.3">
      <c r="A4675">
        <v>81.526499999999999</v>
      </c>
      <c r="B4675">
        <v>43.07</v>
      </c>
      <c r="C4675">
        <v>41.1</v>
      </c>
      <c r="D4675">
        <v>-23.093599999999999</v>
      </c>
      <c r="E4675" t="s">
        <v>4678</v>
      </c>
      <c r="F4675">
        <v>25</v>
      </c>
      <c r="G4675" t="e">
        <f t="shared" ref="G4675:G4738" si="219">IF(F4675&lt;20,C4675,NA())</f>
        <v>#N/A</v>
      </c>
      <c r="H4675">
        <f>IF(AND(F4675&gt;19.999,F4675&lt;30),C4675,NA())</f>
        <v>41.1</v>
      </c>
      <c r="I4675" t="e">
        <f t="shared" ref="I4675:I4738" si="220">IF(AND(F4675&gt;29.999,F4675&lt;40),C4675,NA())</f>
        <v>#N/A</v>
      </c>
      <c r="J4675" t="e">
        <f t="shared" ref="J4675:J4738" si="221">IF(F4675&gt;40,C4675,NA())</f>
        <v>#N/A</v>
      </c>
      <c r="L4675">
        <v>36.375</v>
      </c>
    </row>
    <row r="4676" spans="1:12" x14ac:dyDescent="0.3">
      <c r="A4676">
        <v>81.5334</v>
      </c>
      <c r="B4676">
        <v>39.96</v>
      </c>
      <c r="C4676">
        <v>51.6</v>
      </c>
      <c r="D4676">
        <v>-8.1968499999999995</v>
      </c>
      <c r="E4676" t="s">
        <v>4679</v>
      </c>
      <c r="F4676">
        <v>26.111111111111111</v>
      </c>
      <c r="G4676" t="e">
        <f t="shared" si="219"/>
        <v>#N/A</v>
      </c>
      <c r="H4676">
        <f>IF(AND(F4676&gt;19.999,F4676&lt;30),C4676,NA())</f>
        <v>51.6</v>
      </c>
      <c r="I4676" t="e">
        <f t="shared" si="220"/>
        <v>#N/A</v>
      </c>
      <c r="J4676" t="e">
        <f t="shared" si="221"/>
        <v>#N/A</v>
      </c>
      <c r="L4676">
        <v>36.375</v>
      </c>
    </row>
    <row r="4677" spans="1:12" x14ac:dyDescent="0.3">
      <c r="A4677">
        <v>81.540400000000005</v>
      </c>
      <c r="B4677">
        <v>41.51</v>
      </c>
      <c r="C4677">
        <v>44.174999999999997</v>
      </c>
      <c r="D4677">
        <v>-17.813199999999998</v>
      </c>
      <c r="E4677" t="s">
        <v>4680</v>
      </c>
      <c r="F4677">
        <v>24.444444444444446</v>
      </c>
      <c r="G4677" t="e">
        <f t="shared" si="219"/>
        <v>#N/A</v>
      </c>
      <c r="H4677">
        <f>IF(AND(F4677&gt;19.999,F4677&lt;30),C4677,NA())</f>
        <v>44.174999999999997</v>
      </c>
      <c r="I4677" t="e">
        <f t="shared" si="220"/>
        <v>#N/A</v>
      </c>
      <c r="J4677" t="e">
        <f t="shared" si="221"/>
        <v>#N/A</v>
      </c>
      <c r="L4677">
        <v>36.375</v>
      </c>
    </row>
    <row r="4678" spans="1:12" x14ac:dyDescent="0.3">
      <c r="A4678">
        <v>81.547300000000007</v>
      </c>
      <c r="B4678">
        <v>42.37</v>
      </c>
      <c r="C4678">
        <v>55.424999999999997</v>
      </c>
      <c r="D4678">
        <v>-7.7789700000000002</v>
      </c>
      <c r="E4678" t="s">
        <v>4681</v>
      </c>
      <c r="F4678">
        <v>24.444444444444446</v>
      </c>
      <c r="G4678" t="e">
        <f t="shared" si="219"/>
        <v>#N/A</v>
      </c>
      <c r="H4678">
        <f>IF(AND(F4678&gt;19.999,F4678&lt;30),C4678,NA())</f>
        <v>55.424999999999997</v>
      </c>
      <c r="I4678" t="e">
        <f t="shared" si="220"/>
        <v>#N/A</v>
      </c>
      <c r="J4678" t="e">
        <f t="shared" si="221"/>
        <v>#N/A</v>
      </c>
      <c r="L4678">
        <v>36.375</v>
      </c>
    </row>
    <row r="4679" spans="1:12" x14ac:dyDescent="0.3">
      <c r="A4679">
        <v>81.554299999999998</v>
      </c>
      <c r="B4679">
        <v>44.79</v>
      </c>
      <c r="C4679">
        <v>56.625</v>
      </c>
      <c r="D4679">
        <v>-10.0002</v>
      </c>
      <c r="E4679" t="s">
        <v>4682</v>
      </c>
      <c r="F4679">
        <v>23.888888888888889</v>
      </c>
      <c r="G4679" t="e">
        <f t="shared" si="219"/>
        <v>#N/A</v>
      </c>
      <c r="H4679">
        <f>IF(AND(F4679&gt;19.999,F4679&lt;30),C4679,NA())</f>
        <v>56.625</v>
      </c>
      <c r="I4679" t="e">
        <f t="shared" si="220"/>
        <v>#N/A</v>
      </c>
      <c r="J4679" t="e">
        <f t="shared" si="221"/>
        <v>#N/A</v>
      </c>
      <c r="L4679">
        <v>36.375</v>
      </c>
    </row>
    <row r="4680" spans="1:12" x14ac:dyDescent="0.3">
      <c r="A4680">
        <v>81.561199999999999</v>
      </c>
      <c r="B4680">
        <v>45.99</v>
      </c>
      <c r="C4680">
        <v>58.65</v>
      </c>
      <c r="D4680">
        <v>-9.6717200000000005</v>
      </c>
      <c r="E4680" t="s">
        <v>4683</v>
      </c>
      <c r="F4680">
        <v>25</v>
      </c>
      <c r="G4680" t="e">
        <f t="shared" si="219"/>
        <v>#N/A</v>
      </c>
      <c r="H4680">
        <f>IF(AND(F4680&gt;19.999,F4680&lt;30),C4680,NA())</f>
        <v>58.65</v>
      </c>
      <c r="I4680" t="e">
        <f t="shared" si="220"/>
        <v>#N/A</v>
      </c>
      <c r="J4680" t="e">
        <f t="shared" si="221"/>
        <v>#N/A</v>
      </c>
      <c r="L4680">
        <v>36.375</v>
      </c>
    </row>
    <row r="4681" spans="1:12" x14ac:dyDescent="0.3">
      <c r="A4681">
        <v>81.568100000000001</v>
      </c>
      <c r="B4681">
        <v>40.1</v>
      </c>
      <c r="C4681">
        <v>51.075000000000003</v>
      </c>
      <c r="D4681">
        <v>-8.9197799999999994</v>
      </c>
      <c r="E4681" t="s">
        <v>4684</v>
      </c>
      <c r="F4681">
        <v>24.444444444444446</v>
      </c>
      <c r="G4681" t="e">
        <f t="shared" si="219"/>
        <v>#N/A</v>
      </c>
      <c r="H4681">
        <f>IF(AND(F4681&gt;19.999,F4681&lt;30),C4681,NA())</f>
        <v>51.075000000000003</v>
      </c>
      <c r="I4681" t="e">
        <f t="shared" si="220"/>
        <v>#N/A</v>
      </c>
      <c r="J4681" t="e">
        <f t="shared" si="221"/>
        <v>#N/A</v>
      </c>
      <c r="L4681">
        <v>36.375</v>
      </c>
    </row>
    <row r="4682" spans="1:12" x14ac:dyDescent="0.3">
      <c r="A4682">
        <v>81.575100000000006</v>
      </c>
      <c r="B4682">
        <v>44.95</v>
      </c>
      <c r="C4682">
        <v>61.725000000000001</v>
      </c>
      <c r="D4682">
        <v>-5.12643</v>
      </c>
      <c r="E4682" t="s">
        <v>4685</v>
      </c>
      <c r="F4682">
        <v>23.888888888888889</v>
      </c>
      <c r="G4682" t="e">
        <f t="shared" si="219"/>
        <v>#N/A</v>
      </c>
      <c r="H4682">
        <f>IF(AND(F4682&gt;19.999,F4682&lt;30),C4682,NA())</f>
        <v>61.725000000000001</v>
      </c>
      <c r="I4682" t="e">
        <f t="shared" si="220"/>
        <v>#N/A</v>
      </c>
      <c r="J4682" t="e">
        <f t="shared" si="221"/>
        <v>#N/A</v>
      </c>
      <c r="L4682">
        <v>36.375</v>
      </c>
    </row>
    <row r="4683" spans="1:12" x14ac:dyDescent="0.3">
      <c r="A4683">
        <v>81.581999999999994</v>
      </c>
      <c r="B4683">
        <v>46.45</v>
      </c>
      <c r="C4683">
        <v>60.225000000000001</v>
      </c>
      <c r="D4683">
        <v>-8.7470499999999998</v>
      </c>
      <c r="E4683" t="s">
        <v>4686</v>
      </c>
      <c r="F4683">
        <v>23.333333333333336</v>
      </c>
      <c r="G4683" t="e">
        <f t="shared" si="219"/>
        <v>#N/A</v>
      </c>
      <c r="H4683">
        <f>IF(AND(F4683&gt;19.999,F4683&lt;30),C4683,NA())</f>
        <v>60.225000000000001</v>
      </c>
      <c r="I4683" t="e">
        <f t="shared" si="220"/>
        <v>#N/A</v>
      </c>
      <c r="J4683" t="e">
        <f t="shared" si="221"/>
        <v>#N/A</v>
      </c>
      <c r="L4683">
        <v>36.375</v>
      </c>
    </row>
    <row r="4684" spans="1:12" x14ac:dyDescent="0.3">
      <c r="A4684">
        <v>81.588999999999999</v>
      </c>
      <c r="B4684">
        <v>44.2</v>
      </c>
      <c r="C4684">
        <v>65.25</v>
      </c>
      <c r="D4684">
        <v>-0.54112300000000002</v>
      </c>
      <c r="E4684" t="s">
        <v>4687</v>
      </c>
      <c r="F4684">
        <v>22.777777777777779</v>
      </c>
      <c r="G4684" t="e">
        <f t="shared" si="219"/>
        <v>#N/A</v>
      </c>
      <c r="H4684">
        <f>IF(AND(F4684&gt;19.999,F4684&lt;30),C4684,NA())</f>
        <v>65.25</v>
      </c>
      <c r="I4684" t="e">
        <f t="shared" si="220"/>
        <v>#N/A</v>
      </c>
      <c r="J4684" t="e">
        <f t="shared" si="221"/>
        <v>#N/A</v>
      </c>
      <c r="L4684">
        <v>36.375</v>
      </c>
    </row>
    <row r="4685" spans="1:12" x14ac:dyDescent="0.3">
      <c r="A4685">
        <v>81.5959</v>
      </c>
      <c r="B4685">
        <v>44.02</v>
      </c>
      <c r="C4685">
        <v>55.424999999999997</v>
      </c>
      <c r="D4685">
        <v>-10.111599999999999</v>
      </c>
      <c r="E4685" t="s">
        <v>4688</v>
      </c>
      <c r="F4685">
        <v>23.333333333333336</v>
      </c>
      <c r="G4685" t="e">
        <f t="shared" si="219"/>
        <v>#N/A</v>
      </c>
      <c r="H4685">
        <f>IF(AND(F4685&gt;19.999,F4685&lt;30),C4685,NA())</f>
        <v>55.424999999999997</v>
      </c>
      <c r="I4685" t="e">
        <f t="shared" si="220"/>
        <v>#N/A</v>
      </c>
      <c r="J4685" t="e">
        <f t="shared" si="221"/>
        <v>#N/A</v>
      </c>
      <c r="L4685">
        <v>36.375</v>
      </c>
    </row>
    <row r="4686" spans="1:12" x14ac:dyDescent="0.3">
      <c r="A4686">
        <v>81.602900000000005</v>
      </c>
      <c r="B4686">
        <v>48.02</v>
      </c>
      <c r="C4686">
        <v>55.125</v>
      </c>
      <c r="D4686">
        <v>-16.066600000000001</v>
      </c>
      <c r="E4686" t="s">
        <v>4689</v>
      </c>
      <c r="F4686">
        <v>22.777777777777779</v>
      </c>
      <c r="G4686" t="e">
        <f t="shared" si="219"/>
        <v>#N/A</v>
      </c>
      <c r="H4686">
        <f>IF(AND(F4686&gt;19.999,F4686&lt;30),C4686,NA())</f>
        <v>55.125</v>
      </c>
      <c r="I4686" t="e">
        <f t="shared" si="220"/>
        <v>#N/A</v>
      </c>
      <c r="J4686" t="e">
        <f t="shared" si="221"/>
        <v>#N/A</v>
      </c>
      <c r="L4686">
        <v>36.375</v>
      </c>
    </row>
    <row r="4687" spans="1:12" x14ac:dyDescent="0.3">
      <c r="A4687">
        <v>81.609800000000007</v>
      </c>
      <c r="B4687">
        <v>45.63</v>
      </c>
      <c r="C4687">
        <v>63.524999999999999</v>
      </c>
      <c r="D4687">
        <v>-4.2877799999999997</v>
      </c>
      <c r="E4687" t="s">
        <v>4690</v>
      </c>
      <c r="F4687">
        <v>23.333333333333336</v>
      </c>
      <c r="G4687" t="e">
        <f t="shared" si="219"/>
        <v>#N/A</v>
      </c>
      <c r="H4687">
        <f>IF(AND(F4687&gt;19.999,F4687&lt;30),C4687,NA())</f>
        <v>63.524999999999999</v>
      </c>
      <c r="I4687" t="e">
        <f t="shared" si="220"/>
        <v>#N/A</v>
      </c>
      <c r="J4687" t="e">
        <f t="shared" si="221"/>
        <v>#N/A</v>
      </c>
      <c r="L4687">
        <v>36.375</v>
      </c>
    </row>
    <row r="4688" spans="1:12" x14ac:dyDescent="0.3">
      <c r="A4688">
        <v>81.616799999999998</v>
      </c>
      <c r="B4688">
        <v>45.43</v>
      </c>
      <c r="C4688">
        <v>55.875</v>
      </c>
      <c r="D4688">
        <v>-11.654999999999999</v>
      </c>
      <c r="E4688" t="s">
        <v>4691</v>
      </c>
      <c r="F4688">
        <v>22.222222222222221</v>
      </c>
      <c r="G4688" t="e">
        <f t="shared" si="219"/>
        <v>#N/A</v>
      </c>
      <c r="H4688">
        <f>IF(AND(F4688&gt;19.999,F4688&lt;30),C4688,NA())</f>
        <v>55.875</v>
      </c>
      <c r="I4688" t="e">
        <f t="shared" si="220"/>
        <v>#N/A</v>
      </c>
      <c r="J4688" t="e">
        <f t="shared" si="221"/>
        <v>#N/A</v>
      </c>
      <c r="L4688">
        <v>36.375</v>
      </c>
    </row>
    <row r="4689" spans="1:12" x14ac:dyDescent="0.3">
      <c r="A4689">
        <v>81.623699999999999</v>
      </c>
      <c r="B4689">
        <v>48.75</v>
      </c>
      <c r="C4689">
        <v>57.674999999999997</v>
      </c>
      <c r="D4689">
        <v>-14.5487</v>
      </c>
      <c r="E4689" t="s">
        <v>4692</v>
      </c>
      <c r="F4689">
        <v>22.777777777777779</v>
      </c>
      <c r="G4689" t="e">
        <f t="shared" si="219"/>
        <v>#N/A</v>
      </c>
      <c r="H4689">
        <f>IF(AND(F4689&gt;19.999,F4689&lt;30),C4689,NA())</f>
        <v>57.674999999999997</v>
      </c>
      <c r="I4689" t="e">
        <f t="shared" si="220"/>
        <v>#N/A</v>
      </c>
      <c r="J4689" t="e">
        <f t="shared" si="221"/>
        <v>#N/A</v>
      </c>
      <c r="L4689">
        <v>36.375</v>
      </c>
    </row>
    <row r="4690" spans="1:12" x14ac:dyDescent="0.3">
      <c r="A4690">
        <v>81.630600000000001</v>
      </c>
      <c r="B4690">
        <v>45.74</v>
      </c>
      <c r="C4690">
        <v>69.375</v>
      </c>
      <c r="D4690">
        <v>1.4067099999999999</v>
      </c>
      <c r="E4690" t="s">
        <v>4693</v>
      </c>
      <c r="F4690">
        <v>20</v>
      </c>
      <c r="G4690" t="e">
        <f t="shared" si="219"/>
        <v>#N/A</v>
      </c>
      <c r="H4690">
        <f>IF(AND(F4690&gt;19.999,F4690&lt;30),C4690,NA())</f>
        <v>69.375</v>
      </c>
      <c r="I4690" t="e">
        <f t="shared" si="220"/>
        <v>#N/A</v>
      </c>
      <c r="J4690" t="e">
        <f t="shared" si="221"/>
        <v>#N/A</v>
      </c>
      <c r="L4690">
        <v>36.375</v>
      </c>
    </row>
    <row r="4691" spans="1:12" x14ac:dyDescent="0.3">
      <c r="A4691">
        <v>81.637600000000006</v>
      </c>
      <c r="B4691">
        <v>50.11</v>
      </c>
      <c r="C4691">
        <v>65.25</v>
      </c>
      <c r="D4691">
        <v>-8.89635</v>
      </c>
      <c r="E4691" t="s">
        <v>4694</v>
      </c>
      <c r="F4691">
        <v>21.666666666666668</v>
      </c>
      <c r="G4691" t="e">
        <f t="shared" si="219"/>
        <v>#N/A</v>
      </c>
      <c r="H4691">
        <f>IF(AND(F4691&gt;19.999,F4691&lt;30),C4691,NA())</f>
        <v>65.25</v>
      </c>
      <c r="I4691" t="e">
        <f t="shared" si="220"/>
        <v>#N/A</v>
      </c>
      <c r="J4691" t="e">
        <f t="shared" si="221"/>
        <v>#N/A</v>
      </c>
      <c r="L4691">
        <v>36.375</v>
      </c>
    </row>
    <row r="4692" spans="1:12" x14ac:dyDescent="0.3">
      <c r="A4692">
        <v>81.644499999999994</v>
      </c>
      <c r="B4692">
        <v>39.380000000000003</v>
      </c>
      <c r="C4692">
        <v>61.65</v>
      </c>
      <c r="D4692">
        <v>2.6731199999999999</v>
      </c>
      <c r="E4692" t="s">
        <v>4695</v>
      </c>
      <c r="F4692">
        <v>20.555555555555557</v>
      </c>
      <c r="G4692" t="e">
        <f t="shared" si="219"/>
        <v>#N/A</v>
      </c>
      <c r="H4692">
        <f>IF(AND(F4692&gt;19.999,F4692&lt;30),C4692,NA())</f>
        <v>61.65</v>
      </c>
      <c r="I4692" t="e">
        <f t="shared" si="220"/>
        <v>#N/A</v>
      </c>
      <c r="J4692" t="e">
        <f t="shared" si="221"/>
        <v>#N/A</v>
      </c>
      <c r="L4692">
        <v>36.375</v>
      </c>
    </row>
    <row r="4693" spans="1:12" x14ac:dyDescent="0.3">
      <c r="A4693">
        <v>81.651499999999999</v>
      </c>
      <c r="B4693">
        <v>42.78</v>
      </c>
      <c r="C4693">
        <v>60.825000000000003</v>
      </c>
      <c r="D4693">
        <v>-2.9586100000000002</v>
      </c>
      <c r="E4693" t="s">
        <v>4696</v>
      </c>
      <c r="F4693">
        <v>20</v>
      </c>
      <c r="G4693" t="e">
        <f t="shared" si="219"/>
        <v>#N/A</v>
      </c>
      <c r="H4693">
        <f>IF(AND(F4693&gt;19.999,F4693&lt;30),C4693,NA())</f>
        <v>60.825000000000003</v>
      </c>
      <c r="I4693" t="e">
        <f t="shared" si="220"/>
        <v>#N/A</v>
      </c>
      <c r="J4693" t="e">
        <f t="shared" si="221"/>
        <v>#N/A</v>
      </c>
      <c r="L4693">
        <v>36.375</v>
      </c>
    </row>
    <row r="4694" spans="1:12" x14ac:dyDescent="0.3">
      <c r="A4694">
        <v>81.6584</v>
      </c>
      <c r="B4694">
        <v>47.98</v>
      </c>
      <c r="C4694">
        <v>69.974999999999994</v>
      </c>
      <c r="D4694">
        <v>-1.1600699999999999</v>
      </c>
      <c r="E4694" t="s">
        <v>4697</v>
      </c>
      <c r="F4694">
        <v>20</v>
      </c>
      <c r="G4694" t="e">
        <f t="shared" si="219"/>
        <v>#N/A</v>
      </c>
      <c r="H4694">
        <f>IF(AND(F4694&gt;19.999,F4694&lt;30),C4694,NA())</f>
        <v>69.974999999999994</v>
      </c>
      <c r="I4694" t="e">
        <f t="shared" si="220"/>
        <v>#N/A</v>
      </c>
      <c r="J4694" t="e">
        <f t="shared" si="221"/>
        <v>#N/A</v>
      </c>
      <c r="L4694">
        <v>36.375</v>
      </c>
    </row>
    <row r="4695" spans="1:12" x14ac:dyDescent="0.3">
      <c r="A4695">
        <v>81.665400000000005</v>
      </c>
      <c r="B4695">
        <v>46.38</v>
      </c>
      <c r="C4695">
        <v>61.2</v>
      </c>
      <c r="D4695">
        <v>-7.6730799999999997</v>
      </c>
      <c r="E4695" t="s">
        <v>4698</v>
      </c>
      <c r="F4695">
        <v>20.555555555555557</v>
      </c>
      <c r="G4695" t="e">
        <f t="shared" si="219"/>
        <v>#N/A</v>
      </c>
      <c r="H4695">
        <f>IF(AND(F4695&gt;19.999,F4695&lt;30),C4695,NA())</f>
        <v>61.2</v>
      </c>
      <c r="I4695" t="e">
        <f t="shared" si="220"/>
        <v>#N/A</v>
      </c>
      <c r="J4695" t="e">
        <f t="shared" si="221"/>
        <v>#N/A</v>
      </c>
      <c r="L4695">
        <v>36.375</v>
      </c>
    </row>
    <row r="4696" spans="1:12" x14ac:dyDescent="0.3">
      <c r="A4696">
        <v>81.672300000000007</v>
      </c>
      <c r="B4696">
        <v>46.39</v>
      </c>
      <c r="C4696">
        <v>62.4</v>
      </c>
      <c r="D4696">
        <v>-6.4872199999999998</v>
      </c>
      <c r="E4696" t="s">
        <v>4699</v>
      </c>
      <c r="F4696">
        <v>20.555555555555557</v>
      </c>
      <c r="G4696" t="e">
        <f t="shared" si="219"/>
        <v>#N/A</v>
      </c>
      <c r="H4696">
        <f>IF(AND(F4696&gt;19.999,F4696&lt;30),C4696,NA())</f>
        <v>62.4</v>
      </c>
      <c r="I4696" t="e">
        <f t="shared" si="220"/>
        <v>#N/A</v>
      </c>
      <c r="J4696" t="e">
        <f t="shared" si="221"/>
        <v>#N/A</v>
      </c>
      <c r="L4696">
        <v>36.375</v>
      </c>
    </row>
    <row r="4697" spans="1:12" x14ac:dyDescent="0.3">
      <c r="A4697">
        <v>81.679299999999998</v>
      </c>
      <c r="B4697">
        <v>46.87</v>
      </c>
      <c r="C4697">
        <v>62.4</v>
      </c>
      <c r="D4697">
        <v>-7.1658200000000001</v>
      </c>
      <c r="E4697" t="s">
        <v>4700</v>
      </c>
      <c r="F4697">
        <v>20.555555555555557</v>
      </c>
      <c r="G4697" t="e">
        <f t="shared" si="219"/>
        <v>#N/A</v>
      </c>
      <c r="H4697">
        <f>IF(AND(F4697&gt;19.999,F4697&lt;30),C4697,NA())</f>
        <v>62.4</v>
      </c>
      <c r="I4697" t="e">
        <f t="shared" si="220"/>
        <v>#N/A</v>
      </c>
      <c r="J4697" t="e">
        <f t="shared" si="221"/>
        <v>#N/A</v>
      </c>
      <c r="L4697">
        <v>36.375</v>
      </c>
    </row>
    <row r="4698" spans="1:12" x14ac:dyDescent="0.3">
      <c r="A4698">
        <v>81.686199999999999</v>
      </c>
      <c r="B4698">
        <v>39.64</v>
      </c>
      <c r="C4698">
        <v>58.875</v>
      </c>
      <c r="D4698">
        <v>-0.46945399999999998</v>
      </c>
      <c r="E4698" t="s">
        <v>4701</v>
      </c>
      <c r="F4698">
        <v>21.111111111111111</v>
      </c>
      <c r="G4698" t="e">
        <f t="shared" si="219"/>
        <v>#N/A</v>
      </c>
      <c r="H4698">
        <f>IF(AND(F4698&gt;19.999,F4698&lt;30),C4698,NA())</f>
        <v>58.875</v>
      </c>
      <c r="I4698" t="e">
        <f t="shared" si="220"/>
        <v>#N/A</v>
      </c>
      <c r="J4698" t="e">
        <f t="shared" si="221"/>
        <v>#N/A</v>
      </c>
      <c r="L4698">
        <v>36.375</v>
      </c>
    </row>
    <row r="4699" spans="1:12" x14ac:dyDescent="0.3">
      <c r="A4699">
        <v>81.693100000000001</v>
      </c>
      <c r="B4699">
        <v>41.64</v>
      </c>
      <c r="C4699">
        <v>59.174999999999997</v>
      </c>
      <c r="D4699">
        <v>-2.9969399999999999</v>
      </c>
      <c r="E4699" t="s">
        <v>4702</v>
      </c>
      <c r="F4699">
        <v>20</v>
      </c>
      <c r="G4699" t="e">
        <f t="shared" si="219"/>
        <v>#N/A</v>
      </c>
      <c r="H4699">
        <f>IF(AND(F4699&gt;19.999,F4699&lt;30),C4699,NA())</f>
        <v>59.174999999999997</v>
      </c>
      <c r="I4699" t="e">
        <f t="shared" si="220"/>
        <v>#N/A</v>
      </c>
      <c r="J4699" t="e">
        <f t="shared" si="221"/>
        <v>#N/A</v>
      </c>
      <c r="L4699">
        <v>36.375</v>
      </c>
    </row>
    <row r="4700" spans="1:12" x14ac:dyDescent="0.3">
      <c r="A4700">
        <v>81.700100000000006</v>
      </c>
      <c r="B4700">
        <v>43.87</v>
      </c>
      <c r="C4700">
        <v>59.4</v>
      </c>
      <c r="D4700">
        <v>-5.9245900000000002</v>
      </c>
      <c r="E4700" t="s">
        <v>4703</v>
      </c>
      <c r="F4700">
        <v>20</v>
      </c>
      <c r="G4700" t="e">
        <f t="shared" si="219"/>
        <v>#N/A</v>
      </c>
      <c r="H4700">
        <f>IF(AND(F4700&gt;19.999,F4700&lt;30),C4700,NA())</f>
        <v>59.4</v>
      </c>
      <c r="I4700" t="e">
        <f t="shared" si="220"/>
        <v>#N/A</v>
      </c>
      <c r="J4700" t="e">
        <f t="shared" si="221"/>
        <v>#N/A</v>
      </c>
      <c r="L4700">
        <v>36.375</v>
      </c>
    </row>
    <row r="4701" spans="1:12" x14ac:dyDescent="0.3">
      <c r="A4701">
        <v>81.706999999999994</v>
      </c>
      <c r="B4701">
        <v>41.56</v>
      </c>
      <c r="C4701">
        <v>66.075000000000003</v>
      </c>
      <c r="D4701">
        <v>4.0161600000000002</v>
      </c>
      <c r="E4701" t="s">
        <v>4704</v>
      </c>
      <c r="F4701">
        <v>19.444444444444446</v>
      </c>
      <c r="G4701">
        <f t="shared" si="219"/>
        <v>66.075000000000003</v>
      </c>
      <c r="H4701" t="e">
        <f>IF(AND(F4701&gt;19.999,F4701&lt;30),C4701,NA())</f>
        <v>#N/A</v>
      </c>
      <c r="I4701" t="e">
        <f t="shared" si="220"/>
        <v>#N/A</v>
      </c>
      <c r="J4701" t="e">
        <f t="shared" si="221"/>
        <v>#N/A</v>
      </c>
      <c r="L4701">
        <v>36.450000000000003</v>
      </c>
    </row>
    <row r="4702" spans="1:12" x14ac:dyDescent="0.3">
      <c r="A4702">
        <v>81.713999999999999</v>
      </c>
      <c r="B4702">
        <v>42.24</v>
      </c>
      <c r="C4702">
        <v>61.5</v>
      </c>
      <c r="D4702">
        <v>-1.5201899999999999</v>
      </c>
      <c r="E4702" t="s">
        <v>4705</v>
      </c>
      <c r="F4702">
        <v>19.444444444444446</v>
      </c>
      <c r="G4702">
        <f t="shared" si="219"/>
        <v>61.5</v>
      </c>
      <c r="H4702" t="e">
        <f>IF(AND(F4702&gt;19.999,F4702&lt;30),C4702,NA())</f>
        <v>#N/A</v>
      </c>
      <c r="I4702" t="e">
        <f t="shared" si="220"/>
        <v>#N/A</v>
      </c>
      <c r="J4702" t="e">
        <f t="shared" si="221"/>
        <v>#N/A</v>
      </c>
      <c r="L4702">
        <v>36.450000000000003</v>
      </c>
    </row>
    <row r="4703" spans="1:12" x14ac:dyDescent="0.3">
      <c r="A4703">
        <v>81.7209</v>
      </c>
      <c r="B4703">
        <v>44.41</v>
      </c>
      <c r="C4703">
        <v>68.474999999999994</v>
      </c>
      <c r="D4703">
        <v>2.3869899999999999</v>
      </c>
      <c r="E4703" t="s">
        <v>4706</v>
      </c>
      <c r="F4703">
        <v>17.777777777777779</v>
      </c>
      <c r="G4703">
        <f t="shared" si="219"/>
        <v>68.474999999999994</v>
      </c>
      <c r="H4703" t="e">
        <f>IF(AND(F4703&gt;19.999,F4703&lt;30),C4703,NA())</f>
        <v>#N/A</v>
      </c>
      <c r="I4703" t="e">
        <f t="shared" si="220"/>
        <v>#N/A</v>
      </c>
      <c r="J4703" t="e">
        <f t="shared" si="221"/>
        <v>#N/A</v>
      </c>
      <c r="L4703">
        <v>36.450000000000003</v>
      </c>
    </row>
    <row r="4704" spans="1:12" x14ac:dyDescent="0.3">
      <c r="A4704">
        <v>81.727900000000005</v>
      </c>
      <c r="B4704">
        <v>47.16</v>
      </c>
      <c r="C4704">
        <v>70.575000000000003</v>
      </c>
      <c r="D4704">
        <v>0.59919699999999998</v>
      </c>
      <c r="E4704" t="s">
        <v>4707</v>
      </c>
      <c r="F4704">
        <v>17.777777777777779</v>
      </c>
      <c r="G4704">
        <f t="shared" si="219"/>
        <v>70.575000000000003</v>
      </c>
      <c r="H4704" t="e">
        <f>IF(AND(F4704&gt;19.999,F4704&lt;30),C4704,NA())</f>
        <v>#N/A</v>
      </c>
      <c r="I4704" t="e">
        <f t="shared" si="220"/>
        <v>#N/A</v>
      </c>
      <c r="J4704" t="e">
        <f t="shared" si="221"/>
        <v>#N/A</v>
      </c>
      <c r="L4704">
        <v>36.450000000000003</v>
      </c>
    </row>
    <row r="4705" spans="1:12" x14ac:dyDescent="0.3">
      <c r="A4705">
        <v>81.734800000000007</v>
      </c>
      <c r="B4705">
        <v>48.24</v>
      </c>
      <c r="C4705">
        <v>67.05</v>
      </c>
      <c r="D4705">
        <v>-4.4526500000000002</v>
      </c>
      <c r="E4705" t="s">
        <v>4708</v>
      </c>
      <c r="F4705">
        <v>17.777777777777779</v>
      </c>
      <c r="G4705">
        <f t="shared" si="219"/>
        <v>67.05</v>
      </c>
      <c r="H4705" t="e">
        <f>IF(AND(F4705&gt;19.999,F4705&lt;30),C4705,NA())</f>
        <v>#N/A</v>
      </c>
      <c r="I4705" t="e">
        <f t="shared" si="220"/>
        <v>#N/A</v>
      </c>
      <c r="J4705" t="e">
        <f t="shared" si="221"/>
        <v>#N/A</v>
      </c>
      <c r="L4705">
        <v>36.450000000000003</v>
      </c>
    </row>
    <row r="4706" spans="1:12" x14ac:dyDescent="0.3">
      <c r="A4706">
        <v>81.741799999999998</v>
      </c>
      <c r="B4706">
        <v>47.1</v>
      </c>
      <c r="C4706">
        <v>67.349999999999994</v>
      </c>
      <c r="D4706">
        <v>-2.5409799999999998</v>
      </c>
      <c r="E4706" t="s">
        <v>4709</v>
      </c>
      <c r="F4706">
        <v>17.222222222222221</v>
      </c>
      <c r="G4706">
        <f t="shared" si="219"/>
        <v>67.349999999999994</v>
      </c>
      <c r="H4706" t="e">
        <f>IF(AND(F4706&gt;19.999,F4706&lt;30),C4706,NA())</f>
        <v>#N/A</v>
      </c>
      <c r="I4706" t="e">
        <f t="shared" si="220"/>
        <v>#N/A</v>
      </c>
      <c r="J4706" t="e">
        <f t="shared" si="221"/>
        <v>#N/A</v>
      </c>
      <c r="L4706">
        <v>36.450000000000003</v>
      </c>
    </row>
    <row r="4707" spans="1:12" x14ac:dyDescent="0.3">
      <c r="A4707">
        <v>81.748699999999999</v>
      </c>
      <c r="B4707">
        <v>47.97</v>
      </c>
      <c r="C4707">
        <v>69.3</v>
      </c>
      <c r="D4707">
        <v>-1.82094</v>
      </c>
      <c r="E4707" t="s">
        <v>4710</v>
      </c>
      <c r="F4707">
        <v>16.666666666666668</v>
      </c>
      <c r="G4707">
        <f t="shared" si="219"/>
        <v>69.3</v>
      </c>
      <c r="H4707" t="e">
        <f>IF(AND(F4707&gt;19.999,F4707&lt;30),C4707,NA())</f>
        <v>#N/A</v>
      </c>
      <c r="I4707" t="e">
        <f t="shared" si="220"/>
        <v>#N/A</v>
      </c>
      <c r="J4707" t="e">
        <f t="shared" si="221"/>
        <v>#N/A</v>
      </c>
      <c r="L4707">
        <v>36.450000000000003</v>
      </c>
    </row>
    <row r="4708" spans="1:12" x14ac:dyDescent="0.3">
      <c r="A4708">
        <v>81.755600000000001</v>
      </c>
      <c r="B4708">
        <v>46.82</v>
      </c>
      <c r="C4708">
        <v>68.474999999999994</v>
      </c>
      <c r="D4708">
        <v>-1.02013</v>
      </c>
      <c r="E4708" t="s">
        <v>4711</v>
      </c>
      <c r="F4708">
        <v>16.111111111111111</v>
      </c>
      <c r="G4708">
        <f t="shared" si="219"/>
        <v>68.474999999999994</v>
      </c>
      <c r="H4708" t="e">
        <f>IF(AND(F4708&gt;19.999,F4708&lt;30),C4708,NA())</f>
        <v>#N/A</v>
      </c>
      <c r="I4708" t="e">
        <f t="shared" si="220"/>
        <v>#N/A</v>
      </c>
      <c r="J4708" t="e">
        <f t="shared" si="221"/>
        <v>#N/A</v>
      </c>
      <c r="L4708">
        <v>36.450000000000003</v>
      </c>
    </row>
    <row r="4709" spans="1:12" x14ac:dyDescent="0.3">
      <c r="A4709">
        <v>81.762600000000006</v>
      </c>
      <c r="B4709">
        <v>44.4</v>
      </c>
      <c r="C4709">
        <v>68.924999999999997</v>
      </c>
      <c r="D4709">
        <v>2.8511299999999999</v>
      </c>
      <c r="E4709" t="s">
        <v>4712</v>
      </c>
      <c r="F4709">
        <v>15.555555555555557</v>
      </c>
      <c r="G4709">
        <f t="shared" si="219"/>
        <v>68.924999999999997</v>
      </c>
      <c r="H4709" t="e">
        <f>IF(AND(F4709&gt;19.999,F4709&lt;30),C4709,NA())</f>
        <v>#N/A</v>
      </c>
      <c r="I4709" t="e">
        <f t="shared" si="220"/>
        <v>#N/A</v>
      </c>
      <c r="J4709" t="e">
        <f t="shared" si="221"/>
        <v>#N/A</v>
      </c>
      <c r="L4709">
        <v>36.450000000000003</v>
      </c>
    </row>
    <row r="4710" spans="1:12" x14ac:dyDescent="0.3">
      <c r="A4710">
        <v>81.769499999999994</v>
      </c>
      <c r="B4710">
        <v>43.8</v>
      </c>
      <c r="C4710">
        <v>68.849999999999994</v>
      </c>
      <c r="D4710">
        <v>3.6243699999999999</v>
      </c>
      <c r="E4710" t="s">
        <v>4713</v>
      </c>
      <c r="F4710">
        <v>15.555555555555557</v>
      </c>
      <c r="G4710">
        <f t="shared" si="219"/>
        <v>68.849999999999994</v>
      </c>
      <c r="H4710" t="e">
        <f>IF(AND(F4710&gt;19.999,F4710&lt;30),C4710,NA())</f>
        <v>#N/A</v>
      </c>
      <c r="I4710" t="e">
        <f t="shared" si="220"/>
        <v>#N/A</v>
      </c>
      <c r="J4710" t="e">
        <f t="shared" si="221"/>
        <v>#N/A</v>
      </c>
      <c r="L4710">
        <v>36.450000000000003</v>
      </c>
    </row>
    <row r="4711" spans="1:12" x14ac:dyDescent="0.3">
      <c r="A4711">
        <v>81.776499999999999</v>
      </c>
      <c r="B4711">
        <v>44.97</v>
      </c>
      <c r="C4711">
        <v>66.224999999999994</v>
      </c>
      <c r="D4711">
        <v>-0.65470600000000001</v>
      </c>
      <c r="E4711" t="s">
        <v>4714</v>
      </c>
      <c r="F4711">
        <v>15.555555555555557</v>
      </c>
      <c r="G4711">
        <f t="shared" si="219"/>
        <v>66.224999999999994</v>
      </c>
      <c r="H4711" t="e">
        <f>IF(AND(F4711&gt;19.999,F4711&lt;30),C4711,NA())</f>
        <v>#N/A</v>
      </c>
      <c r="I4711" t="e">
        <f t="shared" si="220"/>
        <v>#N/A</v>
      </c>
      <c r="J4711" t="e">
        <f t="shared" si="221"/>
        <v>#N/A</v>
      </c>
      <c r="L4711">
        <v>36.450000000000003</v>
      </c>
    </row>
    <row r="4712" spans="1:12" x14ac:dyDescent="0.3">
      <c r="A4712">
        <v>81.7834</v>
      </c>
      <c r="B4712">
        <v>43.49</v>
      </c>
      <c r="C4712">
        <v>65.849999999999994</v>
      </c>
      <c r="D4712">
        <v>1.06263</v>
      </c>
      <c r="E4712" t="s">
        <v>4715</v>
      </c>
      <c r="F4712">
        <v>15</v>
      </c>
      <c r="G4712">
        <f t="shared" si="219"/>
        <v>65.849999999999994</v>
      </c>
      <c r="H4712" t="e">
        <f>IF(AND(F4712&gt;19.999,F4712&lt;30),C4712,NA())</f>
        <v>#N/A</v>
      </c>
      <c r="I4712" t="e">
        <f t="shared" si="220"/>
        <v>#N/A</v>
      </c>
      <c r="J4712" t="e">
        <f t="shared" si="221"/>
        <v>#N/A</v>
      </c>
      <c r="L4712">
        <v>36.450000000000003</v>
      </c>
    </row>
    <row r="4713" spans="1:12" x14ac:dyDescent="0.3">
      <c r="A4713">
        <v>81.790400000000005</v>
      </c>
      <c r="B4713">
        <v>44.98</v>
      </c>
      <c r="C4713">
        <v>68.325000000000003</v>
      </c>
      <c r="D4713">
        <v>1.43116</v>
      </c>
      <c r="E4713" t="s">
        <v>4716</v>
      </c>
      <c r="F4713">
        <v>15</v>
      </c>
      <c r="G4713">
        <f t="shared" si="219"/>
        <v>68.325000000000003</v>
      </c>
      <c r="H4713" t="e">
        <f>IF(AND(F4713&gt;19.999,F4713&lt;30),C4713,NA())</f>
        <v>#N/A</v>
      </c>
      <c r="I4713" t="e">
        <f t="shared" si="220"/>
        <v>#N/A</v>
      </c>
      <c r="J4713" t="e">
        <f t="shared" si="221"/>
        <v>#N/A</v>
      </c>
      <c r="L4713">
        <v>36.450000000000003</v>
      </c>
    </row>
    <row r="4714" spans="1:12" x14ac:dyDescent="0.3">
      <c r="A4714">
        <v>81.797300000000007</v>
      </c>
      <c r="B4714">
        <v>45.78</v>
      </c>
      <c r="C4714">
        <v>67.575000000000003</v>
      </c>
      <c r="D4714">
        <v>-0.44983800000000002</v>
      </c>
      <c r="E4714" t="s">
        <v>4717</v>
      </c>
      <c r="F4714">
        <v>14.444444444444445</v>
      </c>
      <c r="G4714">
        <f t="shared" si="219"/>
        <v>67.575000000000003</v>
      </c>
      <c r="H4714" t="e">
        <f>IF(AND(F4714&gt;19.999,F4714&lt;30),C4714,NA())</f>
        <v>#N/A</v>
      </c>
      <c r="I4714" t="e">
        <f t="shared" si="220"/>
        <v>#N/A</v>
      </c>
      <c r="J4714" t="e">
        <f t="shared" si="221"/>
        <v>#N/A</v>
      </c>
      <c r="L4714">
        <v>36.450000000000003</v>
      </c>
    </row>
    <row r="4715" spans="1:12" x14ac:dyDescent="0.3">
      <c r="A4715">
        <v>81.804299999999998</v>
      </c>
      <c r="B4715">
        <v>44.29</v>
      </c>
      <c r="C4715">
        <v>65.7</v>
      </c>
      <c r="D4715">
        <v>-0.21836</v>
      </c>
      <c r="E4715" t="s">
        <v>4718</v>
      </c>
      <c r="F4715">
        <v>14.444444444444445</v>
      </c>
      <c r="G4715">
        <f t="shared" si="219"/>
        <v>65.7</v>
      </c>
      <c r="H4715" t="e">
        <f>IF(AND(F4715&gt;19.999,F4715&lt;30),C4715,NA())</f>
        <v>#N/A</v>
      </c>
      <c r="I4715" t="e">
        <f t="shared" si="220"/>
        <v>#N/A</v>
      </c>
      <c r="J4715" t="e">
        <f t="shared" si="221"/>
        <v>#N/A</v>
      </c>
      <c r="L4715">
        <v>36.450000000000003</v>
      </c>
    </row>
    <row r="4716" spans="1:12" x14ac:dyDescent="0.3">
      <c r="A4716">
        <v>81.811199999999999</v>
      </c>
      <c r="B4716">
        <v>44.6</v>
      </c>
      <c r="C4716">
        <v>63.975000000000001</v>
      </c>
      <c r="D4716">
        <v>-2.3816199999999998</v>
      </c>
      <c r="E4716" t="s">
        <v>4719</v>
      </c>
      <c r="F4716">
        <v>14.444444444444445</v>
      </c>
      <c r="G4716">
        <f t="shared" si="219"/>
        <v>63.975000000000001</v>
      </c>
      <c r="H4716" t="e">
        <f>IF(AND(F4716&gt;19.999,F4716&lt;30),C4716,NA())</f>
        <v>#N/A</v>
      </c>
      <c r="I4716" t="e">
        <f t="shared" si="220"/>
        <v>#N/A</v>
      </c>
      <c r="J4716" t="e">
        <f t="shared" si="221"/>
        <v>#N/A</v>
      </c>
      <c r="L4716">
        <v>36.450000000000003</v>
      </c>
    </row>
    <row r="4717" spans="1:12" x14ac:dyDescent="0.3">
      <c r="A4717">
        <v>81.818100000000001</v>
      </c>
      <c r="B4717">
        <v>44.85</v>
      </c>
      <c r="C4717">
        <v>65.849999999999994</v>
      </c>
      <c r="D4717">
        <v>-0.86005600000000004</v>
      </c>
      <c r="E4717" t="s">
        <v>4720</v>
      </c>
      <c r="F4717">
        <v>14.444444444444445</v>
      </c>
      <c r="G4717">
        <f t="shared" si="219"/>
        <v>65.849999999999994</v>
      </c>
      <c r="H4717" t="e">
        <f>IF(AND(F4717&gt;19.999,F4717&lt;30),C4717,NA())</f>
        <v>#N/A</v>
      </c>
      <c r="I4717" t="e">
        <f t="shared" si="220"/>
        <v>#N/A</v>
      </c>
      <c r="J4717" t="e">
        <f t="shared" si="221"/>
        <v>#N/A</v>
      </c>
      <c r="L4717">
        <v>36.450000000000003</v>
      </c>
    </row>
    <row r="4718" spans="1:12" x14ac:dyDescent="0.3">
      <c r="A4718">
        <v>81.825100000000006</v>
      </c>
      <c r="B4718">
        <v>42.86</v>
      </c>
      <c r="C4718">
        <v>63.375</v>
      </c>
      <c r="D4718">
        <v>-0.52170700000000003</v>
      </c>
      <c r="E4718" t="s">
        <v>4721</v>
      </c>
      <c r="F4718">
        <v>14.444444444444445</v>
      </c>
      <c r="G4718">
        <f t="shared" si="219"/>
        <v>63.375</v>
      </c>
      <c r="H4718" t="e">
        <f>IF(AND(F4718&gt;19.999,F4718&lt;30),C4718,NA())</f>
        <v>#N/A</v>
      </c>
      <c r="I4718" t="e">
        <f t="shared" si="220"/>
        <v>#N/A</v>
      </c>
      <c r="J4718" t="e">
        <f t="shared" si="221"/>
        <v>#N/A</v>
      </c>
      <c r="L4718">
        <v>36.450000000000003</v>
      </c>
    </row>
    <row r="4719" spans="1:12" x14ac:dyDescent="0.3">
      <c r="A4719">
        <v>81.831999999999994</v>
      </c>
      <c r="B4719">
        <v>41.96</v>
      </c>
      <c r="C4719">
        <v>63.674999999999997</v>
      </c>
      <c r="D4719">
        <v>1.0506599999999999</v>
      </c>
      <c r="E4719" t="s">
        <v>4722</v>
      </c>
      <c r="F4719">
        <v>14.444444444444445</v>
      </c>
      <c r="G4719">
        <f t="shared" si="219"/>
        <v>63.674999999999997</v>
      </c>
      <c r="H4719" t="e">
        <f>IF(AND(F4719&gt;19.999,F4719&lt;30),C4719,NA())</f>
        <v>#N/A</v>
      </c>
      <c r="I4719" t="e">
        <f t="shared" si="220"/>
        <v>#N/A</v>
      </c>
      <c r="J4719" t="e">
        <f t="shared" si="221"/>
        <v>#N/A</v>
      </c>
      <c r="L4719">
        <v>36.524999999999999</v>
      </c>
    </row>
    <row r="4720" spans="1:12" x14ac:dyDescent="0.3">
      <c r="A4720">
        <v>81.838999999999999</v>
      </c>
      <c r="B4720">
        <v>45.23</v>
      </c>
      <c r="C4720">
        <v>70.95</v>
      </c>
      <c r="D4720">
        <v>3.7027199999999998</v>
      </c>
      <c r="E4720" t="s">
        <v>4723</v>
      </c>
      <c r="F4720">
        <v>14.444444444444445</v>
      </c>
      <c r="G4720">
        <f t="shared" si="219"/>
        <v>70.95</v>
      </c>
      <c r="H4720" t="e">
        <f>IF(AND(F4720&gt;19.999,F4720&lt;30),C4720,NA())</f>
        <v>#N/A</v>
      </c>
      <c r="I4720" t="e">
        <f t="shared" si="220"/>
        <v>#N/A</v>
      </c>
      <c r="J4720" t="e">
        <f t="shared" si="221"/>
        <v>#N/A</v>
      </c>
      <c r="L4720">
        <v>36.524999999999999</v>
      </c>
    </row>
    <row r="4721" spans="1:12" x14ac:dyDescent="0.3">
      <c r="A4721">
        <v>81.8459</v>
      </c>
      <c r="B4721">
        <v>45.83</v>
      </c>
      <c r="C4721">
        <v>70.275000000000006</v>
      </c>
      <c r="D4721">
        <v>2.1794799999999999</v>
      </c>
      <c r="E4721" t="s">
        <v>4724</v>
      </c>
      <c r="F4721">
        <v>13.888888888888889</v>
      </c>
      <c r="G4721">
        <f t="shared" si="219"/>
        <v>70.275000000000006</v>
      </c>
      <c r="H4721" t="e">
        <f>IF(AND(F4721&gt;19.999,F4721&lt;30),C4721,NA())</f>
        <v>#N/A</v>
      </c>
      <c r="I4721" t="e">
        <f t="shared" si="220"/>
        <v>#N/A</v>
      </c>
      <c r="J4721" t="e">
        <f t="shared" si="221"/>
        <v>#N/A</v>
      </c>
      <c r="L4721">
        <v>36.524999999999999</v>
      </c>
    </row>
    <row r="4722" spans="1:12" x14ac:dyDescent="0.3">
      <c r="A4722">
        <v>81.852900000000005</v>
      </c>
      <c r="B4722">
        <v>45.1</v>
      </c>
      <c r="C4722">
        <v>71.174999999999997</v>
      </c>
      <c r="D4722">
        <v>4.11151</v>
      </c>
      <c r="E4722" t="s">
        <v>4725</v>
      </c>
      <c r="F4722">
        <v>14.444444444444445</v>
      </c>
      <c r="G4722">
        <f t="shared" si="219"/>
        <v>71.174999999999997</v>
      </c>
      <c r="H4722" t="e">
        <f>IF(AND(F4722&gt;19.999,F4722&lt;30),C4722,NA())</f>
        <v>#N/A</v>
      </c>
      <c r="I4722" t="e">
        <f t="shared" si="220"/>
        <v>#N/A</v>
      </c>
      <c r="J4722" t="e">
        <f t="shared" si="221"/>
        <v>#N/A</v>
      </c>
      <c r="L4722">
        <v>36.524999999999999</v>
      </c>
    </row>
    <row r="4723" spans="1:12" x14ac:dyDescent="0.3">
      <c r="A4723">
        <v>81.859800000000007</v>
      </c>
      <c r="B4723">
        <v>46.28</v>
      </c>
      <c r="C4723">
        <v>62.774999999999999</v>
      </c>
      <c r="D4723">
        <v>-5.9567100000000002</v>
      </c>
      <c r="E4723" t="s">
        <v>4726</v>
      </c>
      <c r="F4723">
        <v>14.444444444444445</v>
      </c>
      <c r="G4723">
        <f t="shared" si="219"/>
        <v>62.774999999999999</v>
      </c>
      <c r="H4723" t="e">
        <f>IF(AND(F4723&gt;19.999,F4723&lt;30),C4723,NA())</f>
        <v>#N/A</v>
      </c>
      <c r="I4723" t="e">
        <f t="shared" si="220"/>
        <v>#N/A</v>
      </c>
      <c r="J4723" t="e">
        <f t="shared" si="221"/>
        <v>#N/A</v>
      </c>
      <c r="L4723">
        <v>36.524999999999999</v>
      </c>
    </row>
    <row r="4724" spans="1:12" x14ac:dyDescent="0.3">
      <c r="A4724">
        <v>81.866799999999998</v>
      </c>
      <c r="B4724">
        <v>38.39</v>
      </c>
      <c r="C4724">
        <v>55.725000000000001</v>
      </c>
      <c r="D4724">
        <v>-1.8522799999999999</v>
      </c>
      <c r="E4724" t="s">
        <v>4727</v>
      </c>
      <c r="F4724">
        <v>14.444444444444445</v>
      </c>
      <c r="G4724">
        <f t="shared" si="219"/>
        <v>55.725000000000001</v>
      </c>
      <c r="H4724" t="e">
        <f>IF(AND(F4724&gt;19.999,F4724&lt;30),C4724,NA())</f>
        <v>#N/A</v>
      </c>
      <c r="I4724" t="e">
        <f t="shared" si="220"/>
        <v>#N/A</v>
      </c>
      <c r="J4724" t="e">
        <f t="shared" si="221"/>
        <v>#N/A</v>
      </c>
      <c r="L4724">
        <v>36.524999999999999</v>
      </c>
    </row>
    <row r="4725" spans="1:12" x14ac:dyDescent="0.3">
      <c r="A4725">
        <v>81.873699999999999</v>
      </c>
      <c r="B4725">
        <v>37.89</v>
      </c>
      <c r="C4725">
        <v>53.55</v>
      </c>
      <c r="D4725">
        <v>-3.3203999999999998</v>
      </c>
      <c r="E4725" t="s">
        <v>4728</v>
      </c>
      <c r="F4725">
        <v>14.444444444444445</v>
      </c>
      <c r="G4725">
        <f t="shared" si="219"/>
        <v>53.55</v>
      </c>
      <c r="H4725" t="e">
        <f>IF(AND(F4725&gt;19.999,F4725&lt;30),C4725,NA())</f>
        <v>#N/A</v>
      </c>
      <c r="I4725" t="e">
        <f t="shared" si="220"/>
        <v>#N/A</v>
      </c>
      <c r="J4725" t="e">
        <f t="shared" si="221"/>
        <v>#N/A</v>
      </c>
      <c r="L4725">
        <v>36.524999999999999</v>
      </c>
    </row>
    <row r="4726" spans="1:12" x14ac:dyDescent="0.3">
      <c r="A4726">
        <v>81.880600000000001</v>
      </c>
      <c r="B4726">
        <v>40.729999999999997</v>
      </c>
      <c r="C4726">
        <v>61.8</v>
      </c>
      <c r="D4726">
        <v>0.91456599999999999</v>
      </c>
      <c r="E4726" t="s">
        <v>4729</v>
      </c>
      <c r="F4726">
        <v>15</v>
      </c>
      <c r="G4726">
        <f t="shared" si="219"/>
        <v>61.8</v>
      </c>
      <c r="H4726" t="e">
        <f>IF(AND(F4726&gt;19.999,F4726&lt;30),C4726,NA())</f>
        <v>#N/A</v>
      </c>
      <c r="I4726" t="e">
        <f t="shared" si="220"/>
        <v>#N/A</v>
      </c>
      <c r="J4726" t="e">
        <f t="shared" si="221"/>
        <v>#N/A</v>
      </c>
      <c r="L4726">
        <v>36.524999999999999</v>
      </c>
    </row>
    <row r="4727" spans="1:12" x14ac:dyDescent="0.3">
      <c r="A4727">
        <v>81.887600000000006</v>
      </c>
      <c r="B4727">
        <v>43.53</v>
      </c>
      <c r="C4727">
        <v>57.524999999999999</v>
      </c>
      <c r="D4727">
        <v>-7.3189200000000003</v>
      </c>
      <c r="E4727" t="s">
        <v>4730</v>
      </c>
      <c r="F4727">
        <v>15</v>
      </c>
      <c r="G4727">
        <f t="shared" si="219"/>
        <v>57.524999999999999</v>
      </c>
      <c r="H4727" t="e">
        <f>IF(AND(F4727&gt;19.999,F4727&lt;30),C4727,NA())</f>
        <v>#N/A</v>
      </c>
      <c r="I4727" t="e">
        <f t="shared" si="220"/>
        <v>#N/A</v>
      </c>
      <c r="J4727" t="e">
        <f t="shared" si="221"/>
        <v>#N/A</v>
      </c>
      <c r="L4727">
        <v>36.524999999999999</v>
      </c>
    </row>
    <row r="4728" spans="1:12" x14ac:dyDescent="0.3">
      <c r="A4728">
        <v>81.894499999999994</v>
      </c>
      <c r="B4728">
        <v>37.380000000000003</v>
      </c>
      <c r="C4728">
        <v>53.024999999999999</v>
      </c>
      <c r="D4728">
        <v>-3.12439</v>
      </c>
      <c r="E4728" t="s">
        <v>4731</v>
      </c>
      <c r="F4728">
        <v>14.444444444444445</v>
      </c>
      <c r="G4728">
        <f t="shared" si="219"/>
        <v>53.024999999999999</v>
      </c>
      <c r="H4728" t="e">
        <f>IF(AND(F4728&gt;19.999,F4728&lt;30),C4728,NA())</f>
        <v>#N/A</v>
      </c>
      <c r="I4728" t="e">
        <f t="shared" si="220"/>
        <v>#N/A</v>
      </c>
      <c r="J4728" t="e">
        <f t="shared" si="221"/>
        <v>#N/A</v>
      </c>
      <c r="L4728">
        <v>36.524999999999999</v>
      </c>
    </row>
    <row r="4729" spans="1:12" x14ac:dyDescent="0.3">
      <c r="A4729">
        <v>81.901499999999999</v>
      </c>
      <c r="B4729">
        <v>40.21</v>
      </c>
      <c r="C4729">
        <v>54.45</v>
      </c>
      <c r="D4729">
        <v>-5.7002899999999999</v>
      </c>
      <c r="E4729" t="s">
        <v>4732</v>
      </c>
      <c r="F4729">
        <v>13.888888888888889</v>
      </c>
      <c r="G4729">
        <f t="shared" si="219"/>
        <v>54.45</v>
      </c>
      <c r="H4729" t="e">
        <f>IF(AND(F4729&gt;19.999,F4729&lt;30),C4729,NA())</f>
        <v>#N/A</v>
      </c>
      <c r="I4729" t="e">
        <f t="shared" si="220"/>
        <v>#N/A</v>
      </c>
      <c r="J4729" t="e">
        <f t="shared" si="221"/>
        <v>#N/A</v>
      </c>
      <c r="L4729">
        <v>36.524999999999999</v>
      </c>
    </row>
    <row r="4730" spans="1:12" x14ac:dyDescent="0.3">
      <c r="A4730">
        <v>81.9084</v>
      </c>
      <c r="B4730">
        <v>35.020000000000003</v>
      </c>
      <c r="C4730">
        <v>44.625</v>
      </c>
      <c r="D4730">
        <v>-8.1879600000000003</v>
      </c>
      <c r="E4730" t="s">
        <v>4733</v>
      </c>
      <c r="F4730">
        <v>13.333333333333334</v>
      </c>
      <c r="G4730">
        <f t="shared" si="219"/>
        <v>44.625</v>
      </c>
      <c r="H4730" t="e">
        <f>IF(AND(F4730&gt;19.999,F4730&lt;30),C4730,NA())</f>
        <v>#N/A</v>
      </c>
      <c r="I4730" t="e">
        <f t="shared" si="220"/>
        <v>#N/A</v>
      </c>
      <c r="J4730" t="e">
        <f t="shared" si="221"/>
        <v>#N/A</v>
      </c>
      <c r="L4730">
        <v>36.524999999999999</v>
      </c>
    </row>
    <row r="4731" spans="1:12" x14ac:dyDescent="0.3">
      <c r="A4731">
        <v>81.915400000000005</v>
      </c>
      <c r="B4731">
        <v>25.65</v>
      </c>
      <c r="C4731">
        <v>34.274999999999999</v>
      </c>
      <c r="D4731">
        <v>-5.2911900000000003</v>
      </c>
      <c r="E4731" t="s">
        <v>4734</v>
      </c>
      <c r="F4731">
        <v>13.333333333333334</v>
      </c>
      <c r="G4731">
        <f t="shared" si="219"/>
        <v>34.274999999999999</v>
      </c>
      <c r="H4731" t="e">
        <f>IF(AND(F4731&gt;19.999,F4731&lt;30),C4731,NA())</f>
        <v>#N/A</v>
      </c>
      <c r="I4731" t="e">
        <f t="shared" si="220"/>
        <v>#N/A</v>
      </c>
      <c r="J4731" t="e">
        <f t="shared" si="221"/>
        <v>#N/A</v>
      </c>
      <c r="L4731">
        <v>36.524999999999999</v>
      </c>
    </row>
    <row r="4732" spans="1:12" x14ac:dyDescent="0.3">
      <c r="A4732">
        <v>81.922300000000007</v>
      </c>
      <c r="B4732">
        <v>33.159999999999997</v>
      </c>
      <c r="C4732">
        <v>49.125</v>
      </c>
      <c r="D4732">
        <v>-1.0584</v>
      </c>
      <c r="E4732" t="s">
        <v>4735</v>
      </c>
      <c r="F4732">
        <v>13.333333333333334</v>
      </c>
      <c r="G4732">
        <f t="shared" si="219"/>
        <v>49.125</v>
      </c>
      <c r="H4732" t="e">
        <f>IF(AND(F4732&gt;19.999,F4732&lt;30),C4732,NA())</f>
        <v>#N/A</v>
      </c>
      <c r="I4732" t="e">
        <f t="shared" si="220"/>
        <v>#N/A</v>
      </c>
      <c r="J4732" t="e">
        <f t="shared" si="221"/>
        <v>#N/A</v>
      </c>
      <c r="L4732">
        <v>36.524999999999999</v>
      </c>
    </row>
    <row r="4733" spans="1:12" x14ac:dyDescent="0.3">
      <c r="A4733">
        <v>81.929299999999998</v>
      </c>
      <c r="B4733">
        <v>37.799999999999997</v>
      </c>
      <c r="C4733">
        <v>52.05</v>
      </c>
      <c r="D4733">
        <v>-4.6931700000000003</v>
      </c>
      <c r="E4733" t="s">
        <v>4736</v>
      </c>
      <c r="F4733">
        <v>13.333333333333334</v>
      </c>
      <c r="G4733">
        <f t="shared" si="219"/>
        <v>52.05</v>
      </c>
      <c r="H4733" t="e">
        <f>IF(AND(F4733&gt;19.999,F4733&lt;30),C4733,NA())</f>
        <v>#N/A</v>
      </c>
      <c r="I4733" t="e">
        <f t="shared" si="220"/>
        <v>#N/A</v>
      </c>
      <c r="J4733" t="e">
        <f t="shared" si="221"/>
        <v>#N/A</v>
      </c>
      <c r="L4733">
        <v>36.524999999999999</v>
      </c>
    </row>
    <row r="4734" spans="1:12" x14ac:dyDescent="0.3">
      <c r="A4734">
        <v>81.936199999999999</v>
      </c>
      <c r="B4734">
        <v>32.619999999999997</v>
      </c>
      <c r="C4734">
        <v>40.125</v>
      </c>
      <c r="D4734">
        <v>-9.2949800000000007</v>
      </c>
      <c r="E4734" t="s">
        <v>4737</v>
      </c>
      <c r="F4734">
        <v>13.333333333333334</v>
      </c>
      <c r="G4734">
        <f t="shared" si="219"/>
        <v>40.125</v>
      </c>
      <c r="H4734" t="e">
        <f>IF(AND(F4734&gt;19.999,F4734&lt;30),C4734,NA())</f>
        <v>#N/A</v>
      </c>
      <c r="I4734" t="e">
        <f t="shared" si="220"/>
        <v>#N/A</v>
      </c>
      <c r="J4734" t="e">
        <f t="shared" si="221"/>
        <v>#N/A</v>
      </c>
      <c r="L4734">
        <v>36.524999999999999</v>
      </c>
    </row>
    <row r="4735" spans="1:12" x14ac:dyDescent="0.3">
      <c r="A4735">
        <v>81.943100000000001</v>
      </c>
      <c r="B4735">
        <v>28.77</v>
      </c>
      <c r="C4735">
        <v>41.4</v>
      </c>
      <c r="D4735">
        <v>-2.57707</v>
      </c>
      <c r="E4735" t="s">
        <v>4738</v>
      </c>
      <c r="F4735">
        <v>12.777777777777779</v>
      </c>
      <c r="G4735">
        <f t="shared" si="219"/>
        <v>41.4</v>
      </c>
      <c r="H4735" t="e">
        <f>IF(AND(F4735&gt;19.999,F4735&lt;30),C4735,NA())</f>
        <v>#N/A</v>
      </c>
      <c r="I4735" t="e">
        <f t="shared" si="220"/>
        <v>#N/A</v>
      </c>
      <c r="J4735" t="e">
        <f t="shared" si="221"/>
        <v>#N/A</v>
      </c>
      <c r="L4735">
        <v>36.524999999999999</v>
      </c>
    </row>
    <row r="4736" spans="1:12" x14ac:dyDescent="0.3">
      <c r="A4736">
        <v>81.950100000000006</v>
      </c>
      <c r="B4736">
        <v>29.06</v>
      </c>
      <c r="C4736">
        <v>44.55</v>
      </c>
      <c r="D4736">
        <v>0.16294900000000001</v>
      </c>
      <c r="E4736" t="s">
        <v>4739</v>
      </c>
      <c r="F4736">
        <v>12.777777777777779</v>
      </c>
      <c r="G4736">
        <f t="shared" si="219"/>
        <v>44.55</v>
      </c>
      <c r="H4736" t="e">
        <f>IF(AND(F4736&gt;19.999,F4736&lt;30),C4736,NA())</f>
        <v>#N/A</v>
      </c>
      <c r="I4736" t="e">
        <f t="shared" si="220"/>
        <v>#N/A</v>
      </c>
      <c r="J4736" t="e">
        <f t="shared" si="221"/>
        <v>#N/A</v>
      </c>
      <c r="L4736">
        <v>36.524999999999999</v>
      </c>
    </row>
    <row r="4737" spans="1:12" x14ac:dyDescent="0.3">
      <c r="A4737">
        <v>81.956999999999994</v>
      </c>
      <c r="B4737">
        <v>27.37</v>
      </c>
      <c r="C4737">
        <v>44.325000000000003</v>
      </c>
      <c r="D4737">
        <v>2.3271700000000002</v>
      </c>
      <c r="E4737" t="s">
        <v>4740</v>
      </c>
      <c r="F4737">
        <v>12.222222222222223</v>
      </c>
      <c r="G4737">
        <f t="shared" si="219"/>
        <v>44.325000000000003</v>
      </c>
      <c r="H4737" t="e">
        <f>IF(AND(F4737&gt;19.999,F4737&lt;30),C4737,NA())</f>
        <v>#N/A</v>
      </c>
      <c r="I4737" t="e">
        <f t="shared" si="220"/>
        <v>#N/A</v>
      </c>
      <c r="J4737" t="e">
        <f t="shared" si="221"/>
        <v>#N/A</v>
      </c>
      <c r="L4737">
        <v>36.524999999999999</v>
      </c>
    </row>
    <row r="4738" spans="1:12" x14ac:dyDescent="0.3">
      <c r="A4738">
        <v>81.963999999999999</v>
      </c>
      <c r="B4738">
        <v>31.31</v>
      </c>
      <c r="C4738">
        <v>45.975000000000001</v>
      </c>
      <c r="D4738">
        <v>-1.59297</v>
      </c>
      <c r="E4738" t="s">
        <v>4741</v>
      </c>
      <c r="F4738">
        <v>12.222222222222223</v>
      </c>
      <c r="G4738">
        <f t="shared" si="219"/>
        <v>45.975000000000001</v>
      </c>
      <c r="H4738" t="e">
        <f>IF(AND(F4738&gt;19.999,F4738&lt;30),C4738,NA())</f>
        <v>#N/A</v>
      </c>
      <c r="I4738" t="e">
        <f t="shared" si="220"/>
        <v>#N/A</v>
      </c>
      <c r="J4738" t="e">
        <f t="shared" si="221"/>
        <v>#N/A</v>
      </c>
      <c r="L4738">
        <v>36.524999999999999</v>
      </c>
    </row>
    <row r="4739" spans="1:12" x14ac:dyDescent="0.3">
      <c r="A4739">
        <v>81.9709</v>
      </c>
      <c r="B4739">
        <v>30.94</v>
      </c>
      <c r="C4739">
        <v>42.524999999999999</v>
      </c>
      <c r="D4739">
        <v>-4.5198900000000002</v>
      </c>
      <c r="E4739" t="s">
        <v>4742</v>
      </c>
      <c r="F4739">
        <v>11.666666666666668</v>
      </c>
      <c r="G4739">
        <f t="shared" ref="G4739:G4802" si="222">IF(F4739&lt;20,C4739,NA())</f>
        <v>42.524999999999999</v>
      </c>
      <c r="H4739" t="e">
        <f>IF(AND(F4739&gt;19.999,F4739&lt;30),C4739,NA())</f>
        <v>#N/A</v>
      </c>
      <c r="I4739" t="e">
        <f t="shared" ref="I4739:I4802" si="223">IF(AND(F4739&gt;29.999,F4739&lt;40),C4739,NA())</f>
        <v>#N/A</v>
      </c>
      <c r="J4739" t="e">
        <f t="shared" ref="J4739:J4802" si="224">IF(F4739&gt;40,C4739,NA())</f>
        <v>#N/A</v>
      </c>
      <c r="L4739">
        <v>36.524999999999999</v>
      </c>
    </row>
    <row r="4740" spans="1:12" x14ac:dyDescent="0.3">
      <c r="A4740">
        <v>81.977900000000005</v>
      </c>
      <c r="B4740">
        <v>32.090000000000003</v>
      </c>
      <c r="C4740">
        <v>51.524999999999999</v>
      </c>
      <c r="D4740">
        <v>2.8543099999999999</v>
      </c>
      <c r="E4740" t="s">
        <v>4743</v>
      </c>
      <c r="F4740">
        <v>11.111111111111111</v>
      </c>
      <c r="G4740">
        <f t="shared" si="222"/>
        <v>51.524999999999999</v>
      </c>
      <c r="H4740" t="e">
        <f>IF(AND(F4740&gt;19.999,F4740&lt;30),C4740,NA())</f>
        <v>#N/A</v>
      </c>
      <c r="I4740" t="e">
        <f t="shared" si="223"/>
        <v>#N/A</v>
      </c>
      <c r="J4740" t="e">
        <f t="shared" si="224"/>
        <v>#N/A</v>
      </c>
      <c r="L4740">
        <v>36.6</v>
      </c>
    </row>
    <row r="4741" spans="1:12" x14ac:dyDescent="0.3">
      <c r="A4741">
        <v>81.984800000000007</v>
      </c>
      <c r="B4741">
        <v>34.69</v>
      </c>
      <c r="C4741">
        <v>54.3</v>
      </c>
      <c r="D4741">
        <v>1.95357</v>
      </c>
      <c r="E4741" t="s">
        <v>4744</v>
      </c>
      <c r="F4741">
        <v>11.111111111111111</v>
      </c>
      <c r="G4741">
        <f t="shared" si="222"/>
        <v>54.3</v>
      </c>
      <c r="H4741" t="e">
        <f>IF(AND(F4741&gt;19.999,F4741&lt;30),C4741,NA())</f>
        <v>#N/A</v>
      </c>
      <c r="I4741" t="e">
        <f t="shared" si="223"/>
        <v>#N/A</v>
      </c>
      <c r="J4741" t="e">
        <f t="shared" si="224"/>
        <v>#N/A</v>
      </c>
      <c r="L4741">
        <v>36.6</v>
      </c>
    </row>
    <row r="4742" spans="1:12" x14ac:dyDescent="0.3">
      <c r="A4742">
        <v>81.991799999999998</v>
      </c>
      <c r="B4742">
        <v>36.97</v>
      </c>
      <c r="C4742">
        <v>54</v>
      </c>
      <c r="D4742">
        <v>-1.56976</v>
      </c>
      <c r="E4742" t="s">
        <v>4745</v>
      </c>
      <c r="F4742">
        <v>11.111111111111111</v>
      </c>
      <c r="G4742">
        <f t="shared" si="222"/>
        <v>54</v>
      </c>
      <c r="H4742" t="e">
        <f>IF(AND(F4742&gt;19.999,F4742&lt;30),C4742,NA())</f>
        <v>#N/A</v>
      </c>
      <c r="I4742" t="e">
        <f t="shared" si="223"/>
        <v>#N/A</v>
      </c>
      <c r="J4742" t="e">
        <f t="shared" si="224"/>
        <v>#N/A</v>
      </c>
      <c r="L4742">
        <v>36.6</v>
      </c>
    </row>
    <row r="4743" spans="1:12" x14ac:dyDescent="0.3">
      <c r="A4743">
        <v>81.998699999999999</v>
      </c>
      <c r="B4743">
        <v>35.78</v>
      </c>
      <c r="C4743">
        <v>51.075000000000003</v>
      </c>
      <c r="D4743">
        <v>-2.8124099999999999</v>
      </c>
      <c r="E4743" t="s">
        <v>4746</v>
      </c>
      <c r="F4743">
        <v>11.111111111111111</v>
      </c>
      <c r="G4743">
        <f t="shared" si="222"/>
        <v>51.075000000000003</v>
      </c>
      <c r="H4743" t="e">
        <f>IF(AND(F4743&gt;19.999,F4743&lt;30),C4743,NA())</f>
        <v>#N/A</v>
      </c>
      <c r="I4743" t="e">
        <f t="shared" si="223"/>
        <v>#N/A</v>
      </c>
      <c r="J4743" t="e">
        <f t="shared" si="224"/>
        <v>#N/A</v>
      </c>
      <c r="L4743">
        <v>36.6</v>
      </c>
    </row>
    <row r="4744" spans="1:12" x14ac:dyDescent="0.3">
      <c r="A4744">
        <v>82.005600000000001</v>
      </c>
      <c r="B4744">
        <v>33.85</v>
      </c>
      <c r="C4744">
        <v>51.975000000000001</v>
      </c>
      <c r="D4744">
        <v>0.81611900000000004</v>
      </c>
      <c r="E4744" t="s">
        <v>4747</v>
      </c>
      <c r="F4744">
        <v>10.555555555555555</v>
      </c>
      <c r="G4744">
        <f t="shared" si="222"/>
        <v>51.975000000000001</v>
      </c>
      <c r="H4744" t="e">
        <f>IF(AND(F4744&gt;19.999,F4744&lt;30),C4744,NA())</f>
        <v>#N/A</v>
      </c>
      <c r="I4744" t="e">
        <f t="shared" si="223"/>
        <v>#N/A</v>
      </c>
      <c r="J4744" t="e">
        <f t="shared" si="224"/>
        <v>#N/A</v>
      </c>
      <c r="L4744">
        <v>36.6</v>
      </c>
    </row>
    <row r="4745" spans="1:12" x14ac:dyDescent="0.3">
      <c r="A4745">
        <v>82.012600000000006</v>
      </c>
      <c r="B4745">
        <v>35.03</v>
      </c>
      <c r="C4745">
        <v>54.825000000000003</v>
      </c>
      <c r="D4745">
        <v>1.9979</v>
      </c>
      <c r="E4745" t="s">
        <v>4748</v>
      </c>
      <c r="F4745">
        <v>10.555555555555555</v>
      </c>
      <c r="G4745">
        <f t="shared" si="222"/>
        <v>54.825000000000003</v>
      </c>
      <c r="H4745" t="e">
        <f>IF(AND(F4745&gt;19.999,F4745&lt;30),C4745,NA())</f>
        <v>#N/A</v>
      </c>
      <c r="I4745" t="e">
        <f t="shared" si="223"/>
        <v>#N/A</v>
      </c>
      <c r="J4745" t="e">
        <f t="shared" si="224"/>
        <v>#N/A</v>
      </c>
      <c r="L4745">
        <v>36.6</v>
      </c>
    </row>
    <row r="4746" spans="1:12" x14ac:dyDescent="0.3">
      <c r="A4746">
        <v>82.019499999999994</v>
      </c>
      <c r="B4746">
        <v>37.57</v>
      </c>
      <c r="C4746">
        <v>56.55</v>
      </c>
      <c r="D4746">
        <v>0.131994</v>
      </c>
      <c r="E4746" t="s">
        <v>4749</v>
      </c>
      <c r="F4746">
        <v>10.555555555555555</v>
      </c>
      <c r="G4746">
        <f t="shared" si="222"/>
        <v>56.55</v>
      </c>
      <c r="H4746" t="e">
        <f>IF(AND(F4746&gt;19.999,F4746&lt;30),C4746,NA())</f>
        <v>#N/A</v>
      </c>
      <c r="I4746" t="e">
        <f t="shared" si="223"/>
        <v>#N/A</v>
      </c>
      <c r="J4746" t="e">
        <f t="shared" si="224"/>
        <v>#N/A</v>
      </c>
      <c r="L4746">
        <v>36.6</v>
      </c>
    </row>
    <row r="4747" spans="1:12" x14ac:dyDescent="0.3">
      <c r="A4747">
        <v>82.026499999999999</v>
      </c>
      <c r="B4747">
        <v>38.18</v>
      </c>
      <c r="C4747">
        <v>59.7</v>
      </c>
      <c r="D4747">
        <v>2.41961</v>
      </c>
      <c r="E4747" t="s">
        <v>4750</v>
      </c>
      <c r="F4747">
        <v>10.555555555555555</v>
      </c>
      <c r="G4747">
        <f t="shared" si="222"/>
        <v>59.7</v>
      </c>
      <c r="H4747" t="e">
        <f>IF(AND(F4747&gt;19.999,F4747&lt;30),C4747,NA())</f>
        <v>#N/A</v>
      </c>
      <c r="I4747" t="e">
        <f t="shared" si="223"/>
        <v>#N/A</v>
      </c>
      <c r="J4747" t="e">
        <f t="shared" si="224"/>
        <v>#N/A</v>
      </c>
      <c r="L4747">
        <v>36.6</v>
      </c>
    </row>
    <row r="4748" spans="1:12" x14ac:dyDescent="0.3">
      <c r="A4748">
        <v>82.0334</v>
      </c>
      <c r="B4748">
        <v>40.130000000000003</v>
      </c>
      <c r="C4748">
        <v>59.774999999999999</v>
      </c>
      <c r="D4748">
        <v>-0.26218799999999998</v>
      </c>
      <c r="E4748" t="s">
        <v>4751</v>
      </c>
      <c r="F4748">
        <v>11.111111111111111</v>
      </c>
      <c r="G4748">
        <f t="shared" si="222"/>
        <v>59.774999999999999</v>
      </c>
      <c r="H4748" t="e">
        <f>IF(AND(F4748&gt;19.999,F4748&lt;30),C4748,NA())</f>
        <v>#N/A</v>
      </c>
      <c r="I4748" t="e">
        <f t="shared" si="223"/>
        <v>#N/A</v>
      </c>
      <c r="J4748" t="e">
        <f t="shared" si="224"/>
        <v>#N/A</v>
      </c>
      <c r="L4748">
        <v>36.6</v>
      </c>
    </row>
    <row r="4749" spans="1:12" x14ac:dyDescent="0.3">
      <c r="A4749">
        <v>82.040400000000005</v>
      </c>
      <c r="B4749">
        <v>35.69</v>
      </c>
      <c r="C4749">
        <v>56.85</v>
      </c>
      <c r="D4749">
        <v>3.0898300000000001</v>
      </c>
      <c r="E4749" t="s">
        <v>4752</v>
      </c>
      <c r="F4749">
        <v>10.555555555555555</v>
      </c>
      <c r="G4749">
        <f t="shared" si="222"/>
        <v>56.85</v>
      </c>
      <c r="H4749" t="e">
        <f>IF(AND(F4749&gt;19.999,F4749&lt;30),C4749,NA())</f>
        <v>#N/A</v>
      </c>
      <c r="I4749" t="e">
        <f t="shared" si="223"/>
        <v>#N/A</v>
      </c>
      <c r="J4749" t="e">
        <f t="shared" si="224"/>
        <v>#N/A</v>
      </c>
      <c r="L4749">
        <v>36.6</v>
      </c>
    </row>
    <row r="4750" spans="1:12" x14ac:dyDescent="0.3">
      <c r="A4750">
        <v>82.047300000000007</v>
      </c>
      <c r="B4750">
        <v>40.24</v>
      </c>
      <c r="C4750">
        <v>61.65</v>
      </c>
      <c r="D4750">
        <v>1.4573</v>
      </c>
      <c r="E4750" t="s">
        <v>4753</v>
      </c>
      <c r="F4750">
        <v>10.555555555555555</v>
      </c>
      <c r="G4750">
        <f t="shared" si="222"/>
        <v>61.65</v>
      </c>
      <c r="H4750" t="e">
        <f>IF(AND(F4750&gt;19.999,F4750&lt;30),C4750,NA())</f>
        <v>#N/A</v>
      </c>
      <c r="I4750" t="e">
        <f t="shared" si="223"/>
        <v>#N/A</v>
      </c>
      <c r="J4750" t="e">
        <f t="shared" si="224"/>
        <v>#N/A</v>
      </c>
      <c r="L4750">
        <v>36.6</v>
      </c>
    </row>
    <row r="4751" spans="1:12" x14ac:dyDescent="0.3">
      <c r="A4751">
        <v>82.054299999999998</v>
      </c>
      <c r="B4751">
        <v>41.84</v>
      </c>
      <c r="C4751">
        <v>62.7</v>
      </c>
      <c r="D4751">
        <v>0.245311</v>
      </c>
      <c r="E4751" t="s">
        <v>4754</v>
      </c>
      <c r="F4751">
        <v>10.555555555555555</v>
      </c>
      <c r="G4751">
        <f t="shared" si="222"/>
        <v>62.7</v>
      </c>
      <c r="H4751" t="e">
        <f>IF(AND(F4751&gt;19.999,F4751&lt;30),C4751,NA())</f>
        <v>#N/A</v>
      </c>
      <c r="I4751" t="e">
        <f t="shared" si="223"/>
        <v>#N/A</v>
      </c>
      <c r="J4751" t="e">
        <f t="shared" si="224"/>
        <v>#N/A</v>
      </c>
      <c r="L4751">
        <v>36.6</v>
      </c>
    </row>
    <row r="4752" spans="1:12" x14ac:dyDescent="0.3">
      <c r="A4752">
        <v>82.061199999999999</v>
      </c>
      <c r="B4752">
        <v>34.93</v>
      </c>
      <c r="C4752">
        <v>52.274999999999999</v>
      </c>
      <c r="D4752">
        <v>-0.41072399999999998</v>
      </c>
      <c r="E4752" t="s">
        <v>4755</v>
      </c>
      <c r="F4752">
        <v>10.555555555555555</v>
      </c>
      <c r="G4752">
        <f t="shared" si="222"/>
        <v>52.274999999999999</v>
      </c>
      <c r="H4752" t="e">
        <f>IF(AND(F4752&gt;19.999,F4752&lt;30),C4752,NA())</f>
        <v>#N/A</v>
      </c>
      <c r="I4752" t="e">
        <f t="shared" si="223"/>
        <v>#N/A</v>
      </c>
      <c r="J4752" t="e">
        <f t="shared" si="224"/>
        <v>#N/A</v>
      </c>
      <c r="L4752">
        <v>36.6</v>
      </c>
    </row>
    <row r="4753" spans="1:12" x14ac:dyDescent="0.3">
      <c r="A4753">
        <v>82.068100000000001</v>
      </c>
      <c r="B4753">
        <v>41.27</v>
      </c>
      <c r="C4753">
        <v>60.45</v>
      </c>
      <c r="D4753">
        <v>-1.19886</v>
      </c>
      <c r="E4753" t="s">
        <v>4756</v>
      </c>
      <c r="F4753">
        <v>10</v>
      </c>
      <c r="G4753">
        <f t="shared" si="222"/>
        <v>60.45</v>
      </c>
      <c r="H4753" t="e">
        <f>IF(AND(F4753&gt;19.999,F4753&lt;30),C4753,NA())</f>
        <v>#N/A</v>
      </c>
      <c r="I4753" t="e">
        <f t="shared" si="223"/>
        <v>#N/A</v>
      </c>
      <c r="J4753" t="e">
        <f t="shared" si="224"/>
        <v>#N/A</v>
      </c>
      <c r="L4753">
        <v>36.6</v>
      </c>
    </row>
    <row r="4754" spans="1:12" x14ac:dyDescent="0.3">
      <c r="A4754">
        <v>82.075100000000006</v>
      </c>
      <c r="B4754">
        <v>41.01</v>
      </c>
      <c r="C4754">
        <v>64.95</v>
      </c>
      <c r="D4754">
        <v>3.66872</v>
      </c>
      <c r="E4754" t="s">
        <v>4757</v>
      </c>
      <c r="F4754">
        <v>10</v>
      </c>
      <c r="G4754">
        <f t="shared" si="222"/>
        <v>64.95</v>
      </c>
      <c r="H4754" t="e">
        <f>IF(AND(F4754&gt;19.999,F4754&lt;30),C4754,NA())</f>
        <v>#N/A</v>
      </c>
      <c r="I4754" t="e">
        <f t="shared" si="223"/>
        <v>#N/A</v>
      </c>
      <c r="J4754" t="e">
        <f t="shared" si="224"/>
        <v>#N/A</v>
      </c>
      <c r="L4754">
        <v>36.6</v>
      </c>
    </row>
    <row r="4755" spans="1:12" x14ac:dyDescent="0.3">
      <c r="A4755">
        <v>82.081999999999994</v>
      </c>
      <c r="B4755">
        <v>42.34</v>
      </c>
      <c r="C4755">
        <v>61.575000000000003</v>
      </c>
      <c r="D4755">
        <v>-1.58656</v>
      </c>
      <c r="E4755" t="s">
        <v>4758</v>
      </c>
      <c r="F4755">
        <v>10</v>
      </c>
      <c r="G4755">
        <f t="shared" si="222"/>
        <v>61.575000000000003</v>
      </c>
      <c r="H4755" t="e">
        <f>IF(AND(F4755&gt;19.999,F4755&lt;30),C4755,NA())</f>
        <v>#N/A</v>
      </c>
      <c r="I4755" t="e">
        <f t="shared" si="223"/>
        <v>#N/A</v>
      </c>
      <c r="J4755" t="e">
        <f t="shared" si="224"/>
        <v>#N/A</v>
      </c>
      <c r="L4755">
        <v>36.6</v>
      </c>
    </row>
    <row r="4756" spans="1:12" x14ac:dyDescent="0.3">
      <c r="A4756">
        <v>82.088999999999999</v>
      </c>
      <c r="B4756">
        <v>39.89</v>
      </c>
      <c r="C4756">
        <v>63.3</v>
      </c>
      <c r="D4756">
        <v>3.6021100000000001</v>
      </c>
      <c r="E4756" t="s">
        <v>4759</v>
      </c>
      <c r="F4756">
        <v>10</v>
      </c>
      <c r="G4756">
        <f t="shared" si="222"/>
        <v>63.3</v>
      </c>
      <c r="H4756" t="e">
        <f>IF(AND(F4756&gt;19.999,F4756&lt;30),C4756,NA())</f>
        <v>#N/A</v>
      </c>
      <c r="I4756" t="e">
        <f t="shared" si="223"/>
        <v>#N/A</v>
      </c>
      <c r="J4756" t="e">
        <f t="shared" si="224"/>
        <v>#N/A</v>
      </c>
      <c r="L4756">
        <v>36.6</v>
      </c>
    </row>
    <row r="4757" spans="1:12" x14ac:dyDescent="0.3">
      <c r="A4757">
        <v>82.0959</v>
      </c>
      <c r="B4757">
        <v>41.59</v>
      </c>
      <c r="C4757">
        <v>58.575000000000003</v>
      </c>
      <c r="D4757">
        <v>-3.5262500000000001</v>
      </c>
      <c r="E4757" t="s">
        <v>4760</v>
      </c>
      <c r="F4757">
        <v>10</v>
      </c>
      <c r="G4757">
        <f t="shared" si="222"/>
        <v>58.575000000000003</v>
      </c>
      <c r="H4757" t="e">
        <f>IF(AND(F4757&gt;19.999,F4757&lt;30),C4757,NA())</f>
        <v>#N/A</v>
      </c>
      <c r="I4757" t="e">
        <f t="shared" si="223"/>
        <v>#N/A</v>
      </c>
      <c r="J4757" t="e">
        <f t="shared" si="224"/>
        <v>#N/A</v>
      </c>
      <c r="L4757">
        <v>36.6</v>
      </c>
    </row>
    <row r="4758" spans="1:12" x14ac:dyDescent="0.3">
      <c r="A4758">
        <v>82.102900000000005</v>
      </c>
      <c r="B4758">
        <v>36.549999999999997</v>
      </c>
      <c r="C4758">
        <v>50.625</v>
      </c>
      <c r="D4758">
        <v>-4.3509900000000004</v>
      </c>
      <c r="E4758" t="s">
        <v>4761</v>
      </c>
      <c r="F4758">
        <v>10</v>
      </c>
      <c r="G4758">
        <f t="shared" si="222"/>
        <v>50.625</v>
      </c>
      <c r="H4758" t="e">
        <f>IF(AND(F4758&gt;19.999,F4758&lt;30),C4758,NA())</f>
        <v>#N/A</v>
      </c>
      <c r="I4758" t="e">
        <f t="shared" si="223"/>
        <v>#N/A</v>
      </c>
      <c r="J4758" t="e">
        <f t="shared" si="224"/>
        <v>#N/A</v>
      </c>
      <c r="L4758">
        <v>36.6</v>
      </c>
    </row>
    <row r="4759" spans="1:12" x14ac:dyDescent="0.3">
      <c r="A4759">
        <v>82.109800000000007</v>
      </c>
      <c r="B4759">
        <v>34.549999999999997</v>
      </c>
      <c r="C4759">
        <v>54.674999999999997</v>
      </c>
      <c r="D4759">
        <v>2.5265</v>
      </c>
      <c r="E4759" t="s">
        <v>4762</v>
      </c>
      <c r="F4759">
        <v>10</v>
      </c>
      <c r="G4759">
        <f t="shared" si="222"/>
        <v>54.674999999999997</v>
      </c>
      <c r="H4759" t="e">
        <f>IF(AND(F4759&gt;19.999,F4759&lt;30),C4759,NA())</f>
        <v>#N/A</v>
      </c>
      <c r="I4759" t="e">
        <f t="shared" si="223"/>
        <v>#N/A</v>
      </c>
      <c r="J4759" t="e">
        <f t="shared" si="224"/>
        <v>#N/A</v>
      </c>
      <c r="L4759">
        <v>36.6</v>
      </c>
    </row>
    <row r="4760" spans="1:12" x14ac:dyDescent="0.3">
      <c r="A4760">
        <v>82.116799999999998</v>
      </c>
      <c r="B4760">
        <v>39.76</v>
      </c>
      <c r="C4760">
        <v>56.024999999999999</v>
      </c>
      <c r="D4760">
        <v>-3.4891000000000001</v>
      </c>
      <c r="E4760" t="s">
        <v>4763</v>
      </c>
      <c r="F4760">
        <v>10</v>
      </c>
      <c r="G4760">
        <f t="shared" si="222"/>
        <v>56.024999999999999</v>
      </c>
      <c r="H4760" t="e">
        <f>IF(AND(F4760&gt;19.999,F4760&lt;30),C4760,NA())</f>
        <v>#N/A</v>
      </c>
      <c r="I4760" t="e">
        <f t="shared" si="223"/>
        <v>#N/A</v>
      </c>
      <c r="J4760" t="e">
        <f t="shared" si="224"/>
        <v>#N/A</v>
      </c>
      <c r="L4760">
        <v>36.6</v>
      </c>
    </row>
    <row r="4761" spans="1:12" x14ac:dyDescent="0.3">
      <c r="A4761">
        <v>82.123699999999999</v>
      </c>
      <c r="B4761">
        <v>38.35</v>
      </c>
      <c r="C4761">
        <v>55.8</v>
      </c>
      <c r="D4761">
        <v>-1.7207300000000001</v>
      </c>
      <c r="E4761" t="s">
        <v>4764</v>
      </c>
      <c r="F4761">
        <v>10</v>
      </c>
      <c r="G4761">
        <f t="shared" si="222"/>
        <v>55.8</v>
      </c>
      <c r="H4761" t="e">
        <f>IF(AND(F4761&gt;19.999,F4761&lt;30),C4761,NA())</f>
        <v>#N/A</v>
      </c>
      <c r="I4761" t="e">
        <f t="shared" si="223"/>
        <v>#N/A</v>
      </c>
      <c r="J4761" t="e">
        <f t="shared" si="224"/>
        <v>#N/A</v>
      </c>
      <c r="L4761">
        <v>36.6</v>
      </c>
    </row>
    <row r="4762" spans="1:12" x14ac:dyDescent="0.3">
      <c r="A4762">
        <v>82.130600000000001</v>
      </c>
      <c r="B4762">
        <v>33.729999999999997</v>
      </c>
      <c r="C4762">
        <v>47.924999999999997</v>
      </c>
      <c r="D4762">
        <v>-3.0642299999999998</v>
      </c>
      <c r="E4762" t="s">
        <v>4765</v>
      </c>
      <c r="F4762">
        <v>10</v>
      </c>
      <c r="G4762">
        <f t="shared" si="222"/>
        <v>47.924999999999997</v>
      </c>
      <c r="H4762" t="e">
        <f>IF(AND(F4762&gt;19.999,F4762&lt;30),C4762,NA())</f>
        <v>#N/A</v>
      </c>
      <c r="I4762" t="e">
        <f t="shared" si="223"/>
        <v>#N/A</v>
      </c>
      <c r="J4762" t="e">
        <f t="shared" si="224"/>
        <v>#N/A</v>
      </c>
      <c r="L4762">
        <v>36.625</v>
      </c>
    </row>
    <row r="4763" spans="1:12" x14ac:dyDescent="0.3">
      <c r="A4763">
        <v>82.137600000000006</v>
      </c>
      <c r="B4763">
        <v>36.03</v>
      </c>
      <c r="C4763">
        <v>52.725000000000001</v>
      </c>
      <c r="D4763">
        <v>-1.5158400000000001</v>
      </c>
      <c r="E4763" t="s">
        <v>4766</v>
      </c>
      <c r="F4763">
        <v>10</v>
      </c>
      <c r="G4763">
        <f t="shared" si="222"/>
        <v>52.725000000000001</v>
      </c>
      <c r="H4763" t="e">
        <f>IF(AND(F4763&gt;19.999,F4763&lt;30),C4763,NA())</f>
        <v>#N/A</v>
      </c>
      <c r="I4763" t="e">
        <f t="shared" si="223"/>
        <v>#N/A</v>
      </c>
      <c r="J4763" t="e">
        <f t="shared" si="224"/>
        <v>#N/A</v>
      </c>
      <c r="L4763">
        <v>36.674999999999997</v>
      </c>
    </row>
    <row r="4764" spans="1:12" x14ac:dyDescent="0.3">
      <c r="A4764">
        <v>82.144499999999994</v>
      </c>
      <c r="B4764">
        <v>37.03</v>
      </c>
      <c r="C4764">
        <v>51</v>
      </c>
      <c r="D4764">
        <v>-4.6545800000000002</v>
      </c>
      <c r="E4764" t="s">
        <v>4767</v>
      </c>
      <c r="F4764">
        <v>10</v>
      </c>
      <c r="G4764">
        <f t="shared" si="222"/>
        <v>51</v>
      </c>
      <c r="H4764" t="e">
        <f>IF(AND(F4764&gt;19.999,F4764&lt;30),C4764,NA())</f>
        <v>#N/A</v>
      </c>
      <c r="I4764" t="e">
        <f t="shared" si="223"/>
        <v>#N/A</v>
      </c>
      <c r="J4764" t="e">
        <f t="shared" si="224"/>
        <v>#N/A</v>
      </c>
      <c r="L4764">
        <v>36.674999999999997</v>
      </c>
    </row>
    <row r="4765" spans="1:12" x14ac:dyDescent="0.3">
      <c r="A4765">
        <v>82.151499999999999</v>
      </c>
      <c r="B4765">
        <v>36.83</v>
      </c>
      <c r="C4765">
        <v>46.424999999999997</v>
      </c>
      <c r="D4765">
        <v>-8.9468399999999999</v>
      </c>
      <c r="E4765" t="s">
        <v>4768</v>
      </c>
      <c r="F4765">
        <v>10</v>
      </c>
      <c r="G4765">
        <f t="shared" si="222"/>
        <v>46.424999999999997</v>
      </c>
      <c r="H4765" t="e">
        <f>IF(AND(F4765&gt;19.999,F4765&lt;30),C4765,NA())</f>
        <v>#N/A</v>
      </c>
      <c r="I4765" t="e">
        <f t="shared" si="223"/>
        <v>#N/A</v>
      </c>
      <c r="J4765" t="e">
        <f t="shared" si="224"/>
        <v>#N/A</v>
      </c>
      <c r="L4765">
        <v>36.674999999999997</v>
      </c>
    </row>
    <row r="4766" spans="1:12" x14ac:dyDescent="0.3">
      <c r="A4766">
        <v>82.1584</v>
      </c>
      <c r="B4766">
        <v>35.71</v>
      </c>
      <c r="C4766">
        <v>51.375</v>
      </c>
      <c r="D4766">
        <v>-2.41344</v>
      </c>
      <c r="E4766" t="s">
        <v>4769</v>
      </c>
      <c r="F4766">
        <v>10</v>
      </c>
      <c r="G4766">
        <f t="shared" si="222"/>
        <v>51.375</v>
      </c>
      <c r="H4766" t="e">
        <f>IF(AND(F4766&gt;19.999,F4766&lt;30),C4766,NA())</f>
        <v>#N/A</v>
      </c>
      <c r="I4766" t="e">
        <f t="shared" si="223"/>
        <v>#N/A</v>
      </c>
      <c r="J4766" t="e">
        <f t="shared" si="224"/>
        <v>#N/A</v>
      </c>
      <c r="L4766">
        <v>36.674999999999997</v>
      </c>
    </row>
    <row r="4767" spans="1:12" x14ac:dyDescent="0.3">
      <c r="A4767">
        <v>82.165400000000005</v>
      </c>
      <c r="B4767">
        <v>39.74</v>
      </c>
      <c r="C4767">
        <v>52.424999999999997</v>
      </c>
      <c r="D4767">
        <v>-7.0608300000000002</v>
      </c>
      <c r="E4767" t="s">
        <v>4770</v>
      </c>
      <c r="F4767">
        <v>10</v>
      </c>
      <c r="G4767">
        <f t="shared" si="222"/>
        <v>52.424999999999997</v>
      </c>
      <c r="H4767" t="e">
        <f>IF(AND(F4767&gt;19.999,F4767&lt;30),C4767,NA())</f>
        <v>#N/A</v>
      </c>
      <c r="I4767" t="e">
        <f t="shared" si="223"/>
        <v>#N/A</v>
      </c>
      <c r="J4767" t="e">
        <f t="shared" si="224"/>
        <v>#N/A</v>
      </c>
      <c r="L4767">
        <v>36.674999999999997</v>
      </c>
    </row>
    <row r="4768" spans="1:12" x14ac:dyDescent="0.3">
      <c r="A4768">
        <v>82.172300000000007</v>
      </c>
      <c r="B4768">
        <v>38.64</v>
      </c>
      <c r="C4768">
        <v>52.65</v>
      </c>
      <c r="D4768">
        <v>-5.28071</v>
      </c>
      <c r="E4768" t="s">
        <v>4771</v>
      </c>
      <c r="F4768">
        <v>10</v>
      </c>
      <c r="G4768">
        <f t="shared" si="222"/>
        <v>52.65</v>
      </c>
      <c r="H4768" t="e">
        <f>IF(AND(F4768&gt;19.999,F4768&lt;30),C4768,NA())</f>
        <v>#N/A</v>
      </c>
      <c r="I4768" t="e">
        <f t="shared" si="223"/>
        <v>#N/A</v>
      </c>
      <c r="J4768" t="e">
        <f t="shared" si="224"/>
        <v>#N/A</v>
      </c>
      <c r="L4768">
        <v>36.674999999999997</v>
      </c>
    </row>
    <row r="4769" spans="1:12" x14ac:dyDescent="0.3">
      <c r="A4769">
        <v>82.179299999999998</v>
      </c>
      <c r="B4769">
        <v>39.619999999999997</v>
      </c>
      <c r="C4769">
        <v>52.274999999999999</v>
      </c>
      <c r="D4769">
        <v>-7.0411799999999998</v>
      </c>
      <c r="E4769" t="s">
        <v>4772</v>
      </c>
      <c r="F4769">
        <v>10</v>
      </c>
      <c r="G4769">
        <f t="shared" si="222"/>
        <v>52.274999999999999</v>
      </c>
      <c r="H4769" t="e">
        <f>IF(AND(F4769&gt;19.999,F4769&lt;30),C4769,NA())</f>
        <v>#N/A</v>
      </c>
      <c r="I4769" t="e">
        <f t="shared" si="223"/>
        <v>#N/A</v>
      </c>
      <c r="J4769" t="e">
        <f t="shared" si="224"/>
        <v>#N/A</v>
      </c>
      <c r="L4769">
        <v>36.674999999999997</v>
      </c>
    </row>
    <row r="4770" spans="1:12" x14ac:dyDescent="0.3">
      <c r="A4770">
        <v>82.186199999999999</v>
      </c>
      <c r="B4770">
        <v>40.909999999999997</v>
      </c>
      <c r="C4770">
        <v>54.075000000000003</v>
      </c>
      <c r="D4770">
        <v>-7.0649100000000002</v>
      </c>
      <c r="E4770" t="s">
        <v>4773</v>
      </c>
      <c r="F4770">
        <v>10</v>
      </c>
      <c r="G4770">
        <f t="shared" si="222"/>
        <v>54.075000000000003</v>
      </c>
      <c r="H4770" t="e">
        <f>IF(AND(F4770&gt;19.999,F4770&lt;30),C4770,NA())</f>
        <v>#N/A</v>
      </c>
      <c r="I4770" t="e">
        <f t="shared" si="223"/>
        <v>#N/A</v>
      </c>
      <c r="J4770" t="e">
        <f t="shared" si="224"/>
        <v>#N/A</v>
      </c>
      <c r="L4770">
        <v>36.674999999999997</v>
      </c>
    </row>
    <row r="4771" spans="1:12" x14ac:dyDescent="0.3">
      <c r="A4771">
        <v>82.193100000000001</v>
      </c>
      <c r="B4771">
        <v>40.22</v>
      </c>
      <c r="C4771">
        <v>51.975000000000001</v>
      </c>
      <c r="D4771">
        <v>-8.1894299999999998</v>
      </c>
      <c r="E4771" t="s">
        <v>4774</v>
      </c>
      <c r="F4771">
        <v>10</v>
      </c>
      <c r="G4771">
        <f t="shared" si="222"/>
        <v>51.975000000000001</v>
      </c>
      <c r="H4771" t="e">
        <f>IF(AND(F4771&gt;19.999,F4771&lt;30),C4771,NA())</f>
        <v>#N/A</v>
      </c>
      <c r="I4771" t="e">
        <f t="shared" si="223"/>
        <v>#N/A</v>
      </c>
      <c r="J4771" t="e">
        <f t="shared" si="224"/>
        <v>#N/A</v>
      </c>
      <c r="L4771">
        <v>36.674999999999997</v>
      </c>
    </row>
    <row r="4772" spans="1:12" x14ac:dyDescent="0.3">
      <c r="A4772">
        <v>82.200100000000006</v>
      </c>
      <c r="B4772">
        <v>38.42</v>
      </c>
      <c r="C4772">
        <v>50.475000000000001</v>
      </c>
      <c r="D4772">
        <v>-7.1446899999999998</v>
      </c>
      <c r="E4772" t="s">
        <v>4775</v>
      </c>
      <c r="F4772">
        <v>10</v>
      </c>
      <c r="G4772">
        <f t="shared" si="222"/>
        <v>50.475000000000001</v>
      </c>
      <c r="H4772" t="e">
        <f>IF(AND(F4772&gt;19.999,F4772&lt;30),C4772,NA())</f>
        <v>#N/A</v>
      </c>
      <c r="I4772" t="e">
        <f t="shared" si="223"/>
        <v>#N/A</v>
      </c>
      <c r="J4772" t="e">
        <f t="shared" si="224"/>
        <v>#N/A</v>
      </c>
      <c r="L4772">
        <v>36.674999999999997</v>
      </c>
    </row>
    <row r="4773" spans="1:12" x14ac:dyDescent="0.3">
      <c r="A4773">
        <v>82.206999999999994</v>
      </c>
      <c r="B4773">
        <v>33.869999999999997</v>
      </c>
      <c r="C4773">
        <v>50.4</v>
      </c>
      <c r="D4773">
        <v>-0.78715599999999997</v>
      </c>
      <c r="E4773" t="s">
        <v>4776</v>
      </c>
      <c r="F4773">
        <v>10</v>
      </c>
      <c r="G4773">
        <f t="shared" si="222"/>
        <v>50.4</v>
      </c>
      <c r="H4773" t="e">
        <f>IF(AND(F4773&gt;19.999,F4773&lt;30),C4773,NA())</f>
        <v>#N/A</v>
      </c>
      <c r="I4773" t="e">
        <f t="shared" si="223"/>
        <v>#N/A</v>
      </c>
      <c r="J4773" t="e">
        <f t="shared" si="224"/>
        <v>#N/A</v>
      </c>
      <c r="L4773">
        <v>36.674999999999997</v>
      </c>
    </row>
    <row r="4774" spans="1:12" x14ac:dyDescent="0.3">
      <c r="A4774">
        <v>82.213999999999999</v>
      </c>
      <c r="B4774">
        <v>31.12</v>
      </c>
      <c r="C4774">
        <v>46.35</v>
      </c>
      <c r="D4774">
        <v>-0.94936200000000004</v>
      </c>
      <c r="E4774" t="s">
        <v>4777</v>
      </c>
      <c r="F4774">
        <v>9.4444444444444446</v>
      </c>
      <c r="G4774">
        <f t="shared" si="222"/>
        <v>46.35</v>
      </c>
      <c r="H4774" t="e">
        <f>IF(AND(F4774&gt;19.999,F4774&lt;30),C4774,NA())</f>
        <v>#N/A</v>
      </c>
      <c r="I4774" t="e">
        <f t="shared" si="223"/>
        <v>#N/A</v>
      </c>
      <c r="J4774" t="e">
        <f t="shared" si="224"/>
        <v>#N/A</v>
      </c>
      <c r="L4774">
        <v>36.674999999999997</v>
      </c>
    </row>
    <row r="4775" spans="1:12" x14ac:dyDescent="0.3">
      <c r="A4775">
        <v>82.2209</v>
      </c>
      <c r="B4775">
        <v>38.58</v>
      </c>
      <c r="C4775">
        <v>52.424999999999997</v>
      </c>
      <c r="D4775">
        <v>-5.42089</v>
      </c>
      <c r="E4775" t="s">
        <v>4778</v>
      </c>
      <c r="F4775">
        <v>9.4444444444444446</v>
      </c>
      <c r="G4775">
        <f t="shared" si="222"/>
        <v>52.424999999999997</v>
      </c>
      <c r="H4775" t="e">
        <f>IF(AND(F4775&gt;19.999,F4775&lt;30),C4775,NA())</f>
        <v>#N/A</v>
      </c>
      <c r="I4775" t="e">
        <f t="shared" si="223"/>
        <v>#N/A</v>
      </c>
      <c r="J4775" t="e">
        <f t="shared" si="224"/>
        <v>#N/A</v>
      </c>
      <c r="L4775">
        <v>36.674999999999997</v>
      </c>
    </row>
    <row r="4776" spans="1:12" x14ac:dyDescent="0.3">
      <c r="A4776">
        <v>82.227900000000005</v>
      </c>
      <c r="B4776">
        <v>34.94</v>
      </c>
      <c r="C4776">
        <v>44.024999999999999</v>
      </c>
      <c r="D4776">
        <v>-8.6748600000000007</v>
      </c>
      <c r="E4776" t="s">
        <v>4779</v>
      </c>
      <c r="F4776">
        <v>10</v>
      </c>
      <c r="G4776">
        <f t="shared" si="222"/>
        <v>44.024999999999999</v>
      </c>
      <c r="H4776" t="e">
        <f>IF(AND(F4776&gt;19.999,F4776&lt;30),C4776,NA())</f>
        <v>#N/A</v>
      </c>
      <c r="I4776" t="e">
        <f t="shared" si="223"/>
        <v>#N/A</v>
      </c>
      <c r="J4776" t="e">
        <f t="shared" si="224"/>
        <v>#N/A</v>
      </c>
      <c r="L4776">
        <v>36.674999999999997</v>
      </c>
    </row>
    <row r="4777" spans="1:12" x14ac:dyDescent="0.3">
      <c r="A4777">
        <v>82.234800000000007</v>
      </c>
      <c r="B4777">
        <v>34.74</v>
      </c>
      <c r="C4777">
        <v>45.3</v>
      </c>
      <c r="D4777">
        <v>-7.1171100000000003</v>
      </c>
      <c r="E4777" t="s">
        <v>4780</v>
      </c>
      <c r="F4777">
        <v>10</v>
      </c>
      <c r="G4777">
        <f t="shared" si="222"/>
        <v>45.3</v>
      </c>
      <c r="H4777" t="e">
        <f>IF(AND(F4777&gt;19.999,F4777&lt;30),C4777,NA())</f>
        <v>#N/A</v>
      </c>
      <c r="I4777" t="e">
        <f t="shared" si="223"/>
        <v>#N/A</v>
      </c>
      <c r="J4777" t="e">
        <f t="shared" si="224"/>
        <v>#N/A</v>
      </c>
      <c r="L4777">
        <v>36.674999999999997</v>
      </c>
    </row>
    <row r="4778" spans="1:12" x14ac:dyDescent="0.3">
      <c r="A4778">
        <v>82.241799999999998</v>
      </c>
      <c r="B4778">
        <v>35.44</v>
      </c>
      <c r="C4778">
        <v>47.7</v>
      </c>
      <c r="D4778">
        <v>-5.7067300000000003</v>
      </c>
      <c r="E4778" t="s">
        <v>4781</v>
      </c>
      <c r="F4778">
        <v>10</v>
      </c>
      <c r="G4778">
        <f t="shared" si="222"/>
        <v>47.7</v>
      </c>
      <c r="H4778" t="e">
        <f>IF(AND(F4778&gt;19.999,F4778&lt;30),C4778,NA())</f>
        <v>#N/A</v>
      </c>
      <c r="I4778" t="e">
        <f t="shared" si="223"/>
        <v>#N/A</v>
      </c>
      <c r="J4778" t="e">
        <f t="shared" si="224"/>
        <v>#N/A</v>
      </c>
      <c r="L4778">
        <v>36.674999999999997</v>
      </c>
    </row>
    <row r="4779" spans="1:12" x14ac:dyDescent="0.3">
      <c r="A4779">
        <v>82.248699999999999</v>
      </c>
      <c r="B4779">
        <v>34.590000000000003</v>
      </c>
      <c r="C4779">
        <v>45.9</v>
      </c>
      <c r="D4779">
        <v>-6.3050499999999996</v>
      </c>
      <c r="E4779" t="s">
        <v>4782</v>
      </c>
      <c r="F4779">
        <v>10</v>
      </c>
      <c r="G4779">
        <f t="shared" si="222"/>
        <v>45.9</v>
      </c>
      <c r="H4779" t="e">
        <f>IF(AND(F4779&gt;19.999,F4779&lt;30),C4779,NA())</f>
        <v>#N/A</v>
      </c>
      <c r="I4779" t="e">
        <f t="shared" si="223"/>
        <v>#N/A</v>
      </c>
      <c r="J4779" t="e">
        <f t="shared" si="224"/>
        <v>#N/A</v>
      </c>
      <c r="L4779">
        <v>36.674999999999997</v>
      </c>
    </row>
    <row r="4780" spans="1:12" x14ac:dyDescent="0.3">
      <c r="A4780">
        <v>82.255600000000001</v>
      </c>
      <c r="B4780">
        <v>36.39</v>
      </c>
      <c r="C4780">
        <v>47.55</v>
      </c>
      <c r="D4780">
        <v>-7.1997900000000001</v>
      </c>
      <c r="E4780" t="s">
        <v>4783</v>
      </c>
      <c r="F4780">
        <v>10</v>
      </c>
      <c r="G4780">
        <f t="shared" si="222"/>
        <v>47.55</v>
      </c>
      <c r="H4780" t="e">
        <f>IF(AND(F4780&gt;19.999,F4780&lt;30),C4780,NA())</f>
        <v>#N/A</v>
      </c>
      <c r="I4780" t="e">
        <f t="shared" si="223"/>
        <v>#N/A</v>
      </c>
      <c r="J4780" t="e">
        <f t="shared" si="224"/>
        <v>#N/A</v>
      </c>
      <c r="L4780">
        <v>36.674999999999997</v>
      </c>
    </row>
    <row r="4781" spans="1:12" x14ac:dyDescent="0.3">
      <c r="A4781">
        <v>82.262600000000006</v>
      </c>
      <c r="B4781">
        <v>33.83</v>
      </c>
      <c r="C4781">
        <v>44.625</v>
      </c>
      <c r="D4781">
        <v>-6.5056099999999999</v>
      </c>
      <c r="E4781" t="s">
        <v>4784</v>
      </c>
      <c r="F4781">
        <v>10</v>
      </c>
      <c r="G4781">
        <f t="shared" si="222"/>
        <v>44.625</v>
      </c>
      <c r="H4781" t="e">
        <f>IF(AND(F4781&gt;19.999,F4781&lt;30),C4781,NA())</f>
        <v>#N/A</v>
      </c>
      <c r="I4781" t="e">
        <f t="shared" si="223"/>
        <v>#N/A</v>
      </c>
      <c r="J4781" t="e">
        <f t="shared" si="224"/>
        <v>#N/A</v>
      </c>
      <c r="L4781">
        <v>36.674999999999997</v>
      </c>
    </row>
    <row r="4782" spans="1:12" x14ac:dyDescent="0.3">
      <c r="A4782">
        <v>82.269499999999994</v>
      </c>
      <c r="B4782">
        <v>34.22</v>
      </c>
      <c r="C4782">
        <v>42.9</v>
      </c>
      <c r="D4782">
        <v>-8.7819699999999994</v>
      </c>
      <c r="E4782" t="s">
        <v>4785</v>
      </c>
      <c r="F4782">
        <v>10</v>
      </c>
      <c r="G4782">
        <f t="shared" si="222"/>
        <v>42.9</v>
      </c>
      <c r="H4782" t="e">
        <f>IF(AND(F4782&gt;19.999,F4782&lt;30),C4782,NA())</f>
        <v>#N/A</v>
      </c>
      <c r="I4782" t="e">
        <f t="shared" si="223"/>
        <v>#N/A</v>
      </c>
      <c r="J4782" t="e">
        <f t="shared" si="224"/>
        <v>#N/A</v>
      </c>
      <c r="L4782">
        <v>36.674999999999997</v>
      </c>
    </row>
    <row r="4783" spans="1:12" x14ac:dyDescent="0.3">
      <c r="A4783">
        <v>82.276499999999999</v>
      </c>
      <c r="B4783">
        <v>31.87</v>
      </c>
      <c r="C4783">
        <v>36</v>
      </c>
      <c r="D4783">
        <v>-12.3597</v>
      </c>
      <c r="E4783" t="s">
        <v>4786</v>
      </c>
      <c r="F4783">
        <v>10</v>
      </c>
      <c r="G4783">
        <f t="shared" si="222"/>
        <v>36</v>
      </c>
      <c r="H4783" t="e">
        <f>IF(AND(F4783&gt;19.999,F4783&lt;30),C4783,NA())</f>
        <v>#N/A</v>
      </c>
      <c r="I4783" t="e">
        <f t="shared" si="223"/>
        <v>#N/A</v>
      </c>
      <c r="J4783" t="e">
        <f t="shared" si="224"/>
        <v>#N/A</v>
      </c>
      <c r="L4783">
        <v>36.674999999999997</v>
      </c>
    </row>
    <row r="4784" spans="1:12" x14ac:dyDescent="0.3">
      <c r="A4784">
        <v>82.2834</v>
      </c>
      <c r="B4784">
        <v>29.89</v>
      </c>
      <c r="C4784">
        <v>42.15</v>
      </c>
      <c r="D4784">
        <v>-3.41046</v>
      </c>
      <c r="E4784" t="s">
        <v>4787</v>
      </c>
      <c r="F4784">
        <v>9.4444444444444446</v>
      </c>
      <c r="G4784">
        <f t="shared" si="222"/>
        <v>42.15</v>
      </c>
      <c r="H4784" t="e">
        <f>IF(AND(F4784&gt;19.999,F4784&lt;30),C4784,NA())</f>
        <v>#N/A</v>
      </c>
      <c r="I4784" t="e">
        <f t="shared" si="223"/>
        <v>#N/A</v>
      </c>
      <c r="J4784" t="e">
        <f t="shared" si="224"/>
        <v>#N/A</v>
      </c>
      <c r="L4784">
        <v>36.674999999999997</v>
      </c>
    </row>
    <row r="4785" spans="1:12" x14ac:dyDescent="0.3">
      <c r="A4785">
        <v>82.290400000000005</v>
      </c>
      <c r="B4785">
        <v>31.3</v>
      </c>
      <c r="C4785">
        <v>39.975000000000001</v>
      </c>
      <c r="D4785">
        <v>-7.5788399999999996</v>
      </c>
      <c r="E4785" t="s">
        <v>4788</v>
      </c>
      <c r="F4785">
        <v>10</v>
      </c>
      <c r="G4785">
        <f t="shared" si="222"/>
        <v>39.975000000000001</v>
      </c>
      <c r="H4785" t="e">
        <f>IF(AND(F4785&gt;19.999,F4785&lt;30),C4785,NA())</f>
        <v>#N/A</v>
      </c>
      <c r="I4785" t="e">
        <f t="shared" si="223"/>
        <v>#N/A</v>
      </c>
      <c r="J4785" t="e">
        <f t="shared" si="224"/>
        <v>#N/A</v>
      </c>
      <c r="L4785">
        <v>36.674999999999997</v>
      </c>
    </row>
    <row r="4786" spans="1:12" x14ac:dyDescent="0.3">
      <c r="A4786">
        <v>82.297300000000007</v>
      </c>
      <c r="B4786">
        <v>35.159999999999997</v>
      </c>
      <c r="C4786">
        <v>45</v>
      </c>
      <c r="D4786">
        <v>-8.0108800000000002</v>
      </c>
      <c r="E4786" t="s">
        <v>4789</v>
      </c>
      <c r="F4786">
        <v>10</v>
      </c>
      <c r="G4786">
        <f t="shared" si="222"/>
        <v>45</v>
      </c>
      <c r="H4786" t="e">
        <f>IF(AND(F4786&gt;19.999,F4786&lt;30),C4786,NA())</f>
        <v>#N/A</v>
      </c>
      <c r="I4786" t="e">
        <f t="shared" si="223"/>
        <v>#N/A</v>
      </c>
      <c r="J4786" t="e">
        <f t="shared" si="224"/>
        <v>#N/A</v>
      </c>
      <c r="L4786">
        <v>36.6875</v>
      </c>
    </row>
    <row r="4787" spans="1:12" x14ac:dyDescent="0.3">
      <c r="A4787">
        <v>82.304299999999998</v>
      </c>
      <c r="B4787">
        <v>34.49</v>
      </c>
      <c r="C4787">
        <v>46.575000000000003</v>
      </c>
      <c r="D4787">
        <v>-5.4886799999999996</v>
      </c>
      <c r="E4787" t="s">
        <v>4790</v>
      </c>
      <c r="F4787">
        <v>10</v>
      </c>
      <c r="G4787">
        <f t="shared" si="222"/>
        <v>46.575000000000003</v>
      </c>
      <c r="H4787" t="e">
        <f>IF(AND(F4787&gt;19.999,F4787&lt;30),C4787,NA())</f>
        <v>#N/A</v>
      </c>
      <c r="I4787" t="e">
        <f t="shared" si="223"/>
        <v>#N/A</v>
      </c>
      <c r="J4787" t="e">
        <f t="shared" si="224"/>
        <v>#N/A</v>
      </c>
      <c r="L4787">
        <v>36.6875</v>
      </c>
    </row>
    <row r="4788" spans="1:12" x14ac:dyDescent="0.3">
      <c r="A4788">
        <v>82.311199999999999</v>
      </c>
      <c r="B4788">
        <v>36.549999999999997</v>
      </c>
      <c r="C4788">
        <v>49.125</v>
      </c>
      <c r="D4788">
        <v>-5.8509900000000004</v>
      </c>
      <c r="E4788" t="s">
        <v>4791</v>
      </c>
      <c r="F4788">
        <v>9.4444444444444446</v>
      </c>
      <c r="G4788">
        <f t="shared" si="222"/>
        <v>49.125</v>
      </c>
      <c r="H4788" t="e">
        <f>IF(AND(F4788&gt;19.999,F4788&lt;30),C4788,NA())</f>
        <v>#N/A</v>
      </c>
      <c r="I4788" t="e">
        <f t="shared" si="223"/>
        <v>#N/A</v>
      </c>
      <c r="J4788" t="e">
        <f t="shared" si="224"/>
        <v>#N/A</v>
      </c>
      <c r="L4788">
        <v>36.75</v>
      </c>
    </row>
    <row r="4789" spans="1:12" x14ac:dyDescent="0.3">
      <c r="A4789">
        <v>82.318100000000001</v>
      </c>
      <c r="B4789">
        <v>35.33</v>
      </c>
      <c r="C4789">
        <v>51.075000000000003</v>
      </c>
      <c r="D4789">
        <v>-2.1762199999999998</v>
      </c>
      <c r="E4789" t="s">
        <v>4792</v>
      </c>
      <c r="F4789">
        <v>10</v>
      </c>
      <c r="G4789">
        <f t="shared" si="222"/>
        <v>51.075000000000003</v>
      </c>
      <c r="H4789" t="e">
        <f>IF(AND(F4789&gt;19.999,F4789&lt;30),C4789,NA())</f>
        <v>#N/A</v>
      </c>
      <c r="I4789" t="e">
        <f t="shared" si="223"/>
        <v>#N/A</v>
      </c>
      <c r="J4789" t="e">
        <f t="shared" si="224"/>
        <v>#N/A</v>
      </c>
      <c r="L4789">
        <v>36.75</v>
      </c>
    </row>
    <row r="4790" spans="1:12" x14ac:dyDescent="0.3">
      <c r="A4790">
        <v>82.325100000000006</v>
      </c>
      <c r="B4790">
        <v>40.36</v>
      </c>
      <c r="C4790">
        <v>52.65</v>
      </c>
      <c r="D4790">
        <v>-7.7123499999999998</v>
      </c>
      <c r="E4790" t="s">
        <v>4793</v>
      </c>
      <c r="F4790">
        <v>10</v>
      </c>
      <c r="G4790">
        <f t="shared" si="222"/>
        <v>52.65</v>
      </c>
      <c r="H4790" t="e">
        <f>IF(AND(F4790&gt;19.999,F4790&lt;30),C4790,NA())</f>
        <v>#N/A</v>
      </c>
      <c r="I4790" t="e">
        <f t="shared" si="223"/>
        <v>#N/A</v>
      </c>
      <c r="J4790" t="e">
        <f t="shared" si="224"/>
        <v>#N/A</v>
      </c>
      <c r="L4790">
        <v>36.75</v>
      </c>
    </row>
    <row r="4791" spans="1:12" x14ac:dyDescent="0.3">
      <c r="A4791">
        <v>82.331999999999994</v>
      </c>
      <c r="B4791">
        <v>36.700000000000003</v>
      </c>
      <c r="C4791">
        <v>49.424999999999997</v>
      </c>
      <c r="D4791">
        <v>-5.7630499999999998</v>
      </c>
      <c r="E4791" t="s">
        <v>4794</v>
      </c>
      <c r="F4791">
        <v>10</v>
      </c>
      <c r="G4791">
        <f t="shared" si="222"/>
        <v>49.424999999999997</v>
      </c>
      <c r="H4791" t="e">
        <f>IF(AND(F4791&gt;19.999,F4791&lt;30),C4791,NA())</f>
        <v>#N/A</v>
      </c>
      <c r="I4791" t="e">
        <f t="shared" si="223"/>
        <v>#N/A</v>
      </c>
      <c r="J4791" t="e">
        <f t="shared" si="224"/>
        <v>#N/A</v>
      </c>
      <c r="L4791">
        <v>36.75</v>
      </c>
    </row>
    <row r="4792" spans="1:12" x14ac:dyDescent="0.3">
      <c r="A4792">
        <v>82.338999999999999</v>
      </c>
      <c r="B4792">
        <v>38.97</v>
      </c>
      <c r="C4792">
        <v>49.875</v>
      </c>
      <c r="D4792">
        <v>-8.5222499999999997</v>
      </c>
      <c r="E4792" t="s">
        <v>4795</v>
      </c>
      <c r="F4792">
        <v>10</v>
      </c>
      <c r="G4792">
        <f t="shared" si="222"/>
        <v>49.875</v>
      </c>
      <c r="H4792" t="e">
        <f>IF(AND(F4792&gt;19.999,F4792&lt;30),C4792,NA())</f>
        <v>#N/A</v>
      </c>
      <c r="I4792" t="e">
        <f t="shared" si="223"/>
        <v>#N/A</v>
      </c>
      <c r="J4792" t="e">
        <f t="shared" si="224"/>
        <v>#N/A</v>
      </c>
      <c r="L4792">
        <v>36.75</v>
      </c>
    </row>
    <row r="4793" spans="1:12" x14ac:dyDescent="0.3">
      <c r="A4793">
        <v>82.3459</v>
      </c>
      <c r="B4793">
        <v>36.57</v>
      </c>
      <c r="C4793">
        <v>52.125</v>
      </c>
      <c r="D4793">
        <v>-2.8792599999999999</v>
      </c>
      <c r="E4793" t="s">
        <v>4796</v>
      </c>
      <c r="F4793">
        <v>9.4444444444444446</v>
      </c>
      <c r="G4793">
        <f t="shared" si="222"/>
        <v>52.125</v>
      </c>
      <c r="H4793" t="e">
        <f>IF(AND(F4793&gt;19.999,F4793&lt;30),C4793,NA())</f>
        <v>#N/A</v>
      </c>
      <c r="I4793" t="e">
        <f t="shared" si="223"/>
        <v>#N/A</v>
      </c>
      <c r="J4793" t="e">
        <f t="shared" si="224"/>
        <v>#N/A</v>
      </c>
      <c r="L4793">
        <v>36.75</v>
      </c>
    </row>
    <row r="4794" spans="1:12" x14ac:dyDescent="0.3">
      <c r="A4794">
        <v>82.352900000000005</v>
      </c>
      <c r="B4794">
        <v>37.82</v>
      </c>
      <c r="C4794">
        <v>55.2</v>
      </c>
      <c r="D4794">
        <v>-1.5714399999999999</v>
      </c>
      <c r="E4794" t="s">
        <v>4797</v>
      </c>
      <c r="F4794">
        <v>9.4444444444444446</v>
      </c>
      <c r="G4794">
        <f t="shared" si="222"/>
        <v>55.2</v>
      </c>
      <c r="H4794" t="e">
        <f>IF(AND(F4794&gt;19.999,F4794&lt;30),C4794,NA())</f>
        <v>#N/A</v>
      </c>
      <c r="I4794" t="e">
        <f t="shared" si="223"/>
        <v>#N/A</v>
      </c>
      <c r="J4794" t="e">
        <f t="shared" si="224"/>
        <v>#N/A</v>
      </c>
      <c r="L4794">
        <v>36.75</v>
      </c>
    </row>
    <row r="4795" spans="1:12" x14ac:dyDescent="0.3">
      <c r="A4795">
        <v>82.359800000000007</v>
      </c>
      <c r="B4795">
        <v>40.96</v>
      </c>
      <c r="C4795">
        <v>57</v>
      </c>
      <c r="D4795">
        <v>-4.2106000000000003</v>
      </c>
      <c r="E4795" t="s">
        <v>4798</v>
      </c>
      <c r="F4795">
        <v>8.8888888888888893</v>
      </c>
      <c r="G4795">
        <f t="shared" si="222"/>
        <v>57</v>
      </c>
      <c r="H4795" t="e">
        <f>IF(AND(F4795&gt;19.999,F4795&lt;30),C4795,NA())</f>
        <v>#N/A</v>
      </c>
      <c r="I4795" t="e">
        <f t="shared" si="223"/>
        <v>#N/A</v>
      </c>
      <c r="J4795" t="e">
        <f t="shared" si="224"/>
        <v>#N/A</v>
      </c>
      <c r="L4795">
        <v>36.75</v>
      </c>
    </row>
    <row r="4796" spans="1:12" x14ac:dyDescent="0.3">
      <c r="A4796">
        <v>82.366799999999998</v>
      </c>
      <c r="B4796">
        <v>41.92</v>
      </c>
      <c r="C4796">
        <v>60.075000000000003</v>
      </c>
      <c r="D4796">
        <v>-2.4927899999999998</v>
      </c>
      <c r="E4796" t="s">
        <v>4799</v>
      </c>
      <c r="F4796">
        <v>10</v>
      </c>
      <c r="G4796">
        <f t="shared" si="222"/>
        <v>60.075000000000003</v>
      </c>
      <c r="H4796" t="e">
        <f>IF(AND(F4796&gt;19.999,F4796&lt;30),C4796,NA())</f>
        <v>#N/A</v>
      </c>
      <c r="I4796" t="e">
        <f t="shared" si="223"/>
        <v>#N/A</v>
      </c>
      <c r="J4796" t="e">
        <f t="shared" si="224"/>
        <v>#N/A</v>
      </c>
      <c r="L4796">
        <v>36.75</v>
      </c>
    </row>
    <row r="4797" spans="1:12" x14ac:dyDescent="0.3">
      <c r="A4797">
        <v>82.373699999999999</v>
      </c>
      <c r="B4797">
        <v>41.08</v>
      </c>
      <c r="C4797">
        <v>56.774999999999999</v>
      </c>
      <c r="D4797">
        <v>-4.6052400000000002</v>
      </c>
      <c r="E4797" t="s">
        <v>4800</v>
      </c>
      <c r="F4797">
        <v>10.555555555555555</v>
      </c>
      <c r="G4797">
        <f t="shared" si="222"/>
        <v>56.774999999999999</v>
      </c>
      <c r="H4797" t="e">
        <f>IF(AND(F4797&gt;19.999,F4797&lt;30),C4797,NA())</f>
        <v>#N/A</v>
      </c>
      <c r="I4797" t="e">
        <f t="shared" si="223"/>
        <v>#N/A</v>
      </c>
      <c r="J4797" t="e">
        <f t="shared" si="224"/>
        <v>#N/A</v>
      </c>
      <c r="L4797">
        <v>36.75</v>
      </c>
    </row>
    <row r="4798" spans="1:12" x14ac:dyDescent="0.3">
      <c r="A4798">
        <v>82.380600000000001</v>
      </c>
      <c r="B4798">
        <v>40.049999999999997</v>
      </c>
      <c r="C4798">
        <v>52.5</v>
      </c>
      <c r="D4798">
        <v>-7.4240899999999996</v>
      </c>
      <c r="E4798" t="s">
        <v>4801</v>
      </c>
      <c r="F4798">
        <v>11.111111111111111</v>
      </c>
      <c r="G4798">
        <f t="shared" si="222"/>
        <v>52.5</v>
      </c>
      <c r="H4798" t="e">
        <f>IF(AND(F4798&gt;19.999,F4798&lt;30),C4798,NA())</f>
        <v>#N/A</v>
      </c>
      <c r="I4798" t="e">
        <f t="shared" si="223"/>
        <v>#N/A</v>
      </c>
      <c r="J4798" t="e">
        <f t="shared" si="224"/>
        <v>#N/A</v>
      </c>
      <c r="L4798">
        <v>36.75</v>
      </c>
    </row>
    <row r="4799" spans="1:12" x14ac:dyDescent="0.3">
      <c r="A4799">
        <v>82.387600000000006</v>
      </c>
      <c r="B4799">
        <v>40.020000000000003</v>
      </c>
      <c r="C4799">
        <v>52.424999999999997</v>
      </c>
      <c r="D4799">
        <v>-7.4566800000000004</v>
      </c>
      <c r="E4799" t="s">
        <v>4802</v>
      </c>
      <c r="F4799">
        <v>10.555555555555555</v>
      </c>
      <c r="G4799">
        <f t="shared" si="222"/>
        <v>52.424999999999997</v>
      </c>
      <c r="H4799" t="e">
        <f>IF(AND(F4799&gt;19.999,F4799&lt;30),C4799,NA())</f>
        <v>#N/A</v>
      </c>
      <c r="I4799" t="e">
        <f t="shared" si="223"/>
        <v>#N/A</v>
      </c>
      <c r="J4799" t="e">
        <f t="shared" si="224"/>
        <v>#N/A</v>
      </c>
      <c r="L4799">
        <v>36.75</v>
      </c>
    </row>
    <row r="4800" spans="1:12" x14ac:dyDescent="0.3">
      <c r="A4800">
        <v>82.394499999999994</v>
      </c>
      <c r="B4800">
        <v>37.31</v>
      </c>
      <c r="C4800">
        <v>53.475000000000001</v>
      </c>
      <c r="D4800">
        <v>-2.5754299999999999</v>
      </c>
      <c r="E4800" t="s">
        <v>4803</v>
      </c>
      <c r="F4800">
        <v>10</v>
      </c>
      <c r="G4800">
        <f t="shared" si="222"/>
        <v>53.475000000000001</v>
      </c>
      <c r="H4800" t="e">
        <f>IF(AND(F4800&gt;19.999,F4800&lt;30),C4800,NA())</f>
        <v>#N/A</v>
      </c>
      <c r="I4800" t="e">
        <f t="shared" si="223"/>
        <v>#N/A</v>
      </c>
      <c r="J4800" t="e">
        <f t="shared" si="224"/>
        <v>#N/A</v>
      </c>
      <c r="L4800">
        <v>36.75</v>
      </c>
    </row>
    <row r="4801" spans="1:12" x14ac:dyDescent="0.3">
      <c r="A4801">
        <v>82.401499999999999</v>
      </c>
      <c r="B4801">
        <v>39.99</v>
      </c>
      <c r="C4801">
        <v>53.85</v>
      </c>
      <c r="D4801">
        <v>-5.9892599999999998</v>
      </c>
      <c r="E4801" t="s">
        <v>4804</v>
      </c>
      <c r="F4801">
        <v>10</v>
      </c>
      <c r="G4801">
        <f t="shared" si="222"/>
        <v>53.85</v>
      </c>
      <c r="H4801" t="e">
        <f>IF(AND(F4801&gt;19.999,F4801&lt;30),C4801,NA())</f>
        <v>#N/A</v>
      </c>
      <c r="I4801" t="e">
        <f t="shared" si="223"/>
        <v>#N/A</v>
      </c>
      <c r="J4801" t="e">
        <f t="shared" si="224"/>
        <v>#N/A</v>
      </c>
      <c r="L4801">
        <v>36.75</v>
      </c>
    </row>
    <row r="4802" spans="1:12" x14ac:dyDescent="0.3">
      <c r="A4802">
        <v>82.4084</v>
      </c>
      <c r="B4802">
        <v>38.04</v>
      </c>
      <c r="C4802">
        <v>52.2</v>
      </c>
      <c r="D4802">
        <v>-4.8824699999999996</v>
      </c>
      <c r="E4802" t="s">
        <v>4805</v>
      </c>
      <c r="F4802">
        <v>11.111111111111111</v>
      </c>
      <c r="G4802">
        <f t="shared" si="222"/>
        <v>52.2</v>
      </c>
      <c r="H4802" t="e">
        <f>IF(AND(F4802&gt;19.999,F4802&lt;30),C4802,NA())</f>
        <v>#N/A</v>
      </c>
      <c r="I4802" t="e">
        <f t="shared" si="223"/>
        <v>#N/A</v>
      </c>
      <c r="J4802" t="e">
        <f t="shared" si="224"/>
        <v>#N/A</v>
      </c>
      <c r="L4802">
        <v>36.75</v>
      </c>
    </row>
    <row r="4803" spans="1:12" x14ac:dyDescent="0.3">
      <c r="A4803">
        <v>82.415400000000005</v>
      </c>
      <c r="B4803">
        <v>38.020000000000003</v>
      </c>
      <c r="C4803">
        <v>52.424999999999997</v>
      </c>
      <c r="D4803">
        <v>-4.6291900000000004</v>
      </c>
      <c r="E4803" t="s">
        <v>4806</v>
      </c>
      <c r="F4803">
        <v>10.555555555555555</v>
      </c>
      <c r="G4803">
        <f t="shared" ref="G4803:G4866" si="225">IF(F4803&lt;20,C4803,NA())</f>
        <v>52.424999999999997</v>
      </c>
      <c r="H4803" t="e">
        <f>IF(AND(F4803&gt;19.999,F4803&lt;30),C4803,NA())</f>
        <v>#N/A</v>
      </c>
      <c r="I4803" t="e">
        <f t="shared" ref="I4803:I4866" si="226">IF(AND(F4803&gt;29.999,F4803&lt;40),C4803,NA())</f>
        <v>#N/A</v>
      </c>
      <c r="J4803" t="e">
        <f t="shared" ref="J4803:J4866" si="227">IF(F4803&gt;40,C4803,NA())</f>
        <v>#N/A</v>
      </c>
      <c r="L4803">
        <v>36.75</v>
      </c>
    </row>
    <row r="4804" spans="1:12" x14ac:dyDescent="0.3">
      <c r="A4804">
        <v>82.422300000000007</v>
      </c>
      <c r="B4804">
        <v>39.97</v>
      </c>
      <c r="C4804">
        <v>54.075000000000003</v>
      </c>
      <c r="D4804">
        <v>-5.7359900000000001</v>
      </c>
      <c r="E4804" t="s">
        <v>4807</v>
      </c>
      <c r="F4804">
        <v>11.111111111111111</v>
      </c>
      <c r="G4804">
        <f t="shared" si="225"/>
        <v>54.075000000000003</v>
      </c>
      <c r="H4804" t="e">
        <f>IF(AND(F4804&gt;19.999,F4804&lt;30),C4804,NA())</f>
        <v>#N/A</v>
      </c>
      <c r="I4804" t="e">
        <f t="shared" si="226"/>
        <v>#N/A</v>
      </c>
      <c r="J4804" t="e">
        <f t="shared" si="227"/>
        <v>#N/A</v>
      </c>
      <c r="L4804">
        <v>36.75</v>
      </c>
    </row>
    <row r="4805" spans="1:12" x14ac:dyDescent="0.3">
      <c r="A4805">
        <v>82.429299999999998</v>
      </c>
      <c r="B4805">
        <v>38.28</v>
      </c>
      <c r="C4805">
        <v>53.1</v>
      </c>
      <c r="D4805">
        <v>-4.3217600000000003</v>
      </c>
      <c r="E4805" t="s">
        <v>4808</v>
      </c>
      <c r="F4805">
        <v>11.666666666666668</v>
      </c>
      <c r="G4805">
        <f t="shared" si="225"/>
        <v>53.1</v>
      </c>
      <c r="H4805" t="e">
        <f>IF(AND(F4805&gt;19.999,F4805&lt;30),C4805,NA())</f>
        <v>#N/A</v>
      </c>
      <c r="I4805" t="e">
        <f t="shared" si="226"/>
        <v>#N/A</v>
      </c>
      <c r="J4805" t="e">
        <f t="shared" si="227"/>
        <v>#N/A</v>
      </c>
      <c r="L4805">
        <v>36.75</v>
      </c>
    </row>
    <row r="4806" spans="1:12" x14ac:dyDescent="0.3">
      <c r="A4806">
        <v>82.436199999999999</v>
      </c>
      <c r="B4806">
        <v>38.979999999999997</v>
      </c>
      <c r="C4806">
        <v>51.825000000000003</v>
      </c>
      <c r="D4806">
        <v>-6.5863800000000001</v>
      </c>
      <c r="E4806" t="s">
        <v>4809</v>
      </c>
      <c r="F4806">
        <v>13.888888888888889</v>
      </c>
      <c r="G4806">
        <f t="shared" si="225"/>
        <v>51.825000000000003</v>
      </c>
      <c r="H4806" t="e">
        <f>IF(AND(F4806&gt;19.999,F4806&lt;30),C4806,NA())</f>
        <v>#N/A</v>
      </c>
      <c r="I4806" t="e">
        <f t="shared" si="226"/>
        <v>#N/A</v>
      </c>
      <c r="J4806" t="e">
        <f t="shared" si="227"/>
        <v>#N/A</v>
      </c>
      <c r="L4806">
        <v>36.825000000000003</v>
      </c>
    </row>
    <row r="4807" spans="1:12" x14ac:dyDescent="0.3">
      <c r="A4807">
        <v>82.443100000000001</v>
      </c>
      <c r="B4807">
        <v>39.43</v>
      </c>
      <c r="C4807">
        <v>53.625</v>
      </c>
      <c r="D4807">
        <v>-5.4225700000000003</v>
      </c>
      <c r="E4807" t="s">
        <v>4810</v>
      </c>
      <c r="F4807">
        <v>16.666666666666668</v>
      </c>
      <c r="G4807">
        <f t="shared" si="225"/>
        <v>53.625</v>
      </c>
      <c r="H4807" t="e">
        <f>IF(AND(F4807&gt;19.999,F4807&lt;30),C4807,NA())</f>
        <v>#N/A</v>
      </c>
      <c r="I4807" t="e">
        <f t="shared" si="226"/>
        <v>#N/A</v>
      </c>
      <c r="J4807" t="e">
        <f t="shared" si="227"/>
        <v>#N/A</v>
      </c>
      <c r="L4807">
        <v>36.825000000000003</v>
      </c>
    </row>
    <row r="4808" spans="1:12" x14ac:dyDescent="0.3">
      <c r="A4808">
        <v>82.450100000000006</v>
      </c>
      <c r="B4808">
        <v>40.15</v>
      </c>
      <c r="C4808">
        <v>55.35</v>
      </c>
      <c r="D4808">
        <v>-4.7154600000000002</v>
      </c>
      <c r="E4808" t="s">
        <v>4811</v>
      </c>
      <c r="F4808">
        <v>18.333333333333336</v>
      </c>
      <c r="G4808">
        <f t="shared" si="225"/>
        <v>55.35</v>
      </c>
      <c r="H4808" t="e">
        <f>IF(AND(F4808&gt;19.999,F4808&lt;30),C4808,NA())</f>
        <v>#N/A</v>
      </c>
      <c r="I4808" t="e">
        <f t="shared" si="226"/>
        <v>#N/A</v>
      </c>
      <c r="J4808" t="e">
        <f t="shared" si="227"/>
        <v>#N/A</v>
      </c>
      <c r="L4808">
        <v>36.825000000000003</v>
      </c>
    </row>
    <row r="4809" spans="1:12" x14ac:dyDescent="0.3">
      <c r="A4809">
        <v>82.456999999999994</v>
      </c>
      <c r="B4809">
        <v>40.78</v>
      </c>
      <c r="C4809">
        <v>52.2</v>
      </c>
      <c r="D4809">
        <v>-8.7561199999999992</v>
      </c>
      <c r="E4809" t="s">
        <v>4812</v>
      </c>
      <c r="F4809">
        <v>18.333333333333336</v>
      </c>
      <c r="G4809">
        <f t="shared" si="225"/>
        <v>52.2</v>
      </c>
      <c r="H4809" t="e">
        <f>IF(AND(F4809&gt;19.999,F4809&lt;30),C4809,NA())</f>
        <v>#N/A</v>
      </c>
      <c r="I4809" t="e">
        <f t="shared" si="226"/>
        <v>#N/A</v>
      </c>
      <c r="J4809" t="e">
        <f t="shared" si="227"/>
        <v>#N/A</v>
      </c>
      <c r="L4809">
        <v>36.825000000000003</v>
      </c>
    </row>
    <row r="4810" spans="1:12" x14ac:dyDescent="0.3">
      <c r="A4810">
        <v>82.463999999999999</v>
      </c>
      <c r="B4810">
        <v>39.909999999999997</v>
      </c>
      <c r="C4810">
        <v>50.774999999999999</v>
      </c>
      <c r="D4810">
        <v>-8.9511599999999998</v>
      </c>
      <c r="E4810" t="s">
        <v>4813</v>
      </c>
      <c r="F4810">
        <v>18.333333333333336</v>
      </c>
      <c r="G4810">
        <f t="shared" si="225"/>
        <v>50.774999999999999</v>
      </c>
      <c r="H4810" t="e">
        <f>IF(AND(F4810&gt;19.999,F4810&lt;30),C4810,NA())</f>
        <v>#N/A</v>
      </c>
      <c r="I4810" t="e">
        <f t="shared" si="226"/>
        <v>#N/A</v>
      </c>
      <c r="J4810" t="e">
        <f t="shared" si="227"/>
        <v>#N/A</v>
      </c>
      <c r="L4810">
        <v>36.825000000000003</v>
      </c>
    </row>
    <row r="4811" spans="1:12" x14ac:dyDescent="0.3">
      <c r="A4811">
        <v>82.4709</v>
      </c>
      <c r="B4811">
        <v>41.18</v>
      </c>
      <c r="C4811">
        <v>50.85</v>
      </c>
      <c r="D4811">
        <v>-10.6716</v>
      </c>
      <c r="E4811" t="s">
        <v>4814</v>
      </c>
      <c r="F4811">
        <v>19.444444444444446</v>
      </c>
      <c r="G4811">
        <f t="shared" si="225"/>
        <v>50.85</v>
      </c>
      <c r="H4811" t="e">
        <f>IF(AND(F4811&gt;19.999,F4811&lt;30),C4811,NA())</f>
        <v>#N/A</v>
      </c>
      <c r="I4811" t="e">
        <f t="shared" si="226"/>
        <v>#N/A</v>
      </c>
      <c r="J4811" t="e">
        <f t="shared" si="227"/>
        <v>#N/A</v>
      </c>
      <c r="L4811">
        <v>36.825000000000003</v>
      </c>
    </row>
    <row r="4812" spans="1:12" x14ac:dyDescent="0.3">
      <c r="A4812">
        <v>82.477900000000005</v>
      </c>
      <c r="B4812">
        <v>41.03</v>
      </c>
      <c r="C4812">
        <v>49.05</v>
      </c>
      <c r="D4812">
        <v>-12.259600000000001</v>
      </c>
      <c r="E4812" t="s">
        <v>4815</v>
      </c>
      <c r="F4812">
        <v>18.888888888888889</v>
      </c>
      <c r="G4812">
        <f t="shared" si="225"/>
        <v>49.05</v>
      </c>
      <c r="H4812" t="e">
        <f>IF(AND(F4812&gt;19.999,F4812&lt;30),C4812,NA())</f>
        <v>#N/A</v>
      </c>
      <c r="I4812" t="e">
        <f t="shared" si="226"/>
        <v>#N/A</v>
      </c>
      <c r="J4812" t="e">
        <f t="shared" si="227"/>
        <v>#N/A</v>
      </c>
      <c r="L4812">
        <v>36.825000000000003</v>
      </c>
    </row>
    <row r="4813" spans="1:12" x14ac:dyDescent="0.3">
      <c r="A4813">
        <v>82.484800000000007</v>
      </c>
      <c r="B4813">
        <v>41.46</v>
      </c>
      <c r="C4813">
        <v>53.625</v>
      </c>
      <c r="D4813">
        <v>-8.2924699999999998</v>
      </c>
      <c r="E4813" t="s">
        <v>4816</v>
      </c>
      <c r="F4813">
        <v>20</v>
      </c>
      <c r="G4813" t="e">
        <f t="shared" si="225"/>
        <v>#N/A</v>
      </c>
      <c r="H4813">
        <f>IF(AND(F4813&gt;19.999,F4813&lt;30),C4813,NA())</f>
        <v>53.625</v>
      </c>
      <c r="I4813" t="e">
        <f t="shared" si="226"/>
        <v>#N/A</v>
      </c>
      <c r="J4813" t="e">
        <f t="shared" si="227"/>
        <v>#N/A</v>
      </c>
      <c r="L4813">
        <v>36.825000000000003</v>
      </c>
    </row>
    <row r="4814" spans="1:12" x14ac:dyDescent="0.3">
      <c r="A4814">
        <v>82.491799999999998</v>
      </c>
      <c r="B4814">
        <v>40.06</v>
      </c>
      <c r="C4814">
        <v>50.7</v>
      </c>
      <c r="D4814">
        <v>-9.2382299999999997</v>
      </c>
      <c r="E4814" t="s">
        <v>4817</v>
      </c>
      <c r="F4814">
        <v>18.888888888888889</v>
      </c>
      <c r="G4814">
        <f t="shared" si="225"/>
        <v>50.7</v>
      </c>
      <c r="H4814" t="e">
        <f>IF(AND(F4814&gt;19.999,F4814&lt;30),C4814,NA())</f>
        <v>#N/A</v>
      </c>
      <c r="I4814" t="e">
        <f t="shared" si="226"/>
        <v>#N/A</v>
      </c>
      <c r="J4814" t="e">
        <f t="shared" si="227"/>
        <v>#N/A</v>
      </c>
      <c r="L4814">
        <v>36.825000000000003</v>
      </c>
    </row>
    <row r="4815" spans="1:12" x14ac:dyDescent="0.3">
      <c r="A4815">
        <v>82.498699999999999</v>
      </c>
      <c r="B4815">
        <v>40.729999999999997</v>
      </c>
      <c r="C4815">
        <v>55.35</v>
      </c>
      <c r="D4815">
        <v>-5.5354299999999999</v>
      </c>
      <c r="E4815" t="s">
        <v>4818</v>
      </c>
      <c r="F4815">
        <v>16.666666666666668</v>
      </c>
      <c r="G4815">
        <f t="shared" si="225"/>
        <v>55.35</v>
      </c>
      <c r="H4815" t="e">
        <f>IF(AND(F4815&gt;19.999,F4815&lt;30),C4815,NA())</f>
        <v>#N/A</v>
      </c>
      <c r="I4815" t="e">
        <f t="shared" si="226"/>
        <v>#N/A</v>
      </c>
      <c r="J4815" t="e">
        <f t="shared" si="227"/>
        <v>#N/A</v>
      </c>
      <c r="L4815">
        <v>36.825000000000003</v>
      </c>
    </row>
    <row r="4816" spans="1:12" x14ac:dyDescent="0.3">
      <c r="A4816">
        <v>82.505600000000001</v>
      </c>
      <c r="B4816">
        <v>41.65</v>
      </c>
      <c r="C4816">
        <v>55.125</v>
      </c>
      <c r="D4816">
        <v>-7.0610799999999996</v>
      </c>
      <c r="E4816" t="s">
        <v>4819</v>
      </c>
      <c r="F4816">
        <v>16.666666666666668</v>
      </c>
      <c r="G4816">
        <f t="shared" si="225"/>
        <v>55.125</v>
      </c>
      <c r="H4816" t="e">
        <f>IF(AND(F4816&gt;19.999,F4816&lt;30),C4816,NA())</f>
        <v>#N/A</v>
      </c>
      <c r="I4816" t="e">
        <f t="shared" si="226"/>
        <v>#N/A</v>
      </c>
      <c r="J4816" t="e">
        <f t="shared" si="227"/>
        <v>#N/A</v>
      </c>
      <c r="L4816">
        <v>36.825000000000003</v>
      </c>
    </row>
    <row r="4817" spans="1:12" x14ac:dyDescent="0.3">
      <c r="A4817">
        <v>82.512600000000006</v>
      </c>
      <c r="B4817">
        <v>41.46</v>
      </c>
      <c r="C4817">
        <v>54.075000000000003</v>
      </c>
      <c r="D4817">
        <v>-7.8424699999999996</v>
      </c>
      <c r="E4817" t="s">
        <v>4820</v>
      </c>
      <c r="F4817">
        <v>17.222222222222221</v>
      </c>
      <c r="G4817">
        <f t="shared" si="225"/>
        <v>54.075000000000003</v>
      </c>
      <c r="H4817" t="e">
        <f>IF(AND(F4817&gt;19.999,F4817&lt;30),C4817,NA())</f>
        <v>#N/A</v>
      </c>
      <c r="I4817" t="e">
        <f t="shared" si="226"/>
        <v>#N/A</v>
      </c>
      <c r="J4817" t="e">
        <f t="shared" si="227"/>
        <v>#N/A</v>
      </c>
      <c r="L4817">
        <v>36.825000000000003</v>
      </c>
    </row>
    <row r="4818" spans="1:12" x14ac:dyDescent="0.3">
      <c r="A4818">
        <v>82.519499999999994</v>
      </c>
      <c r="B4818">
        <v>40.78</v>
      </c>
      <c r="C4818">
        <v>52.575000000000003</v>
      </c>
      <c r="D4818">
        <v>-8.3811199999999992</v>
      </c>
      <c r="E4818" t="s">
        <v>4821</v>
      </c>
      <c r="F4818">
        <v>20</v>
      </c>
      <c r="G4818" t="e">
        <f t="shared" si="225"/>
        <v>#N/A</v>
      </c>
      <c r="H4818">
        <f>IF(AND(F4818&gt;19.999,F4818&lt;30),C4818,NA())</f>
        <v>52.575000000000003</v>
      </c>
      <c r="I4818" t="e">
        <f t="shared" si="226"/>
        <v>#N/A</v>
      </c>
      <c r="J4818" t="e">
        <f t="shared" si="227"/>
        <v>#N/A</v>
      </c>
      <c r="L4818">
        <v>36.825000000000003</v>
      </c>
    </row>
    <row r="4819" spans="1:12" x14ac:dyDescent="0.3">
      <c r="A4819">
        <v>82.526499999999999</v>
      </c>
      <c r="B4819">
        <v>38.450000000000003</v>
      </c>
      <c r="C4819">
        <v>50.024999999999999</v>
      </c>
      <c r="D4819">
        <v>-7.6371000000000002</v>
      </c>
      <c r="E4819" t="s">
        <v>4822</v>
      </c>
      <c r="F4819">
        <v>19.444444444444446</v>
      </c>
      <c r="G4819">
        <f t="shared" si="225"/>
        <v>50.024999999999999</v>
      </c>
      <c r="H4819" t="e">
        <f>IF(AND(F4819&gt;19.999,F4819&lt;30),C4819,NA())</f>
        <v>#N/A</v>
      </c>
      <c r="I4819" t="e">
        <f t="shared" si="226"/>
        <v>#N/A</v>
      </c>
      <c r="J4819" t="e">
        <f t="shared" si="227"/>
        <v>#N/A</v>
      </c>
      <c r="L4819">
        <v>36.825000000000003</v>
      </c>
    </row>
    <row r="4820" spans="1:12" x14ac:dyDescent="0.3">
      <c r="A4820">
        <v>82.5334</v>
      </c>
      <c r="B4820">
        <v>40.74</v>
      </c>
      <c r="C4820">
        <v>52.35</v>
      </c>
      <c r="D4820">
        <v>-8.5495699999999992</v>
      </c>
      <c r="E4820" t="s">
        <v>4823</v>
      </c>
      <c r="F4820">
        <v>18.333333333333336</v>
      </c>
      <c r="G4820">
        <f t="shared" si="225"/>
        <v>52.35</v>
      </c>
      <c r="H4820" t="e">
        <f>IF(AND(F4820&gt;19.999,F4820&lt;30),C4820,NA())</f>
        <v>#N/A</v>
      </c>
      <c r="I4820" t="e">
        <f t="shared" si="226"/>
        <v>#N/A</v>
      </c>
      <c r="J4820" t="e">
        <f t="shared" si="227"/>
        <v>#N/A</v>
      </c>
      <c r="L4820">
        <v>36.825000000000003</v>
      </c>
    </row>
    <row r="4821" spans="1:12" x14ac:dyDescent="0.3">
      <c r="A4821">
        <v>82.540400000000005</v>
      </c>
      <c r="B4821">
        <v>41.69</v>
      </c>
      <c r="C4821">
        <v>53.85</v>
      </c>
      <c r="D4821">
        <v>-8.3926300000000005</v>
      </c>
      <c r="E4821" t="s">
        <v>4824</v>
      </c>
      <c r="F4821">
        <v>19.444444444444446</v>
      </c>
      <c r="G4821">
        <f t="shared" si="225"/>
        <v>53.85</v>
      </c>
      <c r="H4821" t="e">
        <f>IF(AND(F4821&gt;19.999,F4821&lt;30),C4821,NA())</f>
        <v>#N/A</v>
      </c>
      <c r="I4821" t="e">
        <f t="shared" si="226"/>
        <v>#N/A</v>
      </c>
      <c r="J4821" t="e">
        <f t="shared" si="227"/>
        <v>#N/A</v>
      </c>
      <c r="L4821">
        <v>36.825000000000003</v>
      </c>
    </row>
    <row r="4822" spans="1:12" x14ac:dyDescent="0.3">
      <c r="A4822">
        <v>82.547300000000007</v>
      </c>
      <c r="B4822">
        <v>42.56</v>
      </c>
      <c r="C4822">
        <v>52.5</v>
      </c>
      <c r="D4822">
        <v>-10.9726</v>
      </c>
      <c r="E4822" t="s">
        <v>4825</v>
      </c>
      <c r="F4822">
        <v>18.888888888888889</v>
      </c>
      <c r="G4822">
        <f t="shared" si="225"/>
        <v>52.5</v>
      </c>
      <c r="H4822" t="e">
        <f>IF(AND(F4822&gt;19.999,F4822&lt;30),C4822,NA())</f>
        <v>#N/A</v>
      </c>
      <c r="I4822" t="e">
        <f t="shared" si="226"/>
        <v>#N/A</v>
      </c>
      <c r="J4822" t="e">
        <f t="shared" si="227"/>
        <v>#N/A</v>
      </c>
      <c r="L4822">
        <v>36.825000000000003</v>
      </c>
    </row>
    <row r="4823" spans="1:12" x14ac:dyDescent="0.3">
      <c r="A4823">
        <v>82.554299999999998</v>
      </c>
      <c r="B4823">
        <v>40.049999999999997</v>
      </c>
      <c r="C4823">
        <v>55.65</v>
      </c>
      <c r="D4823">
        <v>-4.2740900000000002</v>
      </c>
      <c r="E4823" t="s">
        <v>4826</v>
      </c>
      <c r="F4823">
        <v>19.444444444444446</v>
      </c>
      <c r="G4823">
        <f t="shared" si="225"/>
        <v>55.65</v>
      </c>
      <c r="H4823" t="e">
        <f>IF(AND(F4823&gt;19.999,F4823&lt;30),C4823,NA())</f>
        <v>#N/A</v>
      </c>
      <c r="I4823" t="e">
        <f t="shared" si="226"/>
        <v>#N/A</v>
      </c>
      <c r="J4823" t="e">
        <f t="shared" si="227"/>
        <v>#N/A</v>
      </c>
      <c r="L4823">
        <v>36.825000000000003</v>
      </c>
    </row>
    <row r="4824" spans="1:12" x14ac:dyDescent="0.3">
      <c r="A4824">
        <v>82.568100000000001</v>
      </c>
      <c r="B4824">
        <v>42.97</v>
      </c>
      <c r="C4824">
        <v>54.524999999999999</v>
      </c>
      <c r="D4824">
        <v>-11.869300000000001</v>
      </c>
      <c r="E4824" t="s">
        <v>4827</v>
      </c>
      <c r="F4824">
        <v>20.555555555555557</v>
      </c>
      <c r="G4824" t="e">
        <f t="shared" si="225"/>
        <v>#N/A</v>
      </c>
      <c r="H4824">
        <f>IF(AND(F4824&gt;19.999,F4824&lt;30),C4824,NA())</f>
        <v>54.524999999999999</v>
      </c>
      <c r="I4824" t="e">
        <f t="shared" si="226"/>
        <v>#N/A</v>
      </c>
      <c r="J4824" t="e">
        <f t="shared" si="227"/>
        <v>#N/A</v>
      </c>
      <c r="L4824">
        <v>36.825000000000003</v>
      </c>
    </row>
    <row r="4825" spans="1:12" x14ac:dyDescent="0.3">
      <c r="A4825">
        <v>82.575100000000006</v>
      </c>
      <c r="B4825">
        <v>43.5</v>
      </c>
      <c r="C4825">
        <v>52.424999999999997</v>
      </c>
      <c r="D4825">
        <v>-14.7477</v>
      </c>
      <c r="E4825" t="s">
        <v>4828</v>
      </c>
      <c r="F4825">
        <v>21.111111111111111</v>
      </c>
      <c r="G4825" t="e">
        <f t="shared" si="225"/>
        <v>#N/A</v>
      </c>
      <c r="H4825">
        <f>IF(AND(F4825&gt;19.999,F4825&lt;30),C4825,NA())</f>
        <v>52.424999999999997</v>
      </c>
      <c r="I4825" t="e">
        <f t="shared" si="226"/>
        <v>#N/A</v>
      </c>
      <c r="J4825" t="e">
        <f t="shared" si="227"/>
        <v>#N/A</v>
      </c>
      <c r="L4825">
        <v>36.825000000000003</v>
      </c>
    </row>
    <row r="4826" spans="1:12" x14ac:dyDescent="0.3">
      <c r="A4826">
        <v>82.581999999999994</v>
      </c>
      <c r="B4826">
        <v>40.94</v>
      </c>
      <c r="C4826">
        <v>53.325000000000003</v>
      </c>
      <c r="D4826">
        <v>-10.087899999999999</v>
      </c>
      <c r="E4826" t="s">
        <v>4829</v>
      </c>
      <c r="F4826">
        <v>21.666666666666668</v>
      </c>
      <c r="G4826" t="e">
        <f t="shared" si="225"/>
        <v>#N/A</v>
      </c>
      <c r="H4826">
        <f>IF(AND(F4826&gt;19.999,F4826&lt;30),C4826,NA())</f>
        <v>53.325000000000003</v>
      </c>
      <c r="I4826" t="e">
        <f t="shared" si="226"/>
        <v>#N/A</v>
      </c>
      <c r="J4826" t="e">
        <f t="shared" si="227"/>
        <v>#N/A</v>
      </c>
      <c r="L4826">
        <v>36.825000000000003</v>
      </c>
    </row>
    <row r="4827" spans="1:12" x14ac:dyDescent="0.3">
      <c r="A4827">
        <v>82.588999999999999</v>
      </c>
      <c r="B4827">
        <v>41.01</v>
      </c>
      <c r="C4827">
        <v>53.1</v>
      </c>
      <c r="D4827">
        <v>-10.415699999999999</v>
      </c>
      <c r="E4827" t="s">
        <v>4830</v>
      </c>
      <c r="F4827">
        <v>21.111111111111111</v>
      </c>
      <c r="G4827" t="e">
        <f t="shared" si="225"/>
        <v>#N/A</v>
      </c>
      <c r="H4827">
        <f>IF(AND(F4827&gt;19.999,F4827&lt;30),C4827,NA())</f>
        <v>53.1</v>
      </c>
      <c r="I4827" t="e">
        <f t="shared" si="226"/>
        <v>#N/A</v>
      </c>
      <c r="J4827" t="e">
        <f t="shared" si="227"/>
        <v>#N/A</v>
      </c>
      <c r="L4827">
        <v>36.825000000000003</v>
      </c>
    </row>
    <row r="4828" spans="1:12" x14ac:dyDescent="0.3">
      <c r="A4828">
        <v>82.5959</v>
      </c>
      <c r="B4828">
        <v>44.46</v>
      </c>
      <c r="C4828">
        <v>54.6</v>
      </c>
      <c r="D4828">
        <v>-13.9826</v>
      </c>
      <c r="E4828" t="s">
        <v>4831</v>
      </c>
      <c r="F4828">
        <v>21.111111111111111</v>
      </c>
      <c r="G4828" t="e">
        <f t="shared" si="225"/>
        <v>#N/A</v>
      </c>
      <c r="H4828">
        <f>IF(AND(F4828&gt;19.999,F4828&lt;30),C4828,NA())</f>
        <v>54.6</v>
      </c>
      <c r="I4828" t="e">
        <f t="shared" si="226"/>
        <v>#N/A</v>
      </c>
      <c r="J4828" t="e">
        <f t="shared" si="227"/>
        <v>#N/A</v>
      </c>
      <c r="L4828">
        <v>36.825000000000003</v>
      </c>
    </row>
    <row r="4829" spans="1:12" x14ac:dyDescent="0.3">
      <c r="A4829">
        <v>82.602900000000005</v>
      </c>
      <c r="B4829">
        <v>43.22</v>
      </c>
      <c r="C4829">
        <v>56.475000000000001</v>
      </c>
      <c r="D4829">
        <v>-10.2865</v>
      </c>
      <c r="E4829" t="s">
        <v>4832</v>
      </c>
      <c r="F4829">
        <v>20</v>
      </c>
      <c r="G4829" t="e">
        <f t="shared" si="225"/>
        <v>#N/A</v>
      </c>
      <c r="H4829">
        <f>IF(AND(F4829&gt;19.999,F4829&lt;30),C4829,NA())</f>
        <v>56.475000000000001</v>
      </c>
      <c r="I4829" t="e">
        <f t="shared" si="226"/>
        <v>#N/A</v>
      </c>
      <c r="J4829" t="e">
        <f t="shared" si="227"/>
        <v>#N/A</v>
      </c>
      <c r="L4829">
        <v>36.825000000000003</v>
      </c>
    </row>
    <row r="4830" spans="1:12" x14ac:dyDescent="0.3">
      <c r="A4830">
        <v>82.609800000000007</v>
      </c>
      <c r="B4830">
        <v>42.48</v>
      </c>
      <c r="C4830">
        <v>61.05</v>
      </c>
      <c r="D4830">
        <v>-4.6246499999999999</v>
      </c>
      <c r="E4830" t="s">
        <v>4833</v>
      </c>
      <c r="F4830">
        <v>17.222222222222221</v>
      </c>
      <c r="G4830">
        <f t="shared" si="225"/>
        <v>61.05</v>
      </c>
      <c r="H4830" t="e">
        <f>IF(AND(F4830&gt;19.999,F4830&lt;30),C4830,NA())</f>
        <v>#N/A</v>
      </c>
      <c r="I4830" t="e">
        <f t="shared" si="226"/>
        <v>#N/A</v>
      </c>
      <c r="J4830" t="e">
        <f t="shared" si="227"/>
        <v>#N/A</v>
      </c>
      <c r="L4830">
        <v>36.825000000000003</v>
      </c>
    </row>
    <row r="4831" spans="1:12" x14ac:dyDescent="0.3">
      <c r="A4831">
        <v>82.616799999999998</v>
      </c>
      <c r="B4831">
        <v>43.01</v>
      </c>
      <c r="C4831">
        <v>64.275000000000006</v>
      </c>
      <c r="D4831">
        <v>-2.1780400000000002</v>
      </c>
      <c r="E4831" t="s">
        <v>4834</v>
      </c>
      <c r="F4831">
        <v>16.666666666666668</v>
      </c>
      <c r="G4831">
        <f t="shared" si="225"/>
        <v>64.275000000000006</v>
      </c>
      <c r="H4831" t="e">
        <f>IF(AND(F4831&gt;19.999,F4831&lt;30),C4831,NA())</f>
        <v>#N/A</v>
      </c>
      <c r="I4831" t="e">
        <f t="shared" si="226"/>
        <v>#N/A</v>
      </c>
      <c r="J4831" t="e">
        <f t="shared" si="227"/>
        <v>#N/A</v>
      </c>
      <c r="L4831">
        <v>36.9</v>
      </c>
    </row>
    <row r="4832" spans="1:12" x14ac:dyDescent="0.3">
      <c r="A4832">
        <v>82.623699999999999</v>
      </c>
      <c r="B4832">
        <v>44.62</v>
      </c>
      <c r="C4832">
        <v>61.125</v>
      </c>
      <c r="D4832">
        <v>-7.69259</v>
      </c>
      <c r="E4832" t="s">
        <v>4835</v>
      </c>
      <c r="F4832">
        <v>16.111111111111111</v>
      </c>
      <c r="G4832">
        <f t="shared" si="225"/>
        <v>61.125</v>
      </c>
      <c r="H4832" t="e">
        <f>IF(AND(F4832&gt;19.999,F4832&lt;30),C4832,NA())</f>
        <v>#N/A</v>
      </c>
      <c r="I4832" t="e">
        <f t="shared" si="226"/>
        <v>#N/A</v>
      </c>
      <c r="J4832" t="e">
        <f t="shared" si="227"/>
        <v>#N/A</v>
      </c>
      <c r="L4832">
        <v>36.9</v>
      </c>
    </row>
    <row r="4833" spans="1:12" x14ac:dyDescent="0.3">
      <c r="A4833">
        <v>82.630600000000001</v>
      </c>
      <c r="B4833">
        <v>44.94</v>
      </c>
      <c r="C4833">
        <v>61.8</v>
      </c>
      <c r="D4833">
        <v>-7.4875600000000002</v>
      </c>
      <c r="E4833" t="s">
        <v>4836</v>
      </c>
      <c r="F4833">
        <v>15</v>
      </c>
      <c r="G4833">
        <f t="shared" si="225"/>
        <v>61.8</v>
      </c>
      <c r="H4833" t="e">
        <f>IF(AND(F4833&gt;19.999,F4833&lt;30),C4833,NA())</f>
        <v>#N/A</v>
      </c>
      <c r="I4833" t="e">
        <f t="shared" si="226"/>
        <v>#N/A</v>
      </c>
      <c r="J4833" t="e">
        <f t="shared" si="227"/>
        <v>#N/A</v>
      </c>
      <c r="L4833">
        <v>36.9</v>
      </c>
    </row>
    <row r="4834" spans="1:12" x14ac:dyDescent="0.3">
      <c r="A4834">
        <v>82.637600000000006</v>
      </c>
      <c r="B4834">
        <v>44.01</v>
      </c>
      <c r="C4834">
        <v>62.924999999999997</v>
      </c>
      <c r="D4834">
        <v>-4.9966999999999997</v>
      </c>
      <c r="E4834" t="s">
        <v>4837</v>
      </c>
      <c r="F4834">
        <v>15</v>
      </c>
      <c r="G4834">
        <f t="shared" si="225"/>
        <v>62.924999999999997</v>
      </c>
      <c r="H4834" t="e">
        <f>IF(AND(F4834&gt;19.999,F4834&lt;30),C4834,NA())</f>
        <v>#N/A</v>
      </c>
      <c r="I4834" t="e">
        <f t="shared" si="226"/>
        <v>#N/A</v>
      </c>
      <c r="J4834" t="e">
        <f t="shared" si="227"/>
        <v>#N/A</v>
      </c>
      <c r="L4834">
        <v>36.9</v>
      </c>
    </row>
    <row r="4835" spans="1:12" x14ac:dyDescent="0.3">
      <c r="A4835">
        <v>82.644499999999994</v>
      </c>
      <c r="B4835">
        <v>42.5</v>
      </c>
      <c r="C4835">
        <v>59.924999999999997</v>
      </c>
      <c r="D4835">
        <v>-5.77902</v>
      </c>
      <c r="E4835" t="s">
        <v>4838</v>
      </c>
      <c r="F4835">
        <v>15</v>
      </c>
      <c r="G4835">
        <f t="shared" si="225"/>
        <v>59.924999999999997</v>
      </c>
      <c r="H4835" t="e">
        <f>IF(AND(F4835&gt;19.999,F4835&lt;30),C4835,NA())</f>
        <v>#N/A</v>
      </c>
      <c r="I4835" t="e">
        <f t="shared" si="226"/>
        <v>#N/A</v>
      </c>
      <c r="J4835" t="e">
        <f t="shared" si="227"/>
        <v>#N/A</v>
      </c>
      <c r="L4835">
        <v>36.9</v>
      </c>
    </row>
    <row r="4836" spans="1:12" x14ac:dyDescent="0.3">
      <c r="A4836">
        <v>82.651499999999999</v>
      </c>
      <c r="B4836">
        <v>43.64</v>
      </c>
      <c r="C4836">
        <v>60.75</v>
      </c>
      <c r="D4836">
        <v>-6.6283000000000003</v>
      </c>
      <c r="E4836" t="s">
        <v>4839</v>
      </c>
      <c r="F4836">
        <v>15.555555555555557</v>
      </c>
      <c r="G4836">
        <f t="shared" si="225"/>
        <v>60.75</v>
      </c>
      <c r="H4836" t="e">
        <f>IF(AND(F4836&gt;19.999,F4836&lt;30),C4836,NA())</f>
        <v>#N/A</v>
      </c>
      <c r="I4836" t="e">
        <f t="shared" si="226"/>
        <v>#N/A</v>
      </c>
      <c r="J4836" t="e">
        <f t="shared" si="227"/>
        <v>#N/A</v>
      </c>
      <c r="L4836">
        <v>36.9</v>
      </c>
    </row>
    <row r="4837" spans="1:12" x14ac:dyDescent="0.3">
      <c r="A4837">
        <v>82.6584</v>
      </c>
      <c r="B4837">
        <v>40.020000000000003</v>
      </c>
      <c r="C4837">
        <v>58.8</v>
      </c>
      <c r="D4837">
        <v>-3.26173</v>
      </c>
      <c r="E4837" t="s">
        <v>4840</v>
      </c>
      <c r="F4837">
        <v>16.111111111111111</v>
      </c>
      <c r="G4837">
        <f t="shared" si="225"/>
        <v>58.8</v>
      </c>
      <c r="H4837" t="e">
        <f>IF(AND(F4837&gt;19.999,F4837&lt;30),C4837,NA())</f>
        <v>#N/A</v>
      </c>
      <c r="I4837" t="e">
        <f t="shared" si="226"/>
        <v>#N/A</v>
      </c>
      <c r="J4837" t="e">
        <f t="shared" si="227"/>
        <v>#N/A</v>
      </c>
      <c r="L4837">
        <v>36.9</v>
      </c>
    </row>
    <row r="4838" spans="1:12" x14ac:dyDescent="0.3">
      <c r="A4838">
        <v>82.665400000000005</v>
      </c>
      <c r="B4838">
        <v>43.71</v>
      </c>
      <c r="C4838">
        <v>58.575000000000003</v>
      </c>
      <c r="D4838">
        <v>-8.9061000000000003</v>
      </c>
      <c r="E4838" t="s">
        <v>4841</v>
      </c>
      <c r="F4838">
        <v>16.111111111111111</v>
      </c>
      <c r="G4838">
        <f t="shared" si="225"/>
        <v>58.575000000000003</v>
      </c>
      <c r="H4838" t="e">
        <f>IF(AND(F4838&gt;19.999,F4838&lt;30),C4838,NA())</f>
        <v>#N/A</v>
      </c>
      <c r="I4838" t="e">
        <f t="shared" si="226"/>
        <v>#N/A</v>
      </c>
      <c r="J4838" t="e">
        <f t="shared" si="227"/>
        <v>#N/A</v>
      </c>
      <c r="L4838">
        <v>36.9</v>
      </c>
    </row>
    <row r="4839" spans="1:12" x14ac:dyDescent="0.3">
      <c r="A4839">
        <v>82.672300000000007</v>
      </c>
      <c r="B4839">
        <v>43.29</v>
      </c>
      <c r="C4839">
        <v>60.3</v>
      </c>
      <c r="D4839">
        <v>-6.56426</v>
      </c>
      <c r="E4839" t="s">
        <v>4842</v>
      </c>
      <c r="F4839">
        <v>16.111111111111111</v>
      </c>
      <c r="G4839">
        <f t="shared" si="225"/>
        <v>60.3</v>
      </c>
      <c r="H4839" t="e">
        <f>IF(AND(F4839&gt;19.999,F4839&lt;30),C4839,NA())</f>
        <v>#N/A</v>
      </c>
      <c r="I4839" t="e">
        <f t="shared" si="226"/>
        <v>#N/A</v>
      </c>
      <c r="J4839" t="e">
        <f t="shared" si="227"/>
        <v>#N/A</v>
      </c>
      <c r="L4839">
        <v>36.9</v>
      </c>
    </row>
    <row r="4840" spans="1:12" x14ac:dyDescent="0.3">
      <c r="A4840">
        <v>82.679299999999998</v>
      </c>
      <c r="B4840">
        <v>44.62</v>
      </c>
      <c r="C4840">
        <v>63.674999999999997</v>
      </c>
      <c r="D4840">
        <v>-5.1425900000000002</v>
      </c>
      <c r="E4840" t="s">
        <v>4843</v>
      </c>
      <c r="F4840">
        <v>15.555555555555557</v>
      </c>
      <c r="G4840">
        <f t="shared" si="225"/>
        <v>63.674999999999997</v>
      </c>
      <c r="H4840" t="e">
        <f>IF(AND(F4840&gt;19.999,F4840&lt;30),C4840,NA())</f>
        <v>#N/A</v>
      </c>
      <c r="I4840" t="e">
        <f t="shared" si="226"/>
        <v>#N/A</v>
      </c>
      <c r="J4840" t="e">
        <f t="shared" si="227"/>
        <v>#N/A</v>
      </c>
      <c r="L4840">
        <v>36.9</v>
      </c>
    </row>
    <row r="4841" spans="1:12" x14ac:dyDescent="0.3">
      <c r="A4841">
        <v>82.686199999999999</v>
      </c>
      <c r="B4841">
        <v>39.299999999999997</v>
      </c>
      <c r="C4841">
        <v>60.375</v>
      </c>
      <c r="D4841">
        <v>-0.62929299999999999</v>
      </c>
      <c r="E4841" t="s">
        <v>4844</v>
      </c>
      <c r="F4841">
        <v>15.555555555555557</v>
      </c>
      <c r="G4841">
        <f t="shared" si="225"/>
        <v>60.375</v>
      </c>
      <c r="H4841" t="e">
        <f>IF(AND(F4841&gt;19.999,F4841&lt;30),C4841,NA())</f>
        <v>#N/A</v>
      </c>
      <c r="I4841" t="e">
        <f t="shared" si="226"/>
        <v>#N/A</v>
      </c>
      <c r="J4841" t="e">
        <f t="shared" si="227"/>
        <v>#N/A</v>
      </c>
      <c r="L4841">
        <v>36.9</v>
      </c>
    </row>
    <row r="4842" spans="1:12" x14ac:dyDescent="0.3">
      <c r="A4842">
        <v>82.693100000000001</v>
      </c>
      <c r="B4842">
        <v>45.16</v>
      </c>
      <c r="C4842">
        <v>61.5</v>
      </c>
      <c r="D4842">
        <v>-8.1106700000000007</v>
      </c>
      <c r="E4842" t="s">
        <v>4845</v>
      </c>
      <c r="F4842">
        <v>15</v>
      </c>
      <c r="G4842">
        <f t="shared" si="225"/>
        <v>61.5</v>
      </c>
      <c r="H4842" t="e">
        <f>IF(AND(F4842&gt;19.999,F4842&lt;30),C4842,NA())</f>
        <v>#N/A</v>
      </c>
      <c r="I4842" t="e">
        <f t="shared" si="226"/>
        <v>#N/A</v>
      </c>
      <c r="J4842" t="e">
        <f t="shared" si="227"/>
        <v>#N/A</v>
      </c>
      <c r="L4842">
        <v>36.9</v>
      </c>
    </row>
    <row r="4843" spans="1:12" x14ac:dyDescent="0.3">
      <c r="A4843">
        <v>82.700100000000006</v>
      </c>
      <c r="B4843">
        <v>45.96</v>
      </c>
      <c r="C4843">
        <v>66.224999999999994</v>
      </c>
      <c r="D4843">
        <v>-4.5606</v>
      </c>
      <c r="E4843" t="s">
        <v>4846</v>
      </c>
      <c r="F4843">
        <v>14.444444444444445</v>
      </c>
      <c r="G4843">
        <f t="shared" si="225"/>
        <v>66.224999999999994</v>
      </c>
      <c r="H4843" t="e">
        <f>IF(AND(F4843&gt;19.999,F4843&lt;30),C4843,NA())</f>
        <v>#N/A</v>
      </c>
      <c r="I4843" t="e">
        <f t="shared" si="226"/>
        <v>#N/A</v>
      </c>
      <c r="J4843" t="e">
        <f t="shared" si="227"/>
        <v>#N/A</v>
      </c>
      <c r="L4843">
        <v>36.9</v>
      </c>
    </row>
    <row r="4844" spans="1:12" x14ac:dyDescent="0.3">
      <c r="A4844">
        <v>82.706999999999994</v>
      </c>
      <c r="B4844">
        <v>41.27</v>
      </c>
      <c r="C4844">
        <v>61.125</v>
      </c>
      <c r="D4844">
        <v>-2.7725599999999999</v>
      </c>
      <c r="E4844" t="s">
        <v>4847</v>
      </c>
      <c r="F4844">
        <v>13.888888888888889</v>
      </c>
      <c r="G4844">
        <f t="shared" si="225"/>
        <v>61.125</v>
      </c>
      <c r="H4844" t="e">
        <f>IF(AND(F4844&gt;19.999,F4844&lt;30),C4844,NA())</f>
        <v>#N/A</v>
      </c>
      <c r="I4844" t="e">
        <f t="shared" si="226"/>
        <v>#N/A</v>
      </c>
      <c r="J4844" t="e">
        <f t="shared" si="227"/>
        <v>#N/A</v>
      </c>
      <c r="L4844">
        <v>36.9</v>
      </c>
    </row>
    <row r="4845" spans="1:12" x14ac:dyDescent="0.3">
      <c r="A4845">
        <v>82.713999999999999</v>
      </c>
      <c r="B4845">
        <v>45.19</v>
      </c>
      <c r="C4845">
        <v>62.625</v>
      </c>
      <c r="D4845">
        <v>-7.0297299999999998</v>
      </c>
      <c r="E4845" t="s">
        <v>4848</v>
      </c>
      <c r="F4845">
        <v>13.888888888888889</v>
      </c>
      <c r="G4845">
        <f t="shared" si="225"/>
        <v>62.625</v>
      </c>
      <c r="H4845" t="e">
        <f>IF(AND(F4845&gt;19.999,F4845&lt;30),C4845,NA())</f>
        <v>#N/A</v>
      </c>
      <c r="I4845" t="e">
        <f t="shared" si="226"/>
        <v>#N/A</v>
      </c>
      <c r="J4845" t="e">
        <f t="shared" si="227"/>
        <v>#N/A</v>
      </c>
      <c r="L4845">
        <v>36.9</v>
      </c>
    </row>
    <row r="4846" spans="1:12" x14ac:dyDescent="0.3">
      <c r="A4846">
        <v>82.7209</v>
      </c>
      <c r="B4846">
        <v>43.85</v>
      </c>
      <c r="C4846">
        <v>61.274999999999999</v>
      </c>
      <c r="D4846">
        <v>-6.4117199999999999</v>
      </c>
      <c r="E4846" t="s">
        <v>4849</v>
      </c>
      <c r="F4846">
        <v>14.444444444444445</v>
      </c>
      <c r="G4846">
        <f t="shared" si="225"/>
        <v>61.274999999999999</v>
      </c>
      <c r="H4846" t="e">
        <f>IF(AND(F4846&gt;19.999,F4846&lt;30),C4846,NA())</f>
        <v>#N/A</v>
      </c>
      <c r="I4846" t="e">
        <f t="shared" si="226"/>
        <v>#N/A</v>
      </c>
      <c r="J4846" t="e">
        <f t="shared" si="227"/>
        <v>#N/A</v>
      </c>
      <c r="L4846">
        <v>36.9</v>
      </c>
    </row>
    <row r="4847" spans="1:12" x14ac:dyDescent="0.3">
      <c r="A4847">
        <v>82.727900000000005</v>
      </c>
      <c r="B4847">
        <v>39.85</v>
      </c>
      <c r="C4847">
        <v>60.975000000000001</v>
      </c>
      <c r="D4847">
        <v>-0.83705799999999997</v>
      </c>
      <c r="E4847" t="s">
        <v>4850</v>
      </c>
      <c r="F4847">
        <v>13.333333333333334</v>
      </c>
      <c r="G4847">
        <f t="shared" si="225"/>
        <v>60.975000000000001</v>
      </c>
      <c r="H4847" t="e">
        <f>IF(AND(F4847&gt;19.999,F4847&lt;30),C4847,NA())</f>
        <v>#N/A</v>
      </c>
      <c r="I4847" t="e">
        <f t="shared" si="226"/>
        <v>#N/A</v>
      </c>
      <c r="J4847" t="e">
        <f t="shared" si="227"/>
        <v>#N/A</v>
      </c>
      <c r="L4847">
        <v>36.9</v>
      </c>
    </row>
    <row r="4848" spans="1:12" x14ac:dyDescent="0.3">
      <c r="A4848">
        <v>82.734800000000007</v>
      </c>
      <c r="B4848">
        <v>45.44</v>
      </c>
      <c r="C4848">
        <v>64.275000000000006</v>
      </c>
      <c r="D4848">
        <v>-5.7468899999999996</v>
      </c>
      <c r="E4848" t="s">
        <v>4851</v>
      </c>
      <c r="F4848">
        <v>12.777777777777779</v>
      </c>
      <c r="G4848">
        <f t="shared" si="225"/>
        <v>64.275000000000006</v>
      </c>
      <c r="H4848" t="e">
        <f>IF(AND(F4848&gt;19.999,F4848&lt;30),C4848,NA())</f>
        <v>#N/A</v>
      </c>
      <c r="I4848" t="e">
        <f t="shared" si="226"/>
        <v>#N/A</v>
      </c>
      <c r="J4848" t="e">
        <f t="shared" si="227"/>
        <v>#N/A</v>
      </c>
      <c r="L4848">
        <v>36.9</v>
      </c>
    </row>
    <row r="4849" spans="1:12" x14ac:dyDescent="0.3">
      <c r="A4849">
        <v>82.741799999999998</v>
      </c>
      <c r="B4849">
        <v>45.03</v>
      </c>
      <c r="C4849">
        <v>62.325000000000003</v>
      </c>
      <c r="D4849">
        <v>-7.0947399999999998</v>
      </c>
      <c r="E4849" t="s">
        <v>4852</v>
      </c>
      <c r="F4849">
        <v>12.777777777777779</v>
      </c>
      <c r="G4849">
        <f t="shared" si="225"/>
        <v>62.325000000000003</v>
      </c>
      <c r="H4849" t="e">
        <f>IF(AND(F4849&gt;19.999,F4849&lt;30),C4849,NA())</f>
        <v>#N/A</v>
      </c>
      <c r="I4849" t="e">
        <f t="shared" si="226"/>
        <v>#N/A</v>
      </c>
      <c r="J4849" t="e">
        <f t="shared" si="227"/>
        <v>#N/A</v>
      </c>
      <c r="L4849">
        <v>36.9</v>
      </c>
    </row>
    <row r="4850" spans="1:12" x14ac:dyDescent="0.3">
      <c r="A4850">
        <v>82.748699999999999</v>
      </c>
      <c r="B4850">
        <v>42.52</v>
      </c>
      <c r="C4850">
        <v>62.1</v>
      </c>
      <c r="D4850">
        <v>-3.6333899999999999</v>
      </c>
      <c r="E4850" t="s">
        <v>4853</v>
      </c>
      <c r="F4850">
        <v>12.777777777777779</v>
      </c>
      <c r="G4850">
        <f t="shared" si="225"/>
        <v>62.1</v>
      </c>
      <c r="H4850" t="e">
        <f>IF(AND(F4850&gt;19.999,F4850&lt;30),C4850,NA())</f>
        <v>#N/A</v>
      </c>
      <c r="I4850" t="e">
        <f t="shared" si="226"/>
        <v>#N/A</v>
      </c>
      <c r="J4850" t="e">
        <f t="shared" si="227"/>
        <v>#N/A</v>
      </c>
      <c r="L4850">
        <v>36.9</v>
      </c>
    </row>
    <row r="4851" spans="1:12" x14ac:dyDescent="0.3">
      <c r="A4851">
        <v>82.755600000000001</v>
      </c>
      <c r="B4851">
        <v>40.659999999999997</v>
      </c>
      <c r="C4851">
        <v>58.95</v>
      </c>
      <c r="D4851">
        <v>-4.0516800000000002</v>
      </c>
      <c r="E4851" t="s">
        <v>4854</v>
      </c>
      <c r="F4851">
        <v>12.777777777777779</v>
      </c>
      <c r="G4851">
        <f t="shared" si="225"/>
        <v>58.95</v>
      </c>
      <c r="H4851" t="e">
        <f>IF(AND(F4851&gt;19.999,F4851&lt;30),C4851,NA())</f>
        <v>#N/A</v>
      </c>
      <c r="I4851" t="e">
        <f t="shared" si="226"/>
        <v>#N/A</v>
      </c>
      <c r="J4851" t="e">
        <f t="shared" si="227"/>
        <v>#N/A</v>
      </c>
      <c r="L4851">
        <v>36.9</v>
      </c>
    </row>
    <row r="4852" spans="1:12" x14ac:dyDescent="0.3">
      <c r="A4852">
        <v>82.762600000000006</v>
      </c>
      <c r="B4852">
        <v>44.24</v>
      </c>
      <c r="C4852">
        <v>60.075000000000003</v>
      </c>
      <c r="D4852">
        <v>-8.1844900000000003</v>
      </c>
      <c r="E4852" t="s">
        <v>4855</v>
      </c>
      <c r="F4852">
        <v>12.222222222222223</v>
      </c>
      <c r="G4852">
        <f t="shared" si="225"/>
        <v>60.075000000000003</v>
      </c>
      <c r="H4852" t="e">
        <f>IF(AND(F4852&gt;19.999,F4852&lt;30),C4852,NA())</f>
        <v>#N/A</v>
      </c>
      <c r="I4852" t="e">
        <f t="shared" si="226"/>
        <v>#N/A</v>
      </c>
      <c r="J4852" t="e">
        <f t="shared" si="227"/>
        <v>#N/A</v>
      </c>
      <c r="L4852">
        <v>36.9</v>
      </c>
    </row>
    <row r="4853" spans="1:12" x14ac:dyDescent="0.3">
      <c r="A4853">
        <v>82.769499999999994</v>
      </c>
      <c r="B4853">
        <v>44.54</v>
      </c>
      <c r="C4853">
        <v>58.725000000000001</v>
      </c>
      <c r="D4853">
        <v>-9.9750899999999998</v>
      </c>
      <c r="E4853" t="s">
        <v>4856</v>
      </c>
      <c r="F4853">
        <v>12.777777777777779</v>
      </c>
      <c r="G4853">
        <f t="shared" si="225"/>
        <v>58.725000000000001</v>
      </c>
      <c r="H4853" t="e">
        <f>IF(AND(F4853&gt;19.999,F4853&lt;30),C4853,NA())</f>
        <v>#N/A</v>
      </c>
      <c r="I4853" t="e">
        <f t="shared" si="226"/>
        <v>#N/A</v>
      </c>
      <c r="J4853" t="e">
        <f t="shared" si="227"/>
        <v>#N/A</v>
      </c>
      <c r="L4853">
        <v>36.9</v>
      </c>
    </row>
    <row r="4854" spans="1:12" x14ac:dyDescent="0.3">
      <c r="A4854">
        <v>82.776499999999999</v>
      </c>
      <c r="B4854">
        <v>44.26</v>
      </c>
      <c r="C4854">
        <v>58.875</v>
      </c>
      <c r="D4854">
        <v>-9.4138699999999993</v>
      </c>
      <c r="E4854" t="s">
        <v>4857</v>
      </c>
      <c r="F4854">
        <v>12.222222222222223</v>
      </c>
      <c r="G4854">
        <f t="shared" si="225"/>
        <v>58.875</v>
      </c>
      <c r="H4854" t="e">
        <f>IF(AND(F4854&gt;19.999,F4854&lt;30),C4854,NA())</f>
        <v>#N/A</v>
      </c>
      <c r="I4854" t="e">
        <f t="shared" si="226"/>
        <v>#N/A</v>
      </c>
      <c r="J4854" t="e">
        <f t="shared" si="227"/>
        <v>#N/A</v>
      </c>
      <c r="L4854">
        <v>36.9375</v>
      </c>
    </row>
    <row r="4855" spans="1:12" x14ac:dyDescent="0.3">
      <c r="A4855">
        <v>82.7834</v>
      </c>
      <c r="B4855">
        <v>43.12</v>
      </c>
      <c r="C4855">
        <v>58.95</v>
      </c>
      <c r="D4855">
        <v>-7.6645899999999996</v>
      </c>
      <c r="E4855" t="s">
        <v>4858</v>
      </c>
      <c r="F4855">
        <v>12.222222222222223</v>
      </c>
      <c r="G4855">
        <f t="shared" si="225"/>
        <v>58.95</v>
      </c>
      <c r="H4855" t="e">
        <f>IF(AND(F4855&gt;19.999,F4855&lt;30),C4855,NA())</f>
        <v>#N/A</v>
      </c>
      <c r="I4855" t="e">
        <f t="shared" si="226"/>
        <v>#N/A</v>
      </c>
      <c r="J4855" t="e">
        <f t="shared" si="227"/>
        <v>#N/A</v>
      </c>
      <c r="L4855">
        <v>36.975000000000001</v>
      </c>
    </row>
    <row r="4856" spans="1:12" x14ac:dyDescent="0.3">
      <c r="A4856">
        <v>82.790400000000005</v>
      </c>
      <c r="B4856">
        <v>37.28</v>
      </c>
      <c r="C4856">
        <v>55.575000000000003</v>
      </c>
      <c r="D4856">
        <v>-2.4625900000000001</v>
      </c>
      <c r="E4856" t="s">
        <v>4859</v>
      </c>
      <c r="F4856">
        <v>12.222222222222223</v>
      </c>
      <c r="G4856">
        <f t="shared" si="225"/>
        <v>55.575000000000003</v>
      </c>
      <c r="H4856" t="e">
        <f>IF(AND(F4856&gt;19.999,F4856&lt;30),C4856,NA())</f>
        <v>#N/A</v>
      </c>
      <c r="I4856" t="e">
        <f t="shared" si="226"/>
        <v>#N/A</v>
      </c>
      <c r="J4856" t="e">
        <f t="shared" si="227"/>
        <v>#N/A</v>
      </c>
      <c r="L4856">
        <v>36.975000000000001</v>
      </c>
    </row>
    <row r="4857" spans="1:12" x14ac:dyDescent="0.3">
      <c r="A4857">
        <v>82.797300000000007</v>
      </c>
      <c r="B4857">
        <v>37.19</v>
      </c>
      <c r="C4857">
        <v>54.975000000000001</v>
      </c>
      <c r="D4857">
        <v>-2.9304100000000002</v>
      </c>
      <c r="E4857" t="s">
        <v>4860</v>
      </c>
      <c r="F4857">
        <v>12.222222222222223</v>
      </c>
      <c r="G4857">
        <f t="shared" si="225"/>
        <v>54.975000000000001</v>
      </c>
      <c r="H4857" t="e">
        <f>IF(AND(F4857&gt;19.999,F4857&lt;30),C4857,NA())</f>
        <v>#N/A</v>
      </c>
      <c r="I4857" t="e">
        <f t="shared" si="226"/>
        <v>#N/A</v>
      </c>
      <c r="J4857" t="e">
        <f t="shared" si="227"/>
        <v>#N/A</v>
      </c>
      <c r="L4857">
        <v>36.975000000000001</v>
      </c>
    </row>
    <row r="4858" spans="1:12" x14ac:dyDescent="0.3">
      <c r="A4858">
        <v>82.804299999999998</v>
      </c>
      <c r="B4858">
        <v>42.03</v>
      </c>
      <c r="C4858">
        <v>59.475000000000001</v>
      </c>
      <c r="D4858">
        <v>-5.5387500000000003</v>
      </c>
      <c r="E4858" t="s">
        <v>4861</v>
      </c>
      <c r="F4858">
        <v>12.222222222222223</v>
      </c>
      <c r="G4858">
        <f t="shared" si="225"/>
        <v>59.475000000000001</v>
      </c>
      <c r="H4858" t="e">
        <f>IF(AND(F4858&gt;19.999,F4858&lt;30),C4858,NA())</f>
        <v>#N/A</v>
      </c>
      <c r="I4858" t="e">
        <f t="shared" si="226"/>
        <v>#N/A</v>
      </c>
      <c r="J4858" t="e">
        <f t="shared" si="227"/>
        <v>#N/A</v>
      </c>
      <c r="L4858">
        <v>36.975000000000001</v>
      </c>
    </row>
    <row r="4859" spans="1:12" x14ac:dyDescent="0.3">
      <c r="A4859">
        <v>82.811199999999999</v>
      </c>
      <c r="B4859">
        <v>42.85</v>
      </c>
      <c r="C4859">
        <v>58.424999999999997</v>
      </c>
      <c r="D4859">
        <v>-7.79305</v>
      </c>
      <c r="E4859" t="s">
        <v>4862</v>
      </c>
      <c r="F4859">
        <v>12.222222222222223</v>
      </c>
      <c r="G4859">
        <f t="shared" si="225"/>
        <v>58.424999999999997</v>
      </c>
      <c r="H4859" t="e">
        <f>IF(AND(F4859&gt;19.999,F4859&lt;30),C4859,NA())</f>
        <v>#N/A</v>
      </c>
      <c r="I4859" t="e">
        <f t="shared" si="226"/>
        <v>#N/A</v>
      </c>
      <c r="J4859" t="e">
        <f t="shared" si="227"/>
        <v>#N/A</v>
      </c>
      <c r="L4859">
        <v>36.975000000000001</v>
      </c>
    </row>
    <row r="4860" spans="1:12" x14ac:dyDescent="0.3">
      <c r="A4860">
        <v>82.818100000000001</v>
      </c>
      <c r="B4860">
        <v>42.59</v>
      </c>
      <c r="C4860">
        <v>57</v>
      </c>
      <c r="D4860">
        <v>-8.8361999999999998</v>
      </c>
      <c r="E4860" t="s">
        <v>4863</v>
      </c>
      <c r="F4860">
        <v>12.222222222222223</v>
      </c>
      <c r="G4860">
        <f t="shared" si="225"/>
        <v>57</v>
      </c>
      <c r="H4860" t="e">
        <f>IF(AND(F4860&gt;19.999,F4860&lt;30),C4860,NA())</f>
        <v>#N/A</v>
      </c>
      <c r="I4860" t="e">
        <f t="shared" si="226"/>
        <v>#N/A</v>
      </c>
      <c r="J4860" t="e">
        <f t="shared" si="227"/>
        <v>#N/A</v>
      </c>
      <c r="L4860">
        <v>36.975000000000001</v>
      </c>
    </row>
    <row r="4861" spans="1:12" x14ac:dyDescent="0.3">
      <c r="A4861">
        <v>82.825100000000006</v>
      </c>
      <c r="B4861">
        <v>41.97</v>
      </c>
      <c r="C4861">
        <v>58.125</v>
      </c>
      <c r="D4861">
        <v>-6.80063</v>
      </c>
      <c r="E4861" t="s">
        <v>4864</v>
      </c>
      <c r="F4861">
        <v>12.222222222222223</v>
      </c>
      <c r="G4861">
        <f t="shared" si="225"/>
        <v>58.125</v>
      </c>
      <c r="H4861" t="e">
        <f>IF(AND(F4861&gt;19.999,F4861&lt;30),C4861,NA())</f>
        <v>#N/A</v>
      </c>
      <c r="I4861" t="e">
        <f t="shared" si="226"/>
        <v>#N/A</v>
      </c>
      <c r="J4861" t="e">
        <f t="shared" si="227"/>
        <v>#N/A</v>
      </c>
      <c r="L4861">
        <v>36.975000000000001</v>
      </c>
    </row>
    <row r="4862" spans="1:12" x14ac:dyDescent="0.3">
      <c r="A4862">
        <v>82.831999999999994</v>
      </c>
      <c r="B4862">
        <v>41.26</v>
      </c>
      <c r="C4862">
        <v>58.274999999999999</v>
      </c>
      <c r="D4862">
        <v>-5.6078700000000001</v>
      </c>
      <c r="E4862" t="s">
        <v>4865</v>
      </c>
      <c r="F4862">
        <v>12.222222222222223</v>
      </c>
      <c r="G4862">
        <f t="shared" si="225"/>
        <v>58.274999999999999</v>
      </c>
      <c r="H4862" t="e">
        <f>IF(AND(F4862&gt;19.999,F4862&lt;30),C4862,NA())</f>
        <v>#N/A</v>
      </c>
      <c r="I4862" t="e">
        <f t="shared" si="226"/>
        <v>#N/A</v>
      </c>
      <c r="J4862" t="e">
        <f t="shared" si="227"/>
        <v>#N/A</v>
      </c>
      <c r="L4862">
        <v>36.975000000000001</v>
      </c>
    </row>
    <row r="4863" spans="1:12" x14ac:dyDescent="0.3">
      <c r="A4863">
        <v>82.838999999999999</v>
      </c>
      <c r="B4863">
        <v>39.89</v>
      </c>
      <c r="C4863">
        <v>59.1</v>
      </c>
      <c r="D4863">
        <v>-2.7707999999999999</v>
      </c>
      <c r="E4863" t="s">
        <v>4866</v>
      </c>
      <c r="F4863">
        <v>11.666666666666668</v>
      </c>
      <c r="G4863">
        <f t="shared" si="225"/>
        <v>59.1</v>
      </c>
      <c r="H4863" t="e">
        <f>IF(AND(F4863&gt;19.999,F4863&lt;30),C4863,NA())</f>
        <v>#N/A</v>
      </c>
      <c r="I4863" t="e">
        <f t="shared" si="226"/>
        <v>#N/A</v>
      </c>
      <c r="J4863" t="e">
        <f t="shared" si="227"/>
        <v>#N/A</v>
      </c>
      <c r="L4863">
        <v>36.975000000000001</v>
      </c>
    </row>
    <row r="4864" spans="1:12" x14ac:dyDescent="0.3">
      <c r="A4864">
        <v>82.8459</v>
      </c>
      <c r="B4864">
        <v>40.520000000000003</v>
      </c>
      <c r="C4864">
        <v>57.6</v>
      </c>
      <c r="D4864">
        <v>-5.1960600000000001</v>
      </c>
      <c r="E4864" t="s">
        <v>4867</v>
      </c>
      <c r="F4864">
        <v>11.666666666666668</v>
      </c>
      <c r="G4864">
        <f t="shared" si="225"/>
        <v>57.6</v>
      </c>
      <c r="H4864" t="e">
        <f>IF(AND(F4864&gt;19.999,F4864&lt;30),C4864,NA())</f>
        <v>#N/A</v>
      </c>
      <c r="I4864" t="e">
        <f t="shared" si="226"/>
        <v>#N/A</v>
      </c>
      <c r="J4864" t="e">
        <f t="shared" si="227"/>
        <v>#N/A</v>
      </c>
      <c r="L4864">
        <v>36.975000000000001</v>
      </c>
    </row>
    <row r="4865" spans="1:12" x14ac:dyDescent="0.3">
      <c r="A4865">
        <v>82.852900000000005</v>
      </c>
      <c r="B4865">
        <v>38.75</v>
      </c>
      <c r="C4865">
        <v>58.35</v>
      </c>
      <c r="D4865">
        <v>-1.84653</v>
      </c>
      <c r="E4865" t="s">
        <v>4868</v>
      </c>
      <c r="F4865">
        <v>11.666666666666668</v>
      </c>
      <c r="G4865">
        <f t="shared" si="225"/>
        <v>58.35</v>
      </c>
      <c r="H4865" t="e">
        <f>IF(AND(F4865&gt;19.999,F4865&lt;30),C4865,NA())</f>
        <v>#N/A</v>
      </c>
      <c r="I4865" t="e">
        <f t="shared" si="226"/>
        <v>#N/A</v>
      </c>
      <c r="J4865" t="e">
        <f t="shared" si="227"/>
        <v>#N/A</v>
      </c>
      <c r="L4865">
        <v>36.975000000000001</v>
      </c>
    </row>
    <row r="4866" spans="1:12" x14ac:dyDescent="0.3">
      <c r="A4866">
        <v>82.859800000000007</v>
      </c>
      <c r="B4866">
        <v>37.08</v>
      </c>
      <c r="C4866">
        <v>57.6</v>
      </c>
      <c r="D4866">
        <v>-0.14385800000000001</v>
      </c>
      <c r="E4866" t="s">
        <v>4869</v>
      </c>
      <c r="F4866">
        <v>11.666666666666668</v>
      </c>
      <c r="G4866">
        <f t="shared" si="225"/>
        <v>57.6</v>
      </c>
      <c r="H4866" t="e">
        <f>IF(AND(F4866&gt;19.999,F4866&lt;30),C4866,NA())</f>
        <v>#N/A</v>
      </c>
      <c r="I4866" t="e">
        <f t="shared" si="226"/>
        <v>#N/A</v>
      </c>
      <c r="J4866" t="e">
        <f t="shared" si="227"/>
        <v>#N/A</v>
      </c>
      <c r="L4866">
        <v>36.975000000000001</v>
      </c>
    </row>
    <row r="4867" spans="1:12" x14ac:dyDescent="0.3">
      <c r="A4867">
        <v>82.866799999999998</v>
      </c>
      <c r="B4867">
        <v>39.69</v>
      </c>
      <c r="C4867">
        <v>60.375</v>
      </c>
      <c r="D4867">
        <v>-1.20207</v>
      </c>
      <c r="E4867" t="s">
        <v>4870</v>
      </c>
      <c r="F4867">
        <v>11.666666666666668</v>
      </c>
      <c r="G4867">
        <f t="shared" ref="G4867:G4930" si="228">IF(F4867&lt;20,C4867,NA())</f>
        <v>60.375</v>
      </c>
      <c r="H4867" t="e">
        <f>IF(AND(F4867&gt;19.999,F4867&lt;30),C4867,NA())</f>
        <v>#N/A</v>
      </c>
      <c r="I4867" t="e">
        <f t="shared" ref="I4867:I4930" si="229">IF(AND(F4867&gt;29.999,F4867&lt;40),C4867,NA())</f>
        <v>#N/A</v>
      </c>
      <c r="J4867" t="e">
        <f t="shared" ref="J4867:J4930" si="230">IF(F4867&gt;40,C4867,NA())</f>
        <v>#N/A</v>
      </c>
      <c r="L4867">
        <v>36.975000000000001</v>
      </c>
    </row>
    <row r="4868" spans="1:12" x14ac:dyDescent="0.3">
      <c r="A4868">
        <v>82.873699999999999</v>
      </c>
      <c r="B4868">
        <v>40.6</v>
      </c>
      <c r="C4868">
        <v>56.924999999999997</v>
      </c>
      <c r="D4868">
        <v>-5.9885599999999997</v>
      </c>
      <c r="E4868" t="s">
        <v>4871</v>
      </c>
      <c r="F4868">
        <v>11.666666666666668</v>
      </c>
      <c r="G4868">
        <f t="shared" si="228"/>
        <v>56.924999999999997</v>
      </c>
      <c r="H4868" t="e">
        <f>IF(AND(F4868&gt;19.999,F4868&lt;30),C4868,NA())</f>
        <v>#N/A</v>
      </c>
      <c r="I4868" t="e">
        <f t="shared" si="229"/>
        <v>#N/A</v>
      </c>
      <c r="J4868" t="e">
        <f t="shared" si="230"/>
        <v>#N/A</v>
      </c>
      <c r="L4868">
        <v>36.975000000000001</v>
      </c>
    </row>
    <row r="4869" spans="1:12" x14ac:dyDescent="0.3">
      <c r="A4869">
        <v>82.880600000000001</v>
      </c>
      <c r="B4869">
        <v>40.46</v>
      </c>
      <c r="C4869">
        <v>58.05</v>
      </c>
      <c r="D4869">
        <v>-4.65794</v>
      </c>
      <c r="E4869" t="s">
        <v>4872</v>
      </c>
      <c r="F4869">
        <v>11.666666666666668</v>
      </c>
      <c r="G4869">
        <f t="shared" si="228"/>
        <v>58.05</v>
      </c>
      <c r="H4869" t="e">
        <f>IF(AND(F4869&gt;19.999,F4869&lt;30),C4869,NA())</f>
        <v>#N/A</v>
      </c>
      <c r="I4869" t="e">
        <f t="shared" si="229"/>
        <v>#N/A</v>
      </c>
      <c r="J4869" t="e">
        <f t="shared" si="230"/>
        <v>#N/A</v>
      </c>
      <c r="L4869">
        <v>36.975000000000001</v>
      </c>
    </row>
    <row r="4870" spans="1:12" x14ac:dyDescent="0.3">
      <c r="A4870">
        <v>82.887600000000006</v>
      </c>
      <c r="B4870">
        <v>37.549999999999997</v>
      </c>
      <c r="C4870">
        <v>55.125</v>
      </c>
      <c r="D4870">
        <v>-3.3091300000000001</v>
      </c>
      <c r="E4870" t="s">
        <v>4873</v>
      </c>
      <c r="F4870">
        <v>11.666666666666668</v>
      </c>
      <c r="G4870">
        <f t="shared" si="228"/>
        <v>55.125</v>
      </c>
      <c r="H4870" t="e">
        <f>IF(AND(F4870&gt;19.999,F4870&lt;30),C4870,NA())</f>
        <v>#N/A</v>
      </c>
      <c r="I4870" t="e">
        <f t="shared" si="229"/>
        <v>#N/A</v>
      </c>
      <c r="J4870" t="e">
        <f t="shared" si="230"/>
        <v>#N/A</v>
      </c>
      <c r="L4870">
        <v>36.975000000000001</v>
      </c>
    </row>
    <row r="4871" spans="1:12" x14ac:dyDescent="0.3">
      <c r="A4871">
        <v>82.894499999999994</v>
      </c>
      <c r="B4871">
        <v>40.65</v>
      </c>
      <c r="C4871">
        <v>57.375</v>
      </c>
      <c r="D4871">
        <v>-5.6119899999999996</v>
      </c>
      <c r="E4871" t="s">
        <v>4874</v>
      </c>
      <c r="F4871">
        <v>11.111111111111111</v>
      </c>
      <c r="G4871">
        <f t="shared" si="228"/>
        <v>57.375</v>
      </c>
      <c r="H4871" t="e">
        <f>IF(AND(F4871&gt;19.999,F4871&lt;30),C4871,NA())</f>
        <v>#N/A</v>
      </c>
      <c r="I4871" t="e">
        <f t="shared" si="229"/>
        <v>#N/A</v>
      </c>
      <c r="J4871" t="e">
        <f t="shared" si="230"/>
        <v>#N/A</v>
      </c>
      <c r="L4871">
        <v>36.975000000000001</v>
      </c>
    </row>
    <row r="4872" spans="1:12" x14ac:dyDescent="0.3">
      <c r="A4872">
        <v>82.901499999999999</v>
      </c>
      <c r="B4872">
        <v>38</v>
      </c>
      <c r="C4872">
        <v>53.55</v>
      </c>
      <c r="D4872">
        <v>-5.5450299999999997</v>
      </c>
      <c r="E4872" t="s">
        <v>4875</v>
      </c>
      <c r="F4872">
        <v>11.666666666666668</v>
      </c>
      <c r="G4872">
        <f t="shared" si="228"/>
        <v>53.55</v>
      </c>
      <c r="H4872" t="e">
        <f>IF(AND(F4872&gt;19.999,F4872&lt;30),C4872,NA())</f>
        <v>#N/A</v>
      </c>
      <c r="I4872" t="e">
        <f t="shared" si="229"/>
        <v>#N/A</v>
      </c>
      <c r="J4872" t="e">
        <f t="shared" si="230"/>
        <v>#N/A</v>
      </c>
      <c r="L4872">
        <v>37.049999999999997</v>
      </c>
    </row>
    <row r="4873" spans="1:12" x14ac:dyDescent="0.3">
      <c r="A4873">
        <v>82.9084</v>
      </c>
      <c r="B4873">
        <v>36.369999999999997</v>
      </c>
      <c r="C4873">
        <v>52.8</v>
      </c>
      <c r="D4873">
        <v>-3.9011100000000001</v>
      </c>
      <c r="E4873" t="s">
        <v>4876</v>
      </c>
      <c r="F4873">
        <v>11.111111111111111</v>
      </c>
      <c r="G4873">
        <f t="shared" si="228"/>
        <v>52.8</v>
      </c>
      <c r="H4873" t="e">
        <f>IF(AND(F4873&gt;19.999,F4873&lt;30),C4873,NA())</f>
        <v>#N/A</v>
      </c>
      <c r="I4873" t="e">
        <f t="shared" si="229"/>
        <v>#N/A</v>
      </c>
      <c r="J4873" t="e">
        <f t="shared" si="230"/>
        <v>#N/A</v>
      </c>
      <c r="L4873">
        <v>37.049999999999997</v>
      </c>
    </row>
    <row r="4874" spans="1:12" x14ac:dyDescent="0.3">
      <c r="A4874">
        <v>82.915400000000005</v>
      </c>
      <c r="B4874">
        <v>35.11</v>
      </c>
      <c r="C4874">
        <v>51.825000000000003</v>
      </c>
      <c r="D4874">
        <v>-3.0255899999999998</v>
      </c>
      <c r="E4874" t="s">
        <v>4877</v>
      </c>
      <c r="F4874">
        <v>11.111111111111111</v>
      </c>
      <c r="G4874">
        <f t="shared" si="228"/>
        <v>51.825000000000003</v>
      </c>
      <c r="H4874" t="e">
        <f>IF(AND(F4874&gt;19.999,F4874&lt;30),C4874,NA())</f>
        <v>#N/A</v>
      </c>
      <c r="I4874" t="e">
        <f t="shared" si="229"/>
        <v>#N/A</v>
      </c>
      <c r="J4874" t="e">
        <f t="shared" si="230"/>
        <v>#N/A</v>
      </c>
      <c r="L4874">
        <v>37.049999999999997</v>
      </c>
    </row>
    <row r="4875" spans="1:12" x14ac:dyDescent="0.3">
      <c r="A4875">
        <v>82.922300000000007</v>
      </c>
      <c r="B4875">
        <v>38.9</v>
      </c>
      <c r="C4875">
        <v>58.125</v>
      </c>
      <c r="D4875">
        <v>-2.29183</v>
      </c>
      <c r="E4875" t="s">
        <v>4878</v>
      </c>
      <c r="F4875">
        <v>11.111111111111111</v>
      </c>
      <c r="G4875">
        <f t="shared" si="228"/>
        <v>58.125</v>
      </c>
      <c r="H4875" t="e">
        <f>IF(AND(F4875&gt;19.999,F4875&lt;30),C4875,NA())</f>
        <v>#N/A</v>
      </c>
      <c r="I4875" t="e">
        <f t="shared" si="229"/>
        <v>#N/A</v>
      </c>
      <c r="J4875" t="e">
        <f t="shared" si="230"/>
        <v>#N/A</v>
      </c>
      <c r="L4875">
        <v>37.049999999999997</v>
      </c>
    </row>
    <row r="4876" spans="1:12" x14ac:dyDescent="0.3">
      <c r="A4876">
        <v>82.929299999999998</v>
      </c>
      <c r="B4876">
        <v>40.1</v>
      </c>
      <c r="C4876">
        <v>59.325000000000003</v>
      </c>
      <c r="D4876">
        <v>-2.8542200000000002</v>
      </c>
      <c r="E4876" t="s">
        <v>4879</v>
      </c>
      <c r="F4876">
        <v>11.111111111111111</v>
      </c>
      <c r="G4876">
        <f t="shared" si="228"/>
        <v>59.325000000000003</v>
      </c>
      <c r="H4876" t="e">
        <f>IF(AND(F4876&gt;19.999,F4876&lt;30),C4876,NA())</f>
        <v>#N/A</v>
      </c>
      <c r="I4876" t="e">
        <f t="shared" si="229"/>
        <v>#N/A</v>
      </c>
      <c r="J4876" t="e">
        <f t="shared" si="230"/>
        <v>#N/A</v>
      </c>
      <c r="L4876">
        <v>37.049999999999997</v>
      </c>
    </row>
    <row r="4877" spans="1:12" x14ac:dyDescent="0.3">
      <c r="A4877">
        <v>82.936199999999999</v>
      </c>
      <c r="B4877">
        <v>39.590000000000003</v>
      </c>
      <c r="C4877">
        <v>57.225000000000001</v>
      </c>
      <c r="D4877">
        <v>-4.2052100000000001</v>
      </c>
      <c r="E4877" t="s">
        <v>4880</v>
      </c>
      <c r="F4877">
        <v>11.111111111111111</v>
      </c>
      <c r="G4877">
        <f t="shared" si="228"/>
        <v>57.225000000000001</v>
      </c>
      <c r="H4877" t="e">
        <f>IF(AND(F4877&gt;19.999,F4877&lt;30),C4877,NA())</f>
        <v>#N/A</v>
      </c>
      <c r="I4877" t="e">
        <f t="shared" si="229"/>
        <v>#N/A</v>
      </c>
      <c r="J4877" t="e">
        <f t="shared" si="230"/>
        <v>#N/A</v>
      </c>
      <c r="L4877">
        <v>37.049999999999997</v>
      </c>
    </row>
    <row r="4878" spans="1:12" x14ac:dyDescent="0.3">
      <c r="A4878">
        <v>82.943100000000001</v>
      </c>
      <c r="B4878">
        <v>37.340000000000003</v>
      </c>
      <c r="C4878">
        <v>56.475000000000001</v>
      </c>
      <c r="D4878">
        <v>-1.6507099999999999</v>
      </c>
      <c r="E4878" t="s">
        <v>4881</v>
      </c>
      <c r="F4878">
        <v>11.111111111111111</v>
      </c>
      <c r="G4878">
        <f t="shared" si="228"/>
        <v>56.475000000000001</v>
      </c>
      <c r="H4878" t="e">
        <f>IF(AND(F4878&gt;19.999,F4878&lt;30),C4878,NA())</f>
        <v>#N/A</v>
      </c>
      <c r="I4878" t="e">
        <f t="shared" si="229"/>
        <v>#N/A</v>
      </c>
      <c r="J4878" t="e">
        <f t="shared" si="230"/>
        <v>#N/A</v>
      </c>
      <c r="L4878">
        <v>37.049999999999997</v>
      </c>
    </row>
    <row r="4879" spans="1:12" x14ac:dyDescent="0.3">
      <c r="A4879">
        <v>82.950100000000006</v>
      </c>
      <c r="B4879">
        <v>37.14</v>
      </c>
      <c r="C4879">
        <v>57.9</v>
      </c>
      <c r="D4879">
        <v>6.8021899999999996E-2</v>
      </c>
      <c r="E4879" t="s">
        <v>4882</v>
      </c>
      <c r="F4879">
        <v>11.111111111111111</v>
      </c>
      <c r="G4879">
        <f t="shared" si="228"/>
        <v>57.9</v>
      </c>
      <c r="H4879" t="e">
        <f>IF(AND(F4879&gt;19.999,F4879&lt;30),C4879,NA())</f>
        <v>#N/A</v>
      </c>
      <c r="I4879" t="e">
        <f t="shared" si="229"/>
        <v>#N/A</v>
      </c>
      <c r="J4879" t="e">
        <f t="shared" si="230"/>
        <v>#N/A</v>
      </c>
      <c r="L4879">
        <v>37.049999999999997</v>
      </c>
    </row>
    <row r="4880" spans="1:12" x14ac:dyDescent="0.3">
      <c r="A4880">
        <v>82.956999999999994</v>
      </c>
      <c r="B4880">
        <v>39.950000000000003</v>
      </c>
      <c r="C4880">
        <v>59.4</v>
      </c>
      <c r="D4880">
        <v>-2.5589200000000001</v>
      </c>
      <c r="E4880" t="s">
        <v>4883</v>
      </c>
      <c r="F4880">
        <v>11.111111111111111</v>
      </c>
      <c r="G4880">
        <f t="shared" si="228"/>
        <v>59.4</v>
      </c>
      <c r="H4880" t="e">
        <f>IF(AND(F4880&gt;19.999,F4880&lt;30),C4880,NA())</f>
        <v>#N/A</v>
      </c>
      <c r="I4880" t="e">
        <f t="shared" si="229"/>
        <v>#N/A</v>
      </c>
      <c r="J4880" t="e">
        <f t="shared" si="230"/>
        <v>#N/A</v>
      </c>
      <c r="L4880">
        <v>37.049999999999997</v>
      </c>
    </row>
    <row r="4881" spans="1:12" x14ac:dyDescent="0.3">
      <c r="A4881">
        <v>82.963999999999999</v>
      </c>
      <c r="B4881">
        <v>39.06</v>
      </c>
      <c r="C4881">
        <v>57.75</v>
      </c>
      <c r="D4881">
        <v>-2.9018099999999998</v>
      </c>
      <c r="E4881" t="s">
        <v>4884</v>
      </c>
      <c r="F4881">
        <v>11.111111111111111</v>
      </c>
      <c r="G4881">
        <f t="shared" si="228"/>
        <v>57.75</v>
      </c>
      <c r="H4881" t="e">
        <f>IF(AND(F4881&gt;19.999,F4881&lt;30),C4881,NA())</f>
        <v>#N/A</v>
      </c>
      <c r="I4881" t="e">
        <f t="shared" si="229"/>
        <v>#N/A</v>
      </c>
      <c r="J4881" t="e">
        <f t="shared" si="230"/>
        <v>#N/A</v>
      </c>
      <c r="L4881">
        <v>37.049999999999997</v>
      </c>
    </row>
    <row r="4882" spans="1:12" x14ac:dyDescent="0.3">
      <c r="A4882">
        <v>82.9709</v>
      </c>
      <c r="B4882">
        <v>38.61</v>
      </c>
      <c r="C4882">
        <v>56.325000000000003</v>
      </c>
      <c r="D4882">
        <v>-3.6659099999999998</v>
      </c>
      <c r="E4882" t="s">
        <v>4885</v>
      </c>
      <c r="F4882">
        <v>11.111111111111111</v>
      </c>
      <c r="G4882">
        <f t="shared" si="228"/>
        <v>56.325000000000003</v>
      </c>
      <c r="H4882" t="e">
        <f>IF(AND(F4882&gt;19.999,F4882&lt;30),C4882,NA())</f>
        <v>#N/A</v>
      </c>
      <c r="I4882" t="e">
        <f t="shared" si="229"/>
        <v>#N/A</v>
      </c>
      <c r="J4882" t="e">
        <f t="shared" si="230"/>
        <v>#N/A</v>
      </c>
      <c r="L4882">
        <v>37.049999999999997</v>
      </c>
    </row>
    <row r="4883" spans="1:12" x14ac:dyDescent="0.3">
      <c r="A4883">
        <v>82.977900000000005</v>
      </c>
      <c r="B4883">
        <v>39.130000000000003</v>
      </c>
      <c r="C4883">
        <v>56.625</v>
      </c>
      <c r="D4883">
        <v>-4.1296200000000001</v>
      </c>
      <c r="E4883" t="s">
        <v>4886</v>
      </c>
      <c r="F4883">
        <v>11.111111111111111</v>
      </c>
      <c r="G4883">
        <f t="shared" si="228"/>
        <v>56.625</v>
      </c>
      <c r="H4883" t="e">
        <f>IF(AND(F4883&gt;19.999,F4883&lt;30),C4883,NA())</f>
        <v>#N/A</v>
      </c>
      <c r="I4883" t="e">
        <f t="shared" si="229"/>
        <v>#N/A</v>
      </c>
      <c r="J4883" t="e">
        <f t="shared" si="230"/>
        <v>#N/A</v>
      </c>
      <c r="L4883">
        <v>37.049999999999997</v>
      </c>
    </row>
    <row r="4884" spans="1:12" x14ac:dyDescent="0.3">
      <c r="A4884">
        <v>82.984800000000007</v>
      </c>
      <c r="B4884">
        <v>38.58</v>
      </c>
      <c r="C4884">
        <v>56.024999999999999</v>
      </c>
      <c r="D4884">
        <v>-3.9218500000000001</v>
      </c>
      <c r="E4884" t="s">
        <v>4887</v>
      </c>
      <c r="F4884">
        <v>11.111111111111111</v>
      </c>
      <c r="G4884">
        <f t="shared" si="228"/>
        <v>56.024999999999999</v>
      </c>
      <c r="H4884" t="e">
        <f>IF(AND(F4884&gt;19.999,F4884&lt;30),C4884,NA())</f>
        <v>#N/A</v>
      </c>
      <c r="I4884" t="e">
        <f t="shared" si="229"/>
        <v>#N/A</v>
      </c>
      <c r="J4884" t="e">
        <f t="shared" si="230"/>
        <v>#N/A</v>
      </c>
      <c r="L4884">
        <v>37.049999999999997</v>
      </c>
    </row>
    <row r="4885" spans="1:12" x14ac:dyDescent="0.3">
      <c r="A4885">
        <v>82.991799999999998</v>
      </c>
      <c r="B4885">
        <v>38.42</v>
      </c>
      <c r="C4885">
        <v>56.85</v>
      </c>
      <c r="D4885">
        <v>-2.8618700000000001</v>
      </c>
      <c r="E4885" t="s">
        <v>4888</v>
      </c>
      <c r="F4885">
        <v>10.555555555555555</v>
      </c>
      <c r="G4885">
        <f t="shared" si="228"/>
        <v>56.85</v>
      </c>
      <c r="H4885" t="e">
        <f>IF(AND(F4885&gt;19.999,F4885&lt;30),C4885,NA())</f>
        <v>#N/A</v>
      </c>
      <c r="I4885" t="e">
        <f t="shared" si="229"/>
        <v>#N/A</v>
      </c>
      <c r="J4885" t="e">
        <f t="shared" si="230"/>
        <v>#N/A</v>
      </c>
      <c r="L4885">
        <v>37.049999999999997</v>
      </c>
    </row>
    <row r="4886" spans="1:12" x14ac:dyDescent="0.3">
      <c r="A4886">
        <v>82.998699999999999</v>
      </c>
      <c r="B4886">
        <v>40.119999999999997</v>
      </c>
      <c r="C4886">
        <v>60.45</v>
      </c>
      <c r="D4886">
        <v>-1.7585999999999999</v>
      </c>
      <c r="E4886" t="s">
        <v>4889</v>
      </c>
      <c r="F4886">
        <v>10</v>
      </c>
      <c r="G4886">
        <f t="shared" si="228"/>
        <v>60.45</v>
      </c>
      <c r="H4886" t="e">
        <f>IF(AND(F4886&gt;19.999,F4886&lt;30),C4886,NA())</f>
        <v>#N/A</v>
      </c>
      <c r="I4886" t="e">
        <f t="shared" si="229"/>
        <v>#N/A</v>
      </c>
      <c r="J4886" t="e">
        <f t="shared" si="230"/>
        <v>#N/A</v>
      </c>
      <c r="L4886">
        <v>37.049999999999997</v>
      </c>
    </row>
    <row r="4887" spans="1:12" x14ac:dyDescent="0.3">
      <c r="A4887">
        <v>83.005600000000001</v>
      </c>
      <c r="B4887">
        <v>41.63</v>
      </c>
      <c r="C4887">
        <v>61.65</v>
      </c>
      <c r="D4887">
        <v>-2.7762799999999999</v>
      </c>
      <c r="E4887" t="s">
        <v>4890</v>
      </c>
      <c r="F4887">
        <v>9.4444444444444446</v>
      </c>
      <c r="G4887">
        <f t="shared" si="228"/>
        <v>61.65</v>
      </c>
      <c r="H4887" t="e">
        <f>IF(AND(F4887&gt;19.999,F4887&lt;30),C4887,NA())</f>
        <v>#N/A</v>
      </c>
      <c r="I4887" t="e">
        <f t="shared" si="229"/>
        <v>#N/A</v>
      </c>
      <c r="J4887" t="e">
        <f t="shared" si="230"/>
        <v>#N/A</v>
      </c>
      <c r="L4887">
        <v>37.049999999999997</v>
      </c>
    </row>
    <row r="4888" spans="1:12" x14ac:dyDescent="0.3">
      <c r="A4888">
        <v>83.012600000000006</v>
      </c>
      <c r="B4888">
        <v>42.13</v>
      </c>
      <c r="C4888">
        <v>59.25</v>
      </c>
      <c r="D4888">
        <v>-5.9106100000000001</v>
      </c>
      <c r="E4888" t="s">
        <v>4891</v>
      </c>
      <c r="F4888">
        <v>9.4444444444444446</v>
      </c>
      <c r="G4888">
        <f t="shared" si="228"/>
        <v>59.25</v>
      </c>
      <c r="H4888" t="e">
        <f>IF(AND(F4888&gt;19.999,F4888&lt;30),C4888,NA())</f>
        <v>#N/A</v>
      </c>
      <c r="I4888" t="e">
        <f t="shared" si="229"/>
        <v>#N/A</v>
      </c>
      <c r="J4888" t="e">
        <f t="shared" si="230"/>
        <v>#N/A</v>
      </c>
      <c r="L4888">
        <v>37.049999999999997</v>
      </c>
    </row>
    <row r="4889" spans="1:12" x14ac:dyDescent="0.3">
      <c r="A4889">
        <v>83.019499999999994</v>
      </c>
      <c r="B4889">
        <v>41.24</v>
      </c>
      <c r="C4889">
        <v>57</v>
      </c>
      <c r="D4889">
        <v>-6.8535000000000004</v>
      </c>
      <c r="E4889" t="s">
        <v>4892</v>
      </c>
      <c r="F4889">
        <v>9.4444444444444446</v>
      </c>
      <c r="G4889">
        <f t="shared" si="228"/>
        <v>57</v>
      </c>
      <c r="H4889" t="e">
        <f>IF(AND(F4889&gt;19.999,F4889&lt;30),C4889,NA())</f>
        <v>#N/A</v>
      </c>
      <c r="I4889" t="e">
        <f t="shared" si="229"/>
        <v>#N/A</v>
      </c>
      <c r="J4889" t="e">
        <f t="shared" si="230"/>
        <v>#N/A</v>
      </c>
      <c r="L4889">
        <v>37.125</v>
      </c>
    </row>
    <row r="4890" spans="1:12" x14ac:dyDescent="0.3">
      <c r="A4890">
        <v>83.026499999999999</v>
      </c>
      <c r="B4890">
        <v>41.63</v>
      </c>
      <c r="C4890">
        <v>58.424999999999997</v>
      </c>
      <c r="D4890">
        <v>-6.0012800000000004</v>
      </c>
      <c r="E4890" t="s">
        <v>4893</v>
      </c>
      <c r="F4890">
        <v>9.4444444444444446</v>
      </c>
      <c r="G4890">
        <f t="shared" si="228"/>
        <v>58.424999999999997</v>
      </c>
      <c r="H4890" t="e">
        <f>IF(AND(F4890&gt;19.999,F4890&lt;30),C4890,NA())</f>
        <v>#N/A</v>
      </c>
      <c r="I4890" t="e">
        <f t="shared" si="229"/>
        <v>#N/A</v>
      </c>
      <c r="J4890" t="e">
        <f t="shared" si="230"/>
        <v>#N/A</v>
      </c>
      <c r="L4890">
        <v>37.125</v>
      </c>
    </row>
    <row r="4891" spans="1:12" x14ac:dyDescent="0.3">
      <c r="A4891">
        <v>83.0334</v>
      </c>
      <c r="B4891">
        <v>41.74</v>
      </c>
      <c r="C4891">
        <v>58.95</v>
      </c>
      <c r="D4891">
        <v>-5.6378300000000001</v>
      </c>
      <c r="E4891" t="s">
        <v>4894</v>
      </c>
      <c r="F4891">
        <v>9.4444444444444446</v>
      </c>
      <c r="G4891">
        <f t="shared" si="228"/>
        <v>58.95</v>
      </c>
      <c r="H4891" t="e">
        <f>IF(AND(F4891&gt;19.999,F4891&lt;30),C4891,NA())</f>
        <v>#N/A</v>
      </c>
      <c r="I4891" t="e">
        <f t="shared" si="229"/>
        <v>#N/A</v>
      </c>
      <c r="J4891" t="e">
        <f t="shared" si="230"/>
        <v>#N/A</v>
      </c>
      <c r="L4891">
        <v>37.125</v>
      </c>
    </row>
    <row r="4892" spans="1:12" x14ac:dyDescent="0.3">
      <c r="A4892">
        <v>83.040400000000005</v>
      </c>
      <c r="B4892">
        <v>41.81</v>
      </c>
      <c r="C4892">
        <v>62.1</v>
      </c>
      <c r="D4892">
        <v>-2.5906400000000001</v>
      </c>
      <c r="E4892" t="s">
        <v>4895</v>
      </c>
      <c r="F4892">
        <v>9.4444444444444446</v>
      </c>
      <c r="G4892">
        <f t="shared" si="228"/>
        <v>62.1</v>
      </c>
      <c r="H4892" t="e">
        <f>IF(AND(F4892&gt;19.999,F4892&lt;30),C4892,NA())</f>
        <v>#N/A</v>
      </c>
      <c r="I4892" t="e">
        <f t="shared" si="229"/>
        <v>#N/A</v>
      </c>
      <c r="J4892" t="e">
        <f t="shared" si="230"/>
        <v>#N/A</v>
      </c>
      <c r="L4892">
        <v>37.125</v>
      </c>
    </row>
    <row r="4893" spans="1:12" x14ac:dyDescent="0.3">
      <c r="A4893">
        <v>83.047300000000007</v>
      </c>
      <c r="B4893">
        <v>42.44</v>
      </c>
      <c r="C4893">
        <v>60.825000000000003</v>
      </c>
      <c r="D4893">
        <v>-4.7908999999999997</v>
      </c>
      <c r="E4893" t="s">
        <v>4896</v>
      </c>
      <c r="F4893">
        <v>10</v>
      </c>
      <c r="G4893">
        <f t="shared" si="228"/>
        <v>60.825000000000003</v>
      </c>
      <c r="H4893" t="e">
        <f>IF(AND(F4893&gt;19.999,F4893&lt;30),C4893,NA())</f>
        <v>#N/A</v>
      </c>
      <c r="I4893" t="e">
        <f t="shared" si="229"/>
        <v>#N/A</v>
      </c>
      <c r="J4893" t="e">
        <f t="shared" si="230"/>
        <v>#N/A</v>
      </c>
      <c r="L4893">
        <v>37.125</v>
      </c>
    </row>
    <row r="4894" spans="1:12" x14ac:dyDescent="0.3">
      <c r="A4894">
        <v>83.054299999999998</v>
      </c>
      <c r="B4894">
        <v>38.299999999999997</v>
      </c>
      <c r="C4894">
        <v>56.55</v>
      </c>
      <c r="D4894">
        <v>-2.98563</v>
      </c>
      <c r="E4894" t="s">
        <v>4897</v>
      </c>
      <c r="F4894">
        <v>9.4444444444444446</v>
      </c>
      <c r="G4894">
        <f t="shared" si="228"/>
        <v>56.55</v>
      </c>
      <c r="H4894" t="e">
        <f>IF(AND(F4894&gt;19.999,F4894&lt;30),C4894,NA())</f>
        <v>#N/A</v>
      </c>
      <c r="I4894" t="e">
        <f t="shared" si="229"/>
        <v>#N/A</v>
      </c>
      <c r="J4894" t="e">
        <f t="shared" si="230"/>
        <v>#N/A</v>
      </c>
      <c r="L4894">
        <v>37.125</v>
      </c>
    </row>
    <row r="4895" spans="1:12" x14ac:dyDescent="0.3">
      <c r="A4895">
        <v>83.061199999999999</v>
      </c>
      <c r="B4895">
        <v>40.409999999999997</v>
      </c>
      <c r="C4895">
        <v>56.85</v>
      </c>
      <c r="D4895">
        <v>-5.78451</v>
      </c>
      <c r="E4895" t="s">
        <v>4898</v>
      </c>
      <c r="F4895">
        <v>10</v>
      </c>
      <c r="G4895">
        <f t="shared" si="228"/>
        <v>56.85</v>
      </c>
      <c r="H4895" t="e">
        <f>IF(AND(F4895&gt;19.999,F4895&lt;30),C4895,NA())</f>
        <v>#N/A</v>
      </c>
      <c r="I4895" t="e">
        <f t="shared" si="229"/>
        <v>#N/A</v>
      </c>
      <c r="J4895" t="e">
        <f t="shared" si="230"/>
        <v>#N/A</v>
      </c>
      <c r="L4895">
        <v>37.125</v>
      </c>
    </row>
    <row r="4896" spans="1:12" x14ac:dyDescent="0.3">
      <c r="A4896">
        <v>83.068100000000001</v>
      </c>
      <c r="B4896">
        <v>41.65</v>
      </c>
      <c r="C4896">
        <v>53.7</v>
      </c>
      <c r="D4896">
        <v>-10.755699999999999</v>
      </c>
      <c r="E4896" t="s">
        <v>4899</v>
      </c>
      <c r="F4896">
        <v>10</v>
      </c>
      <c r="G4896">
        <f t="shared" si="228"/>
        <v>53.7</v>
      </c>
      <c r="H4896" t="e">
        <f>IF(AND(F4896&gt;19.999,F4896&lt;30),C4896,NA())</f>
        <v>#N/A</v>
      </c>
      <c r="I4896" t="e">
        <f t="shared" si="229"/>
        <v>#N/A</v>
      </c>
      <c r="J4896" t="e">
        <f t="shared" si="230"/>
        <v>#N/A</v>
      </c>
      <c r="L4896">
        <v>37.125</v>
      </c>
    </row>
    <row r="4897" spans="1:12" x14ac:dyDescent="0.3">
      <c r="A4897">
        <v>83.075100000000006</v>
      </c>
      <c r="B4897">
        <v>37.43</v>
      </c>
      <c r="C4897">
        <v>55.05</v>
      </c>
      <c r="D4897">
        <v>-3.2078899999999999</v>
      </c>
      <c r="E4897" t="s">
        <v>4900</v>
      </c>
      <c r="F4897">
        <v>10</v>
      </c>
      <c r="G4897">
        <f t="shared" si="228"/>
        <v>55.05</v>
      </c>
      <c r="H4897" t="e">
        <f>IF(AND(F4897&gt;19.999,F4897&lt;30),C4897,NA())</f>
        <v>#N/A</v>
      </c>
      <c r="I4897" t="e">
        <f t="shared" si="229"/>
        <v>#N/A</v>
      </c>
      <c r="J4897" t="e">
        <f t="shared" si="230"/>
        <v>#N/A</v>
      </c>
      <c r="L4897">
        <v>37.125</v>
      </c>
    </row>
    <row r="4898" spans="1:12" x14ac:dyDescent="0.3">
      <c r="A4898">
        <v>83.081999999999994</v>
      </c>
      <c r="B4898">
        <v>39.78</v>
      </c>
      <c r="C4898">
        <v>64.2</v>
      </c>
      <c r="D4898">
        <v>2.4907499999999998</v>
      </c>
      <c r="E4898" t="s">
        <v>4901</v>
      </c>
      <c r="F4898">
        <v>10</v>
      </c>
      <c r="G4898">
        <f t="shared" si="228"/>
        <v>64.2</v>
      </c>
      <c r="H4898" t="e">
        <f>IF(AND(F4898&gt;19.999,F4898&lt;30),C4898,NA())</f>
        <v>#N/A</v>
      </c>
      <c r="I4898" t="e">
        <f t="shared" si="229"/>
        <v>#N/A</v>
      </c>
      <c r="J4898" t="e">
        <f t="shared" si="230"/>
        <v>#N/A</v>
      </c>
      <c r="L4898">
        <v>37.125</v>
      </c>
    </row>
    <row r="4899" spans="1:12" x14ac:dyDescent="0.3">
      <c r="A4899">
        <v>83.088999999999999</v>
      </c>
      <c r="B4899">
        <v>44.82</v>
      </c>
      <c r="C4899">
        <v>64.724999999999994</v>
      </c>
      <c r="D4899">
        <v>-4.3863200000000004</v>
      </c>
      <c r="E4899" t="s">
        <v>4902</v>
      </c>
      <c r="F4899">
        <v>10</v>
      </c>
      <c r="G4899">
        <f t="shared" si="228"/>
        <v>64.724999999999994</v>
      </c>
      <c r="H4899" t="e">
        <f>IF(AND(F4899&gt;19.999,F4899&lt;30),C4899,NA())</f>
        <v>#N/A</v>
      </c>
      <c r="I4899" t="e">
        <f t="shared" si="229"/>
        <v>#N/A</v>
      </c>
      <c r="J4899" t="e">
        <f t="shared" si="230"/>
        <v>#N/A</v>
      </c>
      <c r="L4899">
        <v>37.125</v>
      </c>
    </row>
    <row r="4900" spans="1:12" x14ac:dyDescent="0.3">
      <c r="A4900">
        <v>83.0959</v>
      </c>
      <c r="B4900">
        <v>42.64</v>
      </c>
      <c r="C4900">
        <v>64.05</v>
      </c>
      <c r="D4900">
        <v>-1.8596299999999999</v>
      </c>
      <c r="E4900" t="s">
        <v>4903</v>
      </c>
      <c r="F4900">
        <v>9.4444444444444446</v>
      </c>
      <c r="G4900">
        <f t="shared" si="228"/>
        <v>64.05</v>
      </c>
      <c r="H4900" t="e">
        <f>IF(AND(F4900&gt;19.999,F4900&lt;30),C4900,NA())</f>
        <v>#N/A</v>
      </c>
      <c r="I4900" t="e">
        <f t="shared" si="229"/>
        <v>#N/A</v>
      </c>
      <c r="J4900" t="e">
        <f t="shared" si="230"/>
        <v>#N/A</v>
      </c>
      <c r="L4900">
        <v>37.125</v>
      </c>
    </row>
    <row r="4901" spans="1:12" x14ac:dyDescent="0.3">
      <c r="A4901">
        <v>83.102900000000005</v>
      </c>
      <c r="B4901">
        <v>43.05</v>
      </c>
      <c r="C4901">
        <v>64.349999999999994</v>
      </c>
      <c r="D4901">
        <v>-2.1617799999999998</v>
      </c>
      <c r="E4901" t="s">
        <v>4904</v>
      </c>
      <c r="F4901">
        <v>9.4444444444444446</v>
      </c>
      <c r="G4901">
        <f t="shared" si="228"/>
        <v>64.349999999999994</v>
      </c>
      <c r="H4901" t="e">
        <f>IF(AND(F4901&gt;19.999,F4901&lt;30),C4901,NA())</f>
        <v>#N/A</v>
      </c>
      <c r="I4901" t="e">
        <f t="shared" si="229"/>
        <v>#N/A</v>
      </c>
      <c r="J4901" t="e">
        <f t="shared" si="230"/>
        <v>#N/A</v>
      </c>
      <c r="L4901">
        <v>37.125</v>
      </c>
    </row>
    <row r="4902" spans="1:12" x14ac:dyDescent="0.3">
      <c r="A4902">
        <v>83.109800000000007</v>
      </c>
      <c r="B4902">
        <v>39.93</v>
      </c>
      <c r="C4902">
        <v>61.725000000000001</v>
      </c>
      <c r="D4902">
        <v>-0.20455100000000001</v>
      </c>
      <c r="E4902" t="s">
        <v>4905</v>
      </c>
      <c r="F4902">
        <v>9.4444444444444446</v>
      </c>
      <c r="G4902">
        <f t="shared" si="228"/>
        <v>61.725000000000001</v>
      </c>
      <c r="H4902" t="e">
        <f>IF(AND(F4902&gt;19.999,F4902&lt;30),C4902,NA())</f>
        <v>#N/A</v>
      </c>
      <c r="I4902" t="e">
        <f t="shared" si="229"/>
        <v>#N/A</v>
      </c>
      <c r="J4902" t="e">
        <f t="shared" si="230"/>
        <v>#N/A</v>
      </c>
      <c r="L4902">
        <v>37.125</v>
      </c>
    </row>
    <row r="4903" spans="1:12" x14ac:dyDescent="0.3">
      <c r="A4903">
        <v>83.116799999999998</v>
      </c>
      <c r="B4903">
        <v>39.83</v>
      </c>
      <c r="C4903">
        <v>56.774999999999999</v>
      </c>
      <c r="D4903">
        <v>-5.0076799999999997</v>
      </c>
      <c r="E4903" t="s">
        <v>4906</v>
      </c>
      <c r="F4903">
        <v>9.4444444444444446</v>
      </c>
      <c r="G4903">
        <f t="shared" si="228"/>
        <v>56.774999999999999</v>
      </c>
      <c r="H4903" t="e">
        <f>IF(AND(F4903&gt;19.999,F4903&lt;30),C4903,NA())</f>
        <v>#N/A</v>
      </c>
      <c r="I4903" t="e">
        <f t="shared" si="229"/>
        <v>#N/A</v>
      </c>
      <c r="J4903" t="e">
        <f t="shared" si="230"/>
        <v>#N/A</v>
      </c>
      <c r="L4903">
        <v>37.125</v>
      </c>
    </row>
    <row r="4904" spans="1:12" x14ac:dyDescent="0.3">
      <c r="A4904">
        <v>83.123699999999999</v>
      </c>
      <c r="B4904">
        <v>42.99</v>
      </c>
      <c r="C4904">
        <v>65.849999999999994</v>
      </c>
      <c r="D4904">
        <v>-0.57366399999999995</v>
      </c>
      <c r="E4904" t="s">
        <v>4907</v>
      </c>
      <c r="F4904">
        <v>8.8888888888888893</v>
      </c>
      <c r="G4904">
        <f t="shared" si="228"/>
        <v>65.849999999999994</v>
      </c>
      <c r="H4904" t="e">
        <f>IF(AND(F4904&gt;19.999,F4904&lt;30),C4904,NA())</f>
        <v>#N/A</v>
      </c>
      <c r="I4904" t="e">
        <f t="shared" si="229"/>
        <v>#N/A</v>
      </c>
      <c r="J4904" t="e">
        <f t="shared" si="230"/>
        <v>#N/A</v>
      </c>
      <c r="L4904">
        <v>37.125</v>
      </c>
    </row>
    <row r="4905" spans="1:12" x14ac:dyDescent="0.3">
      <c r="A4905">
        <v>83.130600000000001</v>
      </c>
      <c r="B4905">
        <v>44.89</v>
      </c>
      <c r="C4905">
        <v>64.724999999999994</v>
      </c>
      <c r="D4905">
        <v>-4.4891300000000003</v>
      </c>
      <c r="E4905" t="s">
        <v>4908</v>
      </c>
      <c r="F4905">
        <v>9.4444444444444446</v>
      </c>
      <c r="G4905">
        <f t="shared" si="228"/>
        <v>64.724999999999994</v>
      </c>
      <c r="H4905" t="e">
        <f>IF(AND(F4905&gt;19.999,F4905&lt;30),C4905,NA())</f>
        <v>#N/A</v>
      </c>
      <c r="I4905" t="e">
        <f t="shared" si="229"/>
        <v>#N/A</v>
      </c>
      <c r="J4905" t="e">
        <f t="shared" si="230"/>
        <v>#N/A</v>
      </c>
      <c r="L4905">
        <v>37.125</v>
      </c>
    </row>
    <row r="4906" spans="1:12" x14ac:dyDescent="0.3">
      <c r="A4906">
        <v>83.137600000000006</v>
      </c>
      <c r="B4906">
        <v>43.86</v>
      </c>
      <c r="C4906">
        <v>61.575000000000003</v>
      </c>
      <c r="D4906">
        <v>-6.1264000000000003</v>
      </c>
      <c r="E4906" t="s">
        <v>4909</v>
      </c>
      <c r="F4906">
        <v>9.4444444444444446</v>
      </c>
      <c r="G4906">
        <f t="shared" si="228"/>
        <v>61.575000000000003</v>
      </c>
      <c r="H4906" t="e">
        <f>IF(AND(F4906&gt;19.999,F4906&lt;30),C4906,NA())</f>
        <v>#N/A</v>
      </c>
      <c r="I4906" t="e">
        <f t="shared" si="229"/>
        <v>#N/A</v>
      </c>
      <c r="J4906" t="e">
        <f t="shared" si="230"/>
        <v>#N/A</v>
      </c>
      <c r="L4906">
        <v>37.125</v>
      </c>
    </row>
    <row r="4907" spans="1:12" x14ac:dyDescent="0.3">
      <c r="A4907">
        <v>83.144499999999994</v>
      </c>
      <c r="B4907">
        <v>43.73</v>
      </c>
      <c r="C4907">
        <v>60.075000000000003</v>
      </c>
      <c r="D4907">
        <v>-7.4354800000000001</v>
      </c>
      <c r="E4907" t="s">
        <v>4910</v>
      </c>
      <c r="F4907">
        <v>9.4444444444444446</v>
      </c>
      <c r="G4907">
        <f t="shared" si="228"/>
        <v>60.075000000000003</v>
      </c>
      <c r="H4907" t="e">
        <f>IF(AND(F4907&gt;19.999,F4907&lt;30),C4907,NA())</f>
        <v>#N/A</v>
      </c>
      <c r="I4907" t="e">
        <f t="shared" si="229"/>
        <v>#N/A</v>
      </c>
      <c r="J4907" t="e">
        <f t="shared" si="230"/>
        <v>#N/A</v>
      </c>
      <c r="L4907">
        <v>37.125</v>
      </c>
    </row>
    <row r="4908" spans="1:12" x14ac:dyDescent="0.3">
      <c r="A4908">
        <v>83.151499999999999</v>
      </c>
      <c r="B4908">
        <v>36.99</v>
      </c>
      <c r="C4908">
        <v>53.4</v>
      </c>
      <c r="D4908">
        <v>-4.2116800000000003</v>
      </c>
      <c r="E4908" t="s">
        <v>4911</v>
      </c>
      <c r="F4908">
        <v>9.4444444444444446</v>
      </c>
      <c r="G4908">
        <f t="shared" si="228"/>
        <v>53.4</v>
      </c>
      <c r="H4908" t="e">
        <f>IF(AND(F4908&gt;19.999,F4908&lt;30),C4908,NA())</f>
        <v>#N/A</v>
      </c>
      <c r="I4908" t="e">
        <f t="shared" si="229"/>
        <v>#N/A</v>
      </c>
      <c r="J4908" t="e">
        <f t="shared" si="230"/>
        <v>#N/A</v>
      </c>
      <c r="L4908">
        <v>37.125</v>
      </c>
    </row>
    <row r="4909" spans="1:12" x14ac:dyDescent="0.3">
      <c r="A4909">
        <v>83.1584</v>
      </c>
      <c r="B4909">
        <v>37.659999999999997</v>
      </c>
      <c r="C4909">
        <v>52.125</v>
      </c>
      <c r="D4909">
        <v>-6.4706799999999998</v>
      </c>
      <c r="E4909" t="s">
        <v>4912</v>
      </c>
      <c r="F4909">
        <v>10</v>
      </c>
      <c r="G4909">
        <f t="shared" si="228"/>
        <v>52.125</v>
      </c>
      <c r="H4909" t="e">
        <f>IF(AND(F4909&gt;19.999,F4909&lt;30),C4909,NA())</f>
        <v>#N/A</v>
      </c>
      <c r="I4909" t="e">
        <f t="shared" si="229"/>
        <v>#N/A</v>
      </c>
      <c r="J4909" t="e">
        <f t="shared" si="230"/>
        <v>#N/A</v>
      </c>
      <c r="L4909">
        <v>37.125</v>
      </c>
    </row>
    <row r="4910" spans="1:12" x14ac:dyDescent="0.3">
      <c r="A4910">
        <v>83.165400000000005</v>
      </c>
      <c r="B4910">
        <v>33.89</v>
      </c>
      <c r="C4910">
        <v>51.524999999999999</v>
      </c>
      <c r="D4910">
        <v>-1.53382</v>
      </c>
      <c r="E4910" t="s">
        <v>4913</v>
      </c>
      <c r="F4910">
        <v>9.4444444444444446</v>
      </c>
      <c r="G4910">
        <f t="shared" si="228"/>
        <v>51.524999999999999</v>
      </c>
      <c r="H4910" t="e">
        <f>IF(AND(F4910&gt;19.999,F4910&lt;30),C4910,NA())</f>
        <v>#N/A</v>
      </c>
      <c r="I4910" t="e">
        <f t="shared" si="229"/>
        <v>#N/A</v>
      </c>
      <c r="J4910" t="e">
        <f t="shared" si="230"/>
        <v>#N/A</v>
      </c>
      <c r="L4910">
        <v>37.125</v>
      </c>
    </row>
    <row r="4911" spans="1:12" x14ac:dyDescent="0.3">
      <c r="A4911">
        <v>83.172300000000007</v>
      </c>
      <c r="B4911">
        <v>41.08</v>
      </c>
      <c r="C4911">
        <v>59.55</v>
      </c>
      <c r="D4911">
        <v>-4.0685200000000004</v>
      </c>
      <c r="E4911" t="s">
        <v>4914</v>
      </c>
      <c r="F4911">
        <v>10</v>
      </c>
      <c r="G4911">
        <f t="shared" si="228"/>
        <v>59.55</v>
      </c>
      <c r="H4911" t="e">
        <f>IF(AND(F4911&gt;19.999,F4911&lt;30),C4911,NA())</f>
        <v>#N/A</v>
      </c>
      <c r="I4911" t="e">
        <f t="shared" si="229"/>
        <v>#N/A</v>
      </c>
      <c r="J4911" t="e">
        <f t="shared" si="230"/>
        <v>#N/A</v>
      </c>
      <c r="L4911">
        <v>37.125</v>
      </c>
    </row>
    <row r="4912" spans="1:12" x14ac:dyDescent="0.3">
      <c r="A4912">
        <v>83.179299999999998</v>
      </c>
      <c r="B4912">
        <v>38.409999999999997</v>
      </c>
      <c r="C4912">
        <v>57.6</v>
      </c>
      <c r="D4912">
        <v>-2.0971799999999998</v>
      </c>
      <c r="E4912" t="s">
        <v>4915</v>
      </c>
      <c r="F4912">
        <v>10</v>
      </c>
      <c r="G4912">
        <f t="shared" si="228"/>
        <v>57.6</v>
      </c>
      <c r="H4912" t="e">
        <f>IF(AND(F4912&gt;19.999,F4912&lt;30),C4912,NA())</f>
        <v>#N/A</v>
      </c>
      <c r="I4912" t="e">
        <f t="shared" si="229"/>
        <v>#N/A</v>
      </c>
      <c r="J4912" t="e">
        <f t="shared" si="230"/>
        <v>#N/A</v>
      </c>
      <c r="L4912">
        <v>37.200000000000003</v>
      </c>
    </row>
    <row r="4913" spans="1:12" x14ac:dyDescent="0.3">
      <c r="A4913">
        <v>83.186199999999999</v>
      </c>
      <c r="B4913">
        <v>38.71</v>
      </c>
      <c r="C4913">
        <v>52.95</v>
      </c>
      <c r="D4913">
        <v>-7.1877800000000001</v>
      </c>
      <c r="E4913" t="s">
        <v>4916</v>
      </c>
      <c r="F4913">
        <v>9.4444444444444446</v>
      </c>
      <c r="G4913">
        <f t="shared" si="228"/>
        <v>52.95</v>
      </c>
      <c r="H4913" t="e">
        <f>IF(AND(F4913&gt;19.999,F4913&lt;30),C4913,NA())</f>
        <v>#N/A</v>
      </c>
      <c r="I4913" t="e">
        <f t="shared" si="229"/>
        <v>#N/A</v>
      </c>
      <c r="J4913" t="e">
        <f t="shared" si="230"/>
        <v>#N/A</v>
      </c>
      <c r="L4913">
        <v>37.200000000000003</v>
      </c>
    </row>
    <row r="4914" spans="1:12" x14ac:dyDescent="0.3">
      <c r="A4914">
        <v>83.193100000000001</v>
      </c>
      <c r="B4914">
        <v>35.270000000000003</v>
      </c>
      <c r="C4914">
        <v>51.075000000000003</v>
      </c>
      <c r="D4914">
        <v>-4.01058</v>
      </c>
      <c r="E4914" t="s">
        <v>4917</v>
      </c>
      <c r="F4914">
        <v>9.4444444444444446</v>
      </c>
      <c r="G4914">
        <f t="shared" si="228"/>
        <v>51.075000000000003</v>
      </c>
      <c r="H4914" t="e">
        <f>IF(AND(F4914&gt;19.999,F4914&lt;30),C4914,NA())</f>
        <v>#N/A</v>
      </c>
      <c r="I4914" t="e">
        <f t="shared" si="229"/>
        <v>#N/A</v>
      </c>
      <c r="J4914" t="e">
        <f t="shared" si="230"/>
        <v>#N/A</v>
      </c>
      <c r="L4914">
        <v>37.200000000000003</v>
      </c>
    </row>
    <row r="4915" spans="1:12" x14ac:dyDescent="0.3">
      <c r="A4915">
        <v>83.200100000000006</v>
      </c>
      <c r="B4915">
        <v>32.89</v>
      </c>
      <c r="C4915">
        <v>52.5</v>
      </c>
      <c r="D4915">
        <v>0.90984500000000001</v>
      </c>
      <c r="E4915" t="s">
        <v>4918</v>
      </c>
      <c r="F4915">
        <v>9.4444444444444446</v>
      </c>
      <c r="G4915">
        <f t="shared" si="228"/>
        <v>52.5</v>
      </c>
      <c r="H4915" t="e">
        <f>IF(AND(F4915&gt;19.999,F4915&lt;30),C4915,NA())</f>
        <v>#N/A</v>
      </c>
      <c r="I4915" t="e">
        <f t="shared" si="229"/>
        <v>#N/A</v>
      </c>
      <c r="J4915" t="e">
        <f t="shared" si="230"/>
        <v>#N/A</v>
      </c>
      <c r="L4915">
        <v>37.200000000000003</v>
      </c>
    </row>
    <row r="4916" spans="1:12" x14ac:dyDescent="0.3">
      <c r="A4916">
        <v>83.206999999999994</v>
      </c>
      <c r="B4916">
        <v>37.04</v>
      </c>
      <c r="C4916">
        <v>52.424999999999997</v>
      </c>
      <c r="D4916">
        <v>-5.2601100000000001</v>
      </c>
      <c r="E4916" t="s">
        <v>4919</v>
      </c>
      <c r="F4916">
        <v>9.4444444444444446</v>
      </c>
      <c r="G4916">
        <f t="shared" si="228"/>
        <v>52.424999999999997</v>
      </c>
      <c r="H4916" t="e">
        <f>IF(AND(F4916&gt;19.999,F4916&lt;30),C4916,NA())</f>
        <v>#N/A</v>
      </c>
      <c r="I4916" t="e">
        <f t="shared" si="229"/>
        <v>#N/A</v>
      </c>
      <c r="J4916" t="e">
        <f t="shared" si="230"/>
        <v>#N/A</v>
      </c>
      <c r="L4916">
        <v>37.200000000000003</v>
      </c>
    </row>
    <row r="4917" spans="1:12" x14ac:dyDescent="0.3">
      <c r="A4917">
        <v>83.213999999999999</v>
      </c>
      <c r="B4917">
        <v>32.229999999999997</v>
      </c>
      <c r="C4917">
        <v>47.1</v>
      </c>
      <c r="D4917">
        <v>-3.5208400000000002</v>
      </c>
      <c r="E4917" t="s">
        <v>4920</v>
      </c>
      <c r="F4917">
        <v>9.4444444444444446</v>
      </c>
      <c r="G4917">
        <f t="shared" si="228"/>
        <v>47.1</v>
      </c>
      <c r="H4917" t="e">
        <f>IF(AND(F4917&gt;19.999,F4917&lt;30),C4917,NA())</f>
        <v>#N/A</v>
      </c>
      <c r="I4917" t="e">
        <f t="shared" si="229"/>
        <v>#N/A</v>
      </c>
      <c r="J4917" t="e">
        <f t="shared" si="230"/>
        <v>#N/A</v>
      </c>
      <c r="L4917">
        <v>37.200000000000003</v>
      </c>
    </row>
    <row r="4918" spans="1:12" x14ac:dyDescent="0.3">
      <c r="A4918">
        <v>83.2209</v>
      </c>
      <c r="B4918">
        <v>31.84</v>
      </c>
      <c r="C4918">
        <v>42.9</v>
      </c>
      <c r="D4918">
        <v>-7.1480600000000001</v>
      </c>
      <c r="E4918" t="s">
        <v>4921</v>
      </c>
      <c r="F4918">
        <v>9.4444444444444446</v>
      </c>
      <c r="G4918">
        <f t="shared" si="228"/>
        <v>42.9</v>
      </c>
      <c r="H4918" t="e">
        <f>IF(AND(F4918&gt;19.999,F4918&lt;30),C4918,NA())</f>
        <v>#N/A</v>
      </c>
      <c r="I4918" t="e">
        <f t="shared" si="229"/>
        <v>#N/A</v>
      </c>
      <c r="J4918" t="e">
        <f t="shared" si="230"/>
        <v>#N/A</v>
      </c>
      <c r="L4918">
        <v>37.200000000000003</v>
      </c>
    </row>
    <row r="4919" spans="1:12" x14ac:dyDescent="0.3">
      <c r="A4919">
        <v>83.227900000000005</v>
      </c>
      <c r="B4919">
        <v>28.91</v>
      </c>
      <c r="C4919">
        <v>45.674999999999997</v>
      </c>
      <c r="D4919">
        <v>-6.98714E-2</v>
      </c>
      <c r="E4919" t="s">
        <v>4922</v>
      </c>
      <c r="F4919">
        <v>8.8888888888888893</v>
      </c>
      <c r="G4919">
        <f t="shared" si="228"/>
        <v>45.674999999999997</v>
      </c>
      <c r="H4919" t="e">
        <f>IF(AND(F4919&gt;19.999,F4919&lt;30),C4919,NA())</f>
        <v>#N/A</v>
      </c>
      <c r="I4919" t="e">
        <f t="shared" si="229"/>
        <v>#N/A</v>
      </c>
      <c r="J4919" t="e">
        <f t="shared" si="230"/>
        <v>#N/A</v>
      </c>
      <c r="L4919">
        <v>37.200000000000003</v>
      </c>
    </row>
    <row r="4920" spans="1:12" x14ac:dyDescent="0.3">
      <c r="A4920">
        <v>83.234800000000007</v>
      </c>
      <c r="B4920">
        <v>31.67</v>
      </c>
      <c r="C4920">
        <v>43.2</v>
      </c>
      <c r="D4920">
        <v>-6.5983799999999997</v>
      </c>
      <c r="E4920" t="s">
        <v>4923</v>
      </c>
      <c r="F4920">
        <v>8.8888888888888893</v>
      </c>
      <c r="G4920">
        <f t="shared" si="228"/>
        <v>43.2</v>
      </c>
      <c r="H4920" t="e">
        <f>IF(AND(F4920&gt;19.999,F4920&lt;30),C4920,NA())</f>
        <v>#N/A</v>
      </c>
      <c r="I4920" t="e">
        <f t="shared" si="229"/>
        <v>#N/A</v>
      </c>
      <c r="J4920" t="e">
        <f t="shared" si="230"/>
        <v>#N/A</v>
      </c>
      <c r="L4920">
        <v>37.200000000000003</v>
      </c>
    </row>
    <row r="4921" spans="1:12" x14ac:dyDescent="0.3">
      <c r="A4921">
        <v>83.241799999999998</v>
      </c>
      <c r="B4921">
        <v>26.29</v>
      </c>
      <c r="C4921">
        <v>37.200000000000003</v>
      </c>
      <c r="D4921">
        <v>-4.6969700000000003</v>
      </c>
      <c r="E4921" t="s">
        <v>4924</v>
      </c>
      <c r="F4921">
        <v>8.8888888888888893</v>
      </c>
      <c r="G4921">
        <f t="shared" si="228"/>
        <v>37.200000000000003</v>
      </c>
      <c r="H4921" t="e">
        <f>IF(AND(F4921&gt;19.999,F4921&lt;30),C4921,NA())</f>
        <v>#N/A</v>
      </c>
      <c r="I4921" t="e">
        <f t="shared" si="229"/>
        <v>#N/A</v>
      </c>
      <c r="J4921" t="e">
        <f t="shared" si="230"/>
        <v>#N/A</v>
      </c>
      <c r="L4921">
        <v>37.200000000000003</v>
      </c>
    </row>
    <row r="4922" spans="1:12" x14ac:dyDescent="0.3">
      <c r="A4922">
        <v>83.248699999999999</v>
      </c>
      <c r="B4922">
        <v>26.97</v>
      </c>
      <c r="C4922">
        <v>39.15</v>
      </c>
      <c r="D4922">
        <v>-3.74566</v>
      </c>
      <c r="E4922" t="s">
        <v>4925</v>
      </c>
      <c r="F4922">
        <v>8.8888888888888893</v>
      </c>
      <c r="G4922">
        <f t="shared" si="228"/>
        <v>39.15</v>
      </c>
      <c r="H4922" t="e">
        <f>IF(AND(F4922&gt;19.999,F4922&lt;30),C4922,NA())</f>
        <v>#N/A</v>
      </c>
      <c r="I4922" t="e">
        <f t="shared" si="229"/>
        <v>#N/A</v>
      </c>
      <c r="J4922" t="e">
        <f t="shared" si="230"/>
        <v>#N/A</v>
      </c>
      <c r="L4922">
        <v>37.200000000000003</v>
      </c>
    </row>
    <row r="4923" spans="1:12" x14ac:dyDescent="0.3">
      <c r="A4923">
        <v>83.255600000000001</v>
      </c>
      <c r="B4923">
        <v>26.75</v>
      </c>
      <c r="C4923">
        <v>39.299999999999997</v>
      </c>
      <c r="D4923">
        <v>-3.2725599999999999</v>
      </c>
      <c r="E4923" t="s">
        <v>4926</v>
      </c>
      <c r="F4923">
        <v>8.3333333333333339</v>
      </c>
      <c r="G4923">
        <f t="shared" si="228"/>
        <v>39.299999999999997</v>
      </c>
      <c r="H4923" t="e">
        <f>IF(AND(F4923&gt;19.999,F4923&lt;30),C4923,NA())</f>
        <v>#N/A</v>
      </c>
      <c r="I4923" t="e">
        <f t="shared" si="229"/>
        <v>#N/A</v>
      </c>
      <c r="J4923" t="e">
        <f t="shared" si="230"/>
        <v>#N/A</v>
      </c>
      <c r="L4923">
        <v>37.200000000000003</v>
      </c>
    </row>
    <row r="4924" spans="1:12" x14ac:dyDescent="0.3">
      <c r="A4924">
        <v>83.262600000000006</v>
      </c>
      <c r="B4924">
        <v>28.8</v>
      </c>
      <c r="C4924">
        <v>42.6</v>
      </c>
      <c r="D4924">
        <v>-2.98332</v>
      </c>
      <c r="E4924" t="s">
        <v>4927</v>
      </c>
      <c r="F4924">
        <v>8.3333333333333339</v>
      </c>
      <c r="G4924">
        <f t="shared" si="228"/>
        <v>42.6</v>
      </c>
      <c r="H4924" t="e">
        <f>IF(AND(F4924&gt;19.999,F4924&lt;30),C4924,NA())</f>
        <v>#N/A</v>
      </c>
      <c r="I4924" t="e">
        <f t="shared" si="229"/>
        <v>#N/A</v>
      </c>
      <c r="J4924" t="e">
        <f t="shared" si="230"/>
        <v>#N/A</v>
      </c>
      <c r="L4924">
        <v>37.200000000000003</v>
      </c>
    </row>
    <row r="4925" spans="1:12" x14ac:dyDescent="0.3">
      <c r="A4925">
        <v>83.269499999999994</v>
      </c>
      <c r="B4925">
        <v>28.87</v>
      </c>
      <c r="C4925">
        <v>41.85</v>
      </c>
      <c r="D4925">
        <v>-3.8361200000000002</v>
      </c>
      <c r="E4925" t="s">
        <v>4928</v>
      </c>
      <c r="F4925">
        <v>8.3333333333333339</v>
      </c>
      <c r="G4925">
        <f t="shared" si="228"/>
        <v>41.85</v>
      </c>
      <c r="H4925" t="e">
        <f>IF(AND(F4925&gt;19.999,F4925&lt;30),C4925,NA())</f>
        <v>#N/A</v>
      </c>
      <c r="I4925" t="e">
        <f t="shared" si="229"/>
        <v>#N/A</v>
      </c>
      <c r="J4925" t="e">
        <f t="shared" si="230"/>
        <v>#N/A</v>
      </c>
      <c r="L4925">
        <v>37.200000000000003</v>
      </c>
    </row>
    <row r="4926" spans="1:12" x14ac:dyDescent="0.3">
      <c r="A4926">
        <v>83.276499999999999</v>
      </c>
      <c r="B4926">
        <v>29.73</v>
      </c>
      <c r="C4926">
        <v>41.924999999999997</v>
      </c>
      <c r="D4926">
        <v>-5.0241800000000003</v>
      </c>
      <c r="E4926" t="s">
        <v>4929</v>
      </c>
      <c r="F4926">
        <v>8.3333333333333339</v>
      </c>
      <c r="G4926">
        <f t="shared" si="228"/>
        <v>41.924999999999997</v>
      </c>
      <c r="H4926" t="e">
        <f>IF(AND(F4926&gt;19.999,F4926&lt;30),C4926,NA())</f>
        <v>#N/A</v>
      </c>
      <c r="I4926" t="e">
        <f t="shared" si="229"/>
        <v>#N/A</v>
      </c>
      <c r="J4926" t="e">
        <f t="shared" si="230"/>
        <v>#N/A</v>
      </c>
      <c r="L4926">
        <v>37.200000000000003</v>
      </c>
    </row>
    <row r="4927" spans="1:12" x14ac:dyDescent="0.3">
      <c r="A4927">
        <v>83.2834</v>
      </c>
      <c r="B4927">
        <v>25.9</v>
      </c>
      <c r="C4927">
        <v>38.024999999999999</v>
      </c>
      <c r="D4927">
        <v>-3.2991899999999998</v>
      </c>
      <c r="E4927" t="s">
        <v>4930</v>
      </c>
      <c r="F4927">
        <v>8.3333333333333339</v>
      </c>
      <c r="G4927">
        <f t="shared" si="228"/>
        <v>38.024999999999999</v>
      </c>
      <c r="H4927" t="e">
        <f>IF(AND(F4927&gt;19.999,F4927&lt;30),C4927,NA())</f>
        <v>#N/A</v>
      </c>
      <c r="I4927" t="e">
        <f t="shared" si="229"/>
        <v>#N/A</v>
      </c>
      <c r="J4927" t="e">
        <f t="shared" si="230"/>
        <v>#N/A</v>
      </c>
      <c r="L4927">
        <v>37.200000000000003</v>
      </c>
    </row>
    <row r="4928" spans="1:12" x14ac:dyDescent="0.3">
      <c r="A4928">
        <v>83.290400000000005</v>
      </c>
      <c r="B4928">
        <v>27.4</v>
      </c>
      <c r="C4928">
        <v>37.725000000000001</v>
      </c>
      <c r="D4928">
        <v>-5.8021900000000004</v>
      </c>
      <c r="E4928" t="s">
        <v>4931</v>
      </c>
      <c r="F4928">
        <v>8.3333333333333339</v>
      </c>
      <c r="G4928">
        <f t="shared" si="228"/>
        <v>37.725000000000001</v>
      </c>
      <c r="H4928" t="e">
        <f>IF(AND(F4928&gt;19.999,F4928&lt;30),C4928,NA())</f>
        <v>#N/A</v>
      </c>
      <c r="I4928" t="e">
        <f t="shared" si="229"/>
        <v>#N/A</v>
      </c>
      <c r="J4928" t="e">
        <f t="shared" si="230"/>
        <v>#N/A</v>
      </c>
      <c r="L4928">
        <v>37.200000000000003</v>
      </c>
    </row>
    <row r="4929" spans="1:12" x14ac:dyDescent="0.3">
      <c r="A4929">
        <v>83.297300000000007</v>
      </c>
      <c r="B4929">
        <v>27.3</v>
      </c>
      <c r="C4929">
        <v>41.25</v>
      </c>
      <c r="D4929">
        <v>-2.1303200000000002</v>
      </c>
      <c r="E4929" t="s">
        <v>4932</v>
      </c>
      <c r="F4929">
        <v>8.3333333333333339</v>
      </c>
      <c r="G4929">
        <f t="shared" si="228"/>
        <v>41.25</v>
      </c>
      <c r="H4929" t="e">
        <f>IF(AND(F4929&gt;19.999,F4929&lt;30),C4929,NA())</f>
        <v>#N/A</v>
      </c>
      <c r="I4929" t="e">
        <f t="shared" si="229"/>
        <v>#N/A</v>
      </c>
      <c r="J4929" t="e">
        <f t="shared" si="230"/>
        <v>#N/A</v>
      </c>
      <c r="L4929">
        <v>37.200000000000003</v>
      </c>
    </row>
    <row r="4930" spans="1:12" x14ac:dyDescent="0.3">
      <c r="A4930">
        <v>83.304299999999998</v>
      </c>
      <c r="B4930">
        <v>28.59</v>
      </c>
      <c r="C4930">
        <v>41.7</v>
      </c>
      <c r="D4930">
        <v>-3.5749</v>
      </c>
      <c r="E4930" t="s">
        <v>4933</v>
      </c>
      <c r="F4930">
        <v>8.3333333333333339</v>
      </c>
      <c r="G4930">
        <f t="shared" si="228"/>
        <v>41.7</v>
      </c>
      <c r="H4930" t="e">
        <f>IF(AND(F4930&gt;19.999,F4930&lt;30),C4930,NA())</f>
        <v>#N/A</v>
      </c>
      <c r="I4930" t="e">
        <f t="shared" si="229"/>
        <v>#N/A</v>
      </c>
      <c r="J4930" t="e">
        <f t="shared" si="230"/>
        <v>#N/A</v>
      </c>
      <c r="L4930">
        <v>37.200000000000003</v>
      </c>
    </row>
    <row r="4931" spans="1:12" x14ac:dyDescent="0.3">
      <c r="A4931">
        <v>83.311199999999999</v>
      </c>
      <c r="B4931">
        <v>26.98</v>
      </c>
      <c r="C4931">
        <v>41.4</v>
      </c>
      <c r="D4931">
        <v>-1.5103500000000001</v>
      </c>
      <c r="E4931" t="s">
        <v>4934</v>
      </c>
      <c r="F4931">
        <v>8.3333333333333339</v>
      </c>
      <c r="G4931">
        <f t="shared" ref="G4931:G4994" si="231">IF(F4931&lt;20,C4931,NA())</f>
        <v>41.4</v>
      </c>
      <c r="H4931" t="e">
        <f>IF(AND(F4931&gt;19.999,F4931&lt;30),C4931,NA())</f>
        <v>#N/A</v>
      </c>
      <c r="I4931" t="e">
        <f t="shared" ref="I4931:I4994" si="232">IF(AND(F4931&gt;29.999,F4931&lt;40),C4931,NA())</f>
        <v>#N/A</v>
      </c>
      <c r="J4931" t="e">
        <f t="shared" ref="J4931:J4994" si="233">IF(F4931&gt;40,C4931,NA())</f>
        <v>#N/A</v>
      </c>
      <c r="L4931">
        <v>37.200000000000003</v>
      </c>
    </row>
    <row r="4932" spans="1:12" x14ac:dyDescent="0.3">
      <c r="A4932">
        <v>83.318100000000001</v>
      </c>
      <c r="B4932">
        <v>25.91</v>
      </c>
      <c r="C4932">
        <v>39.6</v>
      </c>
      <c r="D4932">
        <v>-1.73888</v>
      </c>
      <c r="E4932" t="s">
        <v>4935</v>
      </c>
      <c r="F4932">
        <v>8.3333333333333339</v>
      </c>
      <c r="G4932">
        <f t="shared" si="231"/>
        <v>39.6</v>
      </c>
      <c r="H4932" t="e">
        <f>IF(AND(F4932&gt;19.999,F4932&lt;30),C4932,NA())</f>
        <v>#N/A</v>
      </c>
      <c r="I4932" t="e">
        <f t="shared" si="232"/>
        <v>#N/A</v>
      </c>
      <c r="J4932" t="e">
        <f t="shared" si="233"/>
        <v>#N/A</v>
      </c>
      <c r="L4932">
        <v>37.200000000000003</v>
      </c>
    </row>
    <row r="4933" spans="1:12" x14ac:dyDescent="0.3">
      <c r="A4933">
        <v>83.325100000000006</v>
      </c>
      <c r="B4933">
        <v>28.09</v>
      </c>
      <c r="C4933">
        <v>42.975000000000001</v>
      </c>
      <c r="D4933">
        <v>-1.5655699999999999</v>
      </c>
      <c r="E4933" t="s">
        <v>4936</v>
      </c>
      <c r="F4933">
        <v>10</v>
      </c>
      <c r="G4933">
        <f t="shared" si="231"/>
        <v>42.975000000000001</v>
      </c>
      <c r="H4933" t="e">
        <f>IF(AND(F4933&gt;19.999,F4933&lt;30),C4933,NA())</f>
        <v>#N/A</v>
      </c>
      <c r="I4933" t="e">
        <f t="shared" si="232"/>
        <v>#N/A</v>
      </c>
      <c r="J4933" t="e">
        <f t="shared" si="233"/>
        <v>#N/A</v>
      </c>
      <c r="L4933">
        <v>37.200000000000003</v>
      </c>
    </row>
    <row r="4934" spans="1:12" x14ac:dyDescent="0.3">
      <c r="A4934">
        <v>83.331999999999994</v>
      </c>
      <c r="B4934">
        <v>29.02</v>
      </c>
      <c r="C4934">
        <v>39.825000000000003</v>
      </c>
      <c r="D4934">
        <v>-6.0814199999999996</v>
      </c>
      <c r="E4934" t="s">
        <v>4937</v>
      </c>
      <c r="F4934">
        <v>10.555555555555555</v>
      </c>
      <c r="G4934">
        <f t="shared" si="231"/>
        <v>39.825000000000003</v>
      </c>
      <c r="H4934" t="e">
        <f>IF(AND(F4934&gt;19.999,F4934&lt;30),C4934,NA())</f>
        <v>#N/A</v>
      </c>
      <c r="I4934" t="e">
        <f t="shared" si="232"/>
        <v>#N/A</v>
      </c>
      <c r="J4934" t="e">
        <f t="shared" si="233"/>
        <v>#N/A</v>
      </c>
      <c r="L4934">
        <v>37.274999999999999</v>
      </c>
    </row>
    <row r="4935" spans="1:12" x14ac:dyDescent="0.3">
      <c r="A4935">
        <v>83.338999999999999</v>
      </c>
      <c r="B4935">
        <v>28.97</v>
      </c>
      <c r="C4935">
        <v>42.524999999999999</v>
      </c>
      <c r="D4935">
        <v>-3.3079900000000002</v>
      </c>
      <c r="E4935" t="s">
        <v>4938</v>
      </c>
      <c r="F4935">
        <v>13.888888888888889</v>
      </c>
      <c r="G4935">
        <f t="shared" si="231"/>
        <v>42.524999999999999</v>
      </c>
      <c r="H4935" t="e">
        <f>IF(AND(F4935&gt;19.999,F4935&lt;30),C4935,NA())</f>
        <v>#N/A</v>
      </c>
      <c r="I4935" t="e">
        <f t="shared" si="232"/>
        <v>#N/A</v>
      </c>
      <c r="J4935" t="e">
        <f t="shared" si="233"/>
        <v>#N/A</v>
      </c>
      <c r="L4935">
        <v>37.274999999999999</v>
      </c>
    </row>
    <row r="4936" spans="1:12" x14ac:dyDescent="0.3">
      <c r="A4936">
        <v>83.3459</v>
      </c>
      <c r="B4936">
        <v>32.35</v>
      </c>
      <c r="C4936">
        <v>45.375</v>
      </c>
      <c r="D4936">
        <v>-5.4220800000000002</v>
      </c>
      <c r="E4936" t="s">
        <v>4939</v>
      </c>
      <c r="F4936">
        <v>15.555555555555557</v>
      </c>
      <c r="G4936">
        <f t="shared" si="231"/>
        <v>45.375</v>
      </c>
      <c r="H4936" t="e">
        <f>IF(AND(F4936&gt;19.999,F4936&lt;30),C4936,NA())</f>
        <v>#N/A</v>
      </c>
      <c r="I4936" t="e">
        <f t="shared" si="232"/>
        <v>#N/A</v>
      </c>
      <c r="J4936" t="e">
        <f t="shared" si="233"/>
        <v>#N/A</v>
      </c>
      <c r="L4936">
        <v>37.274999999999999</v>
      </c>
    </row>
    <row r="4937" spans="1:12" x14ac:dyDescent="0.3">
      <c r="A4937">
        <v>83.352900000000005</v>
      </c>
      <c r="B4937">
        <v>33.6</v>
      </c>
      <c r="C4937">
        <v>50.325000000000003</v>
      </c>
      <c r="D4937">
        <v>-2.3079100000000001</v>
      </c>
      <c r="E4937" t="s">
        <v>4940</v>
      </c>
      <c r="F4937">
        <v>16.666666666666668</v>
      </c>
      <c r="G4937">
        <f t="shared" si="231"/>
        <v>50.325000000000003</v>
      </c>
      <c r="H4937" t="e">
        <f>IF(AND(F4937&gt;19.999,F4937&lt;30),C4937,NA())</f>
        <v>#N/A</v>
      </c>
      <c r="I4937" t="e">
        <f t="shared" si="232"/>
        <v>#N/A</v>
      </c>
      <c r="J4937" t="e">
        <f t="shared" si="233"/>
        <v>#N/A</v>
      </c>
      <c r="L4937">
        <v>37.274999999999999</v>
      </c>
    </row>
    <row r="4938" spans="1:12" x14ac:dyDescent="0.3">
      <c r="A4938">
        <v>83.359800000000007</v>
      </c>
      <c r="B4938">
        <v>36.22</v>
      </c>
      <c r="C4938">
        <v>52.575000000000003</v>
      </c>
      <c r="D4938">
        <v>-3.9058099999999998</v>
      </c>
      <c r="E4938" t="s">
        <v>4941</v>
      </c>
      <c r="F4938">
        <v>17.777777777777779</v>
      </c>
      <c r="G4938">
        <f t="shared" si="231"/>
        <v>52.575000000000003</v>
      </c>
      <c r="H4938" t="e">
        <f>IF(AND(F4938&gt;19.999,F4938&lt;30),C4938,NA())</f>
        <v>#N/A</v>
      </c>
      <c r="I4938" t="e">
        <f t="shared" si="232"/>
        <v>#N/A</v>
      </c>
      <c r="J4938" t="e">
        <f t="shared" si="233"/>
        <v>#N/A</v>
      </c>
      <c r="L4938">
        <v>37.274999999999999</v>
      </c>
    </row>
    <row r="4939" spans="1:12" x14ac:dyDescent="0.3">
      <c r="A4939">
        <v>83.366799999999998</v>
      </c>
      <c r="B4939">
        <v>36.950000000000003</v>
      </c>
      <c r="C4939">
        <v>52.8</v>
      </c>
      <c r="D4939">
        <v>-4.7529300000000001</v>
      </c>
      <c r="E4939" t="s">
        <v>4942</v>
      </c>
      <c r="F4939">
        <v>19.444444444444446</v>
      </c>
      <c r="G4939">
        <f t="shared" si="231"/>
        <v>52.8</v>
      </c>
      <c r="H4939" t="e">
        <f>IF(AND(F4939&gt;19.999,F4939&lt;30),C4939,NA())</f>
        <v>#N/A</v>
      </c>
      <c r="I4939" t="e">
        <f t="shared" si="232"/>
        <v>#N/A</v>
      </c>
      <c r="J4939" t="e">
        <f t="shared" si="233"/>
        <v>#N/A</v>
      </c>
      <c r="L4939">
        <v>37.274999999999999</v>
      </c>
    </row>
    <row r="4940" spans="1:12" x14ac:dyDescent="0.3">
      <c r="A4940">
        <v>83.373699999999999</v>
      </c>
      <c r="B4940">
        <v>38.99</v>
      </c>
      <c r="C4940">
        <v>53.774999999999999</v>
      </c>
      <c r="D4940">
        <v>-6.7740099999999996</v>
      </c>
      <c r="E4940" t="s">
        <v>4943</v>
      </c>
      <c r="F4940">
        <v>19.444444444444446</v>
      </c>
      <c r="G4940">
        <f t="shared" si="231"/>
        <v>53.774999999999999</v>
      </c>
      <c r="H4940" t="e">
        <f>IF(AND(F4940&gt;19.999,F4940&lt;30),C4940,NA())</f>
        <v>#N/A</v>
      </c>
      <c r="I4940" t="e">
        <f t="shared" si="232"/>
        <v>#N/A</v>
      </c>
      <c r="J4940" t="e">
        <f t="shared" si="233"/>
        <v>#N/A</v>
      </c>
      <c r="L4940">
        <v>37.274999999999999</v>
      </c>
    </row>
    <row r="4941" spans="1:12" x14ac:dyDescent="0.3">
      <c r="A4941">
        <v>83.380600000000001</v>
      </c>
      <c r="B4941">
        <v>37.78</v>
      </c>
      <c r="C4941">
        <v>54.375</v>
      </c>
      <c r="D4941">
        <v>-4.3969199999999997</v>
      </c>
      <c r="E4941" t="s">
        <v>4944</v>
      </c>
      <c r="F4941">
        <v>21.111111111111111</v>
      </c>
      <c r="G4941" t="e">
        <f t="shared" si="231"/>
        <v>#N/A</v>
      </c>
      <c r="H4941">
        <f>IF(AND(F4941&gt;19.999,F4941&lt;30),C4941,NA())</f>
        <v>54.375</v>
      </c>
      <c r="I4941" t="e">
        <f t="shared" si="232"/>
        <v>#N/A</v>
      </c>
      <c r="J4941" t="e">
        <f t="shared" si="233"/>
        <v>#N/A</v>
      </c>
      <c r="L4941">
        <v>37.274999999999999</v>
      </c>
    </row>
    <row r="4942" spans="1:12" x14ac:dyDescent="0.3">
      <c r="A4942">
        <v>83.387600000000006</v>
      </c>
      <c r="B4942">
        <v>39.700000000000003</v>
      </c>
      <c r="C4942">
        <v>54.075000000000003</v>
      </c>
      <c r="D4942">
        <v>-7.5167599999999997</v>
      </c>
      <c r="E4942" t="s">
        <v>4945</v>
      </c>
      <c r="F4942">
        <v>21.111111111111111</v>
      </c>
      <c r="G4942" t="e">
        <f t="shared" si="231"/>
        <v>#N/A</v>
      </c>
      <c r="H4942">
        <f>IF(AND(F4942&gt;19.999,F4942&lt;30),C4942,NA())</f>
        <v>54.075000000000003</v>
      </c>
      <c r="I4942" t="e">
        <f t="shared" si="232"/>
        <v>#N/A</v>
      </c>
      <c r="J4942" t="e">
        <f t="shared" si="233"/>
        <v>#N/A</v>
      </c>
      <c r="L4942">
        <v>37.274999999999999</v>
      </c>
    </row>
    <row r="4943" spans="1:12" x14ac:dyDescent="0.3">
      <c r="A4943">
        <v>83.394499999999994</v>
      </c>
      <c r="B4943">
        <v>39.08</v>
      </c>
      <c r="C4943">
        <v>54.15</v>
      </c>
      <c r="D4943">
        <v>-6.5311899999999996</v>
      </c>
      <c r="E4943" t="s">
        <v>4946</v>
      </c>
      <c r="F4943">
        <v>22.222222222222221</v>
      </c>
      <c r="G4943" t="e">
        <f t="shared" si="231"/>
        <v>#N/A</v>
      </c>
      <c r="H4943">
        <f>IF(AND(F4943&gt;19.999,F4943&lt;30),C4943,NA())</f>
        <v>54.15</v>
      </c>
      <c r="I4943" t="e">
        <f t="shared" si="232"/>
        <v>#N/A</v>
      </c>
      <c r="J4943" t="e">
        <f t="shared" si="233"/>
        <v>#N/A</v>
      </c>
      <c r="L4943">
        <v>37.274999999999999</v>
      </c>
    </row>
    <row r="4944" spans="1:12" x14ac:dyDescent="0.3">
      <c r="A4944">
        <v>83.401499999999999</v>
      </c>
      <c r="B4944">
        <v>41.73</v>
      </c>
      <c r="C4944">
        <v>41.7</v>
      </c>
      <c r="D4944">
        <v>-22.873100000000001</v>
      </c>
      <c r="E4944" t="s">
        <v>4947</v>
      </c>
      <c r="F4944">
        <v>22.222222222222221</v>
      </c>
      <c r="G4944" t="e">
        <f t="shared" si="231"/>
        <v>#N/A</v>
      </c>
      <c r="H4944">
        <f>IF(AND(F4944&gt;19.999,F4944&lt;30),C4944,NA())</f>
        <v>41.7</v>
      </c>
      <c r="I4944" t="e">
        <f t="shared" si="232"/>
        <v>#N/A</v>
      </c>
      <c r="J4944" t="e">
        <f t="shared" si="233"/>
        <v>#N/A</v>
      </c>
      <c r="L4944">
        <v>37.274999999999999</v>
      </c>
    </row>
    <row r="4945" spans="1:12" x14ac:dyDescent="0.3">
      <c r="A4945">
        <v>83.4084</v>
      </c>
      <c r="B4945">
        <v>25.68</v>
      </c>
      <c r="C4945">
        <v>38.325000000000003</v>
      </c>
      <c r="D4945">
        <v>-2.6760899999999999</v>
      </c>
      <c r="E4945" t="s">
        <v>4948</v>
      </c>
      <c r="F4945">
        <v>22.777777777777779</v>
      </c>
      <c r="G4945" t="e">
        <f t="shared" si="231"/>
        <v>#N/A</v>
      </c>
      <c r="H4945">
        <f>IF(AND(F4945&gt;19.999,F4945&lt;30),C4945,NA())</f>
        <v>38.325000000000003</v>
      </c>
      <c r="I4945" t="e">
        <f t="shared" si="232"/>
        <v>#N/A</v>
      </c>
      <c r="J4945" t="e">
        <f t="shared" si="233"/>
        <v>#N/A</v>
      </c>
      <c r="L4945">
        <v>37.274999999999999</v>
      </c>
    </row>
    <row r="4946" spans="1:12" x14ac:dyDescent="0.3">
      <c r="A4946">
        <v>83.415400000000005</v>
      </c>
      <c r="B4946">
        <v>33.729999999999997</v>
      </c>
      <c r="C4946">
        <v>46.274999999999999</v>
      </c>
      <c r="D4946">
        <v>-6.5488299999999997</v>
      </c>
      <c r="E4946" t="s">
        <v>4949</v>
      </c>
      <c r="F4946">
        <v>24.444444444444446</v>
      </c>
      <c r="G4946" t="e">
        <f t="shared" si="231"/>
        <v>#N/A</v>
      </c>
      <c r="H4946">
        <f>IF(AND(F4946&gt;19.999,F4946&lt;30),C4946,NA())</f>
        <v>46.274999999999999</v>
      </c>
      <c r="I4946" t="e">
        <f t="shared" si="232"/>
        <v>#N/A</v>
      </c>
      <c r="J4946" t="e">
        <f t="shared" si="233"/>
        <v>#N/A</v>
      </c>
      <c r="L4946">
        <v>37.274999999999999</v>
      </c>
    </row>
    <row r="4947" spans="1:12" x14ac:dyDescent="0.3">
      <c r="A4947">
        <v>83.422300000000007</v>
      </c>
      <c r="B4947">
        <v>39.58</v>
      </c>
      <c r="C4947">
        <v>52.5</v>
      </c>
      <c r="D4947">
        <v>-8.9155200000000008</v>
      </c>
      <c r="E4947" t="s">
        <v>4950</v>
      </c>
      <c r="F4947">
        <v>24.444444444444446</v>
      </c>
      <c r="G4947" t="e">
        <f t="shared" si="231"/>
        <v>#N/A</v>
      </c>
      <c r="H4947">
        <f>IF(AND(F4947&gt;19.999,F4947&lt;30),C4947,NA())</f>
        <v>52.5</v>
      </c>
      <c r="I4947" t="e">
        <f t="shared" si="232"/>
        <v>#N/A</v>
      </c>
      <c r="J4947" t="e">
        <f t="shared" si="233"/>
        <v>#N/A</v>
      </c>
      <c r="L4947">
        <v>37.274999999999999</v>
      </c>
    </row>
    <row r="4948" spans="1:12" x14ac:dyDescent="0.3">
      <c r="A4948">
        <v>83.429299999999998</v>
      </c>
      <c r="B4948">
        <v>41.36</v>
      </c>
      <c r="C4948">
        <v>52.8</v>
      </c>
      <c r="D4948">
        <v>-11.229699999999999</v>
      </c>
      <c r="E4948" t="s">
        <v>4951</v>
      </c>
      <c r="F4948">
        <v>25.555555555555557</v>
      </c>
      <c r="G4948" t="e">
        <f t="shared" si="231"/>
        <v>#N/A</v>
      </c>
      <c r="H4948">
        <f>IF(AND(F4948&gt;19.999,F4948&lt;30),C4948,NA())</f>
        <v>52.8</v>
      </c>
      <c r="I4948" t="e">
        <f t="shared" si="232"/>
        <v>#N/A</v>
      </c>
      <c r="J4948" t="e">
        <f t="shared" si="233"/>
        <v>#N/A</v>
      </c>
      <c r="L4948">
        <v>37.274999999999999</v>
      </c>
    </row>
    <row r="4949" spans="1:12" x14ac:dyDescent="0.3">
      <c r="A4949">
        <v>83.436199999999999</v>
      </c>
      <c r="B4949">
        <v>41.51</v>
      </c>
      <c r="C4949">
        <v>56.325000000000003</v>
      </c>
      <c r="D4949">
        <v>-7.9250400000000001</v>
      </c>
      <c r="E4949" t="s">
        <v>4952</v>
      </c>
      <c r="F4949">
        <v>23.888888888888889</v>
      </c>
      <c r="G4949" t="e">
        <f t="shared" si="231"/>
        <v>#N/A</v>
      </c>
      <c r="H4949">
        <f>IF(AND(F4949&gt;19.999,F4949&lt;30),C4949,NA())</f>
        <v>56.325000000000003</v>
      </c>
      <c r="I4949" t="e">
        <f t="shared" si="232"/>
        <v>#N/A</v>
      </c>
      <c r="J4949" t="e">
        <f t="shared" si="233"/>
        <v>#N/A</v>
      </c>
      <c r="L4949">
        <v>37.274999999999999</v>
      </c>
    </row>
    <row r="4950" spans="1:12" x14ac:dyDescent="0.3">
      <c r="A4950">
        <v>83.443100000000001</v>
      </c>
      <c r="B4950">
        <v>43.11</v>
      </c>
      <c r="C4950">
        <v>60</v>
      </c>
      <c r="D4950">
        <v>-6.5998999999999999</v>
      </c>
      <c r="E4950" t="s">
        <v>4953</v>
      </c>
      <c r="F4950">
        <v>22.777777777777779</v>
      </c>
      <c r="G4950" t="e">
        <f t="shared" si="231"/>
        <v>#N/A</v>
      </c>
      <c r="H4950">
        <f>IF(AND(F4950&gt;19.999,F4950&lt;30),C4950,NA())</f>
        <v>60</v>
      </c>
      <c r="I4950" t="e">
        <f t="shared" si="232"/>
        <v>#N/A</v>
      </c>
      <c r="J4950" t="e">
        <f t="shared" si="233"/>
        <v>#N/A</v>
      </c>
      <c r="L4950">
        <v>37.274999999999999</v>
      </c>
    </row>
    <row r="4951" spans="1:12" x14ac:dyDescent="0.3">
      <c r="A4951">
        <v>83.450100000000006</v>
      </c>
      <c r="B4951">
        <v>41.82</v>
      </c>
      <c r="C4951">
        <v>57.975000000000001</v>
      </c>
      <c r="D4951">
        <v>-6.7303300000000004</v>
      </c>
      <c r="E4951" t="s">
        <v>4954</v>
      </c>
      <c r="F4951">
        <v>22.777777777777779</v>
      </c>
      <c r="G4951" t="e">
        <f t="shared" si="231"/>
        <v>#N/A</v>
      </c>
      <c r="H4951">
        <f>IF(AND(F4951&gt;19.999,F4951&lt;30),C4951,NA())</f>
        <v>57.975000000000001</v>
      </c>
      <c r="I4951" t="e">
        <f t="shared" si="232"/>
        <v>#N/A</v>
      </c>
      <c r="J4951" t="e">
        <f t="shared" si="233"/>
        <v>#N/A</v>
      </c>
      <c r="L4951">
        <v>37.274999999999999</v>
      </c>
    </row>
    <row r="4952" spans="1:12" x14ac:dyDescent="0.3">
      <c r="A4952">
        <v>83.456999999999994</v>
      </c>
      <c r="B4952">
        <v>44.33</v>
      </c>
      <c r="C4952">
        <v>58.95</v>
      </c>
      <c r="D4952">
        <v>-9.4416700000000002</v>
      </c>
      <c r="E4952" t="s">
        <v>4955</v>
      </c>
      <c r="F4952">
        <v>23.888888888888889</v>
      </c>
      <c r="G4952" t="e">
        <f t="shared" si="231"/>
        <v>#N/A</v>
      </c>
      <c r="H4952">
        <f>IF(AND(F4952&gt;19.999,F4952&lt;30),C4952,NA())</f>
        <v>58.95</v>
      </c>
      <c r="I4952" t="e">
        <f t="shared" si="232"/>
        <v>#N/A</v>
      </c>
      <c r="J4952" t="e">
        <f t="shared" si="233"/>
        <v>#N/A</v>
      </c>
      <c r="L4952">
        <v>37.274999999999999</v>
      </c>
    </row>
    <row r="4953" spans="1:12" x14ac:dyDescent="0.3">
      <c r="A4953">
        <v>83.463999999999999</v>
      </c>
      <c r="B4953">
        <v>42.43</v>
      </c>
      <c r="C4953">
        <v>59.174999999999997</v>
      </c>
      <c r="D4953">
        <v>-6.4262100000000002</v>
      </c>
      <c r="E4953" t="s">
        <v>4956</v>
      </c>
      <c r="F4953">
        <v>22.222222222222221</v>
      </c>
      <c r="G4953" t="e">
        <f t="shared" si="231"/>
        <v>#N/A</v>
      </c>
      <c r="H4953">
        <f>IF(AND(F4953&gt;19.999,F4953&lt;30),C4953,NA())</f>
        <v>59.174999999999997</v>
      </c>
      <c r="I4953" t="e">
        <f t="shared" si="232"/>
        <v>#N/A</v>
      </c>
      <c r="J4953" t="e">
        <f t="shared" si="233"/>
        <v>#N/A</v>
      </c>
      <c r="L4953">
        <v>37.274999999999999</v>
      </c>
    </row>
    <row r="4954" spans="1:12" x14ac:dyDescent="0.3">
      <c r="A4954">
        <v>83.4709</v>
      </c>
      <c r="B4954">
        <v>44.57</v>
      </c>
      <c r="C4954">
        <v>58.35</v>
      </c>
      <c r="D4954">
        <v>-10.3942</v>
      </c>
      <c r="E4954" t="s">
        <v>4957</v>
      </c>
      <c r="F4954">
        <v>23.333333333333336</v>
      </c>
      <c r="G4954" t="e">
        <f t="shared" si="231"/>
        <v>#N/A</v>
      </c>
      <c r="H4954">
        <f>IF(AND(F4954&gt;19.999,F4954&lt;30),C4954,NA())</f>
        <v>58.35</v>
      </c>
      <c r="I4954" t="e">
        <f t="shared" si="232"/>
        <v>#N/A</v>
      </c>
      <c r="J4954" t="e">
        <f t="shared" si="233"/>
        <v>#N/A</v>
      </c>
      <c r="L4954">
        <v>37.274999999999999</v>
      </c>
    </row>
    <row r="4955" spans="1:12" x14ac:dyDescent="0.3">
      <c r="A4955">
        <v>83.477900000000005</v>
      </c>
      <c r="B4955">
        <v>44.13</v>
      </c>
      <c r="C4955">
        <v>53.325000000000003</v>
      </c>
      <c r="D4955">
        <v>-14.7729</v>
      </c>
      <c r="E4955" t="s">
        <v>4958</v>
      </c>
      <c r="F4955">
        <v>23.888888888888889</v>
      </c>
      <c r="G4955" t="e">
        <f t="shared" si="231"/>
        <v>#N/A</v>
      </c>
      <c r="H4955">
        <f>IF(AND(F4955&gt;19.999,F4955&lt;30),C4955,NA())</f>
        <v>53.325000000000003</v>
      </c>
      <c r="I4955" t="e">
        <f t="shared" si="232"/>
        <v>#N/A</v>
      </c>
      <c r="J4955" t="e">
        <f t="shared" si="233"/>
        <v>#N/A</v>
      </c>
      <c r="L4955">
        <v>37.274999999999999</v>
      </c>
    </row>
    <row r="4956" spans="1:12" x14ac:dyDescent="0.3">
      <c r="A4956">
        <v>83.484800000000007</v>
      </c>
      <c r="B4956">
        <v>40.9</v>
      </c>
      <c r="C4956">
        <v>50.4</v>
      </c>
      <c r="D4956">
        <v>-12.9542</v>
      </c>
      <c r="E4956" t="s">
        <v>4959</v>
      </c>
      <c r="F4956">
        <v>25</v>
      </c>
      <c r="G4956" t="e">
        <f t="shared" si="231"/>
        <v>#N/A</v>
      </c>
      <c r="H4956">
        <f>IF(AND(F4956&gt;19.999,F4956&lt;30),C4956,NA())</f>
        <v>50.4</v>
      </c>
      <c r="I4956" t="e">
        <f t="shared" si="232"/>
        <v>#N/A</v>
      </c>
      <c r="J4956" t="e">
        <f t="shared" si="233"/>
        <v>#N/A</v>
      </c>
      <c r="L4956">
        <v>37.274999999999999</v>
      </c>
    </row>
    <row r="4957" spans="1:12" x14ac:dyDescent="0.3">
      <c r="A4957">
        <v>83.491799999999998</v>
      </c>
      <c r="B4957">
        <v>46.67</v>
      </c>
      <c r="C4957">
        <v>57.524999999999999</v>
      </c>
      <c r="D4957">
        <v>-14.3033</v>
      </c>
      <c r="E4957" t="s">
        <v>4960</v>
      </c>
      <c r="F4957">
        <v>22.222222222222221</v>
      </c>
      <c r="G4957" t="e">
        <f t="shared" si="231"/>
        <v>#N/A</v>
      </c>
      <c r="H4957">
        <f>IF(AND(F4957&gt;19.999,F4957&lt;30),C4957,NA())</f>
        <v>57.524999999999999</v>
      </c>
      <c r="I4957" t="e">
        <f t="shared" si="232"/>
        <v>#N/A</v>
      </c>
      <c r="J4957" t="e">
        <f t="shared" si="233"/>
        <v>#N/A</v>
      </c>
      <c r="L4957">
        <v>37.3125</v>
      </c>
    </row>
    <row r="4958" spans="1:12" x14ac:dyDescent="0.3">
      <c r="A4958">
        <v>83.498699999999999</v>
      </c>
      <c r="B4958">
        <v>45.91</v>
      </c>
      <c r="C4958">
        <v>64.650000000000006</v>
      </c>
      <c r="D4958">
        <v>-6.0621600000000004</v>
      </c>
      <c r="E4958" t="s">
        <v>4961</v>
      </c>
      <c r="F4958">
        <v>22.777777777777779</v>
      </c>
      <c r="G4958" t="e">
        <f t="shared" si="231"/>
        <v>#N/A</v>
      </c>
      <c r="H4958">
        <f>IF(AND(F4958&gt;19.999,F4958&lt;30),C4958,NA())</f>
        <v>64.650000000000006</v>
      </c>
      <c r="I4958" t="e">
        <f t="shared" si="232"/>
        <v>#N/A</v>
      </c>
      <c r="J4958" t="e">
        <f t="shared" si="233"/>
        <v>#N/A</v>
      </c>
      <c r="L4958">
        <v>37.35</v>
      </c>
    </row>
    <row r="4959" spans="1:12" x14ac:dyDescent="0.3">
      <c r="A4959">
        <v>83.505600000000001</v>
      </c>
      <c r="B4959">
        <v>45.58</v>
      </c>
      <c r="C4959">
        <v>58.424999999999997</v>
      </c>
      <c r="D4959">
        <v>-11.8025</v>
      </c>
      <c r="E4959" t="s">
        <v>4962</v>
      </c>
      <c r="F4959">
        <v>23.888888888888889</v>
      </c>
      <c r="G4959" t="e">
        <f t="shared" si="231"/>
        <v>#N/A</v>
      </c>
      <c r="H4959">
        <f>IF(AND(F4959&gt;19.999,F4959&lt;30),C4959,NA())</f>
        <v>58.424999999999997</v>
      </c>
      <c r="I4959" t="e">
        <f t="shared" si="232"/>
        <v>#N/A</v>
      </c>
      <c r="J4959" t="e">
        <f t="shared" si="233"/>
        <v>#N/A</v>
      </c>
      <c r="L4959">
        <v>37.35</v>
      </c>
    </row>
    <row r="4960" spans="1:12" x14ac:dyDescent="0.3">
      <c r="A4960">
        <v>83.512600000000006</v>
      </c>
      <c r="B4960">
        <v>44.12</v>
      </c>
      <c r="C4960">
        <v>56.55</v>
      </c>
      <c r="D4960">
        <v>-11.533300000000001</v>
      </c>
      <c r="E4960" t="s">
        <v>4963</v>
      </c>
      <c r="F4960">
        <v>26.111111111111111</v>
      </c>
      <c r="G4960" t="e">
        <f t="shared" si="231"/>
        <v>#N/A</v>
      </c>
      <c r="H4960">
        <f>IF(AND(F4960&gt;19.999,F4960&lt;30),C4960,NA())</f>
        <v>56.55</v>
      </c>
      <c r="I4960" t="e">
        <f t="shared" si="232"/>
        <v>#N/A</v>
      </c>
      <c r="J4960" t="e">
        <f t="shared" si="233"/>
        <v>#N/A</v>
      </c>
      <c r="L4960">
        <v>37.35</v>
      </c>
    </row>
    <row r="4961" spans="1:12" x14ac:dyDescent="0.3">
      <c r="A4961">
        <v>83.519499999999994</v>
      </c>
      <c r="B4961">
        <v>46.38</v>
      </c>
      <c r="C4961">
        <v>43.875</v>
      </c>
      <c r="D4961">
        <v>-27.5274</v>
      </c>
      <c r="E4961" t="s">
        <v>4964</v>
      </c>
      <c r="F4961">
        <v>25.555555555555557</v>
      </c>
      <c r="G4961" t="e">
        <f t="shared" si="231"/>
        <v>#N/A</v>
      </c>
      <c r="H4961">
        <f>IF(AND(F4961&gt;19.999,F4961&lt;30),C4961,NA())</f>
        <v>43.875</v>
      </c>
      <c r="I4961" t="e">
        <f t="shared" si="232"/>
        <v>#N/A</v>
      </c>
      <c r="J4961" t="e">
        <f t="shared" si="233"/>
        <v>#N/A</v>
      </c>
      <c r="L4961">
        <v>37.35</v>
      </c>
    </row>
    <row r="4962" spans="1:12" x14ac:dyDescent="0.3">
      <c r="A4962">
        <v>83.526499999999999</v>
      </c>
      <c r="B4962">
        <v>42.66</v>
      </c>
      <c r="C4962">
        <v>58.35</v>
      </c>
      <c r="D4962">
        <v>-7.5890000000000004</v>
      </c>
      <c r="E4962" t="s">
        <v>4965</v>
      </c>
      <c r="F4962">
        <v>24.444444444444446</v>
      </c>
      <c r="G4962" t="e">
        <f t="shared" si="231"/>
        <v>#N/A</v>
      </c>
      <c r="H4962">
        <f>IF(AND(F4962&gt;19.999,F4962&lt;30),C4962,NA())</f>
        <v>58.35</v>
      </c>
      <c r="I4962" t="e">
        <f t="shared" si="232"/>
        <v>#N/A</v>
      </c>
      <c r="J4962" t="e">
        <f t="shared" si="233"/>
        <v>#N/A</v>
      </c>
      <c r="L4962">
        <v>37.35</v>
      </c>
    </row>
    <row r="4963" spans="1:12" x14ac:dyDescent="0.3">
      <c r="A4963">
        <v>83.5334</v>
      </c>
      <c r="B4963">
        <v>46.99</v>
      </c>
      <c r="C4963">
        <v>63.75</v>
      </c>
      <c r="D4963">
        <v>-8.5483200000000004</v>
      </c>
      <c r="E4963" t="s">
        <v>4966</v>
      </c>
      <c r="F4963">
        <v>25.555555555555557</v>
      </c>
      <c r="G4963" t="e">
        <f t="shared" si="231"/>
        <v>#N/A</v>
      </c>
      <c r="H4963">
        <f>IF(AND(F4963&gt;19.999,F4963&lt;30),C4963,NA())</f>
        <v>63.75</v>
      </c>
      <c r="I4963" t="e">
        <f t="shared" si="232"/>
        <v>#N/A</v>
      </c>
      <c r="J4963" t="e">
        <f t="shared" si="233"/>
        <v>#N/A</v>
      </c>
      <c r="L4963">
        <v>37.35</v>
      </c>
    </row>
    <row r="4964" spans="1:12" x14ac:dyDescent="0.3">
      <c r="A4964">
        <v>83.540400000000005</v>
      </c>
      <c r="B4964">
        <v>40.61</v>
      </c>
      <c r="C4964">
        <v>56.85</v>
      </c>
      <c r="D4964">
        <v>-6.0782400000000001</v>
      </c>
      <c r="E4964" t="s">
        <v>4967</v>
      </c>
      <c r="F4964">
        <v>25</v>
      </c>
      <c r="G4964" t="e">
        <f t="shared" si="231"/>
        <v>#N/A</v>
      </c>
      <c r="H4964">
        <f>IF(AND(F4964&gt;19.999,F4964&lt;30),C4964,NA())</f>
        <v>56.85</v>
      </c>
      <c r="I4964" t="e">
        <f t="shared" si="232"/>
        <v>#N/A</v>
      </c>
      <c r="J4964" t="e">
        <f t="shared" si="233"/>
        <v>#N/A</v>
      </c>
      <c r="L4964">
        <v>37.35</v>
      </c>
    </row>
    <row r="4965" spans="1:12" x14ac:dyDescent="0.3">
      <c r="A4965">
        <v>83.547300000000007</v>
      </c>
      <c r="B4965">
        <v>46.23</v>
      </c>
      <c r="C4965">
        <v>56.4</v>
      </c>
      <c r="D4965">
        <v>-14.7821</v>
      </c>
      <c r="E4965" t="s">
        <v>4968</v>
      </c>
      <c r="F4965">
        <v>25.555555555555557</v>
      </c>
      <c r="G4965" t="e">
        <f t="shared" si="231"/>
        <v>#N/A</v>
      </c>
      <c r="H4965">
        <f>IF(AND(F4965&gt;19.999,F4965&lt;30),C4965,NA())</f>
        <v>56.4</v>
      </c>
      <c r="I4965" t="e">
        <f t="shared" si="232"/>
        <v>#N/A</v>
      </c>
      <c r="J4965" t="e">
        <f t="shared" si="233"/>
        <v>#N/A</v>
      </c>
      <c r="L4965">
        <v>37.35</v>
      </c>
    </row>
    <row r="4966" spans="1:12" x14ac:dyDescent="0.3">
      <c r="A4966">
        <v>83.554299999999998</v>
      </c>
      <c r="B4966">
        <v>43.05</v>
      </c>
      <c r="C4966">
        <v>59.174999999999997</v>
      </c>
      <c r="D4966">
        <v>-7.3367800000000001</v>
      </c>
      <c r="E4966" t="s">
        <v>4969</v>
      </c>
      <c r="F4966">
        <v>23.888888888888889</v>
      </c>
      <c r="G4966" t="e">
        <f t="shared" si="231"/>
        <v>#N/A</v>
      </c>
      <c r="H4966">
        <f>IF(AND(F4966&gt;19.999,F4966&lt;30),C4966,NA())</f>
        <v>59.174999999999997</v>
      </c>
      <c r="I4966" t="e">
        <f t="shared" si="232"/>
        <v>#N/A</v>
      </c>
      <c r="J4966" t="e">
        <f t="shared" si="233"/>
        <v>#N/A</v>
      </c>
      <c r="L4966">
        <v>37.35</v>
      </c>
    </row>
    <row r="4967" spans="1:12" x14ac:dyDescent="0.3">
      <c r="A4967">
        <v>83.561199999999999</v>
      </c>
      <c r="B4967">
        <v>46.62</v>
      </c>
      <c r="C4967">
        <v>62.174999999999997</v>
      </c>
      <c r="D4967">
        <v>-9.5799199999999995</v>
      </c>
      <c r="E4967" t="s">
        <v>4970</v>
      </c>
      <c r="F4967">
        <v>26.111111111111111</v>
      </c>
      <c r="G4967" t="e">
        <f t="shared" si="231"/>
        <v>#N/A</v>
      </c>
      <c r="H4967">
        <f>IF(AND(F4967&gt;19.999,F4967&lt;30),C4967,NA())</f>
        <v>62.174999999999997</v>
      </c>
      <c r="I4967" t="e">
        <f t="shared" si="232"/>
        <v>#N/A</v>
      </c>
      <c r="J4967" t="e">
        <f t="shared" si="233"/>
        <v>#N/A</v>
      </c>
      <c r="L4967">
        <v>37.35</v>
      </c>
    </row>
    <row r="4968" spans="1:12" x14ac:dyDescent="0.3">
      <c r="A4968">
        <v>83.568100000000001</v>
      </c>
      <c r="B4968">
        <v>40.46</v>
      </c>
      <c r="C4968">
        <v>54.45</v>
      </c>
      <c r="D4968">
        <v>-8.2579399999999996</v>
      </c>
      <c r="E4968" t="s">
        <v>4971</v>
      </c>
      <c r="F4968">
        <v>26.111111111111111</v>
      </c>
      <c r="G4968" t="e">
        <f t="shared" si="231"/>
        <v>#N/A</v>
      </c>
      <c r="H4968">
        <f>IF(AND(F4968&gt;19.999,F4968&lt;30),C4968,NA())</f>
        <v>54.45</v>
      </c>
      <c r="I4968" t="e">
        <f t="shared" si="232"/>
        <v>#N/A</v>
      </c>
      <c r="J4968" t="e">
        <f t="shared" si="233"/>
        <v>#N/A</v>
      </c>
      <c r="L4968">
        <v>37.35</v>
      </c>
    </row>
    <row r="4969" spans="1:12" x14ac:dyDescent="0.3">
      <c r="A4969">
        <v>83.575100000000006</v>
      </c>
      <c r="B4969">
        <v>42.07</v>
      </c>
      <c r="C4969">
        <v>58.5</v>
      </c>
      <c r="D4969">
        <v>-6.5724900000000002</v>
      </c>
      <c r="E4969" t="s">
        <v>4972</v>
      </c>
      <c r="F4969">
        <v>26.111111111111111</v>
      </c>
      <c r="G4969" t="e">
        <f t="shared" si="231"/>
        <v>#N/A</v>
      </c>
      <c r="H4969">
        <f>IF(AND(F4969&gt;19.999,F4969&lt;30),C4969,NA())</f>
        <v>58.5</v>
      </c>
      <c r="I4969" t="e">
        <f t="shared" si="232"/>
        <v>#N/A</v>
      </c>
      <c r="J4969" t="e">
        <f t="shared" si="233"/>
        <v>#N/A</v>
      </c>
      <c r="L4969">
        <v>37.35</v>
      </c>
    </row>
    <row r="4970" spans="1:12" x14ac:dyDescent="0.3">
      <c r="A4970">
        <v>83.581999999999994</v>
      </c>
      <c r="B4970">
        <v>39.770000000000003</v>
      </c>
      <c r="C4970">
        <v>52.725000000000001</v>
      </c>
      <c r="D4970">
        <v>-8.9695699999999992</v>
      </c>
      <c r="E4970" t="s">
        <v>4973</v>
      </c>
      <c r="F4970">
        <v>23.333333333333336</v>
      </c>
      <c r="G4970" t="e">
        <f t="shared" si="231"/>
        <v>#N/A</v>
      </c>
      <c r="H4970">
        <f>IF(AND(F4970&gt;19.999,F4970&lt;30),C4970,NA())</f>
        <v>52.725000000000001</v>
      </c>
      <c r="I4970" t="e">
        <f t="shared" si="232"/>
        <v>#N/A</v>
      </c>
      <c r="J4970" t="e">
        <f t="shared" si="233"/>
        <v>#N/A</v>
      </c>
      <c r="L4970">
        <v>37.35</v>
      </c>
    </row>
    <row r="4971" spans="1:12" x14ac:dyDescent="0.3">
      <c r="A4971">
        <v>83.588999999999999</v>
      </c>
      <c r="B4971">
        <v>41.85</v>
      </c>
      <c r="C4971">
        <v>64.05</v>
      </c>
      <c r="D4971">
        <v>-0.69938699999999998</v>
      </c>
      <c r="E4971" t="s">
        <v>4974</v>
      </c>
      <c r="F4971">
        <v>21.111111111111111</v>
      </c>
      <c r="G4971" t="e">
        <f t="shared" si="231"/>
        <v>#N/A</v>
      </c>
      <c r="H4971">
        <f>IF(AND(F4971&gt;19.999,F4971&lt;30),C4971,NA())</f>
        <v>64.05</v>
      </c>
      <c r="I4971" t="e">
        <f t="shared" si="232"/>
        <v>#N/A</v>
      </c>
      <c r="J4971" t="e">
        <f t="shared" si="233"/>
        <v>#N/A</v>
      </c>
      <c r="L4971">
        <v>37.35</v>
      </c>
    </row>
    <row r="4972" spans="1:12" x14ac:dyDescent="0.3">
      <c r="A4972">
        <v>83.5959</v>
      </c>
      <c r="B4972">
        <v>46.83</v>
      </c>
      <c r="C4972">
        <v>64.5</v>
      </c>
      <c r="D4972">
        <v>-7.5633299999999997</v>
      </c>
      <c r="E4972" t="s">
        <v>4975</v>
      </c>
      <c r="F4972">
        <v>21.666666666666668</v>
      </c>
      <c r="G4972" t="e">
        <f t="shared" si="231"/>
        <v>#N/A</v>
      </c>
      <c r="H4972">
        <f>IF(AND(F4972&gt;19.999,F4972&lt;30),C4972,NA())</f>
        <v>64.5</v>
      </c>
      <c r="I4972" t="e">
        <f t="shared" si="232"/>
        <v>#N/A</v>
      </c>
      <c r="J4972" t="e">
        <f t="shared" si="233"/>
        <v>#N/A</v>
      </c>
      <c r="L4972">
        <v>37.35</v>
      </c>
    </row>
    <row r="4973" spans="1:12" x14ac:dyDescent="0.3">
      <c r="A4973">
        <v>83.602900000000005</v>
      </c>
      <c r="B4973">
        <v>37.86</v>
      </c>
      <c r="C4973">
        <v>52.95</v>
      </c>
      <c r="D4973">
        <v>-5.9394200000000001</v>
      </c>
      <c r="E4973" t="s">
        <v>4976</v>
      </c>
      <c r="F4973">
        <v>21.666666666666668</v>
      </c>
      <c r="G4973" t="e">
        <f t="shared" si="231"/>
        <v>#N/A</v>
      </c>
      <c r="H4973">
        <f>IF(AND(F4973&gt;19.999,F4973&lt;30),C4973,NA())</f>
        <v>52.95</v>
      </c>
      <c r="I4973" t="e">
        <f t="shared" si="232"/>
        <v>#N/A</v>
      </c>
      <c r="J4973" t="e">
        <f t="shared" si="233"/>
        <v>#N/A</v>
      </c>
      <c r="L4973">
        <v>37.35</v>
      </c>
    </row>
    <row r="4974" spans="1:12" x14ac:dyDescent="0.3">
      <c r="A4974">
        <v>83.609800000000007</v>
      </c>
      <c r="B4974">
        <v>44.3</v>
      </c>
      <c r="C4974">
        <v>59.4</v>
      </c>
      <c r="D4974">
        <v>-8.9476099999999992</v>
      </c>
      <c r="E4974" t="s">
        <v>4977</v>
      </c>
      <c r="F4974">
        <v>21.111111111111111</v>
      </c>
      <c r="G4974" t="e">
        <f t="shared" si="231"/>
        <v>#N/A</v>
      </c>
      <c r="H4974">
        <f>IF(AND(F4974&gt;19.999,F4974&lt;30),C4974,NA())</f>
        <v>59.4</v>
      </c>
      <c r="I4974" t="e">
        <f t="shared" si="232"/>
        <v>#N/A</v>
      </c>
      <c r="J4974" t="e">
        <f t="shared" si="233"/>
        <v>#N/A</v>
      </c>
      <c r="L4974">
        <v>37.35</v>
      </c>
    </row>
    <row r="4975" spans="1:12" x14ac:dyDescent="0.3">
      <c r="A4975">
        <v>83.616799999999998</v>
      </c>
      <c r="B4975">
        <v>40.909999999999997</v>
      </c>
      <c r="C4975">
        <v>59.55</v>
      </c>
      <c r="D4975">
        <v>-3.8188399999999998</v>
      </c>
      <c r="E4975" t="s">
        <v>4978</v>
      </c>
      <c r="F4975">
        <v>21.111111111111111</v>
      </c>
      <c r="G4975" t="e">
        <f t="shared" si="231"/>
        <v>#N/A</v>
      </c>
      <c r="H4975">
        <f>IF(AND(F4975&gt;19.999,F4975&lt;30),C4975,NA())</f>
        <v>59.55</v>
      </c>
      <c r="I4975" t="e">
        <f t="shared" si="232"/>
        <v>#N/A</v>
      </c>
      <c r="J4975" t="e">
        <f t="shared" si="233"/>
        <v>#N/A</v>
      </c>
      <c r="L4975">
        <v>37.35</v>
      </c>
    </row>
    <row r="4976" spans="1:12" x14ac:dyDescent="0.3">
      <c r="A4976">
        <v>83.623699999999999</v>
      </c>
      <c r="B4976">
        <v>43.24</v>
      </c>
      <c r="C4976">
        <v>60.6</v>
      </c>
      <c r="D4976">
        <v>-6.1908300000000001</v>
      </c>
      <c r="E4976" t="s">
        <v>4979</v>
      </c>
      <c r="F4976">
        <v>20</v>
      </c>
      <c r="G4976" t="e">
        <f t="shared" si="231"/>
        <v>#N/A</v>
      </c>
      <c r="H4976">
        <f>IF(AND(F4976&gt;19.999,F4976&lt;30),C4976,NA())</f>
        <v>60.6</v>
      </c>
      <c r="I4976" t="e">
        <f t="shared" si="232"/>
        <v>#N/A</v>
      </c>
      <c r="J4976" t="e">
        <f t="shared" si="233"/>
        <v>#N/A</v>
      </c>
      <c r="L4976">
        <v>37.35</v>
      </c>
    </row>
    <row r="4977" spans="1:12" x14ac:dyDescent="0.3">
      <c r="A4977">
        <v>83.630600000000001</v>
      </c>
      <c r="B4977">
        <v>44.97</v>
      </c>
      <c r="C4977">
        <v>62.024999999999999</v>
      </c>
      <c r="D4977">
        <v>-7.3066199999999997</v>
      </c>
      <c r="E4977" t="s">
        <v>4980</v>
      </c>
      <c r="F4977">
        <v>20</v>
      </c>
      <c r="G4977" t="e">
        <f t="shared" si="231"/>
        <v>#N/A</v>
      </c>
      <c r="H4977">
        <f>IF(AND(F4977&gt;19.999,F4977&lt;30),C4977,NA())</f>
        <v>62.024999999999999</v>
      </c>
      <c r="I4977" t="e">
        <f t="shared" si="232"/>
        <v>#N/A</v>
      </c>
      <c r="J4977" t="e">
        <f t="shared" si="233"/>
        <v>#N/A</v>
      </c>
      <c r="L4977">
        <v>37.35</v>
      </c>
    </row>
    <row r="4978" spans="1:12" x14ac:dyDescent="0.3">
      <c r="A4978">
        <v>83.637600000000006</v>
      </c>
      <c r="B4978">
        <v>45.66</v>
      </c>
      <c r="C4978">
        <v>64.349999999999994</v>
      </c>
      <c r="D4978">
        <v>-5.9950000000000001</v>
      </c>
      <c r="E4978" t="s">
        <v>4981</v>
      </c>
      <c r="F4978">
        <v>18.888888888888889</v>
      </c>
      <c r="G4978">
        <f t="shared" si="231"/>
        <v>64.349999999999994</v>
      </c>
      <c r="H4978" t="e">
        <f>IF(AND(F4978&gt;19.999,F4978&lt;30),C4978,NA())</f>
        <v>#N/A</v>
      </c>
      <c r="I4978" t="e">
        <f t="shared" si="232"/>
        <v>#N/A</v>
      </c>
      <c r="J4978" t="e">
        <f t="shared" si="233"/>
        <v>#N/A</v>
      </c>
      <c r="L4978">
        <v>37.35</v>
      </c>
    </row>
    <row r="4979" spans="1:12" x14ac:dyDescent="0.3">
      <c r="A4979">
        <v>83.644499999999994</v>
      </c>
      <c r="B4979">
        <v>45.89</v>
      </c>
      <c r="C4979">
        <v>66.150000000000006</v>
      </c>
      <c r="D4979">
        <v>-4.5327900000000003</v>
      </c>
      <c r="E4979" t="s">
        <v>4982</v>
      </c>
      <c r="F4979">
        <v>20</v>
      </c>
      <c r="G4979" t="e">
        <f t="shared" si="231"/>
        <v>#N/A</v>
      </c>
      <c r="H4979">
        <f>IF(AND(F4979&gt;19.999,F4979&lt;30),C4979,NA())</f>
        <v>66.150000000000006</v>
      </c>
      <c r="I4979" t="e">
        <f t="shared" si="232"/>
        <v>#N/A</v>
      </c>
      <c r="J4979" t="e">
        <f t="shared" si="233"/>
        <v>#N/A</v>
      </c>
      <c r="L4979">
        <v>37.35</v>
      </c>
    </row>
    <row r="4980" spans="1:12" x14ac:dyDescent="0.3">
      <c r="A4980">
        <v>83.651499999999999</v>
      </c>
      <c r="B4980">
        <v>45.35</v>
      </c>
      <c r="C4980">
        <v>58.95</v>
      </c>
      <c r="D4980">
        <v>-10.9397</v>
      </c>
      <c r="E4980" t="s">
        <v>4983</v>
      </c>
      <c r="F4980">
        <v>20.555555555555557</v>
      </c>
      <c r="G4980" t="e">
        <f t="shared" si="231"/>
        <v>#N/A</v>
      </c>
      <c r="H4980">
        <f>IF(AND(F4980&gt;19.999,F4980&lt;30),C4980,NA())</f>
        <v>58.95</v>
      </c>
      <c r="I4980" t="e">
        <f t="shared" si="232"/>
        <v>#N/A</v>
      </c>
      <c r="J4980" t="e">
        <f t="shared" si="233"/>
        <v>#N/A</v>
      </c>
      <c r="L4980">
        <v>37.35</v>
      </c>
    </row>
    <row r="4981" spans="1:12" x14ac:dyDescent="0.3">
      <c r="A4981">
        <v>83.6584</v>
      </c>
      <c r="B4981">
        <v>39.69</v>
      </c>
      <c r="C4981">
        <v>60.15</v>
      </c>
      <c r="D4981">
        <v>-1.4270700000000001</v>
      </c>
      <c r="E4981" t="s">
        <v>4984</v>
      </c>
      <c r="F4981">
        <v>20</v>
      </c>
      <c r="G4981" t="e">
        <f t="shared" si="231"/>
        <v>#N/A</v>
      </c>
      <c r="H4981">
        <f>IF(AND(F4981&gt;19.999,F4981&lt;30),C4981,NA())</f>
        <v>60.15</v>
      </c>
      <c r="I4981" t="e">
        <f t="shared" si="232"/>
        <v>#N/A</v>
      </c>
      <c r="J4981" t="e">
        <f t="shared" si="233"/>
        <v>#N/A</v>
      </c>
      <c r="L4981">
        <v>37.35</v>
      </c>
    </row>
    <row r="4982" spans="1:12" x14ac:dyDescent="0.3">
      <c r="A4982">
        <v>83.665400000000005</v>
      </c>
      <c r="B4982">
        <v>41.57</v>
      </c>
      <c r="C4982">
        <v>56.25</v>
      </c>
      <c r="D4982">
        <v>-8.0881600000000002</v>
      </c>
      <c r="E4982" t="s">
        <v>4985</v>
      </c>
      <c r="F4982">
        <v>20.555555555555557</v>
      </c>
      <c r="G4982" t="e">
        <f t="shared" si="231"/>
        <v>#N/A</v>
      </c>
      <c r="H4982">
        <f>IF(AND(F4982&gt;19.999,F4982&lt;30),C4982,NA())</f>
        <v>56.25</v>
      </c>
      <c r="I4982" t="e">
        <f t="shared" si="232"/>
        <v>#N/A</v>
      </c>
      <c r="J4982" t="e">
        <f t="shared" si="233"/>
        <v>#N/A</v>
      </c>
      <c r="L4982">
        <v>37.35</v>
      </c>
    </row>
    <row r="4983" spans="1:12" x14ac:dyDescent="0.3">
      <c r="A4983">
        <v>83.672300000000007</v>
      </c>
      <c r="B4983">
        <v>45.91</v>
      </c>
      <c r="C4983">
        <v>58.274999999999999</v>
      </c>
      <c r="D4983">
        <v>-12.437200000000001</v>
      </c>
      <c r="E4983" t="s">
        <v>4986</v>
      </c>
      <c r="F4983">
        <v>20.555555555555557</v>
      </c>
      <c r="G4983" t="e">
        <f t="shared" si="231"/>
        <v>#N/A</v>
      </c>
      <c r="H4983">
        <f>IF(AND(F4983&gt;19.999,F4983&lt;30),C4983,NA())</f>
        <v>58.274999999999999</v>
      </c>
      <c r="I4983" t="e">
        <f t="shared" si="232"/>
        <v>#N/A</v>
      </c>
      <c r="J4983" t="e">
        <f t="shared" si="233"/>
        <v>#N/A</v>
      </c>
      <c r="L4983">
        <v>37.35</v>
      </c>
    </row>
    <row r="4984" spans="1:12" x14ac:dyDescent="0.3">
      <c r="A4984">
        <v>83.679299999999998</v>
      </c>
      <c r="B4984">
        <v>42.65</v>
      </c>
      <c r="C4984">
        <v>58.35</v>
      </c>
      <c r="D4984">
        <v>-7.5743200000000002</v>
      </c>
      <c r="E4984" t="s">
        <v>4987</v>
      </c>
      <c r="F4984">
        <v>21.111111111111111</v>
      </c>
      <c r="G4984" t="e">
        <f t="shared" si="231"/>
        <v>#N/A</v>
      </c>
      <c r="H4984">
        <f>IF(AND(F4984&gt;19.999,F4984&lt;30),C4984,NA())</f>
        <v>58.35</v>
      </c>
      <c r="I4984" t="e">
        <f t="shared" si="232"/>
        <v>#N/A</v>
      </c>
      <c r="J4984" t="e">
        <f t="shared" si="233"/>
        <v>#N/A</v>
      </c>
      <c r="L4984">
        <v>37.35</v>
      </c>
    </row>
    <row r="4985" spans="1:12" x14ac:dyDescent="0.3">
      <c r="A4985">
        <v>83.686199999999999</v>
      </c>
      <c r="B4985">
        <v>39.75</v>
      </c>
      <c r="C4985">
        <v>61.5</v>
      </c>
      <c r="D4985">
        <v>-0.16519200000000001</v>
      </c>
      <c r="E4985" t="s">
        <v>4988</v>
      </c>
      <c r="F4985">
        <v>18.888888888888889</v>
      </c>
      <c r="G4985">
        <f t="shared" si="231"/>
        <v>61.5</v>
      </c>
      <c r="H4985" t="e">
        <f>IF(AND(F4985&gt;19.999,F4985&lt;30),C4985,NA())</f>
        <v>#N/A</v>
      </c>
      <c r="I4985" t="e">
        <f t="shared" si="232"/>
        <v>#N/A</v>
      </c>
      <c r="J4985" t="e">
        <f t="shared" si="233"/>
        <v>#N/A</v>
      </c>
      <c r="L4985">
        <v>37.424999999999997</v>
      </c>
    </row>
    <row r="4986" spans="1:12" x14ac:dyDescent="0.3">
      <c r="A4986">
        <v>83.693100000000001</v>
      </c>
      <c r="B4986">
        <v>42.8</v>
      </c>
      <c r="C4986">
        <v>64.8</v>
      </c>
      <c r="D4986">
        <v>-1.3446199999999999</v>
      </c>
      <c r="E4986" t="s">
        <v>4989</v>
      </c>
      <c r="F4986">
        <v>18.333333333333336</v>
      </c>
      <c r="G4986">
        <f t="shared" si="231"/>
        <v>64.8</v>
      </c>
      <c r="H4986" t="e">
        <f>IF(AND(F4986&gt;19.999,F4986&lt;30),C4986,NA())</f>
        <v>#N/A</v>
      </c>
      <c r="I4986" t="e">
        <f t="shared" si="232"/>
        <v>#N/A</v>
      </c>
      <c r="J4986" t="e">
        <f t="shared" si="233"/>
        <v>#N/A</v>
      </c>
      <c r="L4986">
        <v>37.424999999999997</v>
      </c>
    </row>
    <row r="4987" spans="1:12" x14ac:dyDescent="0.3">
      <c r="A4987">
        <v>83.700100000000006</v>
      </c>
      <c r="B4987">
        <v>45.28</v>
      </c>
      <c r="C4987">
        <v>62.85</v>
      </c>
      <c r="D4987">
        <v>-6.9368999999999996</v>
      </c>
      <c r="E4987" t="s">
        <v>4990</v>
      </c>
      <c r="F4987">
        <v>18.333333333333336</v>
      </c>
      <c r="G4987">
        <f t="shared" si="231"/>
        <v>62.85</v>
      </c>
      <c r="H4987" t="e">
        <f>IF(AND(F4987&gt;19.999,F4987&lt;30),C4987,NA())</f>
        <v>#N/A</v>
      </c>
      <c r="I4987" t="e">
        <f t="shared" si="232"/>
        <v>#N/A</v>
      </c>
      <c r="J4987" t="e">
        <f t="shared" si="233"/>
        <v>#N/A</v>
      </c>
      <c r="L4987">
        <v>37.424999999999997</v>
      </c>
    </row>
    <row r="4988" spans="1:12" x14ac:dyDescent="0.3">
      <c r="A4988">
        <v>83.706999999999994</v>
      </c>
      <c r="B4988">
        <v>45.3</v>
      </c>
      <c r="C4988">
        <v>64.8</v>
      </c>
      <c r="D4988">
        <v>-5.0162800000000001</v>
      </c>
      <c r="E4988" t="s">
        <v>4991</v>
      </c>
      <c r="F4988">
        <v>17.777777777777779</v>
      </c>
      <c r="G4988">
        <f t="shared" si="231"/>
        <v>64.8</v>
      </c>
      <c r="H4988" t="e">
        <f>IF(AND(F4988&gt;19.999,F4988&lt;30),C4988,NA())</f>
        <v>#N/A</v>
      </c>
      <c r="I4988" t="e">
        <f t="shared" si="232"/>
        <v>#N/A</v>
      </c>
      <c r="J4988" t="e">
        <f t="shared" si="233"/>
        <v>#N/A</v>
      </c>
      <c r="L4988">
        <v>37.424999999999997</v>
      </c>
    </row>
    <row r="4989" spans="1:12" x14ac:dyDescent="0.3">
      <c r="A4989">
        <v>83.713999999999999</v>
      </c>
      <c r="B4989">
        <v>44.41</v>
      </c>
      <c r="C4989">
        <v>62.325000000000003</v>
      </c>
      <c r="D4989">
        <v>-6.1841699999999999</v>
      </c>
      <c r="E4989" t="s">
        <v>4992</v>
      </c>
      <c r="F4989">
        <v>18.333333333333336</v>
      </c>
      <c r="G4989">
        <f t="shared" si="231"/>
        <v>62.325000000000003</v>
      </c>
      <c r="H4989" t="e">
        <f>IF(AND(F4989&gt;19.999,F4989&lt;30),C4989,NA())</f>
        <v>#N/A</v>
      </c>
      <c r="I4989" t="e">
        <f t="shared" si="232"/>
        <v>#N/A</v>
      </c>
      <c r="J4989" t="e">
        <f t="shared" si="233"/>
        <v>#N/A</v>
      </c>
      <c r="L4989">
        <v>37.424999999999997</v>
      </c>
    </row>
    <row r="4990" spans="1:12" x14ac:dyDescent="0.3">
      <c r="A4990">
        <v>83.7209</v>
      </c>
      <c r="B4990">
        <v>41.8</v>
      </c>
      <c r="C4990">
        <v>63.674999999999997</v>
      </c>
      <c r="D4990">
        <v>-1.00095</v>
      </c>
      <c r="E4990" t="s">
        <v>4993</v>
      </c>
      <c r="F4990">
        <v>17.777777777777779</v>
      </c>
      <c r="G4990">
        <f t="shared" si="231"/>
        <v>63.674999999999997</v>
      </c>
      <c r="H4990" t="e">
        <f>IF(AND(F4990&gt;19.999,F4990&lt;30),C4990,NA())</f>
        <v>#N/A</v>
      </c>
      <c r="I4990" t="e">
        <f t="shared" si="232"/>
        <v>#N/A</v>
      </c>
      <c r="J4990" t="e">
        <f t="shared" si="233"/>
        <v>#N/A</v>
      </c>
      <c r="L4990">
        <v>37.424999999999997</v>
      </c>
    </row>
    <row r="4991" spans="1:12" x14ac:dyDescent="0.3">
      <c r="A4991">
        <v>83.727900000000005</v>
      </c>
      <c r="B4991">
        <v>43.51</v>
      </c>
      <c r="C4991">
        <v>62.174999999999997</v>
      </c>
      <c r="D4991">
        <v>-5.0123699999999998</v>
      </c>
      <c r="E4991" t="s">
        <v>4994</v>
      </c>
      <c r="F4991">
        <v>17.222222222222221</v>
      </c>
      <c r="G4991">
        <f t="shared" si="231"/>
        <v>62.174999999999997</v>
      </c>
      <c r="H4991" t="e">
        <f>IF(AND(F4991&gt;19.999,F4991&lt;30),C4991,NA())</f>
        <v>#N/A</v>
      </c>
      <c r="I4991" t="e">
        <f t="shared" si="232"/>
        <v>#N/A</v>
      </c>
      <c r="J4991" t="e">
        <f t="shared" si="233"/>
        <v>#N/A</v>
      </c>
      <c r="L4991">
        <v>37.424999999999997</v>
      </c>
    </row>
    <row r="4992" spans="1:12" x14ac:dyDescent="0.3">
      <c r="A4992">
        <v>83.734800000000007</v>
      </c>
      <c r="B4992">
        <v>43.31</v>
      </c>
      <c r="C4992">
        <v>64.2</v>
      </c>
      <c r="D4992">
        <v>-2.6936399999999998</v>
      </c>
      <c r="E4992" t="s">
        <v>4995</v>
      </c>
      <c r="F4992">
        <v>16.666666666666668</v>
      </c>
      <c r="G4992">
        <f t="shared" si="231"/>
        <v>64.2</v>
      </c>
      <c r="H4992" t="e">
        <f>IF(AND(F4992&gt;19.999,F4992&lt;30),C4992,NA())</f>
        <v>#N/A</v>
      </c>
      <c r="I4992" t="e">
        <f t="shared" si="232"/>
        <v>#N/A</v>
      </c>
      <c r="J4992" t="e">
        <f t="shared" si="233"/>
        <v>#N/A</v>
      </c>
      <c r="L4992">
        <v>37.424999999999997</v>
      </c>
    </row>
    <row r="4993" spans="1:12" x14ac:dyDescent="0.3">
      <c r="A4993">
        <v>83.741799999999998</v>
      </c>
      <c r="B4993">
        <v>44.73</v>
      </c>
      <c r="C4993">
        <v>64.95</v>
      </c>
      <c r="D4993">
        <v>-4.0291399999999999</v>
      </c>
      <c r="E4993" t="s">
        <v>4996</v>
      </c>
      <c r="F4993">
        <v>16.666666666666668</v>
      </c>
      <c r="G4993">
        <f t="shared" si="231"/>
        <v>64.95</v>
      </c>
      <c r="H4993" t="e">
        <f>IF(AND(F4993&gt;19.999,F4993&lt;30),C4993,NA())</f>
        <v>#N/A</v>
      </c>
      <c r="I4993" t="e">
        <f t="shared" si="232"/>
        <v>#N/A</v>
      </c>
      <c r="J4993" t="e">
        <f t="shared" si="233"/>
        <v>#N/A</v>
      </c>
      <c r="L4993">
        <v>37.424999999999997</v>
      </c>
    </row>
    <row r="4994" spans="1:12" x14ac:dyDescent="0.3">
      <c r="A4994">
        <v>83.748699999999999</v>
      </c>
      <c r="B4994">
        <v>42.81</v>
      </c>
      <c r="C4994">
        <v>62.174999999999997</v>
      </c>
      <c r="D4994">
        <v>-3.9843000000000002</v>
      </c>
      <c r="E4994" t="s">
        <v>4997</v>
      </c>
      <c r="F4994">
        <v>17.222222222222221</v>
      </c>
      <c r="G4994">
        <f t="shared" si="231"/>
        <v>62.174999999999997</v>
      </c>
      <c r="H4994" t="e">
        <f>IF(AND(F4994&gt;19.999,F4994&lt;30),C4994,NA())</f>
        <v>#N/A</v>
      </c>
      <c r="I4994" t="e">
        <f t="shared" si="232"/>
        <v>#N/A</v>
      </c>
      <c r="J4994" t="e">
        <f t="shared" si="233"/>
        <v>#N/A</v>
      </c>
      <c r="L4994">
        <v>37.424999999999997</v>
      </c>
    </row>
    <row r="4995" spans="1:12" x14ac:dyDescent="0.3">
      <c r="A4995">
        <v>83.755600000000001</v>
      </c>
      <c r="B4995">
        <v>39.67</v>
      </c>
      <c r="C4995">
        <v>59.924999999999997</v>
      </c>
      <c r="D4995">
        <v>-1.6227</v>
      </c>
      <c r="E4995" t="s">
        <v>4998</v>
      </c>
      <c r="F4995">
        <v>16.666666666666668</v>
      </c>
      <c r="G4995">
        <f t="shared" ref="G4995:G5058" si="234">IF(F4995&lt;20,C4995,NA())</f>
        <v>59.924999999999997</v>
      </c>
      <c r="H4995" t="e">
        <f>IF(AND(F4995&gt;19.999,F4995&lt;30),C4995,NA())</f>
        <v>#N/A</v>
      </c>
      <c r="I4995" t="e">
        <f t="shared" ref="I4995:I5058" si="235">IF(AND(F4995&gt;29.999,F4995&lt;40),C4995,NA())</f>
        <v>#N/A</v>
      </c>
      <c r="J4995" t="e">
        <f t="shared" ref="J4995:J5058" si="236">IF(F4995&gt;40,C4995,NA())</f>
        <v>#N/A</v>
      </c>
      <c r="L4995">
        <v>37.424999999999997</v>
      </c>
    </row>
    <row r="4996" spans="1:12" x14ac:dyDescent="0.3">
      <c r="A4996">
        <v>83.762600000000006</v>
      </c>
      <c r="B4996">
        <v>44.46</v>
      </c>
      <c r="C4996">
        <v>64.724999999999994</v>
      </c>
      <c r="D4996">
        <v>-3.8576000000000001</v>
      </c>
      <c r="E4996" t="s">
        <v>4999</v>
      </c>
      <c r="F4996">
        <v>16.111111111111111</v>
      </c>
      <c r="G4996">
        <f t="shared" si="234"/>
        <v>64.724999999999994</v>
      </c>
      <c r="H4996" t="e">
        <f>IF(AND(F4996&gt;19.999,F4996&lt;30),C4996,NA())</f>
        <v>#N/A</v>
      </c>
      <c r="I4996" t="e">
        <f t="shared" si="235"/>
        <v>#N/A</v>
      </c>
      <c r="J4996" t="e">
        <f t="shared" si="236"/>
        <v>#N/A</v>
      </c>
      <c r="L4996">
        <v>37.424999999999997</v>
      </c>
    </row>
    <row r="4997" spans="1:12" x14ac:dyDescent="0.3">
      <c r="A4997">
        <v>83.769499999999994</v>
      </c>
      <c r="B4997">
        <v>43.71</v>
      </c>
      <c r="C4997">
        <v>62.325000000000003</v>
      </c>
      <c r="D4997">
        <v>-5.1561000000000003</v>
      </c>
      <c r="E4997" t="s">
        <v>5000</v>
      </c>
      <c r="F4997">
        <v>15.555555555555557</v>
      </c>
      <c r="G4997">
        <f t="shared" si="234"/>
        <v>62.325000000000003</v>
      </c>
      <c r="H4997" t="e">
        <f>IF(AND(F4997&gt;19.999,F4997&lt;30),C4997,NA())</f>
        <v>#N/A</v>
      </c>
      <c r="I4997" t="e">
        <f t="shared" si="235"/>
        <v>#N/A</v>
      </c>
      <c r="J4997" t="e">
        <f t="shared" si="236"/>
        <v>#N/A</v>
      </c>
      <c r="L4997">
        <v>37.424999999999997</v>
      </c>
    </row>
    <row r="4998" spans="1:12" x14ac:dyDescent="0.3">
      <c r="A4998">
        <v>83.776499999999999</v>
      </c>
      <c r="B4998">
        <v>42.24</v>
      </c>
      <c r="C4998">
        <v>59.7</v>
      </c>
      <c r="D4998">
        <v>-5.6221699999999997</v>
      </c>
      <c r="E4998" t="s">
        <v>5001</v>
      </c>
      <c r="F4998">
        <v>15.555555555555557</v>
      </c>
      <c r="G4998">
        <f t="shared" si="234"/>
        <v>59.7</v>
      </c>
      <c r="H4998" t="e">
        <f>IF(AND(F4998&gt;19.999,F4998&lt;30),C4998,NA())</f>
        <v>#N/A</v>
      </c>
      <c r="I4998" t="e">
        <f t="shared" si="235"/>
        <v>#N/A</v>
      </c>
      <c r="J4998" t="e">
        <f t="shared" si="236"/>
        <v>#N/A</v>
      </c>
      <c r="L4998">
        <v>37.424999999999997</v>
      </c>
    </row>
    <row r="4999" spans="1:12" x14ac:dyDescent="0.3">
      <c r="A4999">
        <v>83.7834</v>
      </c>
      <c r="B4999">
        <v>41.01</v>
      </c>
      <c r="C4999">
        <v>54.975000000000001</v>
      </c>
      <c r="D4999">
        <v>-8.5407100000000007</v>
      </c>
      <c r="E4999" t="s">
        <v>5002</v>
      </c>
      <c r="F4999">
        <v>15.555555555555557</v>
      </c>
      <c r="G4999">
        <f t="shared" si="234"/>
        <v>54.975000000000001</v>
      </c>
      <c r="H4999" t="e">
        <f>IF(AND(F4999&gt;19.999,F4999&lt;30),C4999,NA())</f>
        <v>#N/A</v>
      </c>
      <c r="I4999" t="e">
        <f t="shared" si="235"/>
        <v>#N/A</v>
      </c>
      <c r="J4999" t="e">
        <f t="shared" si="236"/>
        <v>#N/A</v>
      </c>
      <c r="L4999">
        <v>37.424999999999997</v>
      </c>
    </row>
    <row r="5000" spans="1:12" x14ac:dyDescent="0.3">
      <c r="A5000">
        <v>83.790400000000005</v>
      </c>
      <c r="B5000">
        <v>39.76</v>
      </c>
      <c r="C5000">
        <v>52.725000000000001</v>
      </c>
      <c r="D5000">
        <v>-8.9548799999999993</v>
      </c>
      <c r="E5000" t="s">
        <v>5003</v>
      </c>
      <c r="F5000">
        <v>15.555555555555557</v>
      </c>
      <c r="G5000">
        <f t="shared" si="234"/>
        <v>52.725000000000001</v>
      </c>
      <c r="H5000" t="e">
        <f>IF(AND(F5000&gt;19.999,F5000&lt;30),C5000,NA())</f>
        <v>#N/A</v>
      </c>
      <c r="I5000" t="e">
        <f t="shared" si="235"/>
        <v>#N/A</v>
      </c>
      <c r="J5000" t="e">
        <f t="shared" si="236"/>
        <v>#N/A</v>
      </c>
      <c r="L5000">
        <v>37.424999999999997</v>
      </c>
    </row>
    <row r="5001" spans="1:12" x14ac:dyDescent="0.3">
      <c r="A5001">
        <v>83.797300000000007</v>
      </c>
      <c r="B5001">
        <v>38.1</v>
      </c>
      <c r="C5001">
        <v>50.924999999999997</v>
      </c>
      <c r="D5001">
        <v>-8.3169000000000004</v>
      </c>
      <c r="E5001" t="s">
        <v>5004</v>
      </c>
      <c r="F5001">
        <v>15</v>
      </c>
      <c r="G5001">
        <f t="shared" si="234"/>
        <v>50.924999999999997</v>
      </c>
      <c r="H5001" t="e">
        <f>IF(AND(F5001&gt;19.999,F5001&lt;30),C5001,NA())</f>
        <v>#N/A</v>
      </c>
      <c r="I5001" t="e">
        <f t="shared" si="235"/>
        <v>#N/A</v>
      </c>
      <c r="J5001" t="e">
        <f t="shared" si="236"/>
        <v>#N/A</v>
      </c>
      <c r="L5001">
        <v>37.424999999999997</v>
      </c>
    </row>
    <row r="5002" spans="1:12" x14ac:dyDescent="0.3">
      <c r="A5002">
        <v>83.804299999999998</v>
      </c>
      <c r="B5002">
        <v>36.479999999999997</v>
      </c>
      <c r="C5002">
        <v>49.35</v>
      </c>
      <c r="D5002">
        <v>-7.5126600000000003</v>
      </c>
      <c r="E5002" t="s">
        <v>5005</v>
      </c>
      <c r="F5002">
        <v>15</v>
      </c>
      <c r="G5002">
        <f t="shared" si="234"/>
        <v>49.35</v>
      </c>
      <c r="H5002" t="e">
        <f>IF(AND(F5002&gt;19.999,F5002&lt;30),C5002,NA())</f>
        <v>#N/A</v>
      </c>
      <c r="I5002" t="e">
        <f t="shared" si="235"/>
        <v>#N/A</v>
      </c>
      <c r="J5002" t="e">
        <f t="shared" si="236"/>
        <v>#N/A</v>
      </c>
      <c r="L5002">
        <v>37.424999999999997</v>
      </c>
    </row>
    <row r="5003" spans="1:12" x14ac:dyDescent="0.3">
      <c r="A5003">
        <v>83.811199999999999</v>
      </c>
      <c r="B5003">
        <v>35.520000000000003</v>
      </c>
      <c r="C5003">
        <v>46.125</v>
      </c>
      <c r="D5003">
        <v>-9.3277400000000004</v>
      </c>
      <c r="E5003" t="s">
        <v>5006</v>
      </c>
      <c r="F5003">
        <v>14.444444444444445</v>
      </c>
      <c r="G5003">
        <f t="shared" si="234"/>
        <v>46.125</v>
      </c>
      <c r="H5003" t="e">
        <f>IF(AND(F5003&gt;19.999,F5003&lt;30),C5003,NA())</f>
        <v>#N/A</v>
      </c>
      <c r="I5003" t="e">
        <f t="shared" si="235"/>
        <v>#N/A</v>
      </c>
      <c r="J5003" t="e">
        <f t="shared" si="236"/>
        <v>#N/A</v>
      </c>
      <c r="L5003">
        <v>37.424999999999997</v>
      </c>
    </row>
    <row r="5004" spans="1:12" x14ac:dyDescent="0.3">
      <c r="A5004">
        <v>83.818100000000001</v>
      </c>
      <c r="B5004">
        <v>32.15</v>
      </c>
      <c r="C5004">
        <v>44.325000000000003</v>
      </c>
      <c r="D5004">
        <v>-6.1783400000000004</v>
      </c>
      <c r="E5004" t="s">
        <v>5007</v>
      </c>
      <c r="F5004">
        <v>13.888888888888889</v>
      </c>
      <c r="G5004">
        <f t="shared" si="234"/>
        <v>44.325000000000003</v>
      </c>
      <c r="H5004" t="e">
        <f>IF(AND(F5004&gt;19.999,F5004&lt;30),C5004,NA())</f>
        <v>#N/A</v>
      </c>
      <c r="I5004" t="e">
        <f t="shared" si="235"/>
        <v>#N/A</v>
      </c>
      <c r="J5004" t="e">
        <f t="shared" si="236"/>
        <v>#N/A</v>
      </c>
      <c r="L5004">
        <v>37.424999999999997</v>
      </c>
    </row>
    <row r="5005" spans="1:12" x14ac:dyDescent="0.3">
      <c r="A5005">
        <v>83.825100000000006</v>
      </c>
      <c r="B5005">
        <v>36.06</v>
      </c>
      <c r="C5005">
        <v>50.475000000000001</v>
      </c>
      <c r="D5005">
        <v>-5.7708199999999996</v>
      </c>
      <c r="E5005" t="s">
        <v>5008</v>
      </c>
      <c r="F5005">
        <v>13.888888888888889</v>
      </c>
      <c r="G5005">
        <f t="shared" si="234"/>
        <v>50.475000000000001</v>
      </c>
      <c r="H5005" t="e">
        <f>IF(AND(F5005&gt;19.999,F5005&lt;30),C5005,NA())</f>
        <v>#N/A</v>
      </c>
      <c r="I5005" t="e">
        <f t="shared" si="235"/>
        <v>#N/A</v>
      </c>
      <c r="J5005" t="e">
        <f t="shared" si="236"/>
        <v>#N/A</v>
      </c>
      <c r="L5005">
        <v>37.5</v>
      </c>
    </row>
    <row r="5006" spans="1:12" x14ac:dyDescent="0.3">
      <c r="A5006">
        <v>83.831999999999994</v>
      </c>
      <c r="B5006">
        <v>38.14</v>
      </c>
      <c r="C5006">
        <v>51.15</v>
      </c>
      <c r="D5006">
        <v>-8.1506399999999992</v>
      </c>
      <c r="E5006" t="s">
        <v>5009</v>
      </c>
      <c r="F5006">
        <v>13.888888888888889</v>
      </c>
      <c r="G5006">
        <f t="shared" si="234"/>
        <v>51.15</v>
      </c>
      <c r="H5006" t="e">
        <f>IF(AND(F5006&gt;19.999,F5006&lt;30),C5006,NA())</f>
        <v>#N/A</v>
      </c>
      <c r="I5006" t="e">
        <f t="shared" si="235"/>
        <v>#N/A</v>
      </c>
      <c r="J5006" t="e">
        <f t="shared" si="236"/>
        <v>#N/A</v>
      </c>
      <c r="L5006">
        <v>37.5</v>
      </c>
    </row>
    <row r="5007" spans="1:12" x14ac:dyDescent="0.3">
      <c r="A5007">
        <v>83.838999999999999</v>
      </c>
      <c r="B5007">
        <v>37.380000000000003</v>
      </c>
      <c r="C5007">
        <v>47.024999999999999</v>
      </c>
      <c r="D5007">
        <v>-11.1595</v>
      </c>
      <c r="E5007" t="s">
        <v>5010</v>
      </c>
      <c r="F5007">
        <v>13.888888888888889</v>
      </c>
      <c r="G5007">
        <f t="shared" si="234"/>
        <v>47.024999999999999</v>
      </c>
      <c r="H5007" t="e">
        <f>IF(AND(F5007&gt;19.999,F5007&lt;30),C5007,NA())</f>
        <v>#N/A</v>
      </c>
      <c r="I5007" t="e">
        <f t="shared" si="235"/>
        <v>#N/A</v>
      </c>
      <c r="J5007" t="e">
        <f t="shared" si="236"/>
        <v>#N/A</v>
      </c>
      <c r="L5007">
        <v>37.5</v>
      </c>
    </row>
    <row r="5008" spans="1:12" x14ac:dyDescent="0.3">
      <c r="A5008">
        <v>83.8459</v>
      </c>
      <c r="B5008">
        <v>35.06</v>
      </c>
      <c r="C5008">
        <v>50.174999999999997</v>
      </c>
      <c r="D5008">
        <v>-4.6021599999999996</v>
      </c>
      <c r="E5008" t="s">
        <v>5011</v>
      </c>
      <c r="F5008">
        <v>13.333333333333334</v>
      </c>
      <c r="G5008">
        <f t="shared" si="234"/>
        <v>50.174999999999997</v>
      </c>
      <c r="H5008" t="e">
        <f>IF(AND(F5008&gt;19.999,F5008&lt;30),C5008,NA())</f>
        <v>#N/A</v>
      </c>
      <c r="I5008" t="e">
        <f t="shared" si="235"/>
        <v>#N/A</v>
      </c>
      <c r="J5008" t="e">
        <f t="shared" si="236"/>
        <v>#N/A</v>
      </c>
      <c r="L5008">
        <v>37.5</v>
      </c>
    </row>
    <row r="5009" spans="1:12" x14ac:dyDescent="0.3">
      <c r="A5009">
        <v>83.852900000000005</v>
      </c>
      <c r="B5009">
        <v>37.93</v>
      </c>
      <c r="C5009">
        <v>49.274999999999999</v>
      </c>
      <c r="D5009">
        <v>-9.7172199999999993</v>
      </c>
      <c r="E5009" t="s">
        <v>5012</v>
      </c>
      <c r="F5009">
        <v>13.333333333333334</v>
      </c>
      <c r="G5009">
        <f t="shared" si="234"/>
        <v>49.274999999999999</v>
      </c>
      <c r="H5009" t="e">
        <f>IF(AND(F5009&gt;19.999,F5009&lt;30),C5009,NA())</f>
        <v>#N/A</v>
      </c>
      <c r="I5009" t="e">
        <f t="shared" si="235"/>
        <v>#N/A</v>
      </c>
      <c r="J5009" t="e">
        <f t="shared" si="236"/>
        <v>#N/A</v>
      </c>
      <c r="L5009">
        <v>37.5</v>
      </c>
    </row>
    <row r="5010" spans="1:12" x14ac:dyDescent="0.3">
      <c r="A5010">
        <v>83.859800000000007</v>
      </c>
      <c r="B5010">
        <v>36.29</v>
      </c>
      <c r="C5010">
        <v>43.725000000000001</v>
      </c>
      <c r="D5010">
        <v>-12.858599999999999</v>
      </c>
      <c r="E5010" t="s">
        <v>5013</v>
      </c>
      <c r="F5010">
        <v>13.333333333333334</v>
      </c>
      <c r="G5010">
        <f t="shared" si="234"/>
        <v>43.725000000000001</v>
      </c>
      <c r="H5010" t="e">
        <f>IF(AND(F5010&gt;19.999,F5010&lt;30),C5010,NA())</f>
        <v>#N/A</v>
      </c>
      <c r="I5010" t="e">
        <f t="shared" si="235"/>
        <v>#N/A</v>
      </c>
      <c r="J5010" t="e">
        <f t="shared" si="236"/>
        <v>#N/A</v>
      </c>
      <c r="L5010">
        <v>37.5</v>
      </c>
    </row>
    <row r="5011" spans="1:12" x14ac:dyDescent="0.3">
      <c r="A5011">
        <v>83.866799999999998</v>
      </c>
      <c r="B5011">
        <v>27.69</v>
      </c>
      <c r="C5011">
        <v>34.35</v>
      </c>
      <c r="D5011">
        <v>-9.6030999999999995</v>
      </c>
      <c r="E5011" t="s">
        <v>5014</v>
      </c>
      <c r="F5011">
        <v>12.777777777777779</v>
      </c>
      <c r="G5011">
        <f t="shared" si="234"/>
        <v>34.35</v>
      </c>
      <c r="H5011" t="e">
        <f>IF(AND(F5011&gt;19.999,F5011&lt;30),C5011,NA())</f>
        <v>#N/A</v>
      </c>
      <c r="I5011" t="e">
        <f t="shared" si="235"/>
        <v>#N/A</v>
      </c>
      <c r="J5011" t="e">
        <f t="shared" si="236"/>
        <v>#N/A</v>
      </c>
      <c r="L5011">
        <v>37.5</v>
      </c>
    </row>
    <row r="5012" spans="1:12" x14ac:dyDescent="0.3">
      <c r="A5012">
        <v>83.873699999999999</v>
      </c>
      <c r="B5012">
        <v>20.25</v>
      </c>
      <c r="C5012">
        <v>15.375</v>
      </c>
      <c r="D5012">
        <v>-17.651199999999999</v>
      </c>
      <c r="E5012" t="s">
        <v>5015</v>
      </c>
      <c r="F5012">
        <v>12.222222222222223</v>
      </c>
      <c r="G5012">
        <f t="shared" si="234"/>
        <v>15.375</v>
      </c>
      <c r="H5012" t="e">
        <f>IF(AND(F5012&gt;19.999,F5012&lt;30),C5012,NA())</f>
        <v>#N/A</v>
      </c>
      <c r="I5012" t="e">
        <f t="shared" si="235"/>
        <v>#N/A</v>
      </c>
      <c r="J5012" t="e">
        <f t="shared" si="236"/>
        <v>#N/A</v>
      </c>
      <c r="L5012">
        <v>37.5</v>
      </c>
    </row>
    <row r="5013" spans="1:12" x14ac:dyDescent="0.3">
      <c r="A5013">
        <v>83.880600000000001</v>
      </c>
      <c r="B5013">
        <v>17.510000000000002</v>
      </c>
      <c r="C5013">
        <v>21.675000000000001</v>
      </c>
      <c r="D5013">
        <v>-7.3270999999999997</v>
      </c>
      <c r="E5013" t="s">
        <v>5016</v>
      </c>
      <c r="F5013">
        <v>11.666666666666668</v>
      </c>
      <c r="G5013">
        <f t="shared" si="234"/>
        <v>21.675000000000001</v>
      </c>
      <c r="H5013" t="e">
        <f>IF(AND(F5013&gt;19.999,F5013&lt;30),C5013,NA())</f>
        <v>#N/A</v>
      </c>
      <c r="I5013" t="e">
        <f t="shared" si="235"/>
        <v>#N/A</v>
      </c>
      <c r="J5013" t="e">
        <f t="shared" si="236"/>
        <v>#N/A</v>
      </c>
      <c r="L5013">
        <v>37.5</v>
      </c>
    </row>
    <row r="5014" spans="1:12" x14ac:dyDescent="0.3">
      <c r="A5014">
        <v>83.887600000000006</v>
      </c>
      <c r="B5014">
        <v>17.55</v>
      </c>
      <c r="C5014">
        <v>15.225</v>
      </c>
      <c r="D5014">
        <v>-13.835800000000001</v>
      </c>
      <c r="E5014" t="s">
        <v>5017</v>
      </c>
      <c r="F5014">
        <v>11.111111111111111</v>
      </c>
      <c r="G5014">
        <f t="shared" si="234"/>
        <v>15.225</v>
      </c>
      <c r="H5014" t="e">
        <f>IF(AND(F5014&gt;19.999,F5014&lt;30),C5014,NA())</f>
        <v>#N/A</v>
      </c>
      <c r="I5014" t="e">
        <f t="shared" si="235"/>
        <v>#N/A</v>
      </c>
      <c r="J5014" t="e">
        <f t="shared" si="236"/>
        <v>#N/A</v>
      </c>
      <c r="L5014">
        <v>37.5</v>
      </c>
    </row>
    <row r="5015" spans="1:12" x14ac:dyDescent="0.3">
      <c r="A5015">
        <v>83.894499999999994</v>
      </c>
      <c r="B5015">
        <v>16.190000000000001</v>
      </c>
      <c r="C5015">
        <v>15.824999999999999</v>
      </c>
      <c r="D5015">
        <v>-11.2385</v>
      </c>
      <c r="E5015" t="s">
        <v>5018</v>
      </c>
      <c r="F5015">
        <v>10.555555555555555</v>
      </c>
      <c r="G5015">
        <f t="shared" si="234"/>
        <v>15.824999999999999</v>
      </c>
      <c r="H5015" t="e">
        <f>IF(AND(F5015&gt;19.999,F5015&lt;30),C5015,NA())</f>
        <v>#N/A</v>
      </c>
      <c r="I5015" t="e">
        <f t="shared" si="235"/>
        <v>#N/A</v>
      </c>
      <c r="J5015" t="e">
        <f t="shared" si="236"/>
        <v>#N/A</v>
      </c>
      <c r="L5015">
        <v>37.5</v>
      </c>
    </row>
    <row r="5016" spans="1:12" x14ac:dyDescent="0.3">
      <c r="A5016">
        <v>83.901499999999999</v>
      </c>
      <c r="B5016">
        <v>14.94</v>
      </c>
      <c r="C5016">
        <v>10.275</v>
      </c>
      <c r="D5016">
        <v>-14.9526</v>
      </c>
      <c r="E5016" t="s">
        <v>5019</v>
      </c>
      <c r="F5016">
        <v>10.555555555555555</v>
      </c>
      <c r="G5016">
        <f t="shared" si="234"/>
        <v>10.275</v>
      </c>
      <c r="H5016" t="e">
        <f>IF(AND(F5016&gt;19.999,F5016&lt;30),C5016,NA())</f>
        <v>#N/A</v>
      </c>
      <c r="I5016" t="e">
        <f t="shared" si="235"/>
        <v>#N/A</v>
      </c>
      <c r="J5016" t="e">
        <f t="shared" si="236"/>
        <v>#N/A</v>
      </c>
      <c r="L5016">
        <v>37.5</v>
      </c>
    </row>
    <row r="5017" spans="1:12" x14ac:dyDescent="0.3">
      <c r="A5017">
        <v>83.9084</v>
      </c>
      <c r="B5017">
        <v>10.54</v>
      </c>
      <c r="C5017">
        <v>8.4749999999999996</v>
      </c>
      <c r="D5017">
        <v>-10.2905</v>
      </c>
      <c r="E5017" t="s">
        <v>5020</v>
      </c>
      <c r="F5017">
        <v>10.555555555555555</v>
      </c>
      <c r="G5017">
        <f t="shared" si="234"/>
        <v>8.4749999999999996</v>
      </c>
      <c r="H5017" t="e">
        <f>IF(AND(F5017&gt;19.999,F5017&lt;30),C5017,NA())</f>
        <v>#N/A</v>
      </c>
      <c r="I5017" t="e">
        <f t="shared" si="235"/>
        <v>#N/A</v>
      </c>
      <c r="J5017" t="e">
        <f t="shared" si="236"/>
        <v>#N/A</v>
      </c>
      <c r="L5017">
        <v>37.5</v>
      </c>
    </row>
    <row r="5018" spans="1:12" x14ac:dyDescent="0.3">
      <c r="A5018">
        <v>83.915400000000005</v>
      </c>
      <c r="B5018">
        <v>10.79</v>
      </c>
      <c r="C5018">
        <v>13.05</v>
      </c>
      <c r="D5018">
        <v>-6.0826799999999999</v>
      </c>
      <c r="E5018" t="s">
        <v>5021</v>
      </c>
      <c r="F5018">
        <v>9.4444444444444446</v>
      </c>
      <c r="G5018">
        <f t="shared" si="234"/>
        <v>13.05</v>
      </c>
      <c r="H5018" t="e">
        <f>IF(AND(F5018&gt;19.999,F5018&lt;30),C5018,NA())</f>
        <v>#N/A</v>
      </c>
      <c r="I5018" t="e">
        <f t="shared" si="235"/>
        <v>#N/A</v>
      </c>
      <c r="J5018" t="e">
        <f t="shared" si="236"/>
        <v>#N/A</v>
      </c>
      <c r="L5018">
        <v>37.5</v>
      </c>
    </row>
    <row r="5019" spans="1:12" x14ac:dyDescent="0.3">
      <c r="A5019">
        <v>83.922300000000007</v>
      </c>
      <c r="B5019">
        <v>18.22</v>
      </c>
      <c r="C5019">
        <v>18.975000000000001</v>
      </c>
      <c r="D5019">
        <v>-11.069900000000001</v>
      </c>
      <c r="E5019" t="s">
        <v>5022</v>
      </c>
      <c r="F5019">
        <v>9.4444444444444446</v>
      </c>
      <c r="G5019">
        <f t="shared" si="234"/>
        <v>18.975000000000001</v>
      </c>
      <c r="H5019" t="e">
        <f>IF(AND(F5019&gt;19.999,F5019&lt;30),C5019,NA())</f>
        <v>#N/A</v>
      </c>
      <c r="I5019" t="e">
        <f t="shared" si="235"/>
        <v>#N/A</v>
      </c>
      <c r="J5019" t="e">
        <f t="shared" si="236"/>
        <v>#N/A</v>
      </c>
      <c r="L5019">
        <v>37.5</v>
      </c>
    </row>
    <row r="5020" spans="1:12" x14ac:dyDescent="0.3">
      <c r="A5020">
        <v>83.929299999999998</v>
      </c>
      <c r="B5020">
        <v>20.85</v>
      </c>
      <c r="C5020">
        <v>24.3</v>
      </c>
      <c r="D5020">
        <v>-9.6074400000000004</v>
      </c>
      <c r="E5020" t="s">
        <v>5023</v>
      </c>
      <c r="F5020">
        <v>8.8888888888888893</v>
      </c>
      <c r="G5020">
        <f t="shared" si="234"/>
        <v>24.3</v>
      </c>
      <c r="H5020" t="e">
        <f>IF(AND(F5020&gt;19.999,F5020&lt;30),C5020,NA())</f>
        <v>#N/A</v>
      </c>
      <c r="I5020" t="e">
        <f t="shared" si="235"/>
        <v>#N/A</v>
      </c>
      <c r="J5020" t="e">
        <f t="shared" si="236"/>
        <v>#N/A</v>
      </c>
      <c r="L5020">
        <v>37.5</v>
      </c>
    </row>
    <row r="5021" spans="1:12" x14ac:dyDescent="0.3">
      <c r="A5021">
        <v>83.936199999999999</v>
      </c>
      <c r="B5021">
        <v>23.05</v>
      </c>
      <c r="C5021">
        <v>29.625</v>
      </c>
      <c r="D5021">
        <v>-7.5134999999999996</v>
      </c>
      <c r="E5021" t="s">
        <v>5024</v>
      </c>
      <c r="F5021">
        <v>8.3333333333333339</v>
      </c>
      <c r="G5021">
        <f t="shared" si="234"/>
        <v>29.625</v>
      </c>
      <c r="H5021" t="e">
        <f>IF(AND(F5021&gt;19.999,F5021&lt;30),C5021,NA())</f>
        <v>#N/A</v>
      </c>
      <c r="I5021" t="e">
        <f t="shared" si="235"/>
        <v>#N/A</v>
      </c>
      <c r="J5021" t="e">
        <f t="shared" si="236"/>
        <v>#N/A</v>
      </c>
      <c r="L5021">
        <v>37.5</v>
      </c>
    </row>
    <row r="5022" spans="1:12" x14ac:dyDescent="0.3">
      <c r="A5022">
        <v>83.943100000000001</v>
      </c>
      <c r="B5022">
        <v>24.83</v>
      </c>
      <c r="C5022">
        <v>31.05</v>
      </c>
      <c r="D5022">
        <v>-8.7027199999999993</v>
      </c>
      <c r="E5022" t="s">
        <v>5025</v>
      </c>
      <c r="F5022">
        <v>8.3333333333333339</v>
      </c>
      <c r="G5022">
        <f t="shared" si="234"/>
        <v>31.05</v>
      </c>
      <c r="H5022" t="e">
        <f>IF(AND(F5022&gt;19.999,F5022&lt;30),C5022,NA())</f>
        <v>#N/A</v>
      </c>
      <c r="I5022" t="e">
        <f t="shared" si="235"/>
        <v>#N/A</v>
      </c>
      <c r="J5022" t="e">
        <f t="shared" si="236"/>
        <v>#N/A</v>
      </c>
      <c r="L5022">
        <v>37.5</v>
      </c>
    </row>
    <row r="5023" spans="1:12" x14ac:dyDescent="0.3">
      <c r="A5023">
        <v>83.950100000000006</v>
      </c>
      <c r="B5023">
        <v>23.62</v>
      </c>
      <c r="C5023">
        <v>29.85</v>
      </c>
      <c r="D5023">
        <v>-8.1256400000000006</v>
      </c>
      <c r="E5023" t="s">
        <v>5026</v>
      </c>
      <c r="F5023">
        <v>8.3333333333333339</v>
      </c>
      <c r="G5023">
        <f t="shared" si="234"/>
        <v>29.85</v>
      </c>
      <c r="H5023" t="e">
        <f>IF(AND(F5023&gt;19.999,F5023&lt;30),C5023,NA())</f>
        <v>#N/A</v>
      </c>
      <c r="I5023" t="e">
        <f t="shared" si="235"/>
        <v>#N/A</v>
      </c>
      <c r="J5023" t="e">
        <f t="shared" si="236"/>
        <v>#N/A</v>
      </c>
      <c r="L5023">
        <v>37.5</v>
      </c>
    </row>
    <row r="5024" spans="1:12" x14ac:dyDescent="0.3">
      <c r="A5024">
        <v>83.956999999999994</v>
      </c>
      <c r="B5024">
        <v>25.45</v>
      </c>
      <c r="C5024">
        <v>31.274999999999999</v>
      </c>
      <c r="D5024">
        <v>-9.3882899999999996</v>
      </c>
      <c r="E5024" t="s">
        <v>5027</v>
      </c>
      <c r="F5024">
        <v>8.3333333333333339</v>
      </c>
      <c r="G5024">
        <f t="shared" si="234"/>
        <v>31.274999999999999</v>
      </c>
      <c r="H5024" t="e">
        <f>IF(AND(F5024&gt;19.999,F5024&lt;30),C5024,NA())</f>
        <v>#N/A</v>
      </c>
      <c r="I5024" t="e">
        <f t="shared" si="235"/>
        <v>#N/A</v>
      </c>
      <c r="J5024" t="e">
        <f t="shared" si="236"/>
        <v>#N/A</v>
      </c>
      <c r="L5024">
        <v>37.5</v>
      </c>
    </row>
    <row r="5025" spans="1:12" x14ac:dyDescent="0.3">
      <c r="A5025">
        <v>83.963999999999999</v>
      </c>
      <c r="B5025">
        <v>22.21</v>
      </c>
      <c r="C5025">
        <v>31.5</v>
      </c>
      <c r="D5025">
        <v>-4.40482</v>
      </c>
      <c r="E5025" t="s">
        <v>5028</v>
      </c>
      <c r="F5025">
        <v>8.3333333333333339</v>
      </c>
      <c r="G5025">
        <f t="shared" si="234"/>
        <v>31.5</v>
      </c>
      <c r="H5025" t="e">
        <f>IF(AND(F5025&gt;19.999,F5025&lt;30),C5025,NA())</f>
        <v>#N/A</v>
      </c>
      <c r="I5025" t="e">
        <f t="shared" si="235"/>
        <v>#N/A</v>
      </c>
      <c r="J5025" t="e">
        <f t="shared" si="236"/>
        <v>#N/A</v>
      </c>
      <c r="L5025">
        <v>37.5</v>
      </c>
    </row>
    <row r="5026" spans="1:12" x14ac:dyDescent="0.3">
      <c r="A5026">
        <v>83.9709</v>
      </c>
      <c r="B5026">
        <v>21.98</v>
      </c>
      <c r="C5026">
        <v>31.574999999999999</v>
      </c>
      <c r="D5026">
        <v>-3.9920300000000002</v>
      </c>
      <c r="E5026" t="s">
        <v>5029</v>
      </c>
      <c r="F5026">
        <v>8.3333333333333339</v>
      </c>
      <c r="G5026">
        <f t="shared" si="234"/>
        <v>31.574999999999999</v>
      </c>
      <c r="H5026" t="e">
        <f>IF(AND(F5026&gt;19.999,F5026&lt;30),C5026,NA())</f>
        <v>#N/A</v>
      </c>
      <c r="I5026" t="e">
        <f t="shared" si="235"/>
        <v>#N/A</v>
      </c>
      <c r="J5026" t="e">
        <f t="shared" si="236"/>
        <v>#N/A</v>
      </c>
      <c r="L5026">
        <v>37.5</v>
      </c>
    </row>
    <row r="5027" spans="1:12" x14ac:dyDescent="0.3">
      <c r="A5027">
        <v>83.977900000000005</v>
      </c>
      <c r="B5027">
        <v>20.100000000000001</v>
      </c>
      <c r="C5027">
        <v>31.875</v>
      </c>
      <c r="D5027">
        <v>-0.93093899999999996</v>
      </c>
      <c r="E5027" t="s">
        <v>5030</v>
      </c>
      <c r="F5027">
        <v>8.8888888888888893</v>
      </c>
      <c r="G5027">
        <f t="shared" si="234"/>
        <v>31.875</v>
      </c>
      <c r="H5027" t="e">
        <f>IF(AND(F5027&gt;19.999,F5027&lt;30),C5027,NA())</f>
        <v>#N/A</v>
      </c>
      <c r="I5027" t="e">
        <f t="shared" si="235"/>
        <v>#N/A</v>
      </c>
      <c r="J5027" t="e">
        <f t="shared" si="236"/>
        <v>#N/A</v>
      </c>
      <c r="L5027">
        <v>37.5</v>
      </c>
    </row>
    <row r="5028" spans="1:12" x14ac:dyDescent="0.3">
      <c r="A5028">
        <v>83.984800000000007</v>
      </c>
      <c r="B5028">
        <v>23.03</v>
      </c>
      <c r="C5028">
        <v>34.725000000000001</v>
      </c>
      <c r="D5028">
        <v>-2.3841299999999999</v>
      </c>
      <c r="E5028" t="s">
        <v>5031</v>
      </c>
      <c r="F5028">
        <v>8.8888888888888893</v>
      </c>
      <c r="G5028">
        <f t="shared" si="234"/>
        <v>34.725000000000001</v>
      </c>
      <c r="H5028" t="e">
        <f>IF(AND(F5028&gt;19.999,F5028&lt;30),C5028,NA())</f>
        <v>#N/A</v>
      </c>
      <c r="I5028" t="e">
        <f t="shared" si="235"/>
        <v>#N/A</v>
      </c>
      <c r="J5028" t="e">
        <f t="shared" si="236"/>
        <v>#N/A</v>
      </c>
      <c r="L5028">
        <v>37.5</v>
      </c>
    </row>
    <row r="5029" spans="1:12" x14ac:dyDescent="0.3">
      <c r="A5029">
        <v>83.991799999999998</v>
      </c>
      <c r="B5029">
        <v>21.79</v>
      </c>
      <c r="C5029">
        <v>25.65</v>
      </c>
      <c r="D5029">
        <v>-9.6379800000000007</v>
      </c>
      <c r="E5029" t="s">
        <v>5032</v>
      </c>
      <c r="F5029">
        <v>8.8888888888888893</v>
      </c>
      <c r="G5029">
        <f t="shared" si="234"/>
        <v>25.65</v>
      </c>
      <c r="H5029" t="e">
        <f>IF(AND(F5029&gt;19.999,F5029&lt;30),C5029,NA())</f>
        <v>#N/A</v>
      </c>
      <c r="I5029" t="e">
        <f t="shared" si="235"/>
        <v>#N/A</v>
      </c>
      <c r="J5029" t="e">
        <f t="shared" si="236"/>
        <v>#N/A</v>
      </c>
      <c r="L5029">
        <v>37.575000000000003</v>
      </c>
    </row>
    <row r="5030" spans="1:12" x14ac:dyDescent="0.3">
      <c r="A5030">
        <v>83.998699999999999</v>
      </c>
      <c r="B5030">
        <v>16.09</v>
      </c>
      <c r="C5030">
        <v>23.1</v>
      </c>
      <c r="D5030">
        <v>-3.8166000000000002</v>
      </c>
      <c r="E5030" t="s">
        <v>5033</v>
      </c>
      <c r="F5030">
        <v>8.8888888888888893</v>
      </c>
      <c r="G5030">
        <f t="shared" si="234"/>
        <v>23.1</v>
      </c>
      <c r="H5030" t="e">
        <f>IF(AND(F5030&gt;19.999,F5030&lt;30),C5030,NA())</f>
        <v>#N/A</v>
      </c>
      <c r="I5030" t="e">
        <f t="shared" si="235"/>
        <v>#N/A</v>
      </c>
      <c r="J5030" t="e">
        <f t="shared" si="236"/>
        <v>#N/A</v>
      </c>
      <c r="L5030">
        <v>37.575000000000003</v>
      </c>
    </row>
    <row r="5031" spans="1:12" x14ac:dyDescent="0.3">
      <c r="A5031">
        <v>84.005600000000001</v>
      </c>
      <c r="B5031">
        <v>20.87</v>
      </c>
      <c r="C5031">
        <v>37.200000000000003</v>
      </c>
      <c r="D5031">
        <v>3.2631899999999998</v>
      </c>
      <c r="E5031" t="s">
        <v>5034</v>
      </c>
      <c r="F5031">
        <v>8.8888888888888893</v>
      </c>
      <c r="G5031">
        <f t="shared" si="234"/>
        <v>37.200000000000003</v>
      </c>
      <c r="H5031" t="e">
        <f>IF(AND(F5031&gt;19.999,F5031&lt;30),C5031,NA())</f>
        <v>#N/A</v>
      </c>
      <c r="I5031" t="e">
        <f t="shared" si="235"/>
        <v>#N/A</v>
      </c>
      <c r="J5031" t="e">
        <f t="shared" si="236"/>
        <v>#N/A</v>
      </c>
      <c r="L5031">
        <v>37.575000000000003</v>
      </c>
    </row>
    <row r="5032" spans="1:12" x14ac:dyDescent="0.3">
      <c r="A5032">
        <v>84.012600000000006</v>
      </c>
      <c r="B5032">
        <v>32.18</v>
      </c>
      <c r="C5032">
        <v>43.8</v>
      </c>
      <c r="D5032">
        <v>-6.7473999999999998</v>
      </c>
      <c r="E5032" t="s">
        <v>5035</v>
      </c>
      <c r="F5032">
        <v>8.8888888888888893</v>
      </c>
      <c r="G5032">
        <f t="shared" si="234"/>
        <v>43.8</v>
      </c>
      <c r="H5032" t="e">
        <f>IF(AND(F5032&gt;19.999,F5032&lt;30),C5032,NA())</f>
        <v>#N/A</v>
      </c>
      <c r="I5032" t="e">
        <f t="shared" si="235"/>
        <v>#N/A</v>
      </c>
      <c r="J5032" t="e">
        <f t="shared" si="236"/>
        <v>#N/A</v>
      </c>
      <c r="L5032">
        <v>37.575000000000003</v>
      </c>
    </row>
    <row r="5033" spans="1:12" x14ac:dyDescent="0.3">
      <c r="A5033">
        <v>84.019499999999994</v>
      </c>
      <c r="B5033">
        <v>33.18</v>
      </c>
      <c r="C5033">
        <v>46.274999999999999</v>
      </c>
      <c r="D5033">
        <v>-5.7410699999999997</v>
      </c>
      <c r="E5033" t="s">
        <v>5036</v>
      </c>
      <c r="F5033">
        <v>8.8888888888888893</v>
      </c>
      <c r="G5033">
        <f t="shared" si="234"/>
        <v>46.274999999999999</v>
      </c>
      <c r="H5033" t="e">
        <f>IF(AND(F5033&gt;19.999,F5033&lt;30),C5033,NA())</f>
        <v>#N/A</v>
      </c>
      <c r="I5033" t="e">
        <f t="shared" si="235"/>
        <v>#N/A</v>
      </c>
      <c r="J5033" t="e">
        <f t="shared" si="236"/>
        <v>#N/A</v>
      </c>
      <c r="L5033">
        <v>37.575000000000003</v>
      </c>
    </row>
    <row r="5034" spans="1:12" x14ac:dyDescent="0.3">
      <c r="A5034">
        <v>84.026499999999999</v>
      </c>
      <c r="B5034">
        <v>34.270000000000003</v>
      </c>
      <c r="C5034">
        <v>40.799999999999997</v>
      </c>
      <c r="D5034">
        <v>-12.8169</v>
      </c>
      <c r="E5034" t="s">
        <v>5037</v>
      </c>
      <c r="F5034">
        <v>8.3333333333333339</v>
      </c>
      <c r="G5034">
        <f t="shared" si="234"/>
        <v>40.799999999999997</v>
      </c>
      <c r="H5034" t="e">
        <f>IF(AND(F5034&gt;19.999,F5034&lt;30),C5034,NA())</f>
        <v>#N/A</v>
      </c>
      <c r="I5034" t="e">
        <f t="shared" si="235"/>
        <v>#N/A</v>
      </c>
      <c r="J5034" t="e">
        <f t="shared" si="236"/>
        <v>#N/A</v>
      </c>
      <c r="L5034">
        <v>37.575000000000003</v>
      </c>
    </row>
    <row r="5035" spans="1:12" x14ac:dyDescent="0.3">
      <c r="A5035">
        <v>84.0334</v>
      </c>
      <c r="B5035">
        <v>25.52</v>
      </c>
      <c r="C5035">
        <v>40.049999999999997</v>
      </c>
      <c r="D5035">
        <v>-0.71609999999999996</v>
      </c>
      <c r="E5035" t="s">
        <v>5038</v>
      </c>
      <c r="F5035">
        <v>8.3333333333333339</v>
      </c>
      <c r="G5035">
        <f t="shared" si="234"/>
        <v>40.049999999999997</v>
      </c>
      <c r="H5035" t="e">
        <f>IF(AND(F5035&gt;19.999,F5035&lt;30),C5035,NA())</f>
        <v>#N/A</v>
      </c>
      <c r="I5035" t="e">
        <f t="shared" si="235"/>
        <v>#N/A</v>
      </c>
      <c r="J5035" t="e">
        <f t="shared" si="236"/>
        <v>#N/A</v>
      </c>
      <c r="L5035">
        <v>37.575000000000003</v>
      </c>
    </row>
    <row r="5036" spans="1:12" x14ac:dyDescent="0.3">
      <c r="A5036">
        <v>84.040400000000005</v>
      </c>
      <c r="B5036">
        <v>27.61</v>
      </c>
      <c r="C5036">
        <v>30.3</v>
      </c>
      <c r="D5036">
        <v>-13.535600000000001</v>
      </c>
      <c r="E5036" t="s">
        <v>5039</v>
      </c>
      <c r="F5036">
        <v>7.7777777777777786</v>
      </c>
      <c r="G5036">
        <f t="shared" si="234"/>
        <v>30.3</v>
      </c>
      <c r="H5036" t="e">
        <f>IF(AND(F5036&gt;19.999,F5036&lt;30),C5036,NA())</f>
        <v>#N/A</v>
      </c>
      <c r="I5036" t="e">
        <f t="shared" si="235"/>
        <v>#N/A</v>
      </c>
      <c r="J5036" t="e">
        <f t="shared" si="236"/>
        <v>#N/A</v>
      </c>
      <c r="L5036">
        <v>37.575000000000003</v>
      </c>
    </row>
    <row r="5037" spans="1:12" x14ac:dyDescent="0.3">
      <c r="A5037">
        <v>84.047300000000007</v>
      </c>
      <c r="B5037">
        <v>17.02</v>
      </c>
      <c r="C5037">
        <v>18.975000000000001</v>
      </c>
      <c r="D5037">
        <v>-9.3074499999999993</v>
      </c>
      <c r="E5037" t="s">
        <v>5040</v>
      </c>
      <c r="F5037">
        <v>7.7777777777777786</v>
      </c>
      <c r="G5037">
        <f t="shared" si="234"/>
        <v>18.975000000000001</v>
      </c>
      <c r="H5037" t="e">
        <f>IF(AND(F5037&gt;19.999,F5037&lt;30),C5037,NA())</f>
        <v>#N/A</v>
      </c>
      <c r="I5037" t="e">
        <f t="shared" si="235"/>
        <v>#N/A</v>
      </c>
      <c r="J5037" t="e">
        <f t="shared" si="236"/>
        <v>#N/A</v>
      </c>
      <c r="L5037">
        <v>37.575000000000003</v>
      </c>
    </row>
    <row r="5038" spans="1:12" x14ac:dyDescent="0.3">
      <c r="A5038">
        <v>84.054299999999998</v>
      </c>
      <c r="B5038">
        <v>14.31</v>
      </c>
      <c r="C5038">
        <v>15.9</v>
      </c>
      <c r="D5038">
        <v>-8.4023699999999995</v>
      </c>
      <c r="E5038" t="s">
        <v>5041</v>
      </c>
      <c r="F5038">
        <v>7.2222222222222223</v>
      </c>
      <c r="G5038">
        <f t="shared" si="234"/>
        <v>15.9</v>
      </c>
      <c r="H5038" t="e">
        <f>IF(AND(F5038&gt;19.999,F5038&lt;30),C5038,NA())</f>
        <v>#N/A</v>
      </c>
      <c r="I5038" t="e">
        <f t="shared" si="235"/>
        <v>#N/A</v>
      </c>
      <c r="J5038" t="e">
        <f t="shared" si="236"/>
        <v>#N/A</v>
      </c>
      <c r="L5038">
        <v>37.575000000000003</v>
      </c>
    </row>
    <row r="5039" spans="1:12" x14ac:dyDescent="0.3">
      <c r="A5039">
        <v>84.061199999999999</v>
      </c>
      <c r="B5039">
        <v>13.28</v>
      </c>
      <c r="C5039">
        <v>13.5</v>
      </c>
      <c r="D5039">
        <v>-9.28965</v>
      </c>
      <c r="E5039" t="s">
        <v>5042</v>
      </c>
      <c r="F5039">
        <v>7.7777777777777786</v>
      </c>
      <c r="G5039">
        <f t="shared" si="234"/>
        <v>13.5</v>
      </c>
      <c r="H5039" t="e">
        <f>IF(AND(F5039&gt;19.999,F5039&lt;30),C5039,NA())</f>
        <v>#N/A</v>
      </c>
      <c r="I5039" t="e">
        <f t="shared" si="235"/>
        <v>#N/A</v>
      </c>
      <c r="J5039" t="e">
        <f t="shared" si="236"/>
        <v>#N/A</v>
      </c>
      <c r="L5039">
        <v>37.575000000000003</v>
      </c>
    </row>
    <row r="5040" spans="1:12" x14ac:dyDescent="0.3">
      <c r="A5040">
        <v>84.068100000000001</v>
      </c>
      <c r="B5040">
        <v>10.64</v>
      </c>
      <c r="C5040">
        <v>11.925000000000001</v>
      </c>
      <c r="D5040">
        <v>-6.9873799999999999</v>
      </c>
      <c r="E5040" t="s">
        <v>5043</v>
      </c>
      <c r="F5040">
        <v>7.7777777777777786</v>
      </c>
      <c r="G5040">
        <f t="shared" si="234"/>
        <v>11.925000000000001</v>
      </c>
      <c r="H5040" t="e">
        <f>IF(AND(F5040&gt;19.999,F5040&lt;30),C5040,NA())</f>
        <v>#N/A</v>
      </c>
      <c r="I5040" t="e">
        <f t="shared" si="235"/>
        <v>#N/A</v>
      </c>
      <c r="J5040" t="e">
        <f t="shared" si="236"/>
        <v>#N/A</v>
      </c>
      <c r="L5040">
        <v>37.575000000000003</v>
      </c>
    </row>
    <row r="5041" spans="1:12" x14ac:dyDescent="0.3">
      <c r="A5041">
        <v>84.075100000000006</v>
      </c>
      <c r="B5041">
        <v>9.4149999999999991</v>
      </c>
      <c r="C5041">
        <v>12.225</v>
      </c>
      <c r="D5041">
        <v>-4.8882599999999998</v>
      </c>
      <c r="E5041" t="s">
        <v>5044</v>
      </c>
      <c r="F5041">
        <v>7.7777777777777786</v>
      </c>
      <c r="G5041">
        <f t="shared" si="234"/>
        <v>12.225</v>
      </c>
      <c r="H5041" t="e">
        <f>IF(AND(F5041&gt;19.999,F5041&lt;30),C5041,NA())</f>
        <v>#N/A</v>
      </c>
      <c r="I5041" t="e">
        <f t="shared" si="235"/>
        <v>#N/A</v>
      </c>
      <c r="J5041" t="e">
        <f t="shared" si="236"/>
        <v>#N/A</v>
      </c>
      <c r="L5041">
        <v>37.575000000000003</v>
      </c>
    </row>
    <row r="5042" spans="1:12" x14ac:dyDescent="0.3">
      <c r="A5042">
        <v>84.081999999999994</v>
      </c>
      <c r="B5042">
        <v>12.35</v>
      </c>
      <c r="C5042">
        <v>13.95</v>
      </c>
      <c r="D5042">
        <v>-7.4737900000000002</v>
      </c>
      <c r="E5042" t="s">
        <v>5045</v>
      </c>
      <c r="F5042">
        <v>7.7777777777777786</v>
      </c>
      <c r="G5042">
        <f t="shared" si="234"/>
        <v>13.95</v>
      </c>
      <c r="H5042" t="e">
        <f>IF(AND(F5042&gt;19.999,F5042&lt;30),C5042,NA())</f>
        <v>#N/A</v>
      </c>
      <c r="I5042" t="e">
        <f t="shared" si="235"/>
        <v>#N/A</v>
      </c>
      <c r="J5042" t="e">
        <f t="shared" si="236"/>
        <v>#N/A</v>
      </c>
      <c r="L5042">
        <v>37.575000000000003</v>
      </c>
    </row>
    <row r="5043" spans="1:12" x14ac:dyDescent="0.3">
      <c r="A5043">
        <v>84.088999999999999</v>
      </c>
      <c r="B5043">
        <v>12.38</v>
      </c>
      <c r="C5043">
        <v>22.8</v>
      </c>
      <c r="D5043">
        <v>1.3321499999999999</v>
      </c>
      <c r="E5043" t="s">
        <v>5046</v>
      </c>
      <c r="F5043">
        <v>8.3333333333333339</v>
      </c>
      <c r="G5043">
        <f t="shared" si="234"/>
        <v>22.8</v>
      </c>
      <c r="H5043" t="e">
        <f>IF(AND(F5043&gt;19.999,F5043&lt;30),C5043,NA())</f>
        <v>#N/A</v>
      </c>
      <c r="I5043" t="e">
        <f t="shared" si="235"/>
        <v>#N/A</v>
      </c>
      <c r="J5043" t="e">
        <f t="shared" si="236"/>
        <v>#N/A</v>
      </c>
      <c r="L5043">
        <v>37.575000000000003</v>
      </c>
    </row>
    <row r="5044" spans="1:12" x14ac:dyDescent="0.3">
      <c r="A5044">
        <v>84.0959</v>
      </c>
      <c r="B5044">
        <v>25.2</v>
      </c>
      <c r="C5044">
        <v>39.524999999999999</v>
      </c>
      <c r="D5044">
        <v>-0.77112700000000001</v>
      </c>
      <c r="E5044" t="s">
        <v>5047</v>
      </c>
      <c r="F5044">
        <v>8.3333333333333339</v>
      </c>
      <c r="G5044">
        <f t="shared" si="234"/>
        <v>39.524999999999999</v>
      </c>
      <c r="H5044" t="e">
        <f>IF(AND(F5044&gt;19.999,F5044&lt;30),C5044,NA())</f>
        <v>#N/A</v>
      </c>
      <c r="I5044" t="e">
        <f t="shared" si="235"/>
        <v>#N/A</v>
      </c>
      <c r="J5044" t="e">
        <f t="shared" si="236"/>
        <v>#N/A</v>
      </c>
      <c r="L5044">
        <v>37.575000000000003</v>
      </c>
    </row>
    <row r="5045" spans="1:12" x14ac:dyDescent="0.3">
      <c r="A5045">
        <v>84.102900000000005</v>
      </c>
      <c r="B5045">
        <v>30.88</v>
      </c>
      <c r="C5045">
        <v>40.049999999999997</v>
      </c>
      <c r="D5045">
        <v>-8.5881399999999992</v>
      </c>
      <c r="E5045" t="s">
        <v>5048</v>
      </c>
      <c r="F5045">
        <v>8.3333333333333339</v>
      </c>
      <c r="G5045">
        <f t="shared" si="234"/>
        <v>40.049999999999997</v>
      </c>
      <c r="H5045" t="e">
        <f>IF(AND(F5045&gt;19.999,F5045&lt;30),C5045,NA())</f>
        <v>#N/A</v>
      </c>
      <c r="I5045" t="e">
        <f t="shared" si="235"/>
        <v>#N/A</v>
      </c>
      <c r="J5045" t="e">
        <f t="shared" si="236"/>
        <v>#N/A</v>
      </c>
      <c r="L5045">
        <v>37.575000000000003</v>
      </c>
    </row>
    <row r="5046" spans="1:12" x14ac:dyDescent="0.3">
      <c r="A5046">
        <v>84.109800000000007</v>
      </c>
      <c r="B5046">
        <v>30.23</v>
      </c>
      <c r="C5046">
        <v>43.95</v>
      </c>
      <c r="D5046">
        <v>-3.7335099999999999</v>
      </c>
      <c r="E5046" t="s">
        <v>5049</v>
      </c>
      <c r="F5046">
        <v>8.3333333333333339</v>
      </c>
      <c r="G5046">
        <f t="shared" si="234"/>
        <v>43.95</v>
      </c>
      <c r="H5046" t="e">
        <f>IF(AND(F5046&gt;19.999,F5046&lt;30),C5046,NA())</f>
        <v>#N/A</v>
      </c>
      <c r="I5046" t="e">
        <f t="shared" si="235"/>
        <v>#N/A</v>
      </c>
      <c r="J5046" t="e">
        <f t="shared" si="236"/>
        <v>#N/A</v>
      </c>
      <c r="L5046">
        <v>37.575000000000003</v>
      </c>
    </row>
    <row r="5047" spans="1:12" x14ac:dyDescent="0.3">
      <c r="A5047">
        <v>84.116799999999998</v>
      </c>
      <c r="B5047">
        <v>32.25</v>
      </c>
      <c r="C5047">
        <v>42.15</v>
      </c>
      <c r="D5047">
        <v>-8.5002099999999992</v>
      </c>
      <c r="E5047" t="s">
        <v>5050</v>
      </c>
      <c r="F5047">
        <v>8.8888888888888893</v>
      </c>
      <c r="G5047">
        <f t="shared" si="234"/>
        <v>42.15</v>
      </c>
      <c r="H5047" t="e">
        <f>IF(AND(F5047&gt;19.999,F5047&lt;30),C5047,NA())</f>
        <v>#N/A</v>
      </c>
      <c r="I5047" t="e">
        <f t="shared" si="235"/>
        <v>#N/A</v>
      </c>
      <c r="J5047" t="e">
        <f t="shared" si="236"/>
        <v>#N/A</v>
      </c>
      <c r="L5047">
        <v>37.575000000000003</v>
      </c>
    </row>
    <row r="5048" spans="1:12" x14ac:dyDescent="0.3">
      <c r="A5048">
        <v>84.123699999999999</v>
      </c>
      <c r="B5048">
        <v>30.7</v>
      </c>
      <c r="C5048">
        <v>40.424999999999997</v>
      </c>
      <c r="D5048">
        <v>-7.9487800000000002</v>
      </c>
      <c r="E5048" t="s">
        <v>5051</v>
      </c>
      <c r="F5048">
        <v>8.8888888888888893</v>
      </c>
      <c r="G5048">
        <f t="shared" si="234"/>
        <v>40.424999999999997</v>
      </c>
      <c r="H5048" t="e">
        <f>IF(AND(F5048&gt;19.999,F5048&lt;30),C5048,NA())</f>
        <v>#N/A</v>
      </c>
      <c r="I5048" t="e">
        <f t="shared" si="235"/>
        <v>#N/A</v>
      </c>
      <c r="J5048" t="e">
        <f t="shared" si="236"/>
        <v>#N/A</v>
      </c>
      <c r="L5048">
        <v>37.593800000000002</v>
      </c>
    </row>
    <row r="5049" spans="1:12" x14ac:dyDescent="0.3">
      <c r="A5049">
        <v>84.130600000000001</v>
      </c>
      <c r="B5049">
        <v>28.76</v>
      </c>
      <c r="C5049">
        <v>33.524999999999999</v>
      </c>
      <c r="D5049">
        <v>-11.999599999999999</v>
      </c>
      <c r="E5049" t="s">
        <v>5052</v>
      </c>
      <c r="F5049">
        <v>8.8888888888888893</v>
      </c>
      <c r="G5049">
        <f t="shared" si="234"/>
        <v>33.524999999999999</v>
      </c>
      <c r="H5049" t="e">
        <f>IF(AND(F5049&gt;19.999,F5049&lt;30),C5049,NA())</f>
        <v>#N/A</v>
      </c>
      <c r="I5049" t="e">
        <f t="shared" si="235"/>
        <v>#N/A</v>
      </c>
      <c r="J5049" t="e">
        <f t="shared" si="236"/>
        <v>#N/A</v>
      </c>
      <c r="L5049">
        <v>37.65</v>
      </c>
    </row>
    <row r="5050" spans="1:12" x14ac:dyDescent="0.3">
      <c r="A5050">
        <v>84.137600000000006</v>
      </c>
      <c r="B5050">
        <v>25.39</v>
      </c>
      <c r="C5050">
        <v>24.524999999999999</v>
      </c>
      <c r="D5050">
        <v>-16.0502</v>
      </c>
      <c r="E5050" t="s">
        <v>5053</v>
      </c>
      <c r="F5050">
        <v>8.8888888888888893</v>
      </c>
      <c r="G5050">
        <f t="shared" si="234"/>
        <v>24.524999999999999</v>
      </c>
      <c r="H5050" t="e">
        <f>IF(AND(F5050&gt;19.999,F5050&lt;30),C5050,NA())</f>
        <v>#N/A</v>
      </c>
      <c r="I5050" t="e">
        <f t="shared" si="235"/>
        <v>#N/A</v>
      </c>
      <c r="J5050" t="e">
        <f t="shared" si="236"/>
        <v>#N/A</v>
      </c>
      <c r="L5050">
        <v>37.65</v>
      </c>
    </row>
    <row r="5051" spans="1:12" x14ac:dyDescent="0.3">
      <c r="A5051">
        <v>84.144499999999994</v>
      </c>
      <c r="B5051">
        <v>10.32</v>
      </c>
      <c r="C5051">
        <v>13.425000000000001</v>
      </c>
      <c r="D5051">
        <v>-5.0174000000000003</v>
      </c>
      <c r="E5051" t="s">
        <v>5054</v>
      </c>
      <c r="F5051">
        <v>8.8888888888888893</v>
      </c>
      <c r="G5051">
        <f t="shared" si="234"/>
        <v>13.425000000000001</v>
      </c>
      <c r="H5051" t="e">
        <f>IF(AND(F5051&gt;19.999,F5051&lt;30),C5051,NA())</f>
        <v>#N/A</v>
      </c>
      <c r="I5051" t="e">
        <f t="shared" si="235"/>
        <v>#N/A</v>
      </c>
      <c r="J5051" t="e">
        <f t="shared" si="236"/>
        <v>#N/A</v>
      </c>
      <c r="L5051">
        <v>37.65</v>
      </c>
    </row>
    <row r="5052" spans="1:12" x14ac:dyDescent="0.3">
      <c r="A5052">
        <v>84.151499999999999</v>
      </c>
      <c r="B5052">
        <v>17.11</v>
      </c>
      <c r="C5052">
        <v>15.824999999999999</v>
      </c>
      <c r="D5052">
        <v>-12.589600000000001</v>
      </c>
      <c r="E5052" t="s">
        <v>5055</v>
      </c>
      <c r="F5052">
        <v>8.3333333333333339</v>
      </c>
      <c r="G5052">
        <f t="shared" si="234"/>
        <v>15.824999999999999</v>
      </c>
      <c r="H5052" t="e">
        <f>IF(AND(F5052&gt;19.999,F5052&lt;30),C5052,NA())</f>
        <v>#N/A</v>
      </c>
      <c r="I5052" t="e">
        <f t="shared" si="235"/>
        <v>#N/A</v>
      </c>
      <c r="J5052" t="e">
        <f t="shared" si="236"/>
        <v>#N/A</v>
      </c>
      <c r="L5052">
        <v>37.65</v>
      </c>
    </row>
    <row r="5053" spans="1:12" x14ac:dyDescent="0.3">
      <c r="A5053">
        <v>84.1584</v>
      </c>
      <c r="B5053">
        <v>5.9880000000000004</v>
      </c>
      <c r="C5053">
        <v>7.2750000000000004</v>
      </c>
      <c r="D5053">
        <v>-4.8051500000000003</v>
      </c>
      <c r="E5053" t="s">
        <v>5056</v>
      </c>
      <c r="F5053">
        <v>8.3333333333333339</v>
      </c>
      <c r="G5053">
        <f t="shared" si="234"/>
        <v>7.2750000000000004</v>
      </c>
      <c r="H5053" t="e">
        <f>IF(AND(F5053&gt;19.999,F5053&lt;30),C5053,NA())</f>
        <v>#N/A</v>
      </c>
      <c r="I5053" t="e">
        <f t="shared" si="235"/>
        <v>#N/A</v>
      </c>
      <c r="J5053" t="e">
        <f t="shared" si="236"/>
        <v>#N/A</v>
      </c>
      <c r="L5053">
        <v>37.65</v>
      </c>
    </row>
    <row r="5054" spans="1:12" x14ac:dyDescent="0.3">
      <c r="A5054">
        <v>84.165400000000005</v>
      </c>
      <c r="B5054">
        <v>9.234</v>
      </c>
      <c r="C5054">
        <v>12.525</v>
      </c>
      <c r="D5054">
        <v>-4.3224299999999998</v>
      </c>
      <c r="E5054" t="s">
        <v>5057</v>
      </c>
      <c r="F5054">
        <v>8.3333333333333339</v>
      </c>
      <c r="G5054">
        <f t="shared" si="234"/>
        <v>12.525</v>
      </c>
      <c r="H5054" t="e">
        <f>IF(AND(F5054&gt;19.999,F5054&lt;30),C5054,NA())</f>
        <v>#N/A</v>
      </c>
      <c r="I5054" t="e">
        <f t="shared" si="235"/>
        <v>#N/A</v>
      </c>
      <c r="J5054" t="e">
        <f t="shared" si="236"/>
        <v>#N/A</v>
      </c>
      <c r="L5054">
        <v>37.65</v>
      </c>
    </row>
    <row r="5055" spans="1:12" x14ac:dyDescent="0.3">
      <c r="A5055">
        <v>84.172300000000007</v>
      </c>
      <c r="B5055">
        <v>7.5590000000000002</v>
      </c>
      <c r="C5055">
        <v>6.15</v>
      </c>
      <c r="D5055">
        <v>-8.2374200000000002</v>
      </c>
      <c r="E5055" t="s">
        <v>5058</v>
      </c>
      <c r="F5055">
        <v>8.3333333333333339</v>
      </c>
      <c r="G5055">
        <f t="shared" si="234"/>
        <v>6.15</v>
      </c>
      <c r="H5055" t="e">
        <f>IF(AND(F5055&gt;19.999,F5055&lt;30),C5055,NA())</f>
        <v>#N/A</v>
      </c>
      <c r="I5055" t="e">
        <f t="shared" si="235"/>
        <v>#N/A</v>
      </c>
      <c r="J5055" t="e">
        <f t="shared" si="236"/>
        <v>#N/A</v>
      </c>
      <c r="L5055">
        <v>37.65</v>
      </c>
    </row>
    <row r="5056" spans="1:12" x14ac:dyDescent="0.3">
      <c r="A5056">
        <v>84.179299999999998</v>
      </c>
      <c r="B5056">
        <v>8.26</v>
      </c>
      <c r="C5056">
        <v>8.6999999999999993</v>
      </c>
      <c r="D5056">
        <v>-6.7169499999999998</v>
      </c>
      <c r="E5056" t="s">
        <v>5059</v>
      </c>
      <c r="F5056">
        <v>7.7777777777777786</v>
      </c>
      <c r="G5056">
        <f t="shared" si="234"/>
        <v>8.6999999999999993</v>
      </c>
      <c r="H5056" t="e">
        <f>IF(AND(F5056&gt;19.999,F5056&lt;30),C5056,NA())</f>
        <v>#N/A</v>
      </c>
      <c r="I5056" t="e">
        <f t="shared" si="235"/>
        <v>#N/A</v>
      </c>
      <c r="J5056" t="e">
        <f t="shared" si="236"/>
        <v>#N/A</v>
      </c>
      <c r="L5056">
        <v>37.65</v>
      </c>
    </row>
    <row r="5057" spans="1:12" x14ac:dyDescent="0.3">
      <c r="A5057">
        <v>84.186199999999999</v>
      </c>
      <c r="B5057">
        <v>9.5389999999999997</v>
      </c>
      <c r="C5057">
        <v>12.225</v>
      </c>
      <c r="D5057">
        <v>-5.0703800000000001</v>
      </c>
      <c r="E5057" t="s">
        <v>5060</v>
      </c>
      <c r="F5057">
        <v>7.2222222222222223</v>
      </c>
      <c r="G5057">
        <f t="shared" si="234"/>
        <v>12.225</v>
      </c>
      <c r="H5057" t="e">
        <f>IF(AND(F5057&gt;19.999,F5057&lt;30),C5057,NA())</f>
        <v>#N/A</v>
      </c>
      <c r="I5057" t="e">
        <f t="shared" si="235"/>
        <v>#N/A</v>
      </c>
      <c r="J5057" t="e">
        <f t="shared" si="236"/>
        <v>#N/A</v>
      </c>
      <c r="L5057">
        <v>37.65</v>
      </c>
    </row>
    <row r="5058" spans="1:12" x14ac:dyDescent="0.3">
      <c r="A5058">
        <v>84.193100000000001</v>
      </c>
      <c r="B5058">
        <v>8.9090000000000007</v>
      </c>
      <c r="C5058">
        <v>7.8</v>
      </c>
      <c r="D5058">
        <v>-8.5701199999999993</v>
      </c>
      <c r="E5058" t="s">
        <v>5061</v>
      </c>
      <c r="F5058">
        <v>7.2222222222222223</v>
      </c>
      <c r="G5058">
        <f t="shared" si="234"/>
        <v>7.8</v>
      </c>
      <c r="H5058" t="e">
        <f>IF(AND(F5058&gt;19.999,F5058&lt;30),C5058,NA())</f>
        <v>#N/A</v>
      </c>
      <c r="I5058" t="e">
        <f t="shared" si="235"/>
        <v>#N/A</v>
      </c>
      <c r="J5058" t="e">
        <f t="shared" si="236"/>
        <v>#N/A</v>
      </c>
      <c r="L5058">
        <v>37.65</v>
      </c>
    </row>
    <row r="5059" spans="1:12" x14ac:dyDescent="0.3">
      <c r="A5059">
        <v>84.200100000000006</v>
      </c>
      <c r="B5059">
        <v>6.641</v>
      </c>
      <c r="C5059">
        <v>6.2249999999999996</v>
      </c>
      <c r="D5059">
        <v>-6.81419</v>
      </c>
      <c r="E5059" t="s">
        <v>5062</v>
      </c>
      <c r="F5059">
        <v>7.2222222222222223</v>
      </c>
      <c r="G5059">
        <f t="shared" ref="G5059:G5122" si="237">IF(F5059&lt;20,C5059,NA())</f>
        <v>6.2249999999999996</v>
      </c>
      <c r="H5059" t="e">
        <f>IF(AND(F5059&gt;19.999,F5059&lt;30),C5059,NA())</f>
        <v>#N/A</v>
      </c>
      <c r="I5059" t="e">
        <f t="shared" ref="I5059:I5122" si="238">IF(AND(F5059&gt;29.999,F5059&lt;40),C5059,NA())</f>
        <v>#N/A</v>
      </c>
      <c r="J5059" t="e">
        <f t="shared" ref="J5059:J5122" si="239">IF(F5059&gt;40,C5059,NA())</f>
        <v>#N/A</v>
      </c>
      <c r="L5059">
        <v>37.65</v>
      </c>
    </row>
    <row r="5060" spans="1:12" x14ac:dyDescent="0.3">
      <c r="A5060">
        <v>84.206999999999994</v>
      </c>
      <c r="B5060">
        <v>8.27</v>
      </c>
      <c r="C5060">
        <v>8.1</v>
      </c>
      <c r="D5060">
        <v>-7.3316400000000002</v>
      </c>
      <c r="E5060" t="s">
        <v>5063</v>
      </c>
      <c r="F5060">
        <v>7.2222222222222223</v>
      </c>
      <c r="G5060">
        <f t="shared" si="237"/>
        <v>8.1</v>
      </c>
      <c r="H5060" t="e">
        <f>IF(AND(F5060&gt;19.999,F5060&lt;30),C5060,NA())</f>
        <v>#N/A</v>
      </c>
      <c r="I5060" t="e">
        <f t="shared" si="238"/>
        <v>#N/A</v>
      </c>
      <c r="J5060" t="e">
        <f t="shared" si="239"/>
        <v>#N/A</v>
      </c>
      <c r="L5060">
        <v>37.65</v>
      </c>
    </row>
    <row r="5061" spans="1:12" x14ac:dyDescent="0.3">
      <c r="A5061">
        <v>84.213999999999999</v>
      </c>
      <c r="B5061">
        <v>6.9</v>
      </c>
      <c r="C5061">
        <v>7.2750000000000004</v>
      </c>
      <c r="D5061">
        <v>-6.1445699999999999</v>
      </c>
      <c r="E5061" t="s">
        <v>5064</v>
      </c>
      <c r="F5061">
        <v>7.2222222222222223</v>
      </c>
      <c r="G5061">
        <f t="shared" si="237"/>
        <v>7.2750000000000004</v>
      </c>
      <c r="H5061" t="e">
        <f>IF(AND(F5061&gt;19.999,F5061&lt;30),C5061,NA())</f>
        <v>#N/A</v>
      </c>
      <c r="I5061" t="e">
        <f t="shared" si="238"/>
        <v>#N/A</v>
      </c>
      <c r="J5061" t="e">
        <f t="shared" si="239"/>
        <v>#N/A</v>
      </c>
      <c r="L5061">
        <v>37.65</v>
      </c>
    </row>
    <row r="5062" spans="1:12" x14ac:dyDescent="0.3">
      <c r="A5062">
        <v>84.2209</v>
      </c>
      <c r="B5062">
        <v>8.9149999999999991</v>
      </c>
      <c r="C5062">
        <v>8.5500000000000007</v>
      </c>
      <c r="D5062">
        <v>-7.8289299999999997</v>
      </c>
      <c r="E5062" t="s">
        <v>5065</v>
      </c>
      <c r="F5062">
        <v>7.7777777777777786</v>
      </c>
      <c r="G5062">
        <f t="shared" si="237"/>
        <v>8.5500000000000007</v>
      </c>
      <c r="H5062" t="e">
        <f>IF(AND(F5062&gt;19.999,F5062&lt;30),C5062,NA())</f>
        <v>#N/A</v>
      </c>
      <c r="I5062" t="e">
        <f t="shared" si="238"/>
        <v>#N/A</v>
      </c>
      <c r="J5062" t="e">
        <f t="shared" si="239"/>
        <v>#N/A</v>
      </c>
      <c r="L5062">
        <v>37.65</v>
      </c>
    </row>
    <row r="5063" spans="1:12" x14ac:dyDescent="0.3">
      <c r="A5063">
        <v>84.227900000000005</v>
      </c>
      <c r="B5063">
        <v>11.16</v>
      </c>
      <c r="C5063">
        <v>23.024999999999999</v>
      </c>
      <c r="D5063">
        <v>3.3489200000000001</v>
      </c>
      <c r="E5063" t="s">
        <v>5066</v>
      </c>
      <c r="F5063">
        <v>7.7777777777777786</v>
      </c>
      <c r="G5063">
        <f t="shared" si="237"/>
        <v>23.024999999999999</v>
      </c>
      <c r="H5063" t="e">
        <f>IF(AND(F5063&gt;19.999,F5063&lt;30),C5063,NA())</f>
        <v>#N/A</v>
      </c>
      <c r="I5063" t="e">
        <f t="shared" si="238"/>
        <v>#N/A</v>
      </c>
      <c r="J5063" t="e">
        <f t="shared" si="239"/>
        <v>#N/A</v>
      </c>
      <c r="L5063">
        <v>37.65</v>
      </c>
    </row>
    <row r="5064" spans="1:12" x14ac:dyDescent="0.3">
      <c r="A5064">
        <v>84.234800000000007</v>
      </c>
      <c r="B5064">
        <v>27.07</v>
      </c>
      <c r="C5064">
        <v>42.225000000000001</v>
      </c>
      <c r="D5064">
        <v>-0.81752899999999995</v>
      </c>
      <c r="E5064" t="s">
        <v>5067</v>
      </c>
      <c r="F5064">
        <v>7.7777777777777786</v>
      </c>
      <c r="G5064">
        <f t="shared" si="237"/>
        <v>42.225000000000001</v>
      </c>
      <c r="H5064" t="e">
        <f>IF(AND(F5064&gt;19.999,F5064&lt;30),C5064,NA())</f>
        <v>#N/A</v>
      </c>
      <c r="I5064" t="e">
        <f t="shared" si="238"/>
        <v>#N/A</v>
      </c>
      <c r="J5064" t="e">
        <f t="shared" si="239"/>
        <v>#N/A</v>
      </c>
      <c r="L5064">
        <v>37.65</v>
      </c>
    </row>
    <row r="5065" spans="1:12" x14ac:dyDescent="0.3">
      <c r="A5065">
        <v>84.241799999999998</v>
      </c>
      <c r="B5065">
        <v>33.75</v>
      </c>
      <c r="C5065">
        <v>49.65</v>
      </c>
      <c r="D5065">
        <v>-3.2032099999999999</v>
      </c>
      <c r="E5065" t="s">
        <v>5068</v>
      </c>
      <c r="F5065">
        <v>7.7777777777777786</v>
      </c>
      <c r="G5065">
        <f t="shared" si="237"/>
        <v>49.65</v>
      </c>
      <c r="H5065" t="e">
        <f>IF(AND(F5065&gt;19.999,F5065&lt;30),C5065,NA())</f>
        <v>#N/A</v>
      </c>
      <c r="I5065" t="e">
        <f t="shared" si="238"/>
        <v>#N/A</v>
      </c>
      <c r="J5065" t="e">
        <f t="shared" si="239"/>
        <v>#N/A</v>
      </c>
      <c r="L5065">
        <v>37.65</v>
      </c>
    </row>
    <row r="5066" spans="1:12" x14ac:dyDescent="0.3">
      <c r="A5066">
        <v>84.248699999999999</v>
      </c>
      <c r="B5066">
        <v>35.229999999999997</v>
      </c>
      <c r="C5066">
        <v>51.45</v>
      </c>
      <c r="D5066">
        <v>-3.5768300000000002</v>
      </c>
      <c r="E5066" t="s">
        <v>5069</v>
      </c>
      <c r="F5066">
        <v>7.7777777777777786</v>
      </c>
      <c r="G5066">
        <f t="shared" si="237"/>
        <v>51.45</v>
      </c>
      <c r="H5066" t="e">
        <f>IF(AND(F5066&gt;19.999,F5066&lt;30),C5066,NA())</f>
        <v>#N/A</v>
      </c>
      <c r="I5066" t="e">
        <f t="shared" si="238"/>
        <v>#N/A</v>
      </c>
      <c r="J5066" t="e">
        <f t="shared" si="239"/>
        <v>#N/A</v>
      </c>
      <c r="L5066">
        <v>37.65</v>
      </c>
    </row>
    <row r="5067" spans="1:12" x14ac:dyDescent="0.3">
      <c r="A5067">
        <v>84.255600000000001</v>
      </c>
      <c r="B5067">
        <v>35.659999999999997</v>
      </c>
      <c r="C5067">
        <v>48.075000000000003</v>
      </c>
      <c r="D5067">
        <v>-7.5833500000000003</v>
      </c>
      <c r="E5067" t="s">
        <v>5070</v>
      </c>
      <c r="F5067">
        <v>7.2222222222222223</v>
      </c>
      <c r="G5067">
        <f t="shared" si="237"/>
        <v>48.075000000000003</v>
      </c>
      <c r="H5067" t="e">
        <f>IF(AND(F5067&gt;19.999,F5067&lt;30),C5067,NA())</f>
        <v>#N/A</v>
      </c>
      <c r="I5067" t="e">
        <f t="shared" si="238"/>
        <v>#N/A</v>
      </c>
      <c r="J5067" t="e">
        <f t="shared" si="239"/>
        <v>#N/A</v>
      </c>
      <c r="L5067">
        <v>37.65</v>
      </c>
    </row>
    <row r="5068" spans="1:12" x14ac:dyDescent="0.3">
      <c r="A5068">
        <v>84.262600000000006</v>
      </c>
      <c r="B5068">
        <v>30.28</v>
      </c>
      <c r="C5068">
        <v>46.35</v>
      </c>
      <c r="D5068">
        <v>-1.4069400000000001</v>
      </c>
      <c r="E5068" t="s">
        <v>5071</v>
      </c>
      <c r="F5068">
        <v>7.2222222222222223</v>
      </c>
      <c r="G5068">
        <f t="shared" si="237"/>
        <v>46.35</v>
      </c>
      <c r="H5068" t="e">
        <f>IF(AND(F5068&gt;19.999,F5068&lt;30),C5068,NA())</f>
        <v>#N/A</v>
      </c>
      <c r="I5068" t="e">
        <f t="shared" si="238"/>
        <v>#N/A</v>
      </c>
      <c r="J5068" t="e">
        <f t="shared" si="239"/>
        <v>#N/A</v>
      </c>
      <c r="L5068">
        <v>37.6875</v>
      </c>
    </row>
    <row r="5069" spans="1:12" x14ac:dyDescent="0.3">
      <c r="A5069">
        <v>84.269499999999994</v>
      </c>
      <c r="B5069">
        <v>32.43</v>
      </c>
      <c r="C5069">
        <v>48.15</v>
      </c>
      <c r="D5069">
        <v>-2.76457</v>
      </c>
      <c r="E5069" t="s">
        <v>5072</v>
      </c>
      <c r="F5069">
        <v>7.2222222222222223</v>
      </c>
      <c r="G5069">
        <f t="shared" si="237"/>
        <v>48.15</v>
      </c>
      <c r="H5069" t="e">
        <f>IF(AND(F5069&gt;19.999,F5069&lt;30),C5069,NA())</f>
        <v>#N/A</v>
      </c>
      <c r="I5069" t="e">
        <f t="shared" si="238"/>
        <v>#N/A</v>
      </c>
      <c r="J5069" t="e">
        <f t="shared" si="239"/>
        <v>#N/A</v>
      </c>
      <c r="L5069">
        <v>37.725000000000001</v>
      </c>
    </row>
    <row r="5070" spans="1:12" x14ac:dyDescent="0.3">
      <c r="A5070">
        <v>84.276499999999999</v>
      </c>
      <c r="B5070">
        <v>30.53</v>
      </c>
      <c r="C5070">
        <v>43.274999999999999</v>
      </c>
      <c r="D5070">
        <v>-4.8491099999999996</v>
      </c>
      <c r="E5070" t="s">
        <v>5073</v>
      </c>
      <c r="F5070">
        <v>7.2222222222222223</v>
      </c>
      <c r="G5070">
        <f t="shared" si="237"/>
        <v>43.274999999999999</v>
      </c>
      <c r="H5070" t="e">
        <f>IF(AND(F5070&gt;19.999,F5070&lt;30),C5070,NA())</f>
        <v>#N/A</v>
      </c>
      <c r="I5070" t="e">
        <f t="shared" si="238"/>
        <v>#N/A</v>
      </c>
      <c r="J5070" t="e">
        <f t="shared" si="239"/>
        <v>#N/A</v>
      </c>
      <c r="L5070">
        <v>37.725000000000001</v>
      </c>
    </row>
    <row r="5071" spans="1:12" x14ac:dyDescent="0.3">
      <c r="A5071">
        <v>84.2834</v>
      </c>
      <c r="B5071">
        <v>28.7</v>
      </c>
      <c r="C5071">
        <v>42.975000000000001</v>
      </c>
      <c r="D5071">
        <v>-2.4614500000000001</v>
      </c>
      <c r="E5071" t="s">
        <v>5074</v>
      </c>
      <c r="F5071">
        <v>7.2222222222222223</v>
      </c>
      <c r="G5071">
        <f t="shared" si="237"/>
        <v>42.975000000000001</v>
      </c>
      <c r="H5071" t="e">
        <f>IF(AND(F5071&gt;19.999,F5071&lt;30),C5071,NA())</f>
        <v>#N/A</v>
      </c>
      <c r="I5071" t="e">
        <f t="shared" si="238"/>
        <v>#N/A</v>
      </c>
      <c r="J5071" t="e">
        <f t="shared" si="239"/>
        <v>#N/A</v>
      </c>
      <c r="L5071">
        <v>37.725000000000001</v>
      </c>
    </row>
    <row r="5072" spans="1:12" x14ac:dyDescent="0.3">
      <c r="A5072">
        <v>84.290400000000005</v>
      </c>
      <c r="B5072">
        <v>30.63</v>
      </c>
      <c r="C5072">
        <v>44.024999999999999</v>
      </c>
      <c r="D5072">
        <v>-4.2459699999999998</v>
      </c>
      <c r="E5072" t="s">
        <v>5075</v>
      </c>
      <c r="F5072">
        <v>7.2222222222222223</v>
      </c>
      <c r="G5072">
        <f t="shared" si="237"/>
        <v>44.024999999999999</v>
      </c>
      <c r="H5072" t="e">
        <f>IF(AND(F5072&gt;19.999,F5072&lt;30),C5072,NA())</f>
        <v>#N/A</v>
      </c>
      <c r="I5072" t="e">
        <f t="shared" si="238"/>
        <v>#N/A</v>
      </c>
      <c r="J5072" t="e">
        <f t="shared" si="239"/>
        <v>#N/A</v>
      </c>
      <c r="L5072">
        <v>37.725000000000001</v>
      </c>
    </row>
    <row r="5073" spans="1:12" x14ac:dyDescent="0.3">
      <c r="A5073">
        <v>84.297300000000007</v>
      </c>
      <c r="B5073">
        <v>31.54</v>
      </c>
      <c r="C5073">
        <v>48.45</v>
      </c>
      <c r="D5073">
        <v>-1.1574599999999999</v>
      </c>
      <c r="E5073" t="s">
        <v>5076</v>
      </c>
      <c r="F5073">
        <v>7.7777777777777786</v>
      </c>
      <c r="G5073">
        <f t="shared" si="237"/>
        <v>48.45</v>
      </c>
      <c r="H5073" t="e">
        <f>IF(AND(F5073&gt;19.999,F5073&lt;30),C5073,NA())</f>
        <v>#N/A</v>
      </c>
      <c r="I5073" t="e">
        <f t="shared" si="238"/>
        <v>#N/A</v>
      </c>
      <c r="J5073" t="e">
        <f t="shared" si="239"/>
        <v>#N/A</v>
      </c>
      <c r="L5073">
        <v>37.725000000000001</v>
      </c>
    </row>
    <row r="5074" spans="1:12" x14ac:dyDescent="0.3">
      <c r="A5074">
        <v>84.304299999999998</v>
      </c>
      <c r="B5074">
        <v>32.64</v>
      </c>
      <c r="C5074">
        <v>48.45</v>
      </c>
      <c r="D5074">
        <v>-2.7729900000000001</v>
      </c>
      <c r="E5074" t="s">
        <v>5077</v>
      </c>
      <c r="F5074">
        <v>7.7777777777777786</v>
      </c>
      <c r="G5074">
        <f t="shared" si="237"/>
        <v>48.45</v>
      </c>
      <c r="H5074" t="e">
        <f>IF(AND(F5074&gt;19.999,F5074&lt;30),C5074,NA())</f>
        <v>#N/A</v>
      </c>
      <c r="I5074" t="e">
        <f t="shared" si="238"/>
        <v>#N/A</v>
      </c>
      <c r="J5074" t="e">
        <f t="shared" si="239"/>
        <v>#N/A</v>
      </c>
      <c r="L5074">
        <v>37.725000000000001</v>
      </c>
    </row>
    <row r="5075" spans="1:12" x14ac:dyDescent="0.3">
      <c r="A5075">
        <v>84.311199999999999</v>
      </c>
      <c r="B5075">
        <v>33.99</v>
      </c>
      <c r="C5075">
        <v>50.85</v>
      </c>
      <c r="D5075">
        <v>-2.3556900000000001</v>
      </c>
      <c r="E5075" t="s">
        <v>5078</v>
      </c>
      <c r="F5075">
        <v>8.3333333333333339</v>
      </c>
      <c r="G5075">
        <f t="shared" si="237"/>
        <v>50.85</v>
      </c>
      <c r="H5075" t="e">
        <f>IF(AND(F5075&gt;19.999,F5075&lt;30),C5075,NA())</f>
        <v>#N/A</v>
      </c>
      <c r="I5075" t="e">
        <f t="shared" si="238"/>
        <v>#N/A</v>
      </c>
      <c r="J5075" t="e">
        <f t="shared" si="239"/>
        <v>#N/A</v>
      </c>
      <c r="L5075">
        <v>37.725000000000001</v>
      </c>
    </row>
    <row r="5076" spans="1:12" x14ac:dyDescent="0.3">
      <c r="A5076">
        <v>84.318100000000001</v>
      </c>
      <c r="B5076">
        <v>34.729999999999997</v>
      </c>
      <c r="C5076">
        <v>52.05</v>
      </c>
      <c r="D5076">
        <v>-2.2425000000000002</v>
      </c>
      <c r="E5076" t="s">
        <v>5079</v>
      </c>
      <c r="F5076">
        <v>8.3333333333333339</v>
      </c>
      <c r="G5076">
        <f t="shared" si="237"/>
        <v>52.05</v>
      </c>
      <c r="H5076" t="e">
        <f>IF(AND(F5076&gt;19.999,F5076&lt;30),C5076,NA())</f>
        <v>#N/A</v>
      </c>
      <c r="I5076" t="e">
        <f t="shared" si="238"/>
        <v>#N/A</v>
      </c>
      <c r="J5076" t="e">
        <f t="shared" si="239"/>
        <v>#N/A</v>
      </c>
      <c r="L5076">
        <v>37.725000000000001</v>
      </c>
    </row>
    <row r="5077" spans="1:12" x14ac:dyDescent="0.3">
      <c r="A5077">
        <v>84.325100000000006</v>
      </c>
      <c r="B5077">
        <v>37.130000000000003</v>
      </c>
      <c r="C5077">
        <v>54.524999999999999</v>
      </c>
      <c r="D5077">
        <v>-3.2922899999999999</v>
      </c>
      <c r="E5077" t="s">
        <v>5080</v>
      </c>
      <c r="F5077">
        <v>8.3333333333333339</v>
      </c>
      <c r="G5077">
        <f t="shared" si="237"/>
        <v>54.524999999999999</v>
      </c>
      <c r="H5077" t="e">
        <f>IF(AND(F5077&gt;19.999,F5077&lt;30),C5077,NA())</f>
        <v>#N/A</v>
      </c>
      <c r="I5077" t="e">
        <f t="shared" si="238"/>
        <v>#N/A</v>
      </c>
      <c r="J5077" t="e">
        <f t="shared" si="239"/>
        <v>#N/A</v>
      </c>
      <c r="L5077">
        <v>37.725000000000001</v>
      </c>
    </row>
    <row r="5078" spans="1:12" x14ac:dyDescent="0.3">
      <c r="A5078">
        <v>84.331999999999994</v>
      </c>
      <c r="B5078">
        <v>37.33</v>
      </c>
      <c r="C5078">
        <v>55.8</v>
      </c>
      <c r="D5078">
        <v>-2.3110200000000001</v>
      </c>
      <c r="E5078" t="s">
        <v>5081</v>
      </c>
      <c r="F5078">
        <v>8.3333333333333339</v>
      </c>
      <c r="G5078">
        <f t="shared" si="237"/>
        <v>55.8</v>
      </c>
      <c r="H5078" t="e">
        <f>IF(AND(F5078&gt;19.999,F5078&lt;30),C5078,NA())</f>
        <v>#N/A</v>
      </c>
      <c r="I5078" t="e">
        <f t="shared" si="238"/>
        <v>#N/A</v>
      </c>
      <c r="J5078" t="e">
        <f t="shared" si="239"/>
        <v>#N/A</v>
      </c>
      <c r="L5078">
        <v>37.725000000000001</v>
      </c>
    </row>
    <row r="5079" spans="1:12" x14ac:dyDescent="0.3">
      <c r="A5079">
        <v>84.338999999999999</v>
      </c>
      <c r="B5079">
        <v>37.43</v>
      </c>
      <c r="C5079">
        <v>54.825000000000003</v>
      </c>
      <c r="D5079">
        <v>-3.43289</v>
      </c>
      <c r="E5079" t="s">
        <v>5082</v>
      </c>
      <c r="F5079">
        <v>8.8888888888888893</v>
      </c>
      <c r="G5079">
        <f t="shared" si="237"/>
        <v>54.825000000000003</v>
      </c>
      <c r="H5079" t="e">
        <f>IF(AND(F5079&gt;19.999,F5079&lt;30),C5079,NA())</f>
        <v>#N/A</v>
      </c>
      <c r="I5079" t="e">
        <f t="shared" si="238"/>
        <v>#N/A</v>
      </c>
      <c r="J5079" t="e">
        <f t="shared" si="239"/>
        <v>#N/A</v>
      </c>
      <c r="L5079">
        <v>37.725000000000001</v>
      </c>
    </row>
    <row r="5080" spans="1:12" x14ac:dyDescent="0.3">
      <c r="A5080">
        <v>84.3459</v>
      </c>
      <c r="B5080">
        <v>36.94</v>
      </c>
      <c r="C5080">
        <v>56.024999999999999</v>
      </c>
      <c r="D5080">
        <v>-1.51325</v>
      </c>
      <c r="E5080" t="s">
        <v>5083</v>
      </c>
      <c r="F5080">
        <v>8.8888888888888893</v>
      </c>
      <c r="G5080">
        <f t="shared" si="237"/>
        <v>56.024999999999999</v>
      </c>
      <c r="H5080" t="e">
        <f>IF(AND(F5080&gt;19.999,F5080&lt;30),C5080,NA())</f>
        <v>#N/A</v>
      </c>
      <c r="I5080" t="e">
        <f t="shared" si="238"/>
        <v>#N/A</v>
      </c>
      <c r="J5080" t="e">
        <f t="shared" si="239"/>
        <v>#N/A</v>
      </c>
      <c r="L5080">
        <v>37.725000000000001</v>
      </c>
    </row>
    <row r="5081" spans="1:12" x14ac:dyDescent="0.3">
      <c r="A5081">
        <v>84.352900000000005</v>
      </c>
      <c r="B5081">
        <v>37.1</v>
      </c>
      <c r="C5081">
        <v>55.424999999999997</v>
      </c>
      <c r="D5081">
        <v>-2.34823</v>
      </c>
      <c r="E5081" t="s">
        <v>5084</v>
      </c>
      <c r="F5081">
        <v>8.8888888888888893</v>
      </c>
      <c r="G5081">
        <f t="shared" si="237"/>
        <v>55.424999999999997</v>
      </c>
      <c r="H5081" t="e">
        <f>IF(AND(F5081&gt;19.999,F5081&lt;30),C5081,NA())</f>
        <v>#N/A</v>
      </c>
      <c r="I5081" t="e">
        <f t="shared" si="238"/>
        <v>#N/A</v>
      </c>
      <c r="J5081" t="e">
        <f t="shared" si="239"/>
        <v>#N/A</v>
      </c>
      <c r="L5081">
        <v>37.725000000000001</v>
      </c>
    </row>
    <row r="5082" spans="1:12" x14ac:dyDescent="0.3">
      <c r="A5082">
        <v>84.359800000000007</v>
      </c>
      <c r="B5082">
        <v>36.22</v>
      </c>
      <c r="C5082">
        <v>55.2</v>
      </c>
      <c r="D5082">
        <v>-1.28081</v>
      </c>
      <c r="E5082" t="s">
        <v>5085</v>
      </c>
      <c r="F5082">
        <v>8.8888888888888893</v>
      </c>
      <c r="G5082">
        <f t="shared" si="237"/>
        <v>55.2</v>
      </c>
      <c r="H5082" t="e">
        <f>IF(AND(F5082&gt;19.999,F5082&lt;30),C5082,NA())</f>
        <v>#N/A</v>
      </c>
      <c r="I5082" t="e">
        <f t="shared" si="238"/>
        <v>#N/A</v>
      </c>
      <c r="J5082" t="e">
        <f t="shared" si="239"/>
        <v>#N/A</v>
      </c>
      <c r="L5082">
        <v>37.725000000000001</v>
      </c>
    </row>
    <row r="5083" spans="1:12" x14ac:dyDescent="0.3">
      <c r="A5083">
        <v>84.366799999999998</v>
      </c>
      <c r="B5083">
        <v>36.380000000000003</v>
      </c>
      <c r="C5083">
        <v>55.2</v>
      </c>
      <c r="D5083">
        <v>-1.51579</v>
      </c>
      <c r="E5083" t="s">
        <v>5086</v>
      </c>
      <c r="F5083">
        <v>9.4444444444444446</v>
      </c>
      <c r="G5083">
        <f t="shared" si="237"/>
        <v>55.2</v>
      </c>
      <c r="H5083" t="e">
        <f>IF(AND(F5083&gt;19.999,F5083&lt;30),C5083,NA())</f>
        <v>#N/A</v>
      </c>
      <c r="I5083" t="e">
        <f t="shared" si="238"/>
        <v>#N/A</v>
      </c>
      <c r="J5083" t="e">
        <f t="shared" si="239"/>
        <v>#N/A</v>
      </c>
      <c r="L5083">
        <v>37.725000000000001</v>
      </c>
    </row>
    <row r="5084" spans="1:12" x14ac:dyDescent="0.3">
      <c r="A5084">
        <v>84.373699999999999</v>
      </c>
      <c r="B5084">
        <v>37.44</v>
      </c>
      <c r="C5084">
        <v>56.55</v>
      </c>
      <c r="D5084">
        <v>-1.72258</v>
      </c>
      <c r="E5084" t="s">
        <v>5087</v>
      </c>
      <c r="F5084">
        <v>9.4444444444444446</v>
      </c>
      <c r="G5084">
        <f t="shared" si="237"/>
        <v>56.55</v>
      </c>
      <c r="H5084" t="e">
        <f>IF(AND(F5084&gt;19.999,F5084&lt;30),C5084,NA())</f>
        <v>#N/A</v>
      </c>
      <c r="I5084" t="e">
        <f t="shared" si="238"/>
        <v>#N/A</v>
      </c>
      <c r="J5084" t="e">
        <f t="shared" si="239"/>
        <v>#N/A</v>
      </c>
      <c r="L5084">
        <v>37.725000000000001</v>
      </c>
    </row>
    <row r="5085" spans="1:12" x14ac:dyDescent="0.3">
      <c r="A5085">
        <v>84.380600000000001</v>
      </c>
      <c r="B5085">
        <v>37.79</v>
      </c>
      <c r="C5085">
        <v>57.375</v>
      </c>
      <c r="D5085">
        <v>-1.41161</v>
      </c>
      <c r="E5085" t="s">
        <v>5088</v>
      </c>
      <c r="F5085">
        <v>9.4444444444444446</v>
      </c>
      <c r="G5085">
        <f t="shared" si="237"/>
        <v>57.375</v>
      </c>
      <c r="H5085" t="e">
        <f>IF(AND(F5085&gt;19.999,F5085&lt;30),C5085,NA())</f>
        <v>#N/A</v>
      </c>
      <c r="I5085" t="e">
        <f t="shared" si="238"/>
        <v>#N/A</v>
      </c>
      <c r="J5085" t="e">
        <f t="shared" si="239"/>
        <v>#N/A</v>
      </c>
      <c r="L5085">
        <v>37.725000000000001</v>
      </c>
    </row>
    <row r="5086" spans="1:12" x14ac:dyDescent="0.3">
      <c r="A5086">
        <v>84.387600000000006</v>
      </c>
      <c r="B5086">
        <v>37.159999999999997</v>
      </c>
      <c r="C5086">
        <v>56.25</v>
      </c>
      <c r="D5086">
        <v>-1.6113500000000001</v>
      </c>
      <c r="E5086" t="s">
        <v>5089</v>
      </c>
      <c r="F5086">
        <v>10</v>
      </c>
      <c r="G5086">
        <f t="shared" si="237"/>
        <v>56.25</v>
      </c>
      <c r="H5086" t="e">
        <f>IF(AND(F5086&gt;19.999,F5086&lt;30),C5086,NA())</f>
        <v>#N/A</v>
      </c>
      <c r="I5086" t="e">
        <f t="shared" si="238"/>
        <v>#N/A</v>
      </c>
      <c r="J5086" t="e">
        <f t="shared" si="239"/>
        <v>#N/A</v>
      </c>
      <c r="L5086">
        <v>37.725000000000001</v>
      </c>
    </row>
    <row r="5087" spans="1:12" x14ac:dyDescent="0.3">
      <c r="A5087">
        <v>84.394499999999994</v>
      </c>
      <c r="B5087">
        <v>37.39</v>
      </c>
      <c r="C5087">
        <v>57.524999999999999</v>
      </c>
      <c r="D5087">
        <v>-0.67414399999999997</v>
      </c>
      <c r="E5087" t="s">
        <v>5090</v>
      </c>
      <c r="F5087">
        <v>10.555555555555555</v>
      </c>
      <c r="G5087">
        <f t="shared" si="237"/>
        <v>57.524999999999999</v>
      </c>
      <c r="H5087" t="e">
        <f>IF(AND(F5087&gt;19.999,F5087&lt;30),C5087,NA())</f>
        <v>#N/A</v>
      </c>
      <c r="I5087" t="e">
        <f t="shared" si="238"/>
        <v>#N/A</v>
      </c>
      <c r="J5087" t="e">
        <f t="shared" si="239"/>
        <v>#N/A</v>
      </c>
      <c r="L5087">
        <v>37.725000000000001</v>
      </c>
    </row>
    <row r="5088" spans="1:12" x14ac:dyDescent="0.3">
      <c r="A5088">
        <v>84.401499999999999</v>
      </c>
      <c r="B5088">
        <v>37.69</v>
      </c>
      <c r="C5088">
        <v>57.225000000000001</v>
      </c>
      <c r="D5088">
        <v>-1.4147400000000001</v>
      </c>
      <c r="E5088" t="s">
        <v>5091</v>
      </c>
      <c r="F5088">
        <v>10.555555555555555</v>
      </c>
      <c r="G5088">
        <f t="shared" si="237"/>
        <v>57.225000000000001</v>
      </c>
      <c r="H5088" t="e">
        <f>IF(AND(F5088&gt;19.999,F5088&lt;30),C5088,NA())</f>
        <v>#N/A</v>
      </c>
      <c r="I5088" t="e">
        <f t="shared" si="238"/>
        <v>#N/A</v>
      </c>
      <c r="J5088" t="e">
        <f t="shared" si="239"/>
        <v>#N/A</v>
      </c>
      <c r="L5088">
        <v>37.725000000000001</v>
      </c>
    </row>
    <row r="5089" spans="1:12" x14ac:dyDescent="0.3">
      <c r="A5089">
        <v>84.4084</v>
      </c>
      <c r="B5089">
        <v>37.67</v>
      </c>
      <c r="C5089">
        <v>57</v>
      </c>
      <c r="D5089">
        <v>-1.6103700000000001</v>
      </c>
      <c r="E5089" t="s">
        <v>5092</v>
      </c>
      <c r="F5089">
        <v>10.555555555555555</v>
      </c>
      <c r="G5089">
        <f t="shared" si="237"/>
        <v>57</v>
      </c>
      <c r="H5089" t="e">
        <f>IF(AND(F5089&gt;19.999,F5089&lt;30),C5089,NA())</f>
        <v>#N/A</v>
      </c>
      <c r="I5089" t="e">
        <f t="shared" si="238"/>
        <v>#N/A</v>
      </c>
      <c r="J5089" t="e">
        <f t="shared" si="239"/>
        <v>#N/A</v>
      </c>
      <c r="L5089">
        <v>37.781199999999998</v>
      </c>
    </row>
    <row r="5090" spans="1:12" x14ac:dyDescent="0.3">
      <c r="A5090">
        <v>84.415400000000005</v>
      </c>
      <c r="B5090">
        <v>38.43</v>
      </c>
      <c r="C5090">
        <v>58.875</v>
      </c>
      <c r="D5090">
        <v>-0.85155499999999995</v>
      </c>
      <c r="E5090" t="s">
        <v>5093</v>
      </c>
      <c r="F5090">
        <v>10</v>
      </c>
      <c r="G5090">
        <f t="shared" si="237"/>
        <v>58.875</v>
      </c>
      <c r="H5090" t="e">
        <f>IF(AND(F5090&gt;19.999,F5090&lt;30),C5090,NA())</f>
        <v>#N/A</v>
      </c>
      <c r="I5090" t="e">
        <f t="shared" si="238"/>
        <v>#N/A</v>
      </c>
      <c r="J5090" t="e">
        <f t="shared" si="239"/>
        <v>#N/A</v>
      </c>
      <c r="L5090">
        <v>37.799999999999997</v>
      </c>
    </row>
    <row r="5091" spans="1:12" x14ac:dyDescent="0.3">
      <c r="A5091">
        <v>84.422300000000007</v>
      </c>
      <c r="B5091">
        <v>38.71</v>
      </c>
      <c r="C5091">
        <v>57.674999999999997</v>
      </c>
      <c r="D5091">
        <v>-2.46278</v>
      </c>
      <c r="E5091" t="s">
        <v>5094</v>
      </c>
      <c r="F5091">
        <v>11.111111111111111</v>
      </c>
      <c r="G5091">
        <f t="shared" si="237"/>
        <v>57.674999999999997</v>
      </c>
      <c r="H5091" t="e">
        <f>IF(AND(F5091&gt;19.999,F5091&lt;30),C5091,NA())</f>
        <v>#N/A</v>
      </c>
      <c r="I5091" t="e">
        <f t="shared" si="238"/>
        <v>#N/A</v>
      </c>
      <c r="J5091" t="e">
        <f t="shared" si="239"/>
        <v>#N/A</v>
      </c>
      <c r="L5091">
        <v>37.799999999999997</v>
      </c>
    </row>
    <row r="5092" spans="1:12" x14ac:dyDescent="0.3">
      <c r="A5092">
        <v>84.429299999999998</v>
      </c>
      <c r="B5092">
        <v>37.409999999999997</v>
      </c>
      <c r="C5092">
        <v>58.2</v>
      </c>
      <c r="D5092">
        <v>-2.8517399999999998E-2</v>
      </c>
      <c r="E5092" t="s">
        <v>5095</v>
      </c>
      <c r="F5092">
        <v>10.555555555555555</v>
      </c>
      <c r="G5092">
        <f t="shared" si="237"/>
        <v>58.2</v>
      </c>
      <c r="H5092" t="e">
        <f>IF(AND(F5092&gt;19.999,F5092&lt;30),C5092,NA())</f>
        <v>#N/A</v>
      </c>
      <c r="I5092" t="e">
        <f t="shared" si="238"/>
        <v>#N/A</v>
      </c>
      <c r="J5092" t="e">
        <f t="shared" si="239"/>
        <v>#N/A</v>
      </c>
      <c r="L5092">
        <v>37.799999999999997</v>
      </c>
    </row>
    <row r="5093" spans="1:12" x14ac:dyDescent="0.3">
      <c r="A5093">
        <v>84.436199999999999</v>
      </c>
      <c r="B5093">
        <v>39.17</v>
      </c>
      <c r="C5093">
        <v>58.125</v>
      </c>
      <c r="D5093">
        <v>-2.6883699999999999</v>
      </c>
      <c r="E5093" t="s">
        <v>5096</v>
      </c>
      <c r="F5093">
        <v>11.111111111111111</v>
      </c>
      <c r="G5093">
        <f t="shared" si="237"/>
        <v>58.125</v>
      </c>
      <c r="H5093" t="e">
        <f>IF(AND(F5093&gt;19.999,F5093&lt;30),C5093,NA())</f>
        <v>#N/A</v>
      </c>
      <c r="I5093" t="e">
        <f t="shared" si="238"/>
        <v>#N/A</v>
      </c>
      <c r="J5093" t="e">
        <f t="shared" si="239"/>
        <v>#N/A</v>
      </c>
      <c r="L5093">
        <v>37.799999999999997</v>
      </c>
    </row>
    <row r="5094" spans="1:12" x14ac:dyDescent="0.3">
      <c r="A5094">
        <v>84.443100000000001</v>
      </c>
      <c r="B5094">
        <v>40.08</v>
      </c>
      <c r="C5094">
        <v>58.5</v>
      </c>
      <c r="D5094">
        <v>-3.6498499999999998</v>
      </c>
      <c r="E5094" t="s">
        <v>5097</v>
      </c>
      <c r="F5094">
        <v>10.555555555555555</v>
      </c>
      <c r="G5094">
        <f t="shared" si="237"/>
        <v>58.5</v>
      </c>
      <c r="H5094" t="e">
        <f>IF(AND(F5094&gt;19.999,F5094&lt;30),C5094,NA())</f>
        <v>#N/A</v>
      </c>
      <c r="I5094" t="e">
        <f t="shared" si="238"/>
        <v>#N/A</v>
      </c>
      <c r="J5094" t="e">
        <f t="shared" si="239"/>
        <v>#N/A</v>
      </c>
      <c r="L5094">
        <v>37.799999999999997</v>
      </c>
    </row>
    <row r="5095" spans="1:12" x14ac:dyDescent="0.3">
      <c r="A5095">
        <v>84.450100000000006</v>
      </c>
      <c r="B5095">
        <v>41.79</v>
      </c>
      <c r="C5095">
        <v>55.424999999999997</v>
      </c>
      <c r="D5095">
        <v>-9.2362699999999993</v>
      </c>
      <c r="E5095" t="s">
        <v>5098</v>
      </c>
      <c r="F5095">
        <v>11.666666666666668</v>
      </c>
      <c r="G5095">
        <f t="shared" si="237"/>
        <v>55.424999999999997</v>
      </c>
      <c r="H5095" t="e">
        <f>IF(AND(F5095&gt;19.999,F5095&lt;30),C5095,NA())</f>
        <v>#N/A</v>
      </c>
      <c r="I5095" t="e">
        <f t="shared" si="238"/>
        <v>#N/A</v>
      </c>
      <c r="J5095" t="e">
        <f t="shared" si="239"/>
        <v>#N/A</v>
      </c>
      <c r="L5095">
        <v>37.799999999999997</v>
      </c>
    </row>
    <row r="5096" spans="1:12" x14ac:dyDescent="0.3">
      <c r="A5096">
        <v>84.456999999999994</v>
      </c>
      <c r="B5096">
        <v>40.29</v>
      </c>
      <c r="C5096">
        <v>53.774999999999999</v>
      </c>
      <c r="D5096">
        <v>-8.6832700000000003</v>
      </c>
      <c r="E5096" t="s">
        <v>5099</v>
      </c>
      <c r="F5096">
        <v>11.666666666666668</v>
      </c>
      <c r="G5096">
        <f t="shared" si="237"/>
        <v>53.774999999999999</v>
      </c>
      <c r="H5096" t="e">
        <f>IF(AND(F5096&gt;19.999,F5096&lt;30),C5096,NA())</f>
        <v>#N/A</v>
      </c>
      <c r="I5096" t="e">
        <f t="shared" si="238"/>
        <v>#N/A</v>
      </c>
      <c r="J5096" t="e">
        <f t="shared" si="239"/>
        <v>#N/A</v>
      </c>
      <c r="L5096">
        <v>37.799999999999997</v>
      </c>
    </row>
    <row r="5097" spans="1:12" x14ac:dyDescent="0.3">
      <c r="A5097">
        <v>84.463999999999999</v>
      </c>
      <c r="B5097">
        <v>42.16</v>
      </c>
      <c r="C5097">
        <v>54.674999999999997</v>
      </c>
      <c r="D5097">
        <v>-10.5297</v>
      </c>
      <c r="E5097" t="s">
        <v>5100</v>
      </c>
      <c r="F5097">
        <v>11.666666666666668</v>
      </c>
      <c r="G5097">
        <f t="shared" si="237"/>
        <v>54.674999999999997</v>
      </c>
      <c r="H5097" t="e">
        <f>IF(AND(F5097&gt;19.999,F5097&lt;30),C5097,NA())</f>
        <v>#N/A</v>
      </c>
      <c r="I5097" t="e">
        <f t="shared" si="238"/>
        <v>#N/A</v>
      </c>
      <c r="J5097" t="e">
        <f t="shared" si="239"/>
        <v>#N/A</v>
      </c>
      <c r="L5097">
        <v>37.799999999999997</v>
      </c>
    </row>
    <row r="5098" spans="1:12" x14ac:dyDescent="0.3">
      <c r="A5098">
        <v>84.4709</v>
      </c>
      <c r="B5098">
        <v>38.57</v>
      </c>
      <c r="C5098">
        <v>58.5</v>
      </c>
      <c r="D5098">
        <v>-1.4321699999999999</v>
      </c>
      <c r="E5098" t="s">
        <v>5101</v>
      </c>
      <c r="F5098">
        <v>11.111111111111111</v>
      </c>
      <c r="G5098">
        <f t="shared" si="237"/>
        <v>58.5</v>
      </c>
      <c r="H5098" t="e">
        <f>IF(AND(F5098&gt;19.999,F5098&lt;30),C5098,NA())</f>
        <v>#N/A</v>
      </c>
      <c r="I5098" t="e">
        <f t="shared" si="238"/>
        <v>#N/A</v>
      </c>
      <c r="J5098" t="e">
        <f t="shared" si="239"/>
        <v>#N/A</v>
      </c>
      <c r="L5098">
        <v>37.799999999999997</v>
      </c>
    </row>
    <row r="5099" spans="1:12" x14ac:dyDescent="0.3">
      <c r="A5099">
        <v>84.477900000000005</v>
      </c>
      <c r="B5099">
        <v>40.71</v>
      </c>
      <c r="C5099">
        <v>58.65</v>
      </c>
      <c r="D5099">
        <v>-4.4251100000000001</v>
      </c>
      <c r="E5099" t="s">
        <v>5102</v>
      </c>
      <c r="F5099">
        <v>11.111111111111111</v>
      </c>
      <c r="G5099">
        <f t="shared" si="237"/>
        <v>58.65</v>
      </c>
      <c r="H5099" t="e">
        <f>IF(AND(F5099&gt;19.999,F5099&lt;30),C5099,NA())</f>
        <v>#N/A</v>
      </c>
      <c r="I5099" t="e">
        <f t="shared" si="238"/>
        <v>#N/A</v>
      </c>
      <c r="J5099" t="e">
        <f t="shared" si="239"/>
        <v>#N/A</v>
      </c>
      <c r="L5099">
        <v>37.799999999999997</v>
      </c>
    </row>
    <row r="5100" spans="1:12" x14ac:dyDescent="0.3">
      <c r="A5100">
        <v>84.484800000000007</v>
      </c>
      <c r="B5100">
        <v>38.69</v>
      </c>
      <c r="C5100">
        <v>58.95</v>
      </c>
      <c r="D5100">
        <v>-1.1584099999999999</v>
      </c>
      <c r="E5100" t="s">
        <v>5103</v>
      </c>
      <c r="F5100">
        <v>11.666666666666668</v>
      </c>
      <c r="G5100">
        <f t="shared" si="237"/>
        <v>58.95</v>
      </c>
      <c r="H5100" t="e">
        <f>IF(AND(F5100&gt;19.999,F5100&lt;30),C5100,NA())</f>
        <v>#N/A</v>
      </c>
      <c r="I5100" t="e">
        <f t="shared" si="238"/>
        <v>#N/A</v>
      </c>
      <c r="J5100" t="e">
        <f t="shared" si="239"/>
        <v>#N/A</v>
      </c>
      <c r="L5100">
        <v>37.799999999999997</v>
      </c>
    </row>
    <row r="5101" spans="1:12" x14ac:dyDescent="0.3">
      <c r="A5101">
        <v>84.491799999999998</v>
      </c>
      <c r="B5101">
        <v>39.56</v>
      </c>
      <c r="C5101">
        <v>59.25</v>
      </c>
      <c r="D5101">
        <v>-2.1361500000000002</v>
      </c>
      <c r="E5101" t="s">
        <v>5104</v>
      </c>
      <c r="F5101">
        <v>12.222222222222223</v>
      </c>
      <c r="G5101">
        <f t="shared" si="237"/>
        <v>59.25</v>
      </c>
      <c r="H5101" t="e">
        <f>IF(AND(F5101&gt;19.999,F5101&lt;30),C5101,NA())</f>
        <v>#N/A</v>
      </c>
      <c r="I5101" t="e">
        <f t="shared" si="238"/>
        <v>#N/A</v>
      </c>
      <c r="J5101" t="e">
        <f t="shared" si="239"/>
        <v>#N/A</v>
      </c>
      <c r="L5101">
        <v>37.799999999999997</v>
      </c>
    </row>
    <row r="5102" spans="1:12" x14ac:dyDescent="0.3">
      <c r="A5102">
        <v>84.498699999999999</v>
      </c>
      <c r="B5102">
        <v>40.89</v>
      </c>
      <c r="C5102">
        <v>61.05</v>
      </c>
      <c r="D5102">
        <v>-2.2894700000000001</v>
      </c>
      <c r="E5102" t="s">
        <v>5105</v>
      </c>
      <c r="F5102">
        <v>12.777777777777779</v>
      </c>
      <c r="G5102">
        <f t="shared" si="237"/>
        <v>61.05</v>
      </c>
      <c r="H5102" t="e">
        <f>IF(AND(F5102&gt;19.999,F5102&lt;30),C5102,NA())</f>
        <v>#N/A</v>
      </c>
      <c r="I5102" t="e">
        <f t="shared" si="238"/>
        <v>#N/A</v>
      </c>
      <c r="J5102" t="e">
        <f t="shared" si="239"/>
        <v>#N/A</v>
      </c>
      <c r="L5102">
        <v>37.799999999999997</v>
      </c>
    </row>
    <row r="5103" spans="1:12" x14ac:dyDescent="0.3">
      <c r="A5103">
        <v>84.505600000000001</v>
      </c>
      <c r="B5103">
        <v>41.96</v>
      </c>
      <c r="C5103">
        <v>61.875</v>
      </c>
      <c r="D5103">
        <v>-3.0359400000000001</v>
      </c>
      <c r="E5103" t="s">
        <v>5106</v>
      </c>
      <c r="F5103">
        <v>11.666666666666668</v>
      </c>
      <c r="G5103">
        <f t="shared" si="237"/>
        <v>61.875</v>
      </c>
      <c r="H5103" t="e">
        <f>IF(AND(F5103&gt;19.999,F5103&lt;30),C5103,NA())</f>
        <v>#N/A</v>
      </c>
      <c r="I5103" t="e">
        <f t="shared" si="238"/>
        <v>#N/A</v>
      </c>
      <c r="J5103" t="e">
        <f t="shared" si="239"/>
        <v>#N/A</v>
      </c>
      <c r="L5103">
        <v>37.799999999999997</v>
      </c>
    </row>
    <row r="5104" spans="1:12" x14ac:dyDescent="0.3">
      <c r="A5104">
        <v>84.512600000000006</v>
      </c>
      <c r="B5104">
        <v>41</v>
      </c>
      <c r="C5104">
        <v>58.65</v>
      </c>
      <c r="D5104">
        <v>-4.8510200000000001</v>
      </c>
      <c r="E5104" t="s">
        <v>5107</v>
      </c>
      <c r="F5104">
        <v>13.333333333333334</v>
      </c>
      <c r="G5104">
        <f t="shared" si="237"/>
        <v>58.65</v>
      </c>
      <c r="H5104" t="e">
        <f>IF(AND(F5104&gt;19.999,F5104&lt;30),C5104,NA())</f>
        <v>#N/A</v>
      </c>
      <c r="I5104" t="e">
        <f t="shared" si="238"/>
        <v>#N/A</v>
      </c>
      <c r="J5104" t="e">
        <f t="shared" si="239"/>
        <v>#N/A</v>
      </c>
      <c r="L5104">
        <v>37.799999999999997</v>
      </c>
    </row>
    <row r="5105" spans="1:12" x14ac:dyDescent="0.3">
      <c r="A5105">
        <v>84.519499999999994</v>
      </c>
      <c r="B5105">
        <v>42.82</v>
      </c>
      <c r="C5105">
        <v>59.85</v>
      </c>
      <c r="D5105">
        <v>-6.3239900000000002</v>
      </c>
      <c r="E5105" t="s">
        <v>5108</v>
      </c>
      <c r="F5105">
        <v>13.888888888888889</v>
      </c>
      <c r="G5105">
        <f t="shared" si="237"/>
        <v>59.85</v>
      </c>
      <c r="H5105" t="e">
        <f>IF(AND(F5105&gt;19.999,F5105&lt;30),C5105,NA())</f>
        <v>#N/A</v>
      </c>
      <c r="I5105" t="e">
        <f t="shared" si="238"/>
        <v>#N/A</v>
      </c>
      <c r="J5105" t="e">
        <f t="shared" si="239"/>
        <v>#N/A</v>
      </c>
      <c r="L5105">
        <v>37.799999999999997</v>
      </c>
    </row>
    <row r="5106" spans="1:12" x14ac:dyDescent="0.3">
      <c r="A5106">
        <v>84.526499999999999</v>
      </c>
      <c r="B5106">
        <v>42.89</v>
      </c>
      <c r="C5106">
        <v>62.475000000000001</v>
      </c>
      <c r="D5106">
        <v>-3.8018000000000001</v>
      </c>
      <c r="E5106" t="s">
        <v>5109</v>
      </c>
      <c r="F5106">
        <v>12.777777777777779</v>
      </c>
      <c r="G5106">
        <f t="shared" si="237"/>
        <v>62.475000000000001</v>
      </c>
      <c r="H5106" t="e">
        <f>IF(AND(F5106&gt;19.999,F5106&lt;30),C5106,NA())</f>
        <v>#N/A</v>
      </c>
      <c r="I5106" t="e">
        <f t="shared" si="238"/>
        <v>#N/A</v>
      </c>
      <c r="J5106" t="e">
        <f t="shared" si="239"/>
        <v>#N/A</v>
      </c>
      <c r="L5106">
        <v>37.799999999999997</v>
      </c>
    </row>
    <row r="5107" spans="1:12" x14ac:dyDescent="0.3">
      <c r="A5107">
        <v>84.5334</v>
      </c>
      <c r="B5107">
        <v>42.72</v>
      </c>
      <c r="C5107">
        <v>62.774999999999999</v>
      </c>
      <c r="D5107">
        <v>-3.2521200000000001</v>
      </c>
      <c r="E5107" t="s">
        <v>5110</v>
      </c>
      <c r="F5107">
        <v>12.222222222222223</v>
      </c>
      <c r="G5107">
        <f t="shared" si="237"/>
        <v>62.774999999999999</v>
      </c>
      <c r="H5107" t="e">
        <f>IF(AND(F5107&gt;19.999,F5107&lt;30),C5107,NA())</f>
        <v>#N/A</v>
      </c>
      <c r="I5107" t="e">
        <f t="shared" si="238"/>
        <v>#N/A</v>
      </c>
      <c r="J5107" t="e">
        <f t="shared" si="239"/>
        <v>#N/A</v>
      </c>
      <c r="L5107">
        <v>37.799999999999997</v>
      </c>
    </row>
    <row r="5108" spans="1:12" x14ac:dyDescent="0.3">
      <c r="A5108">
        <v>84.540400000000005</v>
      </c>
      <c r="B5108">
        <v>41.5</v>
      </c>
      <c r="C5108">
        <v>63.975000000000001</v>
      </c>
      <c r="D5108">
        <v>-0.26035399999999997</v>
      </c>
      <c r="E5108" t="s">
        <v>5111</v>
      </c>
      <c r="F5108">
        <v>10.555555555555555</v>
      </c>
      <c r="G5108">
        <f t="shared" si="237"/>
        <v>63.975000000000001</v>
      </c>
      <c r="H5108" t="e">
        <f>IF(AND(F5108&gt;19.999,F5108&lt;30),C5108,NA())</f>
        <v>#N/A</v>
      </c>
      <c r="I5108" t="e">
        <f t="shared" si="238"/>
        <v>#N/A</v>
      </c>
      <c r="J5108" t="e">
        <f t="shared" si="239"/>
        <v>#N/A</v>
      </c>
      <c r="L5108">
        <v>37.799999999999997</v>
      </c>
    </row>
    <row r="5109" spans="1:12" x14ac:dyDescent="0.3">
      <c r="A5109">
        <v>84.547300000000007</v>
      </c>
      <c r="B5109">
        <v>42.58</v>
      </c>
      <c r="C5109">
        <v>64.2</v>
      </c>
      <c r="D5109">
        <v>-1.62151</v>
      </c>
      <c r="E5109" t="s">
        <v>5112</v>
      </c>
      <c r="F5109">
        <v>11.111111111111111</v>
      </c>
      <c r="G5109">
        <f t="shared" si="237"/>
        <v>64.2</v>
      </c>
      <c r="H5109" t="e">
        <f>IF(AND(F5109&gt;19.999,F5109&lt;30),C5109,NA())</f>
        <v>#N/A</v>
      </c>
      <c r="I5109" t="e">
        <f t="shared" si="238"/>
        <v>#N/A</v>
      </c>
      <c r="J5109" t="e">
        <f t="shared" si="239"/>
        <v>#N/A</v>
      </c>
      <c r="L5109">
        <v>37.799999999999997</v>
      </c>
    </row>
    <row r="5110" spans="1:12" x14ac:dyDescent="0.3">
      <c r="A5110">
        <v>84.554299999999998</v>
      </c>
      <c r="B5110">
        <v>41.84</v>
      </c>
      <c r="C5110">
        <v>61.424999999999997</v>
      </c>
      <c r="D5110">
        <v>-3.3096999999999999</v>
      </c>
      <c r="E5110" t="s">
        <v>5113</v>
      </c>
      <c r="F5110">
        <v>12.222222222222223</v>
      </c>
      <c r="G5110">
        <f t="shared" si="237"/>
        <v>61.424999999999997</v>
      </c>
      <c r="H5110" t="e">
        <f>IF(AND(F5110&gt;19.999,F5110&lt;30),C5110,NA())</f>
        <v>#N/A</v>
      </c>
      <c r="I5110" t="e">
        <f t="shared" si="238"/>
        <v>#N/A</v>
      </c>
      <c r="J5110" t="e">
        <f t="shared" si="239"/>
        <v>#N/A</v>
      </c>
      <c r="L5110">
        <v>37.799999999999997</v>
      </c>
    </row>
    <row r="5111" spans="1:12" x14ac:dyDescent="0.3">
      <c r="A5111">
        <v>84.561199999999999</v>
      </c>
      <c r="B5111">
        <v>43.21</v>
      </c>
      <c r="C5111">
        <v>66.224999999999994</v>
      </c>
      <c r="D5111">
        <v>-0.52176999999999996</v>
      </c>
      <c r="E5111" t="s">
        <v>5114</v>
      </c>
      <c r="F5111">
        <v>13.333333333333334</v>
      </c>
      <c r="G5111">
        <f t="shared" si="237"/>
        <v>66.224999999999994</v>
      </c>
      <c r="H5111" t="e">
        <f>IF(AND(F5111&gt;19.999,F5111&lt;30),C5111,NA())</f>
        <v>#N/A</v>
      </c>
      <c r="I5111" t="e">
        <f t="shared" si="238"/>
        <v>#N/A</v>
      </c>
      <c r="J5111" t="e">
        <f t="shared" si="239"/>
        <v>#N/A</v>
      </c>
      <c r="L5111">
        <v>37.875</v>
      </c>
    </row>
    <row r="5112" spans="1:12" x14ac:dyDescent="0.3">
      <c r="A5112">
        <v>84.568100000000001</v>
      </c>
      <c r="B5112">
        <v>42.9</v>
      </c>
      <c r="C5112">
        <v>60.524999999999999</v>
      </c>
      <c r="D5112">
        <v>-5.7664799999999996</v>
      </c>
      <c r="E5112" t="s">
        <v>5115</v>
      </c>
      <c r="F5112">
        <v>13.888888888888889</v>
      </c>
      <c r="G5112">
        <f t="shared" si="237"/>
        <v>60.524999999999999</v>
      </c>
      <c r="H5112" t="e">
        <f>IF(AND(F5112&gt;19.999,F5112&lt;30),C5112,NA())</f>
        <v>#N/A</v>
      </c>
      <c r="I5112" t="e">
        <f t="shared" si="238"/>
        <v>#N/A</v>
      </c>
      <c r="J5112" t="e">
        <f t="shared" si="239"/>
        <v>#N/A</v>
      </c>
      <c r="L5112">
        <v>37.875</v>
      </c>
    </row>
    <row r="5113" spans="1:12" x14ac:dyDescent="0.3">
      <c r="A5113">
        <v>84.575100000000006</v>
      </c>
      <c r="B5113">
        <v>40.479999999999997</v>
      </c>
      <c r="C5113">
        <v>61.424999999999997</v>
      </c>
      <c r="D5113">
        <v>-1.3123199999999999</v>
      </c>
      <c r="E5113" t="s">
        <v>5116</v>
      </c>
      <c r="F5113">
        <v>11.111111111111111</v>
      </c>
      <c r="G5113">
        <f t="shared" si="237"/>
        <v>61.424999999999997</v>
      </c>
      <c r="H5113" t="e">
        <f>IF(AND(F5113&gt;19.999,F5113&lt;30),C5113,NA())</f>
        <v>#N/A</v>
      </c>
      <c r="I5113" t="e">
        <f t="shared" si="238"/>
        <v>#N/A</v>
      </c>
      <c r="J5113" t="e">
        <f t="shared" si="239"/>
        <v>#N/A</v>
      </c>
      <c r="L5113">
        <v>37.875</v>
      </c>
    </row>
    <row r="5114" spans="1:12" x14ac:dyDescent="0.3">
      <c r="A5114">
        <v>84.581999999999994</v>
      </c>
      <c r="B5114">
        <v>42.98</v>
      </c>
      <c r="C5114">
        <v>63.375</v>
      </c>
      <c r="D5114">
        <v>-3.0339800000000001</v>
      </c>
      <c r="E5114" t="s">
        <v>5117</v>
      </c>
      <c r="F5114">
        <v>11.111111111111111</v>
      </c>
      <c r="G5114">
        <f t="shared" si="237"/>
        <v>63.375</v>
      </c>
      <c r="H5114" t="e">
        <f>IF(AND(F5114&gt;19.999,F5114&lt;30),C5114,NA())</f>
        <v>#N/A</v>
      </c>
      <c r="I5114" t="e">
        <f t="shared" si="238"/>
        <v>#N/A</v>
      </c>
      <c r="J5114" t="e">
        <f t="shared" si="239"/>
        <v>#N/A</v>
      </c>
      <c r="L5114">
        <v>37.875</v>
      </c>
    </row>
    <row r="5115" spans="1:12" x14ac:dyDescent="0.3">
      <c r="A5115">
        <v>84.588999999999999</v>
      </c>
      <c r="B5115">
        <v>41.43</v>
      </c>
      <c r="C5115">
        <v>60.825000000000003</v>
      </c>
      <c r="D5115">
        <v>-3.30755</v>
      </c>
      <c r="E5115" t="s">
        <v>5118</v>
      </c>
      <c r="F5115">
        <v>11.666666666666668</v>
      </c>
      <c r="G5115">
        <f t="shared" si="237"/>
        <v>60.825000000000003</v>
      </c>
      <c r="H5115" t="e">
        <f>IF(AND(F5115&gt;19.999,F5115&lt;30),C5115,NA())</f>
        <v>#N/A</v>
      </c>
      <c r="I5115" t="e">
        <f t="shared" si="238"/>
        <v>#N/A</v>
      </c>
      <c r="J5115" t="e">
        <f t="shared" si="239"/>
        <v>#N/A</v>
      </c>
      <c r="L5115">
        <v>37.875</v>
      </c>
    </row>
    <row r="5116" spans="1:12" x14ac:dyDescent="0.3">
      <c r="A5116">
        <v>84.5959</v>
      </c>
      <c r="B5116">
        <v>41.05</v>
      </c>
      <c r="C5116">
        <v>57.375</v>
      </c>
      <c r="D5116">
        <v>-6.1994600000000002</v>
      </c>
      <c r="E5116" t="s">
        <v>5119</v>
      </c>
      <c r="F5116">
        <v>12.777777777777779</v>
      </c>
      <c r="G5116">
        <f t="shared" si="237"/>
        <v>57.375</v>
      </c>
      <c r="H5116" t="e">
        <f>IF(AND(F5116&gt;19.999,F5116&lt;30),C5116,NA())</f>
        <v>#N/A</v>
      </c>
      <c r="I5116" t="e">
        <f t="shared" si="238"/>
        <v>#N/A</v>
      </c>
      <c r="J5116" t="e">
        <f t="shared" si="239"/>
        <v>#N/A</v>
      </c>
      <c r="L5116">
        <v>37.875</v>
      </c>
    </row>
    <row r="5117" spans="1:12" x14ac:dyDescent="0.3">
      <c r="A5117">
        <v>84.602900000000005</v>
      </c>
      <c r="B5117">
        <v>40.1</v>
      </c>
      <c r="C5117">
        <v>54.524999999999999</v>
      </c>
      <c r="D5117">
        <v>-7.6542199999999996</v>
      </c>
      <c r="E5117" t="s">
        <v>5120</v>
      </c>
      <c r="F5117">
        <v>13.333333333333334</v>
      </c>
      <c r="G5117">
        <f t="shared" si="237"/>
        <v>54.524999999999999</v>
      </c>
      <c r="H5117" t="e">
        <f>IF(AND(F5117&gt;19.999,F5117&lt;30),C5117,NA())</f>
        <v>#N/A</v>
      </c>
      <c r="I5117" t="e">
        <f t="shared" si="238"/>
        <v>#N/A</v>
      </c>
      <c r="J5117" t="e">
        <f t="shared" si="239"/>
        <v>#N/A</v>
      </c>
      <c r="L5117">
        <v>37.875</v>
      </c>
    </row>
    <row r="5118" spans="1:12" x14ac:dyDescent="0.3">
      <c r="A5118">
        <v>84.609800000000007</v>
      </c>
      <c r="B5118">
        <v>40.340000000000003</v>
      </c>
      <c r="C5118">
        <v>54</v>
      </c>
      <c r="D5118">
        <v>-8.5317000000000007</v>
      </c>
      <c r="E5118" t="s">
        <v>5121</v>
      </c>
      <c r="F5118">
        <v>12.777777777777779</v>
      </c>
      <c r="G5118">
        <f t="shared" si="237"/>
        <v>54</v>
      </c>
      <c r="H5118" t="e">
        <f>IF(AND(F5118&gt;19.999,F5118&lt;30),C5118,NA())</f>
        <v>#N/A</v>
      </c>
      <c r="I5118" t="e">
        <f t="shared" si="238"/>
        <v>#N/A</v>
      </c>
      <c r="J5118" t="e">
        <f t="shared" si="239"/>
        <v>#N/A</v>
      </c>
      <c r="L5118">
        <v>37.875</v>
      </c>
    </row>
    <row r="5119" spans="1:12" x14ac:dyDescent="0.3">
      <c r="A5119">
        <v>84.616799999999998</v>
      </c>
      <c r="B5119">
        <v>42.46</v>
      </c>
      <c r="C5119">
        <v>61.2</v>
      </c>
      <c r="D5119">
        <v>-4.4452699999999998</v>
      </c>
      <c r="E5119" t="s">
        <v>5122</v>
      </c>
      <c r="F5119">
        <v>12.777777777777779</v>
      </c>
      <c r="G5119">
        <f t="shared" si="237"/>
        <v>61.2</v>
      </c>
      <c r="H5119" t="e">
        <f>IF(AND(F5119&gt;19.999,F5119&lt;30),C5119,NA())</f>
        <v>#N/A</v>
      </c>
      <c r="I5119" t="e">
        <f t="shared" si="238"/>
        <v>#N/A</v>
      </c>
      <c r="J5119" t="e">
        <f t="shared" si="239"/>
        <v>#N/A</v>
      </c>
      <c r="L5119">
        <v>37.875</v>
      </c>
    </row>
    <row r="5120" spans="1:12" x14ac:dyDescent="0.3">
      <c r="A5120">
        <v>84.623699999999999</v>
      </c>
      <c r="B5120">
        <v>41.29</v>
      </c>
      <c r="C5120">
        <v>62.1</v>
      </c>
      <c r="D5120">
        <v>-1.8269299999999999</v>
      </c>
      <c r="E5120" t="s">
        <v>5123</v>
      </c>
      <c r="F5120">
        <v>12.222222222222223</v>
      </c>
      <c r="G5120">
        <f t="shared" si="237"/>
        <v>62.1</v>
      </c>
      <c r="H5120" t="e">
        <f>IF(AND(F5120&gt;19.999,F5120&lt;30),C5120,NA())</f>
        <v>#N/A</v>
      </c>
      <c r="I5120" t="e">
        <f t="shared" si="238"/>
        <v>#N/A</v>
      </c>
      <c r="J5120" t="e">
        <f t="shared" si="239"/>
        <v>#N/A</v>
      </c>
      <c r="L5120">
        <v>37.875</v>
      </c>
    </row>
    <row r="5121" spans="1:12" x14ac:dyDescent="0.3">
      <c r="A5121">
        <v>84.630600000000001</v>
      </c>
      <c r="B5121">
        <v>42.56</v>
      </c>
      <c r="C5121">
        <v>61.95</v>
      </c>
      <c r="D5121">
        <v>-3.8421400000000001</v>
      </c>
      <c r="E5121" t="s">
        <v>5124</v>
      </c>
      <c r="F5121">
        <v>12.777777777777779</v>
      </c>
      <c r="G5121">
        <f t="shared" si="237"/>
        <v>61.95</v>
      </c>
      <c r="H5121" t="e">
        <f>IF(AND(F5121&gt;19.999,F5121&lt;30),C5121,NA())</f>
        <v>#N/A</v>
      </c>
      <c r="I5121" t="e">
        <f t="shared" si="238"/>
        <v>#N/A</v>
      </c>
      <c r="J5121" t="e">
        <f t="shared" si="239"/>
        <v>#N/A</v>
      </c>
      <c r="L5121">
        <v>37.875</v>
      </c>
    </row>
    <row r="5122" spans="1:12" x14ac:dyDescent="0.3">
      <c r="A5122">
        <v>84.637600000000006</v>
      </c>
      <c r="B5122">
        <v>43.21</v>
      </c>
      <c r="C5122">
        <v>63.3</v>
      </c>
      <c r="D5122">
        <v>-3.4467699999999999</v>
      </c>
      <c r="E5122" t="s">
        <v>5125</v>
      </c>
      <c r="F5122">
        <v>12.777777777777779</v>
      </c>
      <c r="G5122">
        <f t="shared" si="237"/>
        <v>63.3</v>
      </c>
      <c r="H5122" t="e">
        <f>IF(AND(F5122&gt;19.999,F5122&lt;30),C5122,NA())</f>
        <v>#N/A</v>
      </c>
      <c r="I5122" t="e">
        <f t="shared" si="238"/>
        <v>#N/A</v>
      </c>
      <c r="J5122" t="e">
        <f t="shared" si="239"/>
        <v>#N/A</v>
      </c>
      <c r="L5122">
        <v>37.875</v>
      </c>
    </row>
    <row r="5123" spans="1:12" x14ac:dyDescent="0.3">
      <c r="A5123">
        <v>84.644499999999994</v>
      </c>
      <c r="B5123">
        <v>43.28</v>
      </c>
      <c r="C5123">
        <v>62.55</v>
      </c>
      <c r="D5123">
        <v>-4.2995799999999997</v>
      </c>
      <c r="E5123" t="s">
        <v>5126</v>
      </c>
      <c r="F5123">
        <v>12.777777777777779</v>
      </c>
      <c r="G5123">
        <f t="shared" ref="G5123:G5186" si="240">IF(F5123&lt;20,C5123,NA())</f>
        <v>62.55</v>
      </c>
      <c r="H5123" t="e">
        <f>IF(AND(F5123&gt;19.999,F5123&lt;30),C5123,NA())</f>
        <v>#N/A</v>
      </c>
      <c r="I5123" t="e">
        <f t="shared" ref="I5123:I5186" si="241">IF(AND(F5123&gt;29.999,F5123&lt;40),C5123,NA())</f>
        <v>#N/A</v>
      </c>
      <c r="J5123" t="e">
        <f t="shared" ref="J5123:J5186" si="242">IF(F5123&gt;40,C5123,NA())</f>
        <v>#N/A</v>
      </c>
      <c r="L5123">
        <v>37.875</v>
      </c>
    </row>
    <row r="5124" spans="1:12" x14ac:dyDescent="0.3">
      <c r="A5124">
        <v>84.651499999999999</v>
      </c>
      <c r="B5124">
        <v>41.81</v>
      </c>
      <c r="C5124">
        <v>59.924999999999997</v>
      </c>
      <c r="D5124">
        <v>-4.7656400000000003</v>
      </c>
      <c r="E5124" t="s">
        <v>5127</v>
      </c>
      <c r="F5124">
        <v>12.777777777777779</v>
      </c>
      <c r="G5124">
        <f t="shared" si="240"/>
        <v>59.924999999999997</v>
      </c>
      <c r="H5124" t="e">
        <f>IF(AND(F5124&gt;19.999,F5124&lt;30),C5124,NA())</f>
        <v>#N/A</v>
      </c>
      <c r="I5124" t="e">
        <f t="shared" si="241"/>
        <v>#N/A</v>
      </c>
      <c r="J5124" t="e">
        <f t="shared" si="242"/>
        <v>#N/A</v>
      </c>
      <c r="L5124">
        <v>37.875</v>
      </c>
    </row>
    <row r="5125" spans="1:12" x14ac:dyDescent="0.3">
      <c r="A5125">
        <v>84.6584</v>
      </c>
      <c r="B5125">
        <v>40.54</v>
      </c>
      <c r="C5125">
        <v>64.125</v>
      </c>
      <c r="D5125">
        <v>1.29956</v>
      </c>
      <c r="E5125" t="s">
        <v>5128</v>
      </c>
      <c r="F5125">
        <v>11.666666666666668</v>
      </c>
      <c r="G5125">
        <f t="shared" si="240"/>
        <v>64.125</v>
      </c>
      <c r="H5125" t="e">
        <f>IF(AND(F5125&gt;19.999,F5125&lt;30),C5125,NA())</f>
        <v>#N/A</v>
      </c>
      <c r="I5125" t="e">
        <f t="shared" si="241"/>
        <v>#N/A</v>
      </c>
      <c r="J5125" t="e">
        <f t="shared" si="242"/>
        <v>#N/A</v>
      </c>
      <c r="L5125">
        <v>37.875</v>
      </c>
    </row>
    <row r="5126" spans="1:12" x14ac:dyDescent="0.3">
      <c r="A5126">
        <v>84.665400000000005</v>
      </c>
      <c r="B5126">
        <v>43.95</v>
      </c>
      <c r="C5126">
        <v>66.150000000000006</v>
      </c>
      <c r="D5126">
        <v>-1.6835800000000001</v>
      </c>
      <c r="E5126" t="s">
        <v>5129</v>
      </c>
      <c r="F5126">
        <v>11.666666666666668</v>
      </c>
      <c r="G5126">
        <f t="shared" si="240"/>
        <v>66.150000000000006</v>
      </c>
      <c r="H5126" t="e">
        <f>IF(AND(F5126&gt;19.999,F5126&lt;30),C5126,NA())</f>
        <v>#N/A</v>
      </c>
      <c r="I5126" t="e">
        <f t="shared" si="241"/>
        <v>#N/A</v>
      </c>
      <c r="J5126" t="e">
        <f t="shared" si="242"/>
        <v>#N/A</v>
      </c>
      <c r="L5126">
        <v>37.875</v>
      </c>
    </row>
    <row r="5127" spans="1:12" x14ac:dyDescent="0.3">
      <c r="A5127">
        <v>84.672300000000007</v>
      </c>
      <c r="B5127">
        <v>42.95</v>
      </c>
      <c r="C5127">
        <v>63.975000000000001</v>
      </c>
      <c r="D5127">
        <v>-2.38992</v>
      </c>
      <c r="E5127" t="s">
        <v>5130</v>
      </c>
      <c r="F5127">
        <v>12.222222222222223</v>
      </c>
      <c r="G5127">
        <f t="shared" si="240"/>
        <v>63.975000000000001</v>
      </c>
      <c r="H5127" t="e">
        <f>IF(AND(F5127&gt;19.999,F5127&lt;30),C5127,NA())</f>
        <v>#N/A</v>
      </c>
      <c r="I5127" t="e">
        <f t="shared" si="241"/>
        <v>#N/A</v>
      </c>
      <c r="J5127" t="e">
        <f t="shared" si="242"/>
        <v>#N/A</v>
      </c>
      <c r="L5127">
        <v>37.875</v>
      </c>
    </row>
    <row r="5128" spans="1:12" x14ac:dyDescent="0.3">
      <c r="A5128">
        <v>84.679299999999998</v>
      </c>
      <c r="B5128">
        <v>44.09</v>
      </c>
      <c r="C5128">
        <v>59.85</v>
      </c>
      <c r="D5128">
        <v>-8.18919</v>
      </c>
      <c r="E5128" t="s">
        <v>5131</v>
      </c>
      <c r="F5128">
        <v>12.777777777777779</v>
      </c>
      <c r="G5128">
        <f t="shared" si="240"/>
        <v>59.85</v>
      </c>
      <c r="H5128" t="e">
        <f>IF(AND(F5128&gt;19.999,F5128&lt;30),C5128,NA())</f>
        <v>#N/A</v>
      </c>
      <c r="I5128" t="e">
        <f t="shared" si="241"/>
        <v>#N/A</v>
      </c>
      <c r="J5128" t="e">
        <f t="shared" si="242"/>
        <v>#N/A</v>
      </c>
      <c r="L5128">
        <v>37.875</v>
      </c>
    </row>
    <row r="5129" spans="1:12" x14ac:dyDescent="0.3">
      <c r="A5129">
        <v>84.686199999999999</v>
      </c>
      <c r="B5129">
        <v>42.16</v>
      </c>
      <c r="C5129">
        <v>61.274999999999999</v>
      </c>
      <c r="D5129">
        <v>-3.9296700000000002</v>
      </c>
      <c r="E5129" t="s">
        <v>5132</v>
      </c>
      <c r="F5129">
        <v>12.777777777777779</v>
      </c>
      <c r="G5129">
        <f t="shared" si="240"/>
        <v>61.274999999999999</v>
      </c>
      <c r="H5129" t="e">
        <f>IF(AND(F5129&gt;19.999,F5129&lt;30),C5129,NA())</f>
        <v>#N/A</v>
      </c>
      <c r="I5129" t="e">
        <f t="shared" si="241"/>
        <v>#N/A</v>
      </c>
      <c r="J5129" t="e">
        <f t="shared" si="242"/>
        <v>#N/A</v>
      </c>
      <c r="L5129">
        <v>37.875</v>
      </c>
    </row>
    <row r="5130" spans="1:12" x14ac:dyDescent="0.3">
      <c r="A5130">
        <v>84.693100000000001</v>
      </c>
      <c r="B5130">
        <v>41</v>
      </c>
      <c r="C5130">
        <v>63.674999999999997</v>
      </c>
      <c r="D5130">
        <v>0.17397799999999999</v>
      </c>
      <c r="E5130" t="s">
        <v>5133</v>
      </c>
      <c r="F5130">
        <v>13.333333333333334</v>
      </c>
      <c r="G5130">
        <f t="shared" si="240"/>
        <v>63.674999999999997</v>
      </c>
      <c r="H5130" t="e">
        <f>IF(AND(F5130&gt;19.999,F5130&lt;30),C5130,NA())</f>
        <v>#N/A</v>
      </c>
      <c r="I5130" t="e">
        <f t="shared" si="241"/>
        <v>#N/A</v>
      </c>
      <c r="J5130" t="e">
        <f t="shared" si="242"/>
        <v>#N/A</v>
      </c>
      <c r="L5130">
        <v>37.875</v>
      </c>
    </row>
    <row r="5131" spans="1:12" x14ac:dyDescent="0.3">
      <c r="A5131">
        <v>84.700100000000006</v>
      </c>
      <c r="B5131">
        <v>43.63</v>
      </c>
      <c r="C5131">
        <v>63.225000000000001</v>
      </c>
      <c r="D5131">
        <v>-4.1386099999999999</v>
      </c>
      <c r="E5131" t="s">
        <v>5134</v>
      </c>
      <c r="F5131">
        <v>13.333333333333334</v>
      </c>
      <c r="G5131">
        <f t="shared" si="240"/>
        <v>63.225000000000001</v>
      </c>
      <c r="H5131" t="e">
        <f>IF(AND(F5131&gt;19.999,F5131&lt;30),C5131,NA())</f>
        <v>#N/A</v>
      </c>
      <c r="I5131" t="e">
        <f t="shared" si="241"/>
        <v>#N/A</v>
      </c>
      <c r="J5131" t="e">
        <f t="shared" si="242"/>
        <v>#N/A</v>
      </c>
      <c r="L5131">
        <v>37.875</v>
      </c>
    </row>
    <row r="5132" spans="1:12" x14ac:dyDescent="0.3">
      <c r="A5132">
        <v>84.706999999999994</v>
      </c>
      <c r="B5132">
        <v>42.07</v>
      </c>
      <c r="C5132">
        <v>60.825000000000003</v>
      </c>
      <c r="D5132">
        <v>-4.24749</v>
      </c>
      <c r="E5132" t="s">
        <v>5135</v>
      </c>
      <c r="F5132">
        <v>12.777777777777779</v>
      </c>
      <c r="G5132">
        <f t="shared" si="240"/>
        <v>60.825000000000003</v>
      </c>
      <c r="H5132" t="e">
        <f>IF(AND(F5132&gt;19.999,F5132&lt;30),C5132,NA())</f>
        <v>#N/A</v>
      </c>
      <c r="I5132" t="e">
        <f t="shared" si="241"/>
        <v>#N/A</v>
      </c>
      <c r="J5132" t="e">
        <f t="shared" si="242"/>
        <v>#N/A</v>
      </c>
      <c r="L5132">
        <v>37.875</v>
      </c>
    </row>
    <row r="5133" spans="1:12" x14ac:dyDescent="0.3">
      <c r="A5133">
        <v>84.713999999999999</v>
      </c>
      <c r="B5133">
        <v>43.76</v>
      </c>
      <c r="C5133">
        <v>68.625</v>
      </c>
      <c r="D5133">
        <v>1.07046</v>
      </c>
      <c r="E5133" t="s">
        <v>5136</v>
      </c>
      <c r="F5133">
        <v>11.111111111111111</v>
      </c>
      <c r="G5133">
        <f t="shared" si="240"/>
        <v>68.625</v>
      </c>
      <c r="H5133" t="e">
        <f>IF(AND(F5133&gt;19.999,F5133&lt;30),C5133,NA())</f>
        <v>#N/A</v>
      </c>
      <c r="I5133" t="e">
        <f t="shared" si="241"/>
        <v>#N/A</v>
      </c>
      <c r="J5133" t="e">
        <f t="shared" si="242"/>
        <v>#N/A</v>
      </c>
      <c r="L5133">
        <v>37.875</v>
      </c>
    </row>
    <row r="5134" spans="1:12" x14ac:dyDescent="0.3">
      <c r="A5134">
        <v>84.7209</v>
      </c>
      <c r="B5134">
        <v>45.32</v>
      </c>
      <c r="C5134">
        <v>69.674999999999997</v>
      </c>
      <c r="D5134">
        <v>-0.170652</v>
      </c>
      <c r="E5134" t="s">
        <v>5137</v>
      </c>
      <c r="F5134">
        <v>10.555555555555555</v>
      </c>
      <c r="G5134">
        <f t="shared" si="240"/>
        <v>69.674999999999997</v>
      </c>
      <c r="H5134" t="e">
        <f>IF(AND(F5134&gt;19.999,F5134&lt;30),C5134,NA())</f>
        <v>#N/A</v>
      </c>
      <c r="I5134" t="e">
        <f t="shared" si="241"/>
        <v>#N/A</v>
      </c>
      <c r="J5134" t="e">
        <f t="shared" si="242"/>
        <v>#N/A</v>
      </c>
      <c r="L5134">
        <v>37.875</v>
      </c>
    </row>
    <row r="5135" spans="1:12" x14ac:dyDescent="0.3">
      <c r="A5135">
        <v>84.727900000000005</v>
      </c>
      <c r="B5135">
        <v>44.61</v>
      </c>
      <c r="C5135">
        <v>70.05</v>
      </c>
      <c r="D5135">
        <v>1.2471000000000001</v>
      </c>
      <c r="E5135" t="s">
        <v>5138</v>
      </c>
      <c r="F5135">
        <v>10.555555555555555</v>
      </c>
      <c r="G5135">
        <f t="shared" si="240"/>
        <v>70.05</v>
      </c>
      <c r="H5135" t="e">
        <f>IF(AND(F5135&gt;19.999,F5135&lt;30),C5135,NA())</f>
        <v>#N/A</v>
      </c>
      <c r="I5135" t="e">
        <f t="shared" si="241"/>
        <v>#N/A</v>
      </c>
      <c r="J5135" t="e">
        <f t="shared" si="242"/>
        <v>#N/A</v>
      </c>
      <c r="L5135">
        <v>37.875</v>
      </c>
    </row>
    <row r="5136" spans="1:12" x14ac:dyDescent="0.3">
      <c r="A5136">
        <v>84.734800000000007</v>
      </c>
      <c r="B5136">
        <v>44.11</v>
      </c>
      <c r="C5136">
        <v>68.325000000000003</v>
      </c>
      <c r="D5136">
        <v>0.25643199999999999</v>
      </c>
      <c r="E5136" t="s">
        <v>5139</v>
      </c>
      <c r="F5136">
        <v>10.555555555555555</v>
      </c>
      <c r="G5136">
        <f t="shared" si="240"/>
        <v>68.325000000000003</v>
      </c>
      <c r="H5136" t="e">
        <f>IF(AND(F5136&gt;19.999,F5136&lt;30),C5136,NA())</f>
        <v>#N/A</v>
      </c>
      <c r="I5136" t="e">
        <f t="shared" si="241"/>
        <v>#N/A</v>
      </c>
      <c r="J5136" t="e">
        <f t="shared" si="242"/>
        <v>#N/A</v>
      </c>
      <c r="L5136">
        <v>37.950000000000003</v>
      </c>
    </row>
    <row r="5137" spans="1:12" x14ac:dyDescent="0.3">
      <c r="A5137">
        <v>84.741799999999998</v>
      </c>
      <c r="B5137">
        <v>44.03</v>
      </c>
      <c r="C5137">
        <v>67.349999999999994</v>
      </c>
      <c r="D5137">
        <v>-0.60107500000000003</v>
      </c>
      <c r="E5137" t="s">
        <v>5140</v>
      </c>
      <c r="F5137">
        <v>10</v>
      </c>
      <c r="G5137">
        <f t="shared" si="240"/>
        <v>67.349999999999994</v>
      </c>
      <c r="H5137" t="e">
        <f>IF(AND(F5137&gt;19.999,F5137&lt;30),C5137,NA())</f>
        <v>#N/A</v>
      </c>
      <c r="I5137" t="e">
        <f t="shared" si="241"/>
        <v>#N/A</v>
      </c>
      <c r="J5137" t="e">
        <f t="shared" si="242"/>
        <v>#N/A</v>
      </c>
      <c r="L5137">
        <v>37.950000000000003</v>
      </c>
    </row>
    <row r="5138" spans="1:12" x14ac:dyDescent="0.3">
      <c r="A5138">
        <v>84.748699999999999</v>
      </c>
      <c r="B5138">
        <v>43.57</v>
      </c>
      <c r="C5138">
        <v>67.8</v>
      </c>
      <c r="D5138">
        <v>0.52451099999999995</v>
      </c>
      <c r="E5138" t="s">
        <v>5141</v>
      </c>
      <c r="F5138">
        <v>10</v>
      </c>
      <c r="G5138">
        <f t="shared" si="240"/>
        <v>67.8</v>
      </c>
      <c r="H5138" t="e">
        <f>IF(AND(F5138&gt;19.999,F5138&lt;30),C5138,NA())</f>
        <v>#N/A</v>
      </c>
      <c r="I5138" t="e">
        <f t="shared" si="241"/>
        <v>#N/A</v>
      </c>
      <c r="J5138" t="e">
        <f t="shared" si="242"/>
        <v>#N/A</v>
      </c>
      <c r="L5138">
        <v>37.950000000000003</v>
      </c>
    </row>
    <row r="5139" spans="1:12" x14ac:dyDescent="0.3">
      <c r="A5139">
        <v>84.755600000000001</v>
      </c>
      <c r="B5139">
        <v>44.28</v>
      </c>
      <c r="C5139">
        <v>67.5</v>
      </c>
      <c r="D5139">
        <v>-0.818241</v>
      </c>
      <c r="E5139" t="s">
        <v>5142</v>
      </c>
      <c r="F5139">
        <v>10.555555555555555</v>
      </c>
      <c r="G5139">
        <f t="shared" si="240"/>
        <v>67.5</v>
      </c>
      <c r="H5139" t="e">
        <f>IF(AND(F5139&gt;19.999,F5139&lt;30),C5139,NA())</f>
        <v>#N/A</v>
      </c>
      <c r="I5139" t="e">
        <f t="shared" si="241"/>
        <v>#N/A</v>
      </c>
      <c r="J5139" t="e">
        <f t="shared" si="242"/>
        <v>#N/A</v>
      </c>
      <c r="L5139">
        <v>37.950000000000003</v>
      </c>
    </row>
    <row r="5140" spans="1:12" x14ac:dyDescent="0.3">
      <c r="A5140">
        <v>84.762600000000006</v>
      </c>
      <c r="B5140">
        <v>44.74</v>
      </c>
      <c r="C5140">
        <v>68.849999999999994</v>
      </c>
      <c r="D5140">
        <v>-0.14382600000000001</v>
      </c>
      <c r="E5140" t="s">
        <v>5143</v>
      </c>
      <c r="F5140">
        <v>10</v>
      </c>
      <c r="G5140">
        <f t="shared" si="240"/>
        <v>68.849999999999994</v>
      </c>
      <c r="H5140" t="e">
        <f>IF(AND(F5140&gt;19.999,F5140&lt;30),C5140,NA())</f>
        <v>#N/A</v>
      </c>
      <c r="I5140" t="e">
        <f t="shared" si="241"/>
        <v>#N/A</v>
      </c>
      <c r="J5140" t="e">
        <f t="shared" si="242"/>
        <v>#N/A</v>
      </c>
      <c r="L5140">
        <v>37.950000000000003</v>
      </c>
    </row>
    <row r="5141" spans="1:12" x14ac:dyDescent="0.3">
      <c r="A5141">
        <v>84.769499999999994</v>
      </c>
      <c r="B5141">
        <v>45.34</v>
      </c>
      <c r="C5141">
        <v>67.125</v>
      </c>
      <c r="D5141">
        <v>-2.7500200000000001</v>
      </c>
      <c r="E5141" t="s">
        <v>5144</v>
      </c>
      <c r="F5141">
        <v>10.555555555555555</v>
      </c>
      <c r="G5141">
        <f t="shared" si="240"/>
        <v>67.125</v>
      </c>
      <c r="H5141" t="e">
        <f>IF(AND(F5141&gt;19.999,F5141&lt;30),C5141,NA())</f>
        <v>#N/A</v>
      </c>
      <c r="I5141" t="e">
        <f t="shared" si="241"/>
        <v>#N/A</v>
      </c>
      <c r="J5141" t="e">
        <f t="shared" si="242"/>
        <v>#N/A</v>
      </c>
      <c r="L5141">
        <v>37.950000000000003</v>
      </c>
    </row>
    <row r="5142" spans="1:12" x14ac:dyDescent="0.3">
      <c r="A5142">
        <v>84.776499999999999</v>
      </c>
      <c r="B5142">
        <v>45.24</v>
      </c>
      <c r="C5142">
        <v>67.424999999999997</v>
      </c>
      <c r="D5142">
        <v>-2.3031600000000001</v>
      </c>
      <c r="E5142" t="s">
        <v>5145</v>
      </c>
      <c r="F5142">
        <v>10.555555555555555</v>
      </c>
      <c r="G5142">
        <f t="shared" si="240"/>
        <v>67.424999999999997</v>
      </c>
      <c r="H5142" t="e">
        <f>IF(AND(F5142&gt;19.999,F5142&lt;30),C5142,NA())</f>
        <v>#N/A</v>
      </c>
      <c r="I5142" t="e">
        <f t="shared" si="241"/>
        <v>#N/A</v>
      </c>
      <c r="J5142" t="e">
        <f t="shared" si="242"/>
        <v>#N/A</v>
      </c>
      <c r="L5142">
        <v>37.950000000000003</v>
      </c>
    </row>
    <row r="5143" spans="1:12" x14ac:dyDescent="0.3">
      <c r="A5143">
        <v>84.7834</v>
      </c>
      <c r="B5143">
        <v>43.55</v>
      </c>
      <c r="C5143">
        <v>63.674999999999997</v>
      </c>
      <c r="D5143">
        <v>-3.5711200000000001</v>
      </c>
      <c r="E5143" t="s">
        <v>5146</v>
      </c>
      <c r="F5143">
        <v>11.111111111111111</v>
      </c>
      <c r="G5143">
        <f t="shared" si="240"/>
        <v>63.674999999999997</v>
      </c>
      <c r="H5143" t="e">
        <f>IF(AND(F5143&gt;19.999,F5143&lt;30),C5143,NA())</f>
        <v>#N/A</v>
      </c>
      <c r="I5143" t="e">
        <f t="shared" si="241"/>
        <v>#N/A</v>
      </c>
      <c r="J5143" t="e">
        <f t="shared" si="242"/>
        <v>#N/A</v>
      </c>
      <c r="L5143">
        <v>37.950000000000003</v>
      </c>
    </row>
    <row r="5144" spans="1:12" x14ac:dyDescent="0.3">
      <c r="A5144">
        <v>84.790400000000005</v>
      </c>
      <c r="B5144">
        <v>42.83</v>
      </c>
      <c r="C5144">
        <v>63.975000000000001</v>
      </c>
      <c r="D5144">
        <v>-2.2136800000000001</v>
      </c>
      <c r="E5144" t="s">
        <v>5147</v>
      </c>
      <c r="F5144">
        <v>10.555555555555555</v>
      </c>
      <c r="G5144">
        <f t="shared" si="240"/>
        <v>63.975000000000001</v>
      </c>
      <c r="H5144" t="e">
        <f>IF(AND(F5144&gt;19.999,F5144&lt;30),C5144,NA())</f>
        <v>#N/A</v>
      </c>
      <c r="I5144" t="e">
        <f t="shared" si="241"/>
        <v>#N/A</v>
      </c>
      <c r="J5144" t="e">
        <f t="shared" si="242"/>
        <v>#N/A</v>
      </c>
      <c r="L5144">
        <v>37.950000000000003</v>
      </c>
    </row>
    <row r="5145" spans="1:12" x14ac:dyDescent="0.3">
      <c r="A5145">
        <v>84.797300000000007</v>
      </c>
      <c r="B5145">
        <v>41.39</v>
      </c>
      <c r="C5145">
        <v>60.3</v>
      </c>
      <c r="D5145">
        <v>-3.7738</v>
      </c>
      <c r="E5145" t="s">
        <v>5148</v>
      </c>
      <c r="F5145">
        <v>10.555555555555555</v>
      </c>
      <c r="G5145">
        <f t="shared" si="240"/>
        <v>60.3</v>
      </c>
      <c r="H5145" t="e">
        <f>IF(AND(F5145&gt;19.999,F5145&lt;30),C5145,NA())</f>
        <v>#N/A</v>
      </c>
      <c r="I5145" t="e">
        <f t="shared" si="241"/>
        <v>#N/A</v>
      </c>
      <c r="J5145" t="e">
        <f t="shared" si="242"/>
        <v>#N/A</v>
      </c>
      <c r="L5145">
        <v>37.950000000000003</v>
      </c>
    </row>
    <row r="5146" spans="1:12" x14ac:dyDescent="0.3">
      <c r="A5146">
        <v>84.804299999999998</v>
      </c>
      <c r="B5146">
        <v>38.979999999999997</v>
      </c>
      <c r="C5146">
        <v>60.3</v>
      </c>
      <c r="D5146">
        <v>-0.23432</v>
      </c>
      <c r="E5146" t="s">
        <v>5149</v>
      </c>
      <c r="F5146">
        <v>10</v>
      </c>
      <c r="G5146">
        <f t="shared" si="240"/>
        <v>60.3</v>
      </c>
      <c r="H5146" t="e">
        <f>IF(AND(F5146&gt;19.999,F5146&lt;30),C5146,NA())</f>
        <v>#N/A</v>
      </c>
      <c r="I5146" t="e">
        <f t="shared" si="241"/>
        <v>#N/A</v>
      </c>
      <c r="J5146" t="e">
        <f t="shared" si="242"/>
        <v>#N/A</v>
      </c>
      <c r="L5146">
        <v>37.950000000000003</v>
      </c>
    </row>
    <row r="5147" spans="1:12" x14ac:dyDescent="0.3">
      <c r="A5147">
        <v>84.811199999999999</v>
      </c>
      <c r="B5147">
        <v>42.5</v>
      </c>
      <c r="C5147">
        <v>64.275000000000006</v>
      </c>
      <c r="D5147">
        <v>-1.42902</v>
      </c>
      <c r="E5147" t="s">
        <v>5150</v>
      </c>
      <c r="F5147">
        <v>10</v>
      </c>
      <c r="G5147">
        <f t="shared" si="240"/>
        <v>64.275000000000006</v>
      </c>
      <c r="H5147" t="e">
        <f>IF(AND(F5147&gt;19.999,F5147&lt;30),C5147,NA())</f>
        <v>#N/A</v>
      </c>
      <c r="I5147" t="e">
        <f t="shared" si="241"/>
        <v>#N/A</v>
      </c>
      <c r="J5147" t="e">
        <f t="shared" si="242"/>
        <v>#N/A</v>
      </c>
      <c r="L5147">
        <v>37.950000000000003</v>
      </c>
    </row>
    <row r="5148" spans="1:12" x14ac:dyDescent="0.3">
      <c r="A5148">
        <v>84.818100000000001</v>
      </c>
      <c r="B5148">
        <v>42.4</v>
      </c>
      <c r="C5148">
        <v>64.575000000000003</v>
      </c>
      <c r="D5148">
        <v>-0.98215200000000003</v>
      </c>
      <c r="E5148" t="s">
        <v>5151</v>
      </c>
      <c r="F5148">
        <v>10</v>
      </c>
      <c r="G5148">
        <f t="shared" si="240"/>
        <v>64.575000000000003</v>
      </c>
      <c r="H5148" t="e">
        <f>IF(AND(F5148&gt;19.999,F5148&lt;30),C5148,NA())</f>
        <v>#N/A</v>
      </c>
      <c r="I5148" t="e">
        <f t="shared" si="241"/>
        <v>#N/A</v>
      </c>
      <c r="J5148" t="e">
        <f t="shared" si="242"/>
        <v>#N/A</v>
      </c>
      <c r="L5148">
        <v>37.950000000000003</v>
      </c>
    </row>
    <row r="5149" spans="1:12" x14ac:dyDescent="0.3">
      <c r="A5149">
        <v>84.825100000000006</v>
      </c>
      <c r="B5149">
        <v>41.78</v>
      </c>
      <c r="C5149">
        <v>64.5</v>
      </c>
      <c r="D5149">
        <v>-0.14657999999999999</v>
      </c>
      <c r="E5149" t="s">
        <v>5152</v>
      </c>
      <c r="F5149">
        <v>9.4444444444444446</v>
      </c>
      <c r="G5149">
        <f t="shared" si="240"/>
        <v>64.5</v>
      </c>
      <c r="H5149" t="e">
        <f>IF(AND(F5149&gt;19.999,F5149&lt;30),C5149,NA())</f>
        <v>#N/A</v>
      </c>
      <c r="I5149" t="e">
        <f t="shared" si="241"/>
        <v>#N/A</v>
      </c>
      <c r="J5149" t="e">
        <f t="shared" si="242"/>
        <v>#N/A</v>
      </c>
      <c r="L5149">
        <v>37.950000000000003</v>
      </c>
    </row>
    <row r="5150" spans="1:12" x14ac:dyDescent="0.3">
      <c r="A5150">
        <v>84.831999999999994</v>
      </c>
      <c r="B5150">
        <v>42.63</v>
      </c>
      <c r="C5150">
        <v>64.424999999999997</v>
      </c>
      <c r="D5150">
        <v>-1.46994</v>
      </c>
      <c r="E5150" t="s">
        <v>5153</v>
      </c>
      <c r="F5150">
        <v>8.8888888888888893</v>
      </c>
      <c r="G5150">
        <f t="shared" si="240"/>
        <v>64.424999999999997</v>
      </c>
      <c r="H5150" t="e">
        <f>IF(AND(F5150&gt;19.999,F5150&lt;30),C5150,NA())</f>
        <v>#N/A</v>
      </c>
      <c r="I5150" t="e">
        <f t="shared" si="241"/>
        <v>#N/A</v>
      </c>
      <c r="J5150" t="e">
        <f t="shared" si="242"/>
        <v>#N/A</v>
      </c>
      <c r="L5150">
        <v>37.950000000000003</v>
      </c>
    </row>
    <row r="5151" spans="1:12" x14ac:dyDescent="0.3">
      <c r="A5151">
        <v>84.838999999999999</v>
      </c>
      <c r="B5151">
        <v>42.93</v>
      </c>
      <c r="C5151">
        <v>65.924999999999997</v>
      </c>
      <c r="D5151">
        <v>-0.41054400000000002</v>
      </c>
      <c r="E5151" t="s">
        <v>5154</v>
      </c>
      <c r="F5151">
        <v>8.8888888888888893</v>
      </c>
      <c r="G5151">
        <f t="shared" si="240"/>
        <v>65.924999999999997</v>
      </c>
      <c r="H5151" t="e">
        <f>IF(AND(F5151&gt;19.999,F5151&lt;30),C5151,NA())</f>
        <v>#N/A</v>
      </c>
      <c r="I5151" t="e">
        <f t="shared" si="241"/>
        <v>#N/A</v>
      </c>
      <c r="J5151" t="e">
        <f t="shared" si="242"/>
        <v>#N/A</v>
      </c>
      <c r="L5151">
        <v>37.950000000000003</v>
      </c>
    </row>
    <row r="5152" spans="1:12" x14ac:dyDescent="0.3">
      <c r="A5152">
        <v>84.8459</v>
      </c>
      <c r="B5152">
        <v>44.28</v>
      </c>
      <c r="C5152">
        <v>69</v>
      </c>
      <c r="D5152">
        <v>0.681759</v>
      </c>
      <c r="E5152" t="s">
        <v>5155</v>
      </c>
      <c r="F5152">
        <v>8.8888888888888893</v>
      </c>
      <c r="G5152">
        <f t="shared" si="240"/>
        <v>69</v>
      </c>
      <c r="H5152" t="e">
        <f>IF(AND(F5152&gt;19.999,F5152&lt;30),C5152,NA())</f>
        <v>#N/A</v>
      </c>
      <c r="I5152" t="e">
        <f t="shared" si="241"/>
        <v>#N/A</v>
      </c>
      <c r="J5152" t="e">
        <f t="shared" si="242"/>
        <v>#N/A</v>
      </c>
      <c r="L5152">
        <v>37.950000000000003</v>
      </c>
    </row>
    <row r="5153" spans="1:12" x14ac:dyDescent="0.3">
      <c r="A5153">
        <v>84.852900000000005</v>
      </c>
      <c r="B5153">
        <v>44.33</v>
      </c>
      <c r="C5153">
        <v>68.099999999999994</v>
      </c>
      <c r="D5153">
        <v>-0.29167399999999999</v>
      </c>
      <c r="E5153" t="s">
        <v>5156</v>
      </c>
      <c r="F5153">
        <v>8.3333333333333339</v>
      </c>
      <c r="G5153">
        <f t="shared" si="240"/>
        <v>68.099999999999994</v>
      </c>
      <c r="H5153" t="e">
        <f>IF(AND(F5153&gt;19.999,F5153&lt;30),C5153,NA())</f>
        <v>#N/A</v>
      </c>
      <c r="I5153" t="e">
        <f t="shared" si="241"/>
        <v>#N/A</v>
      </c>
      <c r="J5153" t="e">
        <f t="shared" si="242"/>
        <v>#N/A</v>
      </c>
      <c r="L5153">
        <v>37.950000000000003</v>
      </c>
    </row>
    <row r="5154" spans="1:12" x14ac:dyDescent="0.3">
      <c r="A5154">
        <v>84.859800000000007</v>
      </c>
      <c r="B5154">
        <v>44.75</v>
      </c>
      <c r="C5154">
        <v>67.05</v>
      </c>
      <c r="D5154">
        <v>-1.95851</v>
      </c>
      <c r="E5154" t="s">
        <v>5157</v>
      </c>
      <c r="F5154">
        <v>8.8888888888888893</v>
      </c>
      <c r="G5154">
        <f t="shared" si="240"/>
        <v>67.05</v>
      </c>
      <c r="H5154" t="e">
        <f>IF(AND(F5154&gt;19.999,F5154&lt;30),C5154,NA())</f>
        <v>#N/A</v>
      </c>
      <c r="I5154" t="e">
        <f t="shared" si="241"/>
        <v>#N/A</v>
      </c>
      <c r="J5154" t="e">
        <f t="shared" si="242"/>
        <v>#N/A</v>
      </c>
      <c r="L5154">
        <v>37.950000000000003</v>
      </c>
    </row>
    <row r="5155" spans="1:12" x14ac:dyDescent="0.3">
      <c r="A5155">
        <v>84.866799999999998</v>
      </c>
      <c r="B5155">
        <v>43.38</v>
      </c>
      <c r="C5155">
        <v>67.575000000000003</v>
      </c>
      <c r="D5155">
        <v>0.57855699999999999</v>
      </c>
      <c r="E5155" t="s">
        <v>5158</v>
      </c>
      <c r="F5155">
        <v>8.3333333333333339</v>
      </c>
      <c r="G5155">
        <f t="shared" si="240"/>
        <v>67.575000000000003</v>
      </c>
      <c r="H5155" t="e">
        <f>IF(AND(F5155&gt;19.999,F5155&lt;30),C5155,NA())</f>
        <v>#N/A</v>
      </c>
      <c r="I5155" t="e">
        <f t="shared" si="241"/>
        <v>#N/A</v>
      </c>
      <c r="J5155" t="e">
        <f t="shared" si="242"/>
        <v>#N/A</v>
      </c>
      <c r="L5155">
        <v>37.950000000000003</v>
      </c>
    </row>
    <row r="5156" spans="1:12" x14ac:dyDescent="0.3">
      <c r="A5156">
        <v>84.873699999999999</v>
      </c>
      <c r="B5156">
        <v>44.56</v>
      </c>
      <c r="C5156">
        <v>67.724999999999994</v>
      </c>
      <c r="D5156">
        <v>-1.00447</v>
      </c>
      <c r="E5156" t="s">
        <v>5159</v>
      </c>
      <c r="F5156">
        <v>8.3333333333333339</v>
      </c>
      <c r="G5156">
        <f t="shared" si="240"/>
        <v>67.724999999999994</v>
      </c>
      <c r="H5156" t="e">
        <f>IF(AND(F5156&gt;19.999,F5156&lt;30),C5156,NA())</f>
        <v>#N/A</v>
      </c>
      <c r="I5156" t="e">
        <f t="shared" si="241"/>
        <v>#N/A</v>
      </c>
      <c r="J5156" t="e">
        <f t="shared" si="242"/>
        <v>#N/A</v>
      </c>
      <c r="L5156">
        <v>37.950000000000003</v>
      </c>
    </row>
    <row r="5157" spans="1:12" x14ac:dyDescent="0.3">
      <c r="A5157">
        <v>84.880600000000001</v>
      </c>
      <c r="B5157">
        <v>44.29</v>
      </c>
      <c r="C5157">
        <v>66.3</v>
      </c>
      <c r="D5157">
        <v>-2.0329299999999999</v>
      </c>
      <c r="E5157" t="s">
        <v>5160</v>
      </c>
      <c r="F5157">
        <v>8.3333333333333339</v>
      </c>
      <c r="G5157">
        <f t="shared" si="240"/>
        <v>66.3</v>
      </c>
      <c r="H5157" t="e">
        <f>IF(AND(F5157&gt;19.999,F5157&lt;30),C5157,NA())</f>
        <v>#N/A</v>
      </c>
      <c r="I5157" t="e">
        <f t="shared" si="241"/>
        <v>#N/A</v>
      </c>
      <c r="J5157" t="e">
        <f t="shared" si="242"/>
        <v>#N/A</v>
      </c>
      <c r="L5157">
        <v>38.024999999999999</v>
      </c>
    </row>
    <row r="5158" spans="1:12" x14ac:dyDescent="0.3">
      <c r="A5158">
        <v>84.887600000000006</v>
      </c>
      <c r="B5158">
        <v>43.08</v>
      </c>
      <c r="C5158">
        <v>66.3</v>
      </c>
      <c r="D5158">
        <v>-0.25584400000000002</v>
      </c>
      <c r="E5158" t="s">
        <v>5161</v>
      </c>
      <c r="F5158">
        <v>8.3333333333333339</v>
      </c>
      <c r="G5158">
        <f t="shared" si="240"/>
        <v>66.3</v>
      </c>
      <c r="H5158" t="e">
        <f>IF(AND(F5158&gt;19.999,F5158&lt;30),C5158,NA())</f>
        <v>#N/A</v>
      </c>
      <c r="I5158" t="e">
        <f t="shared" si="241"/>
        <v>#N/A</v>
      </c>
      <c r="J5158" t="e">
        <f t="shared" si="242"/>
        <v>#N/A</v>
      </c>
      <c r="L5158">
        <v>38.024999999999999</v>
      </c>
    </row>
    <row r="5159" spans="1:12" x14ac:dyDescent="0.3">
      <c r="A5159">
        <v>84.894499999999994</v>
      </c>
      <c r="B5159">
        <v>43.99</v>
      </c>
      <c r="C5159">
        <v>65.775000000000006</v>
      </c>
      <c r="D5159">
        <v>-2.1173299999999999</v>
      </c>
      <c r="E5159" t="s">
        <v>5162</v>
      </c>
      <c r="F5159">
        <v>8.3333333333333339</v>
      </c>
      <c r="G5159">
        <f t="shared" si="240"/>
        <v>65.775000000000006</v>
      </c>
      <c r="H5159" t="e">
        <f>IF(AND(F5159&gt;19.999,F5159&lt;30),C5159,NA())</f>
        <v>#N/A</v>
      </c>
      <c r="I5159" t="e">
        <f t="shared" si="241"/>
        <v>#N/A</v>
      </c>
      <c r="J5159" t="e">
        <f t="shared" si="242"/>
        <v>#N/A</v>
      </c>
      <c r="L5159">
        <v>38.024999999999999</v>
      </c>
    </row>
    <row r="5160" spans="1:12" x14ac:dyDescent="0.3">
      <c r="A5160">
        <v>84.901499999999999</v>
      </c>
      <c r="B5160">
        <v>44.3</v>
      </c>
      <c r="C5160">
        <v>65.625</v>
      </c>
      <c r="D5160">
        <v>-2.72261</v>
      </c>
      <c r="E5160" t="s">
        <v>5163</v>
      </c>
      <c r="F5160">
        <v>8.3333333333333339</v>
      </c>
      <c r="G5160">
        <f t="shared" si="240"/>
        <v>65.625</v>
      </c>
      <c r="H5160" t="e">
        <f>IF(AND(F5160&gt;19.999,F5160&lt;30),C5160,NA())</f>
        <v>#N/A</v>
      </c>
      <c r="I5160" t="e">
        <f t="shared" si="241"/>
        <v>#N/A</v>
      </c>
      <c r="J5160" t="e">
        <f t="shared" si="242"/>
        <v>#N/A</v>
      </c>
      <c r="L5160">
        <v>38.024999999999999</v>
      </c>
    </row>
    <row r="5161" spans="1:12" x14ac:dyDescent="0.3">
      <c r="A5161">
        <v>84.9084</v>
      </c>
      <c r="B5161">
        <v>43.51</v>
      </c>
      <c r="C5161">
        <v>64.125</v>
      </c>
      <c r="D5161">
        <v>-3.06237</v>
      </c>
      <c r="E5161" t="s">
        <v>5164</v>
      </c>
      <c r="F5161">
        <v>8.3333333333333339</v>
      </c>
      <c r="G5161">
        <f t="shared" si="240"/>
        <v>64.125</v>
      </c>
      <c r="H5161" t="e">
        <f>IF(AND(F5161&gt;19.999,F5161&lt;30),C5161,NA())</f>
        <v>#N/A</v>
      </c>
      <c r="I5161" t="e">
        <f t="shared" si="241"/>
        <v>#N/A</v>
      </c>
      <c r="J5161" t="e">
        <f t="shared" si="242"/>
        <v>#N/A</v>
      </c>
      <c r="L5161">
        <v>38.024999999999999</v>
      </c>
    </row>
    <row r="5162" spans="1:12" x14ac:dyDescent="0.3">
      <c r="A5162">
        <v>84.915400000000005</v>
      </c>
      <c r="B5162">
        <v>41.91</v>
      </c>
      <c r="C5162">
        <v>62.7</v>
      </c>
      <c r="D5162">
        <v>-2.1375099999999998</v>
      </c>
      <c r="E5162" t="s">
        <v>5165</v>
      </c>
      <c r="F5162">
        <v>8.3333333333333339</v>
      </c>
      <c r="G5162">
        <f t="shared" si="240"/>
        <v>62.7</v>
      </c>
      <c r="H5162" t="e">
        <f>IF(AND(F5162&gt;19.999,F5162&lt;30),C5162,NA())</f>
        <v>#N/A</v>
      </c>
      <c r="I5162" t="e">
        <f t="shared" si="241"/>
        <v>#N/A</v>
      </c>
      <c r="J5162" t="e">
        <f t="shared" si="242"/>
        <v>#N/A</v>
      </c>
      <c r="L5162">
        <v>38.024999999999999</v>
      </c>
    </row>
    <row r="5163" spans="1:12" x14ac:dyDescent="0.3">
      <c r="A5163">
        <v>84.922300000000007</v>
      </c>
      <c r="B5163">
        <v>43.02</v>
      </c>
      <c r="C5163">
        <v>64.5</v>
      </c>
      <c r="D5163">
        <v>-1.9677199999999999</v>
      </c>
      <c r="E5163" t="s">
        <v>5166</v>
      </c>
      <c r="F5163">
        <v>8.3333333333333339</v>
      </c>
      <c r="G5163">
        <f t="shared" si="240"/>
        <v>64.5</v>
      </c>
      <c r="H5163" t="e">
        <f>IF(AND(F5163&gt;19.999,F5163&lt;30),C5163,NA())</f>
        <v>#N/A</v>
      </c>
      <c r="I5163" t="e">
        <f t="shared" si="241"/>
        <v>#N/A</v>
      </c>
      <c r="J5163" t="e">
        <f t="shared" si="242"/>
        <v>#N/A</v>
      </c>
      <c r="L5163">
        <v>38.024999999999999</v>
      </c>
    </row>
    <row r="5164" spans="1:12" x14ac:dyDescent="0.3">
      <c r="A5164">
        <v>84.929299999999998</v>
      </c>
      <c r="B5164">
        <v>43.98</v>
      </c>
      <c r="C5164">
        <v>66.224999999999994</v>
      </c>
      <c r="D5164">
        <v>-1.6526400000000001</v>
      </c>
      <c r="E5164" t="s">
        <v>5167</v>
      </c>
      <c r="F5164">
        <v>7.7777777777777786</v>
      </c>
      <c r="G5164">
        <f t="shared" si="240"/>
        <v>66.224999999999994</v>
      </c>
      <c r="H5164" t="e">
        <f>IF(AND(F5164&gt;19.999,F5164&lt;30),C5164,NA())</f>
        <v>#N/A</v>
      </c>
      <c r="I5164" t="e">
        <f t="shared" si="241"/>
        <v>#N/A</v>
      </c>
      <c r="J5164" t="e">
        <f t="shared" si="242"/>
        <v>#N/A</v>
      </c>
      <c r="L5164">
        <v>38.024999999999999</v>
      </c>
    </row>
    <row r="5165" spans="1:12" x14ac:dyDescent="0.3">
      <c r="A5165">
        <v>84.936199999999999</v>
      </c>
      <c r="B5165">
        <v>43.25</v>
      </c>
      <c r="C5165">
        <v>62.7</v>
      </c>
      <c r="D5165">
        <v>-4.1055200000000003</v>
      </c>
      <c r="E5165" t="s">
        <v>5168</v>
      </c>
      <c r="F5165">
        <v>8.3333333333333339</v>
      </c>
      <c r="G5165">
        <f t="shared" si="240"/>
        <v>62.7</v>
      </c>
      <c r="H5165" t="e">
        <f>IF(AND(F5165&gt;19.999,F5165&lt;30),C5165,NA())</f>
        <v>#N/A</v>
      </c>
      <c r="I5165" t="e">
        <f t="shared" si="241"/>
        <v>#N/A</v>
      </c>
      <c r="J5165" t="e">
        <f t="shared" si="242"/>
        <v>#N/A</v>
      </c>
      <c r="L5165">
        <v>38.024999999999999</v>
      </c>
    </row>
    <row r="5166" spans="1:12" x14ac:dyDescent="0.3">
      <c r="A5166">
        <v>84.943100000000001</v>
      </c>
      <c r="B5166">
        <v>39.909999999999997</v>
      </c>
      <c r="C5166">
        <v>58.2</v>
      </c>
      <c r="D5166">
        <v>-3.70018</v>
      </c>
      <c r="E5166" t="s">
        <v>5169</v>
      </c>
      <c r="F5166">
        <v>7.7777777777777786</v>
      </c>
      <c r="G5166">
        <f t="shared" si="240"/>
        <v>58.2</v>
      </c>
      <c r="H5166" t="e">
        <f>IF(AND(F5166&gt;19.999,F5166&lt;30),C5166,NA())</f>
        <v>#N/A</v>
      </c>
      <c r="I5166" t="e">
        <f t="shared" si="241"/>
        <v>#N/A</v>
      </c>
      <c r="J5166" t="e">
        <f t="shared" si="242"/>
        <v>#N/A</v>
      </c>
      <c r="L5166">
        <v>38.024999999999999</v>
      </c>
    </row>
    <row r="5167" spans="1:12" x14ac:dyDescent="0.3">
      <c r="A5167">
        <v>84.950100000000006</v>
      </c>
      <c r="B5167">
        <v>38.630000000000003</v>
      </c>
      <c r="C5167">
        <v>55.65</v>
      </c>
      <c r="D5167">
        <v>-4.3702899999999998</v>
      </c>
      <c r="E5167" t="s">
        <v>5170</v>
      </c>
      <c r="F5167">
        <v>8.3333333333333339</v>
      </c>
      <c r="G5167">
        <f t="shared" si="240"/>
        <v>55.65</v>
      </c>
      <c r="H5167" t="e">
        <f>IF(AND(F5167&gt;19.999,F5167&lt;30),C5167,NA())</f>
        <v>#N/A</v>
      </c>
      <c r="I5167" t="e">
        <f t="shared" si="241"/>
        <v>#N/A</v>
      </c>
      <c r="J5167" t="e">
        <f t="shared" si="242"/>
        <v>#N/A</v>
      </c>
      <c r="L5167">
        <v>38.024999999999999</v>
      </c>
    </row>
    <row r="5168" spans="1:12" x14ac:dyDescent="0.3">
      <c r="A5168">
        <v>84.956999999999994</v>
      </c>
      <c r="B5168">
        <v>38.159999999999997</v>
      </c>
      <c r="C5168">
        <v>54.15</v>
      </c>
      <c r="D5168">
        <v>-5.1800199999999998</v>
      </c>
      <c r="E5168" t="s">
        <v>5171</v>
      </c>
      <c r="F5168">
        <v>7.7777777777777786</v>
      </c>
      <c r="G5168">
        <f t="shared" si="240"/>
        <v>54.15</v>
      </c>
      <c r="H5168" t="e">
        <f>IF(AND(F5168&gt;19.999,F5168&lt;30),C5168,NA())</f>
        <v>#N/A</v>
      </c>
      <c r="I5168" t="e">
        <f t="shared" si="241"/>
        <v>#N/A</v>
      </c>
      <c r="J5168" t="e">
        <f t="shared" si="242"/>
        <v>#N/A</v>
      </c>
      <c r="L5168">
        <v>38.024999999999999</v>
      </c>
    </row>
    <row r="5169" spans="1:12" x14ac:dyDescent="0.3">
      <c r="A5169">
        <v>84.963999999999999</v>
      </c>
      <c r="B5169">
        <v>40.03</v>
      </c>
      <c r="C5169">
        <v>56.774999999999999</v>
      </c>
      <c r="D5169">
        <v>-5.3014200000000002</v>
      </c>
      <c r="E5169" t="s">
        <v>5172</v>
      </c>
      <c r="F5169">
        <v>7.7777777777777786</v>
      </c>
      <c r="G5169">
        <f t="shared" si="240"/>
        <v>56.774999999999999</v>
      </c>
      <c r="H5169" t="e">
        <f>IF(AND(F5169&gt;19.999,F5169&lt;30),C5169,NA())</f>
        <v>#N/A</v>
      </c>
      <c r="I5169" t="e">
        <f t="shared" si="241"/>
        <v>#N/A</v>
      </c>
      <c r="J5169" t="e">
        <f t="shared" si="242"/>
        <v>#N/A</v>
      </c>
      <c r="L5169">
        <v>38.024999999999999</v>
      </c>
    </row>
    <row r="5170" spans="1:12" x14ac:dyDescent="0.3">
      <c r="A5170">
        <v>84.9709</v>
      </c>
      <c r="B5170">
        <v>38.1</v>
      </c>
      <c r="C5170">
        <v>52.424999999999997</v>
      </c>
      <c r="D5170">
        <v>-6.8169000000000004</v>
      </c>
      <c r="E5170" t="s">
        <v>5173</v>
      </c>
      <c r="F5170">
        <v>8.3333333333333339</v>
      </c>
      <c r="G5170">
        <f t="shared" si="240"/>
        <v>52.424999999999997</v>
      </c>
      <c r="H5170" t="e">
        <f>IF(AND(F5170&gt;19.999,F5170&lt;30),C5170,NA())</f>
        <v>#N/A</v>
      </c>
      <c r="I5170" t="e">
        <f t="shared" si="241"/>
        <v>#N/A</v>
      </c>
      <c r="J5170" t="e">
        <f t="shared" si="242"/>
        <v>#N/A</v>
      </c>
      <c r="L5170">
        <v>38.024999999999999</v>
      </c>
    </row>
    <row r="5171" spans="1:12" x14ac:dyDescent="0.3">
      <c r="A5171">
        <v>84.977900000000005</v>
      </c>
      <c r="B5171">
        <v>36.43</v>
      </c>
      <c r="C5171">
        <v>52.65</v>
      </c>
      <c r="D5171">
        <v>-4.1392300000000004</v>
      </c>
      <c r="E5171" t="s">
        <v>5174</v>
      </c>
      <c r="F5171">
        <v>8.3333333333333339</v>
      </c>
      <c r="G5171">
        <f t="shared" si="240"/>
        <v>52.65</v>
      </c>
      <c r="H5171" t="e">
        <f>IF(AND(F5171&gt;19.999,F5171&lt;30),C5171,NA())</f>
        <v>#N/A</v>
      </c>
      <c r="I5171" t="e">
        <f t="shared" si="241"/>
        <v>#N/A</v>
      </c>
      <c r="J5171" t="e">
        <f t="shared" si="242"/>
        <v>#N/A</v>
      </c>
      <c r="L5171">
        <v>38.024999999999999</v>
      </c>
    </row>
    <row r="5172" spans="1:12" x14ac:dyDescent="0.3">
      <c r="A5172">
        <v>84.984800000000007</v>
      </c>
      <c r="B5172">
        <v>37.67</v>
      </c>
      <c r="C5172">
        <v>50.024999999999999</v>
      </c>
      <c r="D5172">
        <v>-8.5853699999999993</v>
      </c>
      <c r="E5172" t="s">
        <v>5175</v>
      </c>
      <c r="F5172">
        <v>8.3333333333333339</v>
      </c>
      <c r="G5172">
        <f t="shared" si="240"/>
        <v>50.024999999999999</v>
      </c>
      <c r="H5172" t="e">
        <f>IF(AND(F5172&gt;19.999,F5172&lt;30),C5172,NA())</f>
        <v>#N/A</v>
      </c>
      <c r="I5172" t="e">
        <f t="shared" si="241"/>
        <v>#N/A</v>
      </c>
      <c r="J5172" t="e">
        <f t="shared" si="242"/>
        <v>#N/A</v>
      </c>
      <c r="L5172">
        <v>38.1</v>
      </c>
    </row>
    <row r="5173" spans="1:12" x14ac:dyDescent="0.3">
      <c r="A5173">
        <v>84.991799999999998</v>
      </c>
      <c r="B5173">
        <v>36.19</v>
      </c>
      <c r="C5173">
        <v>47.174999999999997</v>
      </c>
      <c r="D5173">
        <v>-9.2617499999999993</v>
      </c>
      <c r="E5173" t="s">
        <v>5176</v>
      </c>
      <c r="F5173">
        <v>8.3333333333333339</v>
      </c>
      <c r="G5173">
        <f t="shared" si="240"/>
        <v>47.174999999999997</v>
      </c>
      <c r="H5173" t="e">
        <f>IF(AND(F5173&gt;19.999,F5173&lt;30),C5173,NA())</f>
        <v>#N/A</v>
      </c>
      <c r="I5173" t="e">
        <f t="shared" si="241"/>
        <v>#N/A</v>
      </c>
      <c r="J5173" t="e">
        <f t="shared" si="242"/>
        <v>#N/A</v>
      </c>
      <c r="L5173">
        <v>38.1</v>
      </c>
    </row>
    <row r="5174" spans="1:12" x14ac:dyDescent="0.3">
      <c r="A5174">
        <v>84.998699999999999</v>
      </c>
      <c r="B5174">
        <v>33.619999999999997</v>
      </c>
      <c r="C5174">
        <v>47.1</v>
      </c>
      <c r="D5174">
        <v>-5.5622800000000003</v>
      </c>
      <c r="E5174" t="s">
        <v>5177</v>
      </c>
      <c r="F5174">
        <v>7.7777777777777786</v>
      </c>
      <c r="G5174">
        <f t="shared" si="240"/>
        <v>47.1</v>
      </c>
      <c r="H5174" t="e">
        <f>IF(AND(F5174&gt;19.999,F5174&lt;30),C5174,NA())</f>
        <v>#N/A</v>
      </c>
      <c r="I5174" t="e">
        <f t="shared" si="241"/>
        <v>#N/A</v>
      </c>
      <c r="J5174" t="e">
        <f t="shared" si="242"/>
        <v>#N/A</v>
      </c>
      <c r="L5174">
        <v>38.1</v>
      </c>
    </row>
    <row r="5175" spans="1:12" x14ac:dyDescent="0.3">
      <c r="A5175">
        <v>85.005600000000001</v>
      </c>
      <c r="B5175">
        <v>30.43</v>
      </c>
      <c r="C5175">
        <v>46.05</v>
      </c>
      <c r="D5175">
        <v>-1.9272400000000001</v>
      </c>
      <c r="E5175" t="s">
        <v>5178</v>
      </c>
      <c r="F5175">
        <v>7.7777777777777786</v>
      </c>
      <c r="G5175">
        <f t="shared" si="240"/>
        <v>46.05</v>
      </c>
      <c r="H5175" t="e">
        <f>IF(AND(F5175&gt;19.999,F5175&lt;30),C5175,NA())</f>
        <v>#N/A</v>
      </c>
      <c r="I5175" t="e">
        <f t="shared" si="241"/>
        <v>#N/A</v>
      </c>
      <c r="J5175" t="e">
        <f t="shared" si="242"/>
        <v>#N/A</v>
      </c>
      <c r="L5175">
        <v>38.1</v>
      </c>
    </row>
    <row r="5176" spans="1:12" x14ac:dyDescent="0.3">
      <c r="A5176">
        <v>85.012600000000006</v>
      </c>
      <c r="B5176">
        <v>36.94</v>
      </c>
      <c r="C5176">
        <v>50.174999999999997</v>
      </c>
      <c r="D5176">
        <v>-7.3632499999999999</v>
      </c>
      <c r="E5176" t="s">
        <v>5179</v>
      </c>
      <c r="F5176">
        <v>7.7777777777777786</v>
      </c>
      <c r="G5176">
        <f t="shared" si="240"/>
        <v>50.174999999999997</v>
      </c>
      <c r="H5176" t="e">
        <f>IF(AND(F5176&gt;19.999,F5176&lt;30),C5176,NA())</f>
        <v>#N/A</v>
      </c>
      <c r="I5176" t="e">
        <f t="shared" si="241"/>
        <v>#N/A</v>
      </c>
      <c r="J5176" t="e">
        <f t="shared" si="242"/>
        <v>#N/A</v>
      </c>
      <c r="L5176">
        <v>38.1</v>
      </c>
    </row>
    <row r="5177" spans="1:12" x14ac:dyDescent="0.3">
      <c r="A5177">
        <v>85.019499999999994</v>
      </c>
      <c r="B5177">
        <v>37.15</v>
      </c>
      <c r="C5177">
        <v>51.45</v>
      </c>
      <c r="D5177">
        <v>-6.3966599999999998</v>
      </c>
      <c r="E5177" t="s">
        <v>5180</v>
      </c>
      <c r="F5177">
        <v>7.7777777777777786</v>
      </c>
      <c r="G5177">
        <f t="shared" si="240"/>
        <v>51.45</v>
      </c>
      <c r="H5177" t="e">
        <f>IF(AND(F5177&gt;19.999,F5177&lt;30),C5177,NA())</f>
        <v>#N/A</v>
      </c>
      <c r="I5177" t="e">
        <f t="shared" si="241"/>
        <v>#N/A</v>
      </c>
      <c r="J5177" t="e">
        <f t="shared" si="242"/>
        <v>#N/A</v>
      </c>
      <c r="L5177">
        <v>38.1</v>
      </c>
    </row>
    <row r="5178" spans="1:12" x14ac:dyDescent="0.3">
      <c r="A5178">
        <v>85.026499999999999</v>
      </c>
      <c r="B5178">
        <v>37.299999999999997</v>
      </c>
      <c r="C5178">
        <v>52.725000000000001</v>
      </c>
      <c r="D5178">
        <v>-5.3419600000000003</v>
      </c>
      <c r="E5178" t="s">
        <v>5181</v>
      </c>
      <c r="F5178">
        <v>7.7777777777777786</v>
      </c>
      <c r="G5178">
        <f t="shared" si="240"/>
        <v>52.725000000000001</v>
      </c>
      <c r="H5178" t="e">
        <f>IF(AND(F5178&gt;19.999,F5178&lt;30),C5178,NA())</f>
        <v>#N/A</v>
      </c>
      <c r="I5178" t="e">
        <f t="shared" si="241"/>
        <v>#N/A</v>
      </c>
      <c r="J5178" t="e">
        <f t="shared" si="242"/>
        <v>#N/A</v>
      </c>
      <c r="L5178">
        <v>38.1</v>
      </c>
    </row>
    <row r="5179" spans="1:12" x14ac:dyDescent="0.3">
      <c r="A5179">
        <v>85.0334</v>
      </c>
      <c r="B5179">
        <v>38.47</v>
      </c>
      <c r="C5179">
        <v>49.575000000000003</v>
      </c>
      <c r="D5179">
        <v>-10.2103</v>
      </c>
      <c r="E5179" t="s">
        <v>5182</v>
      </c>
      <c r="F5179">
        <v>7.7777777777777786</v>
      </c>
      <c r="G5179">
        <f t="shared" si="240"/>
        <v>49.575000000000003</v>
      </c>
      <c r="H5179" t="e">
        <f>IF(AND(F5179&gt;19.999,F5179&lt;30),C5179,NA())</f>
        <v>#N/A</v>
      </c>
      <c r="I5179" t="e">
        <f t="shared" si="241"/>
        <v>#N/A</v>
      </c>
      <c r="J5179" t="e">
        <f t="shared" si="242"/>
        <v>#N/A</v>
      </c>
      <c r="L5179">
        <v>38.1</v>
      </c>
    </row>
    <row r="5180" spans="1:12" x14ac:dyDescent="0.3">
      <c r="A5180">
        <v>85.040400000000005</v>
      </c>
      <c r="B5180">
        <v>34.01</v>
      </c>
      <c r="C5180">
        <v>47.1</v>
      </c>
      <c r="D5180">
        <v>-6.1350600000000002</v>
      </c>
      <c r="E5180" t="s">
        <v>5183</v>
      </c>
      <c r="F5180">
        <v>7.7777777777777786</v>
      </c>
      <c r="G5180">
        <f t="shared" si="240"/>
        <v>47.1</v>
      </c>
      <c r="H5180" t="e">
        <f>IF(AND(F5180&gt;19.999,F5180&lt;30),C5180,NA())</f>
        <v>#N/A</v>
      </c>
      <c r="I5180" t="e">
        <f t="shared" si="241"/>
        <v>#N/A</v>
      </c>
      <c r="J5180" t="e">
        <f t="shared" si="242"/>
        <v>#N/A</v>
      </c>
      <c r="L5180">
        <v>38.1</v>
      </c>
    </row>
    <row r="5181" spans="1:12" x14ac:dyDescent="0.3">
      <c r="A5181">
        <v>85.047300000000007</v>
      </c>
      <c r="B5181">
        <v>36.53</v>
      </c>
      <c r="C5181">
        <v>53.174999999999997</v>
      </c>
      <c r="D5181">
        <v>-3.7610899999999998</v>
      </c>
      <c r="E5181" t="s">
        <v>5184</v>
      </c>
      <c r="F5181">
        <v>7.7777777777777786</v>
      </c>
      <c r="G5181">
        <f t="shared" si="240"/>
        <v>53.174999999999997</v>
      </c>
      <c r="H5181" t="e">
        <f>IF(AND(F5181&gt;19.999,F5181&lt;30),C5181,NA())</f>
        <v>#N/A</v>
      </c>
      <c r="I5181" t="e">
        <f t="shared" si="241"/>
        <v>#N/A</v>
      </c>
      <c r="J5181" t="e">
        <f t="shared" si="242"/>
        <v>#N/A</v>
      </c>
      <c r="L5181">
        <v>38.1</v>
      </c>
    </row>
    <row r="5182" spans="1:12" x14ac:dyDescent="0.3">
      <c r="A5182">
        <v>85.054299999999998</v>
      </c>
      <c r="B5182">
        <v>37.130000000000003</v>
      </c>
      <c r="C5182">
        <v>47.85</v>
      </c>
      <c r="D5182">
        <v>-9.9672900000000002</v>
      </c>
      <c r="E5182" t="s">
        <v>5185</v>
      </c>
      <c r="F5182">
        <v>7.7777777777777786</v>
      </c>
      <c r="G5182">
        <f t="shared" si="240"/>
        <v>47.85</v>
      </c>
      <c r="H5182" t="e">
        <f>IF(AND(F5182&gt;19.999,F5182&lt;30),C5182,NA())</f>
        <v>#N/A</v>
      </c>
      <c r="I5182" t="e">
        <f t="shared" si="241"/>
        <v>#N/A</v>
      </c>
      <c r="J5182" t="e">
        <f t="shared" si="242"/>
        <v>#N/A</v>
      </c>
      <c r="L5182">
        <v>38.1</v>
      </c>
    </row>
    <row r="5183" spans="1:12" x14ac:dyDescent="0.3">
      <c r="A5183">
        <v>85.061199999999999</v>
      </c>
      <c r="B5183">
        <v>35.53</v>
      </c>
      <c r="C5183">
        <v>46.725000000000001</v>
      </c>
      <c r="D5183">
        <v>-8.7424300000000006</v>
      </c>
      <c r="E5183" t="s">
        <v>5186</v>
      </c>
      <c r="F5183">
        <v>7.7777777777777786</v>
      </c>
      <c r="G5183">
        <f t="shared" si="240"/>
        <v>46.725000000000001</v>
      </c>
      <c r="H5183" t="e">
        <f>IF(AND(F5183&gt;19.999,F5183&lt;30),C5183,NA())</f>
        <v>#N/A</v>
      </c>
      <c r="I5183" t="e">
        <f t="shared" si="241"/>
        <v>#N/A</v>
      </c>
      <c r="J5183" t="e">
        <f t="shared" si="242"/>
        <v>#N/A</v>
      </c>
      <c r="L5183">
        <v>38.1</v>
      </c>
    </row>
    <row r="5184" spans="1:12" x14ac:dyDescent="0.3">
      <c r="A5184">
        <v>85.068100000000001</v>
      </c>
      <c r="B5184">
        <v>31.26</v>
      </c>
      <c r="C5184">
        <v>44.85</v>
      </c>
      <c r="D5184">
        <v>-4.3462300000000003</v>
      </c>
      <c r="E5184" t="s">
        <v>5187</v>
      </c>
      <c r="F5184">
        <v>7.7777777777777786</v>
      </c>
      <c r="G5184">
        <f t="shared" si="240"/>
        <v>44.85</v>
      </c>
      <c r="H5184" t="e">
        <f>IF(AND(F5184&gt;19.999,F5184&lt;30),C5184,NA())</f>
        <v>#N/A</v>
      </c>
      <c r="I5184" t="e">
        <f t="shared" si="241"/>
        <v>#N/A</v>
      </c>
      <c r="J5184" t="e">
        <f t="shared" si="242"/>
        <v>#N/A</v>
      </c>
      <c r="L5184">
        <v>38.1</v>
      </c>
    </row>
    <row r="5185" spans="1:12" x14ac:dyDescent="0.3">
      <c r="A5185">
        <v>85.075100000000006</v>
      </c>
      <c r="B5185">
        <v>35.159999999999997</v>
      </c>
      <c r="C5185">
        <v>49.5</v>
      </c>
      <c r="D5185">
        <v>-5.4240199999999996</v>
      </c>
      <c r="E5185" t="s">
        <v>5188</v>
      </c>
      <c r="F5185">
        <v>7.2222222222222223</v>
      </c>
      <c r="G5185">
        <f t="shared" si="240"/>
        <v>49.5</v>
      </c>
      <c r="H5185" t="e">
        <f>IF(AND(F5185&gt;19.999,F5185&lt;30),C5185,NA())</f>
        <v>#N/A</v>
      </c>
      <c r="I5185" t="e">
        <f t="shared" si="241"/>
        <v>#N/A</v>
      </c>
      <c r="J5185" t="e">
        <f t="shared" si="242"/>
        <v>#N/A</v>
      </c>
      <c r="L5185">
        <v>38.1</v>
      </c>
    </row>
    <row r="5186" spans="1:12" x14ac:dyDescent="0.3">
      <c r="A5186">
        <v>85.081999999999994</v>
      </c>
      <c r="B5186">
        <v>36.07</v>
      </c>
      <c r="C5186">
        <v>49.875</v>
      </c>
      <c r="D5186">
        <v>-6.38551</v>
      </c>
      <c r="E5186" t="s">
        <v>5189</v>
      </c>
      <c r="F5186">
        <v>7.2222222222222223</v>
      </c>
      <c r="G5186">
        <f t="shared" si="240"/>
        <v>49.875</v>
      </c>
      <c r="H5186" t="e">
        <f>IF(AND(F5186&gt;19.999,F5186&lt;30),C5186,NA())</f>
        <v>#N/A</v>
      </c>
      <c r="I5186" t="e">
        <f t="shared" si="241"/>
        <v>#N/A</v>
      </c>
      <c r="J5186" t="e">
        <f t="shared" si="242"/>
        <v>#N/A</v>
      </c>
      <c r="L5186">
        <v>38.1</v>
      </c>
    </row>
    <row r="5187" spans="1:12" x14ac:dyDescent="0.3">
      <c r="A5187">
        <v>85.088999999999999</v>
      </c>
      <c r="B5187">
        <v>35.94</v>
      </c>
      <c r="C5187">
        <v>49.65</v>
      </c>
      <c r="D5187">
        <v>-6.4195799999999998</v>
      </c>
      <c r="E5187" t="s">
        <v>5190</v>
      </c>
      <c r="F5187">
        <v>7.7777777777777786</v>
      </c>
      <c r="G5187">
        <f t="shared" ref="G5187:G5250" si="243">IF(F5187&lt;20,C5187,NA())</f>
        <v>49.65</v>
      </c>
      <c r="H5187" t="e">
        <f>IF(AND(F5187&gt;19.999,F5187&lt;30),C5187,NA())</f>
        <v>#N/A</v>
      </c>
      <c r="I5187" t="e">
        <f t="shared" ref="I5187:I5250" si="244">IF(AND(F5187&gt;29.999,F5187&lt;40),C5187,NA())</f>
        <v>#N/A</v>
      </c>
      <c r="J5187" t="e">
        <f t="shared" ref="J5187:J5250" si="245">IF(F5187&gt;40,C5187,NA())</f>
        <v>#N/A</v>
      </c>
      <c r="L5187">
        <v>38.1</v>
      </c>
    </row>
    <row r="5188" spans="1:12" x14ac:dyDescent="0.3">
      <c r="A5188">
        <v>85.0959</v>
      </c>
      <c r="B5188">
        <v>37.64</v>
      </c>
      <c r="C5188">
        <v>53.174999999999997</v>
      </c>
      <c r="D5188">
        <v>-5.3913099999999998</v>
      </c>
      <c r="E5188" t="s">
        <v>5191</v>
      </c>
      <c r="F5188">
        <v>7.7777777777777786</v>
      </c>
      <c r="G5188">
        <f t="shared" si="243"/>
        <v>53.174999999999997</v>
      </c>
      <c r="H5188" t="e">
        <f>IF(AND(F5188&gt;19.999,F5188&lt;30),C5188,NA())</f>
        <v>#N/A</v>
      </c>
      <c r="I5188" t="e">
        <f t="shared" si="244"/>
        <v>#N/A</v>
      </c>
      <c r="J5188" t="e">
        <f t="shared" si="245"/>
        <v>#N/A</v>
      </c>
      <c r="L5188">
        <v>38.1</v>
      </c>
    </row>
    <row r="5189" spans="1:12" x14ac:dyDescent="0.3">
      <c r="A5189">
        <v>85.102900000000005</v>
      </c>
      <c r="B5189">
        <v>40.35</v>
      </c>
      <c r="C5189">
        <v>53.1</v>
      </c>
      <c r="D5189">
        <v>-9.4463899999999992</v>
      </c>
      <c r="E5189" t="s">
        <v>5192</v>
      </c>
      <c r="F5189">
        <v>7.7777777777777786</v>
      </c>
      <c r="G5189">
        <f t="shared" si="243"/>
        <v>53.1</v>
      </c>
      <c r="H5189" t="e">
        <f>IF(AND(F5189&gt;19.999,F5189&lt;30),C5189,NA())</f>
        <v>#N/A</v>
      </c>
      <c r="I5189" t="e">
        <f t="shared" si="244"/>
        <v>#N/A</v>
      </c>
      <c r="J5189" t="e">
        <f t="shared" si="245"/>
        <v>#N/A</v>
      </c>
      <c r="L5189">
        <v>38.1</v>
      </c>
    </row>
    <row r="5190" spans="1:12" x14ac:dyDescent="0.3">
      <c r="A5190">
        <v>85.109800000000007</v>
      </c>
      <c r="B5190">
        <v>38.71</v>
      </c>
      <c r="C5190">
        <v>56.1</v>
      </c>
      <c r="D5190">
        <v>-4.0377799999999997</v>
      </c>
      <c r="E5190" t="s">
        <v>5193</v>
      </c>
      <c r="F5190">
        <v>7.2222222222222223</v>
      </c>
      <c r="G5190">
        <f t="shared" si="243"/>
        <v>56.1</v>
      </c>
      <c r="H5190" t="e">
        <f>IF(AND(F5190&gt;19.999,F5190&lt;30),C5190,NA())</f>
        <v>#N/A</v>
      </c>
      <c r="I5190" t="e">
        <f t="shared" si="244"/>
        <v>#N/A</v>
      </c>
      <c r="J5190" t="e">
        <f t="shared" si="245"/>
        <v>#N/A</v>
      </c>
      <c r="L5190">
        <v>38.1</v>
      </c>
    </row>
    <row r="5191" spans="1:12" x14ac:dyDescent="0.3">
      <c r="A5191">
        <v>85.116799999999998</v>
      </c>
      <c r="B5191">
        <v>38.47</v>
      </c>
      <c r="C5191">
        <v>55.95</v>
      </c>
      <c r="D5191">
        <v>-3.8353000000000002</v>
      </c>
      <c r="E5191" t="s">
        <v>5194</v>
      </c>
      <c r="F5191">
        <v>6.666666666666667</v>
      </c>
      <c r="G5191">
        <f t="shared" si="243"/>
        <v>55.95</v>
      </c>
      <c r="H5191" t="e">
        <f>IF(AND(F5191&gt;19.999,F5191&lt;30),C5191,NA())</f>
        <v>#N/A</v>
      </c>
      <c r="I5191" t="e">
        <f t="shared" si="244"/>
        <v>#N/A</v>
      </c>
      <c r="J5191" t="e">
        <f t="shared" si="245"/>
        <v>#N/A</v>
      </c>
      <c r="L5191">
        <v>38.1</v>
      </c>
    </row>
    <row r="5192" spans="1:12" x14ac:dyDescent="0.3">
      <c r="A5192">
        <v>85.123699999999999</v>
      </c>
      <c r="B5192">
        <v>39.54</v>
      </c>
      <c r="C5192">
        <v>56.7</v>
      </c>
      <c r="D5192">
        <v>-4.6567699999999999</v>
      </c>
      <c r="E5192" t="s">
        <v>5195</v>
      </c>
      <c r="F5192">
        <v>6.666666666666667</v>
      </c>
      <c r="G5192">
        <f t="shared" si="243"/>
        <v>56.7</v>
      </c>
      <c r="H5192" t="e">
        <f>IF(AND(F5192&gt;19.999,F5192&lt;30),C5192,NA())</f>
        <v>#N/A</v>
      </c>
      <c r="I5192" t="e">
        <f t="shared" si="244"/>
        <v>#N/A</v>
      </c>
      <c r="J5192" t="e">
        <f t="shared" si="245"/>
        <v>#N/A</v>
      </c>
      <c r="L5192">
        <v>38.1</v>
      </c>
    </row>
    <row r="5193" spans="1:12" x14ac:dyDescent="0.3">
      <c r="A5193">
        <v>85.130600000000001</v>
      </c>
      <c r="B5193">
        <v>38.26</v>
      </c>
      <c r="C5193">
        <v>57.15</v>
      </c>
      <c r="D5193">
        <v>-2.3268800000000001</v>
      </c>
      <c r="E5193" t="s">
        <v>5196</v>
      </c>
      <c r="F5193">
        <v>6.666666666666667</v>
      </c>
      <c r="G5193">
        <f t="shared" si="243"/>
        <v>57.15</v>
      </c>
      <c r="H5193" t="e">
        <f>IF(AND(F5193&gt;19.999,F5193&lt;30),C5193,NA())</f>
        <v>#N/A</v>
      </c>
      <c r="I5193" t="e">
        <f t="shared" si="244"/>
        <v>#N/A</v>
      </c>
      <c r="J5193" t="e">
        <f t="shared" si="245"/>
        <v>#N/A</v>
      </c>
      <c r="L5193">
        <v>38.1</v>
      </c>
    </row>
    <row r="5194" spans="1:12" x14ac:dyDescent="0.3">
      <c r="A5194">
        <v>85.137600000000006</v>
      </c>
      <c r="B5194">
        <v>39.74</v>
      </c>
      <c r="C5194">
        <v>57.45</v>
      </c>
      <c r="D5194">
        <v>-4.2005100000000004</v>
      </c>
      <c r="E5194" t="s">
        <v>5197</v>
      </c>
      <c r="F5194">
        <v>7.2222222222222223</v>
      </c>
      <c r="G5194">
        <f t="shared" si="243"/>
        <v>57.45</v>
      </c>
      <c r="H5194" t="e">
        <f>IF(AND(F5194&gt;19.999,F5194&lt;30),C5194,NA())</f>
        <v>#N/A</v>
      </c>
      <c r="I5194" t="e">
        <f t="shared" si="244"/>
        <v>#N/A</v>
      </c>
      <c r="J5194" t="e">
        <f t="shared" si="245"/>
        <v>#N/A</v>
      </c>
      <c r="L5194">
        <v>38.1</v>
      </c>
    </row>
    <row r="5195" spans="1:12" x14ac:dyDescent="0.3">
      <c r="A5195">
        <v>85.144499999999994</v>
      </c>
      <c r="B5195">
        <v>41.29</v>
      </c>
      <c r="C5195">
        <v>58.274999999999999</v>
      </c>
      <c r="D5195">
        <v>-5.6519300000000001</v>
      </c>
      <c r="E5195" t="s">
        <v>5198</v>
      </c>
      <c r="F5195">
        <v>7.2222222222222223</v>
      </c>
      <c r="G5195">
        <f t="shared" si="243"/>
        <v>58.274999999999999</v>
      </c>
      <c r="H5195" t="e">
        <f>IF(AND(F5195&gt;19.999,F5195&lt;30),C5195,NA())</f>
        <v>#N/A</v>
      </c>
      <c r="I5195" t="e">
        <f t="shared" si="244"/>
        <v>#N/A</v>
      </c>
      <c r="J5195" t="e">
        <f t="shared" si="245"/>
        <v>#N/A</v>
      </c>
      <c r="L5195">
        <v>38.1</v>
      </c>
    </row>
    <row r="5196" spans="1:12" x14ac:dyDescent="0.3">
      <c r="A5196">
        <v>85.151499999999999</v>
      </c>
      <c r="B5196">
        <v>40.29</v>
      </c>
      <c r="C5196">
        <v>57.975000000000001</v>
      </c>
      <c r="D5196">
        <v>-4.4832700000000001</v>
      </c>
      <c r="E5196" t="s">
        <v>5199</v>
      </c>
      <c r="F5196">
        <v>7.2222222222222223</v>
      </c>
      <c r="G5196">
        <f t="shared" si="243"/>
        <v>57.975000000000001</v>
      </c>
      <c r="H5196" t="e">
        <f>IF(AND(F5196&gt;19.999,F5196&lt;30),C5196,NA())</f>
        <v>#N/A</v>
      </c>
      <c r="I5196" t="e">
        <f t="shared" si="244"/>
        <v>#N/A</v>
      </c>
      <c r="J5196" t="e">
        <f t="shared" si="245"/>
        <v>#N/A</v>
      </c>
      <c r="L5196">
        <v>38.125</v>
      </c>
    </row>
    <row r="5197" spans="1:12" x14ac:dyDescent="0.3">
      <c r="A5197">
        <v>85.1584</v>
      </c>
      <c r="B5197">
        <v>40.53</v>
      </c>
      <c r="C5197">
        <v>57.15</v>
      </c>
      <c r="D5197">
        <v>-5.6607500000000002</v>
      </c>
      <c r="E5197" t="s">
        <v>5200</v>
      </c>
      <c r="F5197">
        <v>7.2222222222222223</v>
      </c>
      <c r="G5197">
        <f t="shared" si="243"/>
        <v>57.15</v>
      </c>
      <c r="H5197" t="e">
        <f>IF(AND(F5197&gt;19.999,F5197&lt;30),C5197,NA())</f>
        <v>#N/A</v>
      </c>
      <c r="I5197" t="e">
        <f t="shared" si="244"/>
        <v>#N/A</v>
      </c>
      <c r="J5197" t="e">
        <f t="shared" si="245"/>
        <v>#N/A</v>
      </c>
      <c r="L5197">
        <v>38.125</v>
      </c>
    </row>
    <row r="5198" spans="1:12" x14ac:dyDescent="0.3">
      <c r="A5198">
        <v>85.165400000000005</v>
      </c>
      <c r="B5198">
        <v>39.49</v>
      </c>
      <c r="C5198">
        <v>57.3</v>
      </c>
      <c r="D5198">
        <v>-3.9833400000000001</v>
      </c>
      <c r="E5198" t="s">
        <v>5201</v>
      </c>
      <c r="F5198">
        <v>7.2222222222222223</v>
      </c>
      <c r="G5198">
        <f t="shared" si="243"/>
        <v>57.3</v>
      </c>
      <c r="H5198" t="e">
        <f>IF(AND(F5198&gt;19.999,F5198&lt;30),C5198,NA())</f>
        <v>#N/A</v>
      </c>
      <c r="I5198" t="e">
        <f t="shared" si="244"/>
        <v>#N/A</v>
      </c>
      <c r="J5198" t="e">
        <f t="shared" si="245"/>
        <v>#N/A</v>
      </c>
      <c r="L5198">
        <v>38.156199999999998</v>
      </c>
    </row>
    <row r="5199" spans="1:12" x14ac:dyDescent="0.3">
      <c r="A5199">
        <v>85.172300000000007</v>
      </c>
      <c r="B5199">
        <v>37.65</v>
      </c>
      <c r="C5199">
        <v>53.174999999999997</v>
      </c>
      <c r="D5199">
        <v>-5.4059999999999997</v>
      </c>
      <c r="E5199" t="s">
        <v>5202</v>
      </c>
      <c r="F5199">
        <v>7.2222222222222223</v>
      </c>
      <c r="G5199">
        <f t="shared" si="243"/>
        <v>53.174999999999997</v>
      </c>
      <c r="H5199" t="e">
        <f>IF(AND(F5199&gt;19.999,F5199&lt;30),C5199,NA())</f>
        <v>#N/A</v>
      </c>
      <c r="I5199" t="e">
        <f t="shared" si="244"/>
        <v>#N/A</v>
      </c>
      <c r="J5199" t="e">
        <f t="shared" si="245"/>
        <v>#N/A</v>
      </c>
      <c r="L5199">
        <v>38.174999999999997</v>
      </c>
    </row>
    <row r="5200" spans="1:12" x14ac:dyDescent="0.3">
      <c r="A5200">
        <v>85.179299999999998</v>
      </c>
      <c r="B5200">
        <v>36.520000000000003</v>
      </c>
      <c r="C5200">
        <v>47.7</v>
      </c>
      <c r="D5200">
        <v>-9.2214100000000006</v>
      </c>
      <c r="E5200" t="s">
        <v>5203</v>
      </c>
      <c r="F5200">
        <v>7.2222222222222223</v>
      </c>
      <c r="G5200">
        <f t="shared" si="243"/>
        <v>47.7</v>
      </c>
      <c r="H5200" t="e">
        <f>IF(AND(F5200&gt;19.999,F5200&lt;30),C5200,NA())</f>
        <v>#N/A</v>
      </c>
      <c r="I5200" t="e">
        <f t="shared" si="244"/>
        <v>#N/A</v>
      </c>
      <c r="J5200" t="e">
        <f t="shared" si="245"/>
        <v>#N/A</v>
      </c>
      <c r="L5200">
        <v>38.174999999999997</v>
      </c>
    </row>
    <row r="5201" spans="1:12" x14ac:dyDescent="0.3">
      <c r="A5201">
        <v>85.186199999999999</v>
      </c>
      <c r="B5201">
        <v>32.090000000000003</v>
      </c>
      <c r="C5201">
        <v>39.299999999999997</v>
      </c>
      <c r="D5201">
        <v>-11.1152</v>
      </c>
      <c r="E5201" t="s">
        <v>5204</v>
      </c>
      <c r="F5201">
        <v>7.2222222222222223</v>
      </c>
      <c r="G5201">
        <f t="shared" si="243"/>
        <v>39.299999999999997</v>
      </c>
      <c r="H5201" t="e">
        <f>IF(AND(F5201&gt;19.999,F5201&lt;30),C5201,NA())</f>
        <v>#N/A</v>
      </c>
      <c r="I5201" t="e">
        <f t="shared" si="244"/>
        <v>#N/A</v>
      </c>
      <c r="J5201" t="e">
        <f t="shared" si="245"/>
        <v>#N/A</v>
      </c>
      <c r="L5201">
        <v>38.174999999999997</v>
      </c>
    </row>
    <row r="5202" spans="1:12" x14ac:dyDescent="0.3">
      <c r="A5202">
        <v>85.193100000000001</v>
      </c>
      <c r="B5202">
        <v>31.24</v>
      </c>
      <c r="C5202">
        <v>42.75</v>
      </c>
      <c r="D5202">
        <v>-6.4168599999999998</v>
      </c>
      <c r="E5202" t="s">
        <v>5205</v>
      </c>
      <c r="F5202">
        <v>7.2222222222222223</v>
      </c>
      <c r="G5202">
        <f t="shared" si="243"/>
        <v>42.75</v>
      </c>
      <c r="H5202" t="e">
        <f>IF(AND(F5202&gt;19.999,F5202&lt;30),C5202,NA())</f>
        <v>#N/A</v>
      </c>
      <c r="I5202" t="e">
        <f t="shared" si="244"/>
        <v>#N/A</v>
      </c>
      <c r="J5202" t="e">
        <f t="shared" si="245"/>
        <v>#N/A</v>
      </c>
      <c r="L5202">
        <v>38.174999999999997</v>
      </c>
    </row>
    <row r="5203" spans="1:12" x14ac:dyDescent="0.3">
      <c r="A5203">
        <v>85.200100000000006</v>
      </c>
      <c r="B5203">
        <v>32.15</v>
      </c>
      <c r="C5203">
        <v>44.625</v>
      </c>
      <c r="D5203">
        <v>-5.8783399999999997</v>
      </c>
      <c r="E5203" t="s">
        <v>5206</v>
      </c>
      <c r="F5203">
        <v>7.2222222222222223</v>
      </c>
      <c r="G5203">
        <f t="shared" si="243"/>
        <v>44.625</v>
      </c>
      <c r="H5203" t="e">
        <f>IF(AND(F5203&gt;19.999,F5203&lt;30),C5203,NA())</f>
        <v>#N/A</v>
      </c>
      <c r="I5203" t="e">
        <f t="shared" si="244"/>
        <v>#N/A</v>
      </c>
      <c r="J5203" t="e">
        <f t="shared" si="245"/>
        <v>#N/A</v>
      </c>
      <c r="L5203">
        <v>38.174999999999997</v>
      </c>
    </row>
    <row r="5204" spans="1:12" x14ac:dyDescent="0.3">
      <c r="A5204">
        <v>85.206999999999994</v>
      </c>
      <c r="B5204">
        <v>32.76</v>
      </c>
      <c r="C5204">
        <v>44.1</v>
      </c>
      <c r="D5204">
        <v>-7.2992299999999997</v>
      </c>
      <c r="E5204" t="s">
        <v>5207</v>
      </c>
      <c r="F5204">
        <v>7.2222222222222223</v>
      </c>
      <c r="G5204">
        <f t="shared" si="243"/>
        <v>44.1</v>
      </c>
      <c r="H5204" t="e">
        <f>IF(AND(F5204&gt;19.999,F5204&lt;30),C5204,NA())</f>
        <v>#N/A</v>
      </c>
      <c r="I5204" t="e">
        <f t="shared" si="244"/>
        <v>#N/A</v>
      </c>
      <c r="J5204" t="e">
        <f t="shared" si="245"/>
        <v>#N/A</v>
      </c>
      <c r="L5204">
        <v>38.174999999999997</v>
      </c>
    </row>
    <row r="5205" spans="1:12" x14ac:dyDescent="0.3">
      <c r="A5205">
        <v>85.213999999999999</v>
      </c>
      <c r="B5205">
        <v>33.659999999999997</v>
      </c>
      <c r="C5205">
        <v>47.625</v>
      </c>
      <c r="D5205">
        <v>-5.0960299999999998</v>
      </c>
      <c r="E5205" t="s">
        <v>5208</v>
      </c>
      <c r="F5205">
        <v>7.2222222222222223</v>
      </c>
      <c r="G5205">
        <f t="shared" si="243"/>
        <v>47.625</v>
      </c>
      <c r="H5205" t="e">
        <f>IF(AND(F5205&gt;19.999,F5205&lt;30),C5205,NA())</f>
        <v>#N/A</v>
      </c>
      <c r="I5205" t="e">
        <f t="shared" si="244"/>
        <v>#N/A</v>
      </c>
      <c r="J5205" t="e">
        <f t="shared" si="245"/>
        <v>#N/A</v>
      </c>
      <c r="L5205">
        <v>38.174999999999997</v>
      </c>
    </row>
    <row r="5206" spans="1:12" x14ac:dyDescent="0.3">
      <c r="A5206">
        <v>85.2209</v>
      </c>
      <c r="B5206">
        <v>32.36</v>
      </c>
      <c r="C5206">
        <v>43.65</v>
      </c>
      <c r="D5206">
        <v>-7.1617600000000001</v>
      </c>
      <c r="E5206" t="s">
        <v>5209</v>
      </c>
      <c r="F5206">
        <v>6.666666666666667</v>
      </c>
      <c r="G5206">
        <f t="shared" si="243"/>
        <v>43.65</v>
      </c>
      <c r="H5206" t="e">
        <f>IF(AND(F5206&gt;19.999,F5206&lt;30),C5206,NA())</f>
        <v>#N/A</v>
      </c>
      <c r="I5206" t="e">
        <f t="shared" si="244"/>
        <v>#N/A</v>
      </c>
      <c r="J5206" t="e">
        <f t="shared" si="245"/>
        <v>#N/A</v>
      </c>
      <c r="L5206">
        <v>38.174999999999997</v>
      </c>
    </row>
    <row r="5207" spans="1:12" x14ac:dyDescent="0.3">
      <c r="A5207">
        <v>85.227900000000005</v>
      </c>
      <c r="B5207">
        <v>32.56</v>
      </c>
      <c r="C5207">
        <v>44.924999999999997</v>
      </c>
      <c r="D5207">
        <v>-6.1805000000000003</v>
      </c>
      <c r="E5207" t="s">
        <v>5210</v>
      </c>
      <c r="F5207">
        <v>6.666666666666667</v>
      </c>
      <c r="G5207">
        <f t="shared" si="243"/>
        <v>44.924999999999997</v>
      </c>
      <c r="H5207" t="e">
        <f>IF(AND(F5207&gt;19.999,F5207&lt;30),C5207,NA())</f>
        <v>#N/A</v>
      </c>
      <c r="I5207" t="e">
        <f t="shared" si="244"/>
        <v>#N/A</v>
      </c>
      <c r="J5207" t="e">
        <f t="shared" si="245"/>
        <v>#N/A</v>
      </c>
      <c r="L5207">
        <v>38.174999999999997</v>
      </c>
    </row>
    <row r="5208" spans="1:12" x14ac:dyDescent="0.3">
      <c r="A5208">
        <v>85.234800000000007</v>
      </c>
      <c r="B5208">
        <v>30.65</v>
      </c>
      <c r="C5208">
        <v>43.125</v>
      </c>
      <c r="D5208">
        <v>-5.1753499999999999</v>
      </c>
      <c r="E5208" t="s">
        <v>5211</v>
      </c>
      <c r="F5208">
        <v>6.666666666666667</v>
      </c>
      <c r="G5208">
        <f t="shared" si="243"/>
        <v>43.125</v>
      </c>
      <c r="H5208" t="e">
        <f>IF(AND(F5208&gt;19.999,F5208&lt;30),C5208,NA())</f>
        <v>#N/A</v>
      </c>
      <c r="I5208" t="e">
        <f t="shared" si="244"/>
        <v>#N/A</v>
      </c>
      <c r="J5208" t="e">
        <f t="shared" si="245"/>
        <v>#N/A</v>
      </c>
      <c r="L5208">
        <v>38.174999999999997</v>
      </c>
    </row>
    <row r="5209" spans="1:12" x14ac:dyDescent="0.3">
      <c r="A5209">
        <v>85.241799999999998</v>
      </c>
      <c r="B5209">
        <v>28.41</v>
      </c>
      <c r="C5209">
        <v>41.774999999999999</v>
      </c>
      <c r="D5209">
        <v>-3.2355399999999999</v>
      </c>
      <c r="E5209" t="s">
        <v>5212</v>
      </c>
      <c r="F5209">
        <v>6.666666666666667</v>
      </c>
      <c r="G5209">
        <f t="shared" si="243"/>
        <v>41.774999999999999</v>
      </c>
      <c r="H5209" t="e">
        <f>IF(AND(F5209&gt;19.999,F5209&lt;30),C5209,NA())</f>
        <v>#N/A</v>
      </c>
      <c r="I5209" t="e">
        <f t="shared" si="244"/>
        <v>#N/A</v>
      </c>
      <c r="J5209" t="e">
        <f t="shared" si="245"/>
        <v>#N/A</v>
      </c>
      <c r="L5209">
        <v>38.174999999999997</v>
      </c>
    </row>
    <row r="5210" spans="1:12" x14ac:dyDescent="0.3">
      <c r="A5210">
        <v>85.248699999999999</v>
      </c>
      <c r="B5210">
        <v>28.54</v>
      </c>
      <c r="C5210">
        <v>41.7</v>
      </c>
      <c r="D5210">
        <v>-3.5014699999999999</v>
      </c>
      <c r="E5210" t="s">
        <v>5213</v>
      </c>
      <c r="F5210">
        <v>6.666666666666667</v>
      </c>
      <c r="G5210">
        <f t="shared" si="243"/>
        <v>41.7</v>
      </c>
      <c r="H5210" t="e">
        <f>IF(AND(F5210&gt;19.999,F5210&lt;30),C5210,NA())</f>
        <v>#N/A</v>
      </c>
      <c r="I5210" t="e">
        <f t="shared" si="244"/>
        <v>#N/A</v>
      </c>
      <c r="J5210" t="e">
        <f t="shared" si="245"/>
        <v>#N/A</v>
      </c>
      <c r="L5210">
        <v>38.174999999999997</v>
      </c>
    </row>
    <row r="5211" spans="1:12" x14ac:dyDescent="0.3">
      <c r="A5211">
        <v>85.255600000000001</v>
      </c>
      <c r="B5211">
        <v>30.72</v>
      </c>
      <c r="C5211">
        <v>41.024999999999999</v>
      </c>
      <c r="D5211">
        <v>-7.3781499999999998</v>
      </c>
      <c r="E5211" t="s">
        <v>5214</v>
      </c>
      <c r="F5211">
        <v>6.1111111111111116</v>
      </c>
      <c r="G5211">
        <f t="shared" si="243"/>
        <v>41.024999999999999</v>
      </c>
      <c r="H5211" t="e">
        <f>IF(AND(F5211&gt;19.999,F5211&lt;30),C5211,NA())</f>
        <v>#N/A</v>
      </c>
      <c r="I5211" t="e">
        <f t="shared" si="244"/>
        <v>#N/A</v>
      </c>
      <c r="J5211" t="e">
        <f t="shared" si="245"/>
        <v>#N/A</v>
      </c>
      <c r="L5211">
        <v>38.174999999999997</v>
      </c>
    </row>
    <row r="5212" spans="1:12" x14ac:dyDescent="0.3">
      <c r="A5212">
        <v>85.262600000000006</v>
      </c>
      <c r="B5212">
        <v>31.87</v>
      </c>
      <c r="C5212">
        <v>44.024999999999999</v>
      </c>
      <c r="D5212">
        <v>-6.0671200000000001</v>
      </c>
      <c r="E5212" t="s">
        <v>5215</v>
      </c>
      <c r="F5212">
        <v>6.666666666666667</v>
      </c>
      <c r="G5212">
        <f t="shared" si="243"/>
        <v>44.024999999999999</v>
      </c>
      <c r="H5212" t="e">
        <f>IF(AND(F5212&gt;19.999,F5212&lt;30),C5212,NA())</f>
        <v>#N/A</v>
      </c>
      <c r="I5212" t="e">
        <f t="shared" si="244"/>
        <v>#N/A</v>
      </c>
      <c r="J5212" t="e">
        <f t="shared" si="245"/>
        <v>#N/A</v>
      </c>
      <c r="L5212">
        <v>38.174999999999997</v>
      </c>
    </row>
    <row r="5213" spans="1:12" x14ac:dyDescent="0.3">
      <c r="A5213">
        <v>85.269499999999994</v>
      </c>
      <c r="B5213">
        <v>32</v>
      </c>
      <c r="C5213">
        <v>41.024999999999999</v>
      </c>
      <c r="D5213">
        <v>-9.2580399999999994</v>
      </c>
      <c r="E5213" t="s">
        <v>5216</v>
      </c>
      <c r="F5213">
        <v>6.666666666666667</v>
      </c>
      <c r="G5213">
        <f t="shared" si="243"/>
        <v>41.024999999999999</v>
      </c>
      <c r="H5213" t="e">
        <f>IF(AND(F5213&gt;19.999,F5213&lt;30),C5213,NA())</f>
        <v>#N/A</v>
      </c>
      <c r="I5213" t="e">
        <f t="shared" si="244"/>
        <v>#N/A</v>
      </c>
      <c r="J5213" t="e">
        <f t="shared" si="245"/>
        <v>#N/A</v>
      </c>
      <c r="L5213">
        <v>38.174999999999997</v>
      </c>
    </row>
    <row r="5214" spans="1:12" x14ac:dyDescent="0.3">
      <c r="A5214">
        <v>85.276499999999999</v>
      </c>
      <c r="B5214">
        <v>25.13</v>
      </c>
      <c r="C5214">
        <v>38.774999999999999</v>
      </c>
      <c r="D5214">
        <v>-1.41832</v>
      </c>
      <c r="E5214" t="s">
        <v>5217</v>
      </c>
      <c r="F5214">
        <v>6.666666666666667</v>
      </c>
      <c r="G5214">
        <f t="shared" si="243"/>
        <v>38.774999999999999</v>
      </c>
      <c r="H5214" t="e">
        <f>IF(AND(F5214&gt;19.999,F5214&lt;30),C5214,NA())</f>
        <v>#N/A</v>
      </c>
      <c r="I5214" t="e">
        <f t="shared" si="244"/>
        <v>#N/A</v>
      </c>
      <c r="J5214" t="e">
        <f t="shared" si="245"/>
        <v>#N/A</v>
      </c>
      <c r="L5214">
        <v>38.174999999999997</v>
      </c>
    </row>
    <row r="5215" spans="1:12" x14ac:dyDescent="0.3">
      <c r="A5215">
        <v>85.2834</v>
      </c>
      <c r="B5215">
        <v>29.89</v>
      </c>
      <c r="C5215">
        <v>42.45</v>
      </c>
      <c r="D5215">
        <v>-4.7341600000000001</v>
      </c>
      <c r="E5215" t="s">
        <v>5218</v>
      </c>
      <c r="F5215">
        <v>6.666666666666667</v>
      </c>
      <c r="G5215">
        <f t="shared" si="243"/>
        <v>42.45</v>
      </c>
      <c r="H5215" t="e">
        <f>IF(AND(F5215&gt;19.999,F5215&lt;30),C5215,NA())</f>
        <v>#N/A</v>
      </c>
      <c r="I5215" t="e">
        <f t="shared" si="244"/>
        <v>#N/A</v>
      </c>
      <c r="J5215" t="e">
        <f t="shared" si="245"/>
        <v>#N/A</v>
      </c>
      <c r="L5215">
        <v>38.174999999999997</v>
      </c>
    </row>
    <row r="5216" spans="1:12" x14ac:dyDescent="0.3">
      <c r="A5216">
        <v>85.290400000000005</v>
      </c>
      <c r="B5216">
        <v>30.71</v>
      </c>
      <c r="C5216">
        <v>42.45</v>
      </c>
      <c r="D5216">
        <v>-5.9384699999999997</v>
      </c>
      <c r="E5216" t="s">
        <v>5219</v>
      </c>
      <c r="F5216">
        <v>6.666666666666667</v>
      </c>
      <c r="G5216">
        <f t="shared" si="243"/>
        <v>42.45</v>
      </c>
      <c r="H5216" t="e">
        <f>IF(AND(F5216&gt;19.999,F5216&lt;30),C5216,NA())</f>
        <v>#N/A</v>
      </c>
      <c r="I5216" t="e">
        <f t="shared" si="244"/>
        <v>#N/A</v>
      </c>
      <c r="J5216" t="e">
        <f t="shared" si="245"/>
        <v>#N/A</v>
      </c>
      <c r="L5216">
        <v>38.174999999999997</v>
      </c>
    </row>
    <row r="5217" spans="1:12" x14ac:dyDescent="0.3">
      <c r="A5217">
        <v>85.297300000000007</v>
      </c>
      <c r="B5217">
        <v>29.87</v>
      </c>
      <c r="C5217">
        <v>39.299999999999997</v>
      </c>
      <c r="D5217">
        <v>-7.8547900000000004</v>
      </c>
      <c r="E5217" t="s">
        <v>5220</v>
      </c>
      <c r="F5217">
        <v>7.2222222222222223</v>
      </c>
      <c r="G5217">
        <f t="shared" si="243"/>
        <v>39.299999999999997</v>
      </c>
      <c r="H5217" t="e">
        <f>IF(AND(F5217&gt;19.999,F5217&lt;30),C5217,NA())</f>
        <v>#N/A</v>
      </c>
      <c r="I5217" t="e">
        <f t="shared" si="244"/>
        <v>#N/A</v>
      </c>
      <c r="J5217" t="e">
        <f t="shared" si="245"/>
        <v>#N/A</v>
      </c>
      <c r="L5217">
        <v>38.174999999999997</v>
      </c>
    </row>
    <row r="5218" spans="1:12" x14ac:dyDescent="0.3">
      <c r="A5218">
        <v>85.304299999999998</v>
      </c>
      <c r="B5218">
        <v>28.05</v>
      </c>
      <c r="C5218">
        <v>37.799999999999997</v>
      </c>
      <c r="D5218">
        <v>-6.6818200000000001</v>
      </c>
      <c r="E5218" t="s">
        <v>5221</v>
      </c>
      <c r="F5218">
        <v>7.2222222222222223</v>
      </c>
      <c r="G5218">
        <f t="shared" si="243"/>
        <v>37.799999999999997</v>
      </c>
      <c r="H5218" t="e">
        <f>IF(AND(F5218&gt;19.999,F5218&lt;30),C5218,NA())</f>
        <v>#N/A</v>
      </c>
      <c r="I5218" t="e">
        <f t="shared" si="244"/>
        <v>#N/A</v>
      </c>
      <c r="J5218" t="e">
        <f t="shared" si="245"/>
        <v>#N/A</v>
      </c>
      <c r="L5218">
        <v>38.174999999999997</v>
      </c>
    </row>
    <row r="5219" spans="1:12" x14ac:dyDescent="0.3">
      <c r="A5219">
        <v>85.311199999999999</v>
      </c>
      <c r="B5219">
        <v>28.98</v>
      </c>
      <c r="C5219">
        <v>39.15</v>
      </c>
      <c r="D5219">
        <v>-6.6976800000000001</v>
      </c>
      <c r="E5219" t="s">
        <v>5222</v>
      </c>
      <c r="F5219">
        <v>7.2222222222222223</v>
      </c>
      <c r="G5219">
        <f t="shared" si="243"/>
        <v>39.15</v>
      </c>
      <c r="H5219" t="e">
        <f>IF(AND(F5219&gt;19.999,F5219&lt;30),C5219,NA())</f>
        <v>#N/A</v>
      </c>
      <c r="I5219" t="e">
        <f t="shared" si="244"/>
        <v>#N/A</v>
      </c>
      <c r="J5219" t="e">
        <f t="shared" si="245"/>
        <v>#N/A</v>
      </c>
      <c r="L5219">
        <v>38.174999999999997</v>
      </c>
    </row>
    <row r="5220" spans="1:12" x14ac:dyDescent="0.3">
      <c r="A5220">
        <v>85.318100000000001</v>
      </c>
      <c r="B5220">
        <v>27.81</v>
      </c>
      <c r="C5220">
        <v>37.725000000000001</v>
      </c>
      <c r="D5220">
        <v>-6.4043400000000004</v>
      </c>
      <c r="E5220" t="s">
        <v>5223</v>
      </c>
      <c r="F5220">
        <v>7.2222222222222223</v>
      </c>
      <c r="G5220">
        <f t="shared" si="243"/>
        <v>37.725000000000001</v>
      </c>
      <c r="H5220" t="e">
        <f>IF(AND(F5220&gt;19.999,F5220&lt;30),C5220,NA())</f>
        <v>#N/A</v>
      </c>
      <c r="I5220" t="e">
        <f t="shared" si="244"/>
        <v>#N/A</v>
      </c>
      <c r="J5220" t="e">
        <f t="shared" si="245"/>
        <v>#N/A</v>
      </c>
      <c r="L5220">
        <v>38.1875</v>
      </c>
    </row>
    <row r="5221" spans="1:12" x14ac:dyDescent="0.3">
      <c r="A5221">
        <v>85.325100000000006</v>
      </c>
      <c r="B5221">
        <v>28.61</v>
      </c>
      <c r="C5221">
        <v>38.924999999999997</v>
      </c>
      <c r="D5221">
        <v>-6.37927</v>
      </c>
      <c r="E5221" t="s">
        <v>5224</v>
      </c>
      <c r="F5221">
        <v>7.7777777777777786</v>
      </c>
      <c r="G5221">
        <f t="shared" si="243"/>
        <v>38.924999999999997</v>
      </c>
      <c r="H5221" t="e">
        <f>IF(AND(F5221&gt;19.999,F5221&lt;30),C5221,NA())</f>
        <v>#N/A</v>
      </c>
      <c r="I5221" t="e">
        <f t="shared" si="244"/>
        <v>#N/A</v>
      </c>
      <c r="J5221" t="e">
        <f t="shared" si="245"/>
        <v>#N/A</v>
      </c>
      <c r="L5221">
        <v>38.25</v>
      </c>
    </row>
    <row r="5222" spans="1:12" x14ac:dyDescent="0.3">
      <c r="A5222">
        <v>85.331999999999994</v>
      </c>
      <c r="B5222">
        <v>26.89</v>
      </c>
      <c r="C5222">
        <v>34.65</v>
      </c>
      <c r="D5222">
        <v>-8.1281700000000008</v>
      </c>
      <c r="E5222" t="s">
        <v>5225</v>
      </c>
      <c r="F5222">
        <v>7.7777777777777786</v>
      </c>
      <c r="G5222">
        <f t="shared" si="243"/>
        <v>34.65</v>
      </c>
      <c r="H5222" t="e">
        <f>IF(AND(F5222&gt;19.999,F5222&lt;30),C5222,NA())</f>
        <v>#N/A</v>
      </c>
      <c r="I5222" t="e">
        <f t="shared" si="244"/>
        <v>#N/A</v>
      </c>
      <c r="J5222" t="e">
        <f t="shared" si="245"/>
        <v>#N/A</v>
      </c>
      <c r="L5222">
        <v>38.25</v>
      </c>
    </row>
    <row r="5223" spans="1:12" x14ac:dyDescent="0.3">
      <c r="A5223">
        <v>85.338999999999999</v>
      </c>
      <c r="B5223">
        <v>26.06</v>
      </c>
      <c r="C5223">
        <v>35.4</v>
      </c>
      <c r="D5223">
        <v>-6.1591800000000001</v>
      </c>
      <c r="E5223" t="s">
        <v>5226</v>
      </c>
      <c r="F5223">
        <v>7.7777777777777786</v>
      </c>
      <c r="G5223">
        <f t="shared" si="243"/>
        <v>35.4</v>
      </c>
      <c r="H5223" t="e">
        <f>IF(AND(F5223&gt;19.999,F5223&lt;30),C5223,NA())</f>
        <v>#N/A</v>
      </c>
      <c r="I5223" t="e">
        <f t="shared" si="244"/>
        <v>#N/A</v>
      </c>
      <c r="J5223" t="e">
        <f t="shared" si="245"/>
        <v>#N/A</v>
      </c>
      <c r="L5223">
        <v>38.25</v>
      </c>
    </row>
    <row r="5224" spans="1:12" x14ac:dyDescent="0.3">
      <c r="A5224">
        <v>85.3459</v>
      </c>
      <c r="B5224">
        <v>27.31</v>
      </c>
      <c r="C5224">
        <v>36.75</v>
      </c>
      <c r="D5224">
        <v>-6.6450100000000001</v>
      </c>
      <c r="E5224" t="s">
        <v>5227</v>
      </c>
      <c r="F5224">
        <v>8.3333333333333339</v>
      </c>
      <c r="G5224">
        <f t="shared" si="243"/>
        <v>36.75</v>
      </c>
      <c r="H5224" t="e">
        <f>IF(AND(F5224&gt;19.999,F5224&lt;30),C5224,NA())</f>
        <v>#N/A</v>
      </c>
      <c r="I5224" t="e">
        <f t="shared" si="244"/>
        <v>#N/A</v>
      </c>
      <c r="J5224" t="e">
        <f t="shared" si="245"/>
        <v>#N/A</v>
      </c>
      <c r="L5224">
        <v>38.25</v>
      </c>
    </row>
    <row r="5225" spans="1:12" x14ac:dyDescent="0.3">
      <c r="A5225">
        <v>85.352900000000005</v>
      </c>
      <c r="B5225">
        <v>28.61</v>
      </c>
      <c r="C5225">
        <v>38.4</v>
      </c>
      <c r="D5225">
        <v>-6.9042700000000004</v>
      </c>
      <c r="E5225" t="s">
        <v>5228</v>
      </c>
      <c r="F5225">
        <v>8.3333333333333339</v>
      </c>
      <c r="G5225">
        <f t="shared" si="243"/>
        <v>38.4</v>
      </c>
      <c r="H5225" t="e">
        <f>IF(AND(F5225&gt;19.999,F5225&lt;30),C5225,NA())</f>
        <v>#N/A</v>
      </c>
      <c r="I5225" t="e">
        <f t="shared" si="244"/>
        <v>#N/A</v>
      </c>
      <c r="J5225" t="e">
        <f t="shared" si="245"/>
        <v>#N/A</v>
      </c>
      <c r="L5225">
        <v>38.25</v>
      </c>
    </row>
    <row r="5226" spans="1:12" x14ac:dyDescent="0.3">
      <c r="A5226">
        <v>85.359800000000007</v>
      </c>
      <c r="B5226">
        <v>29.23</v>
      </c>
      <c r="C5226">
        <v>40.5</v>
      </c>
      <c r="D5226">
        <v>-5.7148399999999997</v>
      </c>
      <c r="E5226" t="s">
        <v>5229</v>
      </c>
      <c r="F5226">
        <v>8.3333333333333339</v>
      </c>
      <c r="G5226">
        <f t="shared" si="243"/>
        <v>40.5</v>
      </c>
      <c r="H5226" t="e">
        <f>IF(AND(F5226&gt;19.999,F5226&lt;30),C5226,NA())</f>
        <v>#N/A</v>
      </c>
      <c r="I5226" t="e">
        <f t="shared" si="244"/>
        <v>#N/A</v>
      </c>
      <c r="J5226" t="e">
        <f t="shared" si="245"/>
        <v>#N/A</v>
      </c>
      <c r="L5226">
        <v>38.25</v>
      </c>
    </row>
    <row r="5227" spans="1:12" x14ac:dyDescent="0.3">
      <c r="A5227">
        <v>85.366799999999998</v>
      </c>
      <c r="B5227">
        <v>29.54</v>
      </c>
      <c r="C5227">
        <v>38.1</v>
      </c>
      <c r="D5227">
        <v>-8.5701300000000007</v>
      </c>
      <c r="E5227" t="s">
        <v>5230</v>
      </c>
      <c r="F5227">
        <v>8.8888888888888893</v>
      </c>
      <c r="G5227">
        <f t="shared" si="243"/>
        <v>38.1</v>
      </c>
      <c r="H5227" t="e">
        <f>IF(AND(F5227&gt;19.999,F5227&lt;30),C5227,NA())</f>
        <v>#N/A</v>
      </c>
      <c r="I5227" t="e">
        <f t="shared" si="244"/>
        <v>#N/A</v>
      </c>
      <c r="J5227" t="e">
        <f t="shared" si="245"/>
        <v>#N/A</v>
      </c>
      <c r="L5227">
        <v>38.25</v>
      </c>
    </row>
    <row r="5228" spans="1:12" x14ac:dyDescent="0.3">
      <c r="A5228">
        <v>85.373699999999999</v>
      </c>
      <c r="B5228">
        <v>30.55</v>
      </c>
      <c r="C5228">
        <v>39.15</v>
      </c>
      <c r="D5228">
        <v>-9.0034799999999997</v>
      </c>
      <c r="E5228" t="s">
        <v>5231</v>
      </c>
      <c r="F5228">
        <v>8.8888888888888893</v>
      </c>
      <c r="G5228">
        <f t="shared" si="243"/>
        <v>39.15</v>
      </c>
      <c r="H5228" t="e">
        <f>IF(AND(F5228&gt;19.999,F5228&lt;30),C5228,NA())</f>
        <v>#N/A</v>
      </c>
      <c r="I5228" t="e">
        <f t="shared" si="244"/>
        <v>#N/A</v>
      </c>
      <c r="J5228" t="e">
        <f t="shared" si="245"/>
        <v>#N/A</v>
      </c>
      <c r="L5228">
        <v>38.25</v>
      </c>
    </row>
    <row r="5229" spans="1:12" x14ac:dyDescent="0.3">
      <c r="A5229">
        <v>85.380600000000001</v>
      </c>
      <c r="B5229">
        <v>29</v>
      </c>
      <c r="C5229">
        <v>37.200000000000003</v>
      </c>
      <c r="D5229">
        <v>-8.6770499999999995</v>
      </c>
      <c r="E5229" t="s">
        <v>5232</v>
      </c>
      <c r="F5229">
        <v>9.4444444444444446</v>
      </c>
      <c r="G5229">
        <f t="shared" si="243"/>
        <v>37.200000000000003</v>
      </c>
      <c r="H5229" t="e">
        <f>IF(AND(F5229&gt;19.999,F5229&lt;30),C5229,NA())</f>
        <v>#N/A</v>
      </c>
      <c r="I5229" t="e">
        <f t="shared" si="244"/>
        <v>#N/A</v>
      </c>
      <c r="J5229" t="e">
        <f t="shared" si="245"/>
        <v>#N/A</v>
      </c>
      <c r="L5229">
        <v>38.25</v>
      </c>
    </row>
    <row r="5230" spans="1:12" x14ac:dyDescent="0.3">
      <c r="A5230">
        <v>85.387600000000006</v>
      </c>
      <c r="B5230">
        <v>29.93</v>
      </c>
      <c r="C5230">
        <v>40.799999999999997</v>
      </c>
      <c r="D5230">
        <v>-6.4429100000000004</v>
      </c>
      <c r="E5230" t="s">
        <v>5233</v>
      </c>
      <c r="F5230">
        <v>9.4444444444444446</v>
      </c>
      <c r="G5230">
        <f t="shared" si="243"/>
        <v>40.799999999999997</v>
      </c>
      <c r="H5230" t="e">
        <f>IF(AND(F5230&gt;19.999,F5230&lt;30),C5230,NA())</f>
        <v>#N/A</v>
      </c>
      <c r="I5230" t="e">
        <f t="shared" si="244"/>
        <v>#N/A</v>
      </c>
      <c r="J5230" t="e">
        <f t="shared" si="245"/>
        <v>#N/A</v>
      </c>
      <c r="L5230">
        <v>38.25</v>
      </c>
    </row>
    <row r="5231" spans="1:12" x14ac:dyDescent="0.3">
      <c r="A5231">
        <v>85.394499999999994</v>
      </c>
      <c r="B5231">
        <v>30.21</v>
      </c>
      <c r="C5231">
        <v>41.325000000000003</v>
      </c>
      <c r="D5231">
        <v>-6.3291300000000001</v>
      </c>
      <c r="E5231" t="s">
        <v>5234</v>
      </c>
      <c r="F5231">
        <v>10.555555555555555</v>
      </c>
      <c r="G5231">
        <f t="shared" si="243"/>
        <v>41.325000000000003</v>
      </c>
      <c r="H5231" t="e">
        <f>IF(AND(F5231&gt;19.999,F5231&lt;30),C5231,NA())</f>
        <v>#N/A</v>
      </c>
      <c r="I5231" t="e">
        <f t="shared" si="244"/>
        <v>#N/A</v>
      </c>
      <c r="J5231" t="e">
        <f t="shared" si="245"/>
        <v>#N/A</v>
      </c>
      <c r="L5231">
        <v>38.25</v>
      </c>
    </row>
    <row r="5232" spans="1:12" x14ac:dyDescent="0.3">
      <c r="A5232">
        <v>85.401499999999999</v>
      </c>
      <c r="B5232">
        <v>33.54</v>
      </c>
      <c r="C5232">
        <v>48.6</v>
      </c>
      <c r="D5232">
        <v>-3.9447899999999998</v>
      </c>
      <c r="E5232" t="s">
        <v>5235</v>
      </c>
      <c r="F5232">
        <v>10.555555555555555</v>
      </c>
      <c r="G5232">
        <f t="shared" si="243"/>
        <v>48.6</v>
      </c>
      <c r="H5232" t="e">
        <f>IF(AND(F5232&gt;19.999,F5232&lt;30),C5232,NA())</f>
        <v>#N/A</v>
      </c>
      <c r="I5232" t="e">
        <f t="shared" si="244"/>
        <v>#N/A</v>
      </c>
      <c r="J5232" t="e">
        <f t="shared" si="245"/>
        <v>#N/A</v>
      </c>
      <c r="L5232">
        <v>38.25</v>
      </c>
    </row>
    <row r="5233" spans="1:12" x14ac:dyDescent="0.3">
      <c r="A5233">
        <v>85.4084</v>
      </c>
      <c r="B5233">
        <v>37.090000000000003</v>
      </c>
      <c r="C5233">
        <v>47.924999999999997</v>
      </c>
      <c r="D5233">
        <v>-9.8335399999999993</v>
      </c>
      <c r="E5233" t="s">
        <v>5236</v>
      </c>
      <c r="F5233">
        <v>11.666666666666668</v>
      </c>
      <c r="G5233">
        <f t="shared" si="243"/>
        <v>47.924999999999997</v>
      </c>
      <c r="H5233" t="e">
        <f>IF(AND(F5233&gt;19.999,F5233&lt;30),C5233,NA())</f>
        <v>#N/A</v>
      </c>
      <c r="I5233" t="e">
        <f t="shared" si="244"/>
        <v>#N/A</v>
      </c>
      <c r="J5233" t="e">
        <f t="shared" si="245"/>
        <v>#N/A</v>
      </c>
      <c r="L5233">
        <v>38.25</v>
      </c>
    </row>
    <row r="5234" spans="1:12" x14ac:dyDescent="0.3">
      <c r="A5234">
        <v>85.415400000000005</v>
      </c>
      <c r="B5234">
        <v>36.78</v>
      </c>
      <c r="C5234">
        <v>49.95</v>
      </c>
      <c r="D5234">
        <v>-7.3532599999999997</v>
      </c>
      <c r="E5234" t="s">
        <v>5237</v>
      </c>
      <c r="F5234">
        <v>12.777777777777779</v>
      </c>
      <c r="G5234">
        <f t="shared" si="243"/>
        <v>49.95</v>
      </c>
      <c r="H5234" t="e">
        <f>IF(AND(F5234&gt;19.999,F5234&lt;30),C5234,NA())</f>
        <v>#N/A</v>
      </c>
      <c r="I5234" t="e">
        <f t="shared" si="244"/>
        <v>#N/A</v>
      </c>
      <c r="J5234" t="e">
        <f t="shared" si="245"/>
        <v>#N/A</v>
      </c>
      <c r="L5234">
        <v>38.25</v>
      </c>
    </row>
    <row r="5235" spans="1:12" x14ac:dyDescent="0.3">
      <c r="A5235">
        <v>85.422300000000007</v>
      </c>
      <c r="B5235">
        <v>37.99</v>
      </c>
      <c r="C5235">
        <v>50.625</v>
      </c>
      <c r="D5235">
        <v>-8.4553399999999996</v>
      </c>
      <c r="E5235" t="s">
        <v>5238</v>
      </c>
      <c r="F5235">
        <v>15</v>
      </c>
      <c r="G5235">
        <f t="shared" si="243"/>
        <v>50.625</v>
      </c>
      <c r="H5235" t="e">
        <f>IF(AND(F5235&gt;19.999,F5235&lt;30),C5235,NA())</f>
        <v>#N/A</v>
      </c>
      <c r="I5235" t="e">
        <f t="shared" si="244"/>
        <v>#N/A</v>
      </c>
      <c r="J5235" t="e">
        <f t="shared" si="245"/>
        <v>#N/A</v>
      </c>
      <c r="L5235">
        <v>38.25</v>
      </c>
    </row>
    <row r="5236" spans="1:12" x14ac:dyDescent="0.3">
      <c r="A5236">
        <v>85.429299999999998</v>
      </c>
      <c r="B5236">
        <v>37.340000000000003</v>
      </c>
      <c r="C5236">
        <v>47.25</v>
      </c>
      <c r="D5236">
        <v>-10.8757</v>
      </c>
      <c r="E5236" t="s">
        <v>5239</v>
      </c>
      <c r="F5236">
        <v>18.333333333333336</v>
      </c>
      <c r="G5236">
        <f t="shared" si="243"/>
        <v>47.25</v>
      </c>
      <c r="H5236" t="e">
        <f>IF(AND(F5236&gt;19.999,F5236&lt;30),C5236,NA())</f>
        <v>#N/A</v>
      </c>
      <c r="I5236" t="e">
        <f t="shared" si="244"/>
        <v>#N/A</v>
      </c>
      <c r="J5236" t="e">
        <f t="shared" si="245"/>
        <v>#N/A</v>
      </c>
      <c r="L5236">
        <v>38.25</v>
      </c>
    </row>
    <row r="5237" spans="1:12" x14ac:dyDescent="0.3">
      <c r="A5237">
        <v>85.436199999999999</v>
      </c>
      <c r="B5237">
        <v>36.17</v>
      </c>
      <c r="C5237">
        <v>48.6</v>
      </c>
      <c r="D5237">
        <v>-7.8073699999999997</v>
      </c>
      <c r="E5237" t="s">
        <v>5240</v>
      </c>
      <c r="F5237">
        <v>18.888888888888889</v>
      </c>
      <c r="G5237">
        <f t="shared" si="243"/>
        <v>48.6</v>
      </c>
      <c r="H5237" t="e">
        <f>IF(AND(F5237&gt;19.999,F5237&lt;30),C5237,NA())</f>
        <v>#N/A</v>
      </c>
      <c r="I5237" t="e">
        <f t="shared" si="244"/>
        <v>#N/A</v>
      </c>
      <c r="J5237" t="e">
        <f t="shared" si="245"/>
        <v>#N/A</v>
      </c>
      <c r="L5237">
        <v>38.25</v>
      </c>
    </row>
    <row r="5238" spans="1:12" x14ac:dyDescent="0.3">
      <c r="A5238">
        <v>85.443100000000001</v>
      </c>
      <c r="B5238">
        <v>38.49</v>
      </c>
      <c r="C5238">
        <v>50.55</v>
      </c>
      <c r="D5238">
        <v>-9.2646700000000006</v>
      </c>
      <c r="E5238" t="s">
        <v>5241</v>
      </c>
      <c r="F5238">
        <v>17.222222222222221</v>
      </c>
      <c r="G5238">
        <f t="shared" si="243"/>
        <v>50.55</v>
      </c>
      <c r="H5238" t="e">
        <f>IF(AND(F5238&gt;19.999,F5238&lt;30),C5238,NA())</f>
        <v>#N/A</v>
      </c>
      <c r="I5238" t="e">
        <f t="shared" si="244"/>
        <v>#N/A</v>
      </c>
      <c r="J5238" t="e">
        <f t="shared" si="245"/>
        <v>#N/A</v>
      </c>
      <c r="L5238">
        <v>38.25</v>
      </c>
    </row>
    <row r="5239" spans="1:12" x14ac:dyDescent="0.3">
      <c r="A5239">
        <v>85.450100000000006</v>
      </c>
      <c r="B5239">
        <v>39.53</v>
      </c>
      <c r="C5239">
        <v>52.575000000000003</v>
      </c>
      <c r="D5239">
        <v>-8.7670899999999996</v>
      </c>
      <c r="E5239" t="s">
        <v>5242</v>
      </c>
      <c r="F5239">
        <v>16.666666666666668</v>
      </c>
      <c r="G5239">
        <f t="shared" si="243"/>
        <v>52.575000000000003</v>
      </c>
      <c r="H5239" t="e">
        <f>IF(AND(F5239&gt;19.999,F5239&lt;30),C5239,NA())</f>
        <v>#N/A</v>
      </c>
      <c r="I5239" t="e">
        <f t="shared" si="244"/>
        <v>#N/A</v>
      </c>
      <c r="J5239" t="e">
        <f t="shared" si="245"/>
        <v>#N/A</v>
      </c>
      <c r="L5239">
        <v>38.3125</v>
      </c>
    </row>
    <row r="5240" spans="1:12" x14ac:dyDescent="0.3">
      <c r="A5240">
        <v>85.456999999999994</v>
      </c>
      <c r="B5240">
        <v>41.08</v>
      </c>
      <c r="C5240">
        <v>54.825000000000003</v>
      </c>
      <c r="D5240">
        <v>-8.7935199999999991</v>
      </c>
      <c r="E5240" t="s">
        <v>5243</v>
      </c>
      <c r="F5240">
        <v>17.222222222222221</v>
      </c>
      <c r="G5240">
        <f t="shared" si="243"/>
        <v>54.825000000000003</v>
      </c>
      <c r="H5240" t="e">
        <f>IF(AND(F5240&gt;19.999,F5240&lt;30),C5240,NA())</f>
        <v>#N/A</v>
      </c>
      <c r="I5240" t="e">
        <f t="shared" si="244"/>
        <v>#N/A</v>
      </c>
      <c r="J5240" t="e">
        <f t="shared" si="245"/>
        <v>#N/A</v>
      </c>
      <c r="L5240">
        <v>38.3125</v>
      </c>
    </row>
    <row r="5241" spans="1:12" x14ac:dyDescent="0.3">
      <c r="A5241">
        <v>85.463999999999999</v>
      </c>
      <c r="B5241">
        <v>43.45</v>
      </c>
      <c r="C5241">
        <v>60.3</v>
      </c>
      <c r="D5241">
        <v>-6.7992499999999998</v>
      </c>
      <c r="E5241" t="s">
        <v>5244</v>
      </c>
      <c r="F5241">
        <v>18.888888888888889</v>
      </c>
      <c r="G5241">
        <f t="shared" si="243"/>
        <v>60.3</v>
      </c>
      <c r="H5241" t="e">
        <f>IF(AND(F5241&gt;19.999,F5241&lt;30),C5241,NA())</f>
        <v>#N/A</v>
      </c>
      <c r="I5241" t="e">
        <f t="shared" si="244"/>
        <v>#N/A</v>
      </c>
      <c r="J5241" t="e">
        <f t="shared" si="245"/>
        <v>#N/A</v>
      </c>
      <c r="L5241">
        <v>38.325000000000003</v>
      </c>
    </row>
    <row r="5242" spans="1:12" x14ac:dyDescent="0.3">
      <c r="A5242">
        <v>85.4709</v>
      </c>
      <c r="B5242">
        <v>42.34</v>
      </c>
      <c r="C5242">
        <v>52.2</v>
      </c>
      <c r="D5242">
        <v>-13.269</v>
      </c>
      <c r="E5242" t="s">
        <v>5245</v>
      </c>
      <c r="F5242">
        <v>19.444444444444446</v>
      </c>
      <c r="G5242">
        <f t="shared" si="243"/>
        <v>52.2</v>
      </c>
      <c r="H5242" t="e">
        <f>IF(AND(F5242&gt;19.999,F5242&lt;30),C5242,NA())</f>
        <v>#N/A</v>
      </c>
      <c r="I5242" t="e">
        <f t="shared" si="244"/>
        <v>#N/A</v>
      </c>
      <c r="J5242" t="e">
        <f t="shared" si="245"/>
        <v>#N/A</v>
      </c>
      <c r="L5242">
        <v>38.325000000000003</v>
      </c>
    </row>
    <row r="5243" spans="1:12" x14ac:dyDescent="0.3">
      <c r="A5243">
        <v>85.477900000000005</v>
      </c>
      <c r="B5243">
        <v>41.34</v>
      </c>
      <c r="C5243">
        <v>56.25</v>
      </c>
      <c r="D5243">
        <v>-7.7503700000000002</v>
      </c>
      <c r="E5243" t="s">
        <v>5246</v>
      </c>
      <c r="F5243">
        <v>18.333333333333336</v>
      </c>
      <c r="G5243">
        <f t="shared" si="243"/>
        <v>56.25</v>
      </c>
      <c r="H5243" t="e">
        <f>IF(AND(F5243&gt;19.999,F5243&lt;30),C5243,NA())</f>
        <v>#N/A</v>
      </c>
      <c r="I5243" t="e">
        <f t="shared" si="244"/>
        <v>#N/A</v>
      </c>
      <c r="J5243" t="e">
        <f t="shared" si="245"/>
        <v>#N/A</v>
      </c>
      <c r="L5243">
        <v>38.325000000000003</v>
      </c>
    </row>
    <row r="5244" spans="1:12" x14ac:dyDescent="0.3">
      <c r="A5244">
        <v>85.484800000000007</v>
      </c>
      <c r="B5244">
        <v>43.8</v>
      </c>
      <c r="C5244">
        <v>59.325000000000003</v>
      </c>
      <c r="D5244">
        <v>-8.2882800000000003</v>
      </c>
      <c r="E5244" t="s">
        <v>5247</v>
      </c>
      <c r="F5244">
        <v>18.888888888888889</v>
      </c>
      <c r="G5244">
        <f t="shared" si="243"/>
        <v>59.325000000000003</v>
      </c>
      <c r="H5244" t="e">
        <f>IF(AND(F5244&gt;19.999,F5244&lt;30),C5244,NA())</f>
        <v>#N/A</v>
      </c>
      <c r="I5244" t="e">
        <f t="shared" si="244"/>
        <v>#N/A</v>
      </c>
      <c r="J5244" t="e">
        <f t="shared" si="245"/>
        <v>#N/A</v>
      </c>
      <c r="L5244">
        <v>38.325000000000003</v>
      </c>
    </row>
    <row r="5245" spans="1:12" x14ac:dyDescent="0.3">
      <c r="A5245">
        <v>85.491799999999998</v>
      </c>
      <c r="B5245">
        <v>42.95</v>
      </c>
      <c r="C5245">
        <v>58.125</v>
      </c>
      <c r="D5245">
        <v>-8.2399199999999997</v>
      </c>
      <c r="E5245" t="s">
        <v>5248</v>
      </c>
      <c r="F5245">
        <v>18.333333333333336</v>
      </c>
      <c r="G5245">
        <f t="shared" si="243"/>
        <v>58.125</v>
      </c>
      <c r="H5245" t="e">
        <f>IF(AND(F5245&gt;19.999,F5245&lt;30),C5245,NA())</f>
        <v>#N/A</v>
      </c>
      <c r="I5245" t="e">
        <f t="shared" si="244"/>
        <v>#N/A</v>
      </c>
      <c r="J5245" t="e">
        <f t="shared" si="245"/>
        <v>#N/A</v>
      </c>
      <c r="L5245">
        <v>38.325000000000003</v>
      </c>
    </row>
    <row r="5246" spans="1:12" x14ac:dyDescent="0.3">
      <c r="A5246">
        <v>85.498699999999999</v>
      </c>
      <c r="B5246">
        <v>45.64</v>
      </c>
      <c r="C5246">
        <v>58.2</v>
      </c>
      <c r="D5246">
        <v>-12.115600000000001</v>
      </c>
      <c r="E5246" t="s">
        <v>5249</v>
      </c>
      <c r="F5246">
        <v>18.333333333333336</v>
      </c>
      <c r="G5246">
        <f t="shared" si="243"/>
        <v>58.2</v>
      </c>
      <c r="H5246" t="e">
        <f>IF(AND(F5246&gt;19.999,F5246&lt;30),C5246,NA())</f>
        <v>#N/A</v>
      </c>
      <c r="I5246" t="e">
        <f t="shared" si="244"/>
        <v>#N/A</v>
      </c>
      <c r="J5246" t="e">
        <f t="shared" si="245"/>
        <v>#N/A</v>
      </c>
      <c r="L5246">
        <v>38.325000000000003</v>
      </c>
    </row>
    <row r="5247" spans="1:12" x14ac:dyDescent="0.3">
      <c r="A5247">
        <v>85.505600000000001</v>
      </c>
      <c r="B5247">
        <v>45.24</v>
      </c>
      <c r="C5247">
        <v>60.15</v>
      </c>
      <c r="D5247">
        <v>-9.5781600000000005</v>
      </c>
      <c r="E5247" t="s">
        <v>5250</v>
      </c>
      <c r="F5247">
        <v>17.222222222222221</v>
      </c>
      <c r="G5247">
        <f t="shared" si="243"/>
        <v>60.15</v>
      </c>
      <c r="H5247" t="e">
        <f>IF(AND(F5247&gt;19.999,F5247&lt;30),C5247,NA())</f>
        <v>#N/A</v>
      </c>
      <c r="I5247" t="e">
        <f t="shared" si="244"/>
        <v>#N/A</v>
      </c>
      <c r="J5247" t="e">
        <f t="shared" si="245"/>
        <v>#N/A</v>
      </c>
      <c r="L5247">
        <v>38.325000000000003</v>
      </c>
    </row>
    <row r="5248" spans="1:12" x14ac:dyDescent="0.3">
      <c r="A5248">
        <v>85.512600000000006</v>
      </c>
      <c r="B5248">
        <v>46.09</v>
      </c>
      <c r="C5248">
        <v>61.725000000000001</v>
      </c>
      <c r="D5248">
        <v>-9.2515199999999993</v>
      </c>
      <c r="E5248" t="s">
        <v>5251</v>
      </c>
      <c r="F5248">
        <v>19.444444444444446</v>
      </c>
      <c r="G5248">
        <f t="shared" si="243"/>
        <v>61.725000000000001</v>
      </c>
      <c r="H5248" t="e">
        <f>IF(AND(F5248&gt;19.999,F5248&lt;30),C5248,NA())</f>
        <v>#N/A</v>
      </c>
      <c r="I5248" t="e">
        <f t="shared" si="244"/>
        <v>#N/A</v>
      </c>
      <c r="J5248" t="e">
        <f t="shared" si="245"/>
        <v>#N/A</v>
      </c>
      <c r="L5248">
        <v>38.325000000000003</v>
      </c>
    </row>
    <row r="5249" spans="1:12" x14ac:dyDescent="0.3">
      <c r="A5249">
        <v>85.519499999999994</v>
      </c>
      <c r="B5249">
        <v>48.12</v>
      </c>
      <c r="C5249">
        <v>59.774999999999999</v>
      </c>
      <c r="D5249">
        <v>-14.1829</v>
      </c>
      <c r="E5249" t="s">
        <v>5252</v>
      </c>
      <c r="F5249">
        <v>18.333333333333336</v>
      </c>
      <c r="G5249">
        <f t="shared" si="243"/>
        <v>59.774999999999999</v>
      </c>
      <c r="H5249" t="e">
        <f>IF(AND(F5249&gt;19.999,F5249&lt;30),C5249,NA())</f>
        <v>#N/A</v>
      </c>
      <c r="I5249" t="e">
        <f t="shared" si="244"/>
        <v>#N/A</v>
      </c>
      <c r="J5249" t="e">
        <f t="shared" si="245"/>
        <v>#N/A</v>
      </c>
      <c r="L5249">
        <v>38.325000000000003</v>
      </c>
    </row>
    <row r="5250" spans="1:12" x14ac:dyDescent="0.3">
      <c r="A5250">
        <v>85.526499999999999</v>
      </c>
      <c r="B5250">
        <v>52.29</v>
      </c>
      <c r="C5250">
        <v>61.05</v>
      </c>
      <c r="D5250">
        <v>-19.0322</v>
      </c>
      <c r="E5250" t="s">
        <v>5253</v>
      </c>
      <c r="F5250">
        <v>20</v>
      </c>
      <c r="G5250" t="e">
        <f t="shared" si="243"/>
        <v>#N/A</v>
      </c>
      <c r="H5250">
        <f>IF(AND(F5250&gt;19.999,F5250&lt;30),C5250,NA())</f>
        <v>61.05</v>
      </c>
      <c r="I5250" t="e">
        <f t="shared" si="244"/>
        <v>#N/A</v>
      </c>
      <c r="J5250" t="e">
        <f t="shared" si="245"/>
        <v>#N/A</v>
      </c>
      <c r="L5250">
        <v>38.325000000000003</v>
      </c>
    </row>
    <row r="5251" spans="1:12" x14ac:dyDescent="0.3">
      <c r="A5251">
        <v>85.5334</v>
      </c>
      <c r="B5251">
        <v>50.84</v>
      </c>
      <c r="C5251">
        <v>60.45</v>
      </c>
      <c r="D5251">
        <v>-17.502700000000001</v>
      </c>
      <c r="E5251" t="s">
        <v>5254</v>
      </c>
      <c r="F5251">
        <v>20</v>
      </c>
      <c r="G5251" t="e">
        <f t="shared" ref="G5251:G5314" si="246">IF(F5251&lt;20,C5251,NA())</f>
        <v>#N/A</v>
      </c>
      <c r="H5251">
        <f>IF(AND(F5251&gt;19.999,F5251&lt;30),C5251,NA())</f>
        <v>60.45</v>
      </c>
      <c r="I5251" t="e">
        <f t="shared" ref="I5251:I5314" si="247">IF(AND(F5251&gt;29.999,F5251&lt;40),C5251,NA())</f>
        <v>#N/A</v>
      </c>
      <c r="J5251" t="e">
        <f t="shared" ref="J5251:J5314" si="248">IF(F5251&gt;40,C5251,NA())</f>
        <v>#N/A</v>
      </c>
      <c r="L5251">
        <v>38.325000000000003</v>
      </c>
    </row>
    <row r="5252" spans="1:12" x14ac:dyDescent="0.3">
      <c r="A5252">
        <v>85.540400000000005</v>
      </c>
      <c r="B5252">
        <v>50</v>
      </c>
      <c r="C5252">
        <v>63.075000000000003</v>
      </c>
      <c r="D5252">
        <v>-13.644</v>
      </c>
      <c r="E5252" t="s">
        <v>5255</v>
      </c>
      <c r="F5252">
        <v>21.666666666666668</v>
      </c>
      <c r="G5252" t="e">
        <f t="shared" si="246"/>
        <v>#N/A</v>
      </c>
      <c r="H5252">
        <f>IF(AND(F5252&gt;19.999,F5252&lt;30),C5252,NA())</f>
        <v>63.075000000000003</v>
      </c>
      <c r="I5252" t="e">
        <f t="shared" si="247"/>
        <v>#N/A</v>
      </c>
      <c r="J5252" t="e">
        <f t="shared" si="248"/>
        <v>#N/A</v>
      </c>
      <c r="L5252">
        <v>38.325000000000003</v>
      </c>
    </row>
    <row r="5253" spans="1:12" x14ac:dyDescent="0.3">
      <c r="A5253">
        <v>85.547300000000007</v>
      </c>
      <c r="B5253">
        <v>48.09</v>
      </c>
      <c r="C5253">
        <v>56.024999999999999</v>
      </c>
      <c r="D5253">
        <v>-17.8889</v>
      </c>
      <c r="E5253" t="s">
        <v>5256</v>
      </c>
      <c r="F5253">
        <v>23.333333333333336</v>
      </c>
      <c r="G5253" t="e">
        <f t="shared" si="246"/>
        <v>#N/A</v>
      </c>
      <c r="H5253">
        <f>IF(AND(F5253&gt;19.999,F5253&lt;30),C5253,NA())</f>
        <v>56.024999999999999</v>
      </c>
      <c r="I5253" t="e">
        <f t="shared" si="247"/>
        <v>#N/A</v>
      </c>
      <c r="J5253" t="e">
        <f t="shared" si="248"/>
        <v>#N/A</v>
      </c>
      <c r="L5253">
        <v>38.325000000000003</v>
      </c>
    </row>
    <row r="5254" spans="1:12" x14ac:dyDescent="0.3">
      <c r="A5254">
        <v>85.554299999999998</v>
      </c>
      <c r="B5254">
        <v>44.01</v>
      </c>
      <c r="C5254">
        <v>57.975000000000001</v>
      </c>
      <c r="D5254">
        <v>-9.9466999999999999</v>
      </c>
      <c r="E5254" t="s">
        <v>5257</v>
      </c>
      <c r="F5254">
        <v>20.555555555555557</v>
      </c>
      <c r="G5254" t="e">
        <f t="shared" si="246"/>
        <v>#N/A</v>
      </c>
      <c r="H5254">
        <f>IF(AND(F5254&gt;19.999,F5254&lt;30),C5254,NA())</f>
        <v>57.975000000000001</v>
      </c>
      <c r="I5254" t="e">
        <f t="shared" si="247"/>
        <v>#N/A</v>
      </c>
      <c r="J5254" t="e">
        <f t="shared" si="248"/>
        <v>#N/A</v>
      </c>
      <c r="L5254">
        <v>38.325000000000003</v>
      </c>
    </row>
    <row r="5255" spans="1:12" x14ac:dyDescent="0.3">
      <c r="A5255">
        <v>85.561199999999999</v>
      </c>
      <c r="B5255">
        <v>47.56</v>
      </c>
      <c r="C5255">
        <v>60.375</v>
      </c>
      <c r="D5255">
        <v>-12.7605</v>
      </c>
      <c r="E5255" t="s">
        <v>5258</v>
      </c>
      <c r="F5255">
        <v>20.555555555555557</v>
      </c>
      <c r="G5255" t="e">
        <f t="shared" si="246"/>
        <v>#N/A</v>
      </c>
      <c r="H5255">
        <f>IF(AND(F5255&gt;19.999,F5255&lt;30),C5255,NA())</f>
        <v>60.375</v>
      </c>
      <c r="I5255" t="e">
        <f t="shared" si="247"/>
        <v>#N/A</v>
      </c>
      <c r="J5255" t="e">
        <f t="shared" si="248"/>
        <v>#N/A</v>
      </c>
      <c r="L5255">
        <v>38.325000000000003</v>
      </c>
    </row>
    <row r="5256" spans="1:12" x14ac:dyDescent="0.3">
      <c r="A5256">
        <v>85.568100000000001</v>
      </c>
      <c r="B5256">
        <v>48.86</v>
      </c>
      <c r="C5256">
        <v>62.774999999999999</v>
      </c>
      <c r="D5256">
        <v>-12.2697</v>
      </c>
      <c r="E5256" t="s">
        <v>5259</v>
      </c>
      <c r="F5256">
        <v>21.111111111111111</v>
      </c>
      <c r="G5256" t="e">
        <f t="shared" si="246"/>
        <v>#N/A</v>
      </c>
      <c r="H5256">
        <f>IF(AND(F5256&gt;19.999,F5256&lt;30),C5256,NA())</f>
        <v>62.774999999999999</v>
      </c>
      <c r="I5256" t="e">
        <f t="shared" si="247"/>
        <v>#N/A</v>
      </c>
      <c r="J5256" t="e">
        <f t="shared" si="248"/>
        <v>#N/A</v>
      </c>
      <c r="L5256">
        <v>38.325000000000003</v>
      </c>
    </row>
    <row r="5257" spans="1:12" x14ac:dyDescent="0.3">
      <c r="A5257">
        <v>85.575100000000006</v>
      </c>
      <c r="B5257">
        <v>48.21</v>
      </c>
      <c r="C5257">
        <v>60.524999999999999</v>
      </c>
      <c r="D5257">
        <v>-13.565099999999999</v>
      </c>
      <c r="E5257" t="s">
        <v>5260</v>
      </c>
      <c r="F5257">
        <v>20.555555555555557</v>
      </c>
      <c r="G5257" t="e">
        <f t="shared" si="246"/>
        <v>#N/A</v>
      </c>
      <c r="H5257">
        <f>IF(AND(F5257&gt;19.999,F5257&lt;30),C5257,NA())</f>
        <v>60.524999999999999</v>
      </c>
      <c r="I5257" t="e">
        <f t="shared" si="247"/>
        <v>#N/A</v>
      </c>
      <c r="J5257" t="e">
        <f t="shared" si="248"/>
        <v>#N/A</v>
      </c>
      <c r="L5257">
        <v>38.325000000000003</v>
      </c>
    </row>
    <row r="5258" spans="1:12" x14ac:dyDescent="0.3">
      <c r="A5258">
        <v>85.581999999999994</v>
      </c>
      <c r="B5258">
        <v>46.75</v>
      </c>
      <c r="C5258">
        <v>61.424999999999997</v>
      </c>
      <c r="D5258">
        <v>-10.520799999999999</v>
      </c>
      <c r="E5258" t="s">
        <v>5261</v>
      </c>
      <c r="F5258">
        <v>20</v>
      </c>
      <c r="G5258" t="e">
        <f t="shared" si="246"/>
        <v>#N/A</v>
      </c>
      <c r="H5258">
        <f>IF(AND(F5258&gt;19.999,F5258&lt;30),C5258,NA())</f>
        <v>61.424999999999997</v>
      </c>
      <c r="I5258" t="e">
        <f t="shared" si="247"/>
        <v>#N/A</v>
      </c>
      <c r="J5258" t="e">
        <f t="shared" si="248"/>
        <v>#N/A</v>
      </c>
      <c r="L5258">
        <v>38.375</v>
      </c>
    </row>
    <row r="5259" spans="1:12" x14ac:dyDescent="0.3">
      <c r="A5259">
        <v>85.588999999999999</v>
      </c>
      <c r="B5259">
        <v>42.12</v>
      </c>
      <c r="C5259">
        <v>65.025000000000006</v>
      </c>
      <c r="D5259">
        <v>-0.12092600000000001</v>
      </c>
      <c r="E5259" t="s">
        <v>5262</v>
      </c>
      <c r="F5259">
        <v>16.666666666666668</v>
      </c>
      <c r="G5259">
        <f t="shared" si="246"/>
        <v>65.025000000000006</v>
      </c>
      <c r="H5259" t="e">
        <f>IF(AND(F5259&gt;19.999,F5259&lt;30),C5259,NA())</f>
        <v>#N/A</v>
      </c>
      <c r="I5259" t="e">
        <f t="shared" si="247"/>
        <v>#N/A</v>
      </c>
      <c r="J5259" t="e">
        <f t="shared" si="248"/>
        <v>#N/A</v>
      </c>
      <c r="L5259">
        <v>38.4</v>
      </c>
    </row>
    <row r="5260" spans="1:12" x14ac:dyDescent="0.3">
      <c r="A5260">
        <v>85.5959</v>
      </c>
      <c r="B5260">
        <v>46.53</v>
      </c>
      <c r="C5260">
        <v>68.924999999999997</v>
      </c>
      <c r="D5260">
        <v>-2.69774</v>
      </c>
      <c r="E5260" t="s">
        <v>5263</v>
      </c>
      <c r="F5260">
        <v>15</v>
      </c>
      <c r="G5260">
        <f t="shared" si="246"/>
        <v>68.924999999999997</v>
      </c>
      <c r="H5260" t="e">
        <f>IF(AND(F5260&gt;19.999,F5260&lt;30),C5260,NA())</f>
        <v>#N/A</v>
      </c>
      <c r="I5260" t="e">
        <f t="shared" si="247"/>
        <v>#N/A</v>
      </c>
      <c r="J5260" t="e">
        <f t="shared" si="248"/>
        <v>#N/A</v>
      </c>
      <c r="L5260">
        <v>38.4</v>
      </c>
    </row>
    <row r="5261" spans="1:12" x14ac:dyDescent="0.3">
      <c r="A5261">
        <v>85.602900000000005</v>
      </c>
      <c r="B5261">
        <v>47.27</v>
      </c>
      <c r="C5261">
        <v>67.275000000000006</v>
      </c>
      <c r="D5261">
        <v>-5.4345499999999998</v>
      </c>
      <c r="E5261" t="s">
        <v>5264</v>
      </c>
      <c r="F5261">
        <v>13.333333333333334</v>
      </c>
      <c r="G5261">
        <f t="shared" si="246"/>
        <v>67.275000000000006</v>
      </c>
      <c r="H5261" t="e">
        <f>IF(AND(F5261&gt;19.999,F5261&lt;30),C5261,NA())</f>
        <v>#N/A</v>
      </c>
      <c r="I5261" t="e">
        <f t="shared" si="247"/>
        <v>#N/A</v>
      </c>
      <c r="J5261" t="e">
        <f t="shared" si="248"/>
        <v>#N/A</v>
      </c>
      <c r="L5261">
        <v>38.4</v>
      </c>
    </row>
    <row r="5262" spans="1:12" x14ac:dyDescent="0.3">
      <c r="A5262">
        <v>85.609800000000007</v>
      </c>
      <c r="B5262">
        <v>47.53</v>
      </c>
      <c r="C5262">
        <v>66.599999999999994</v>
      </c>
      <c r="D5262">
        <v>-6.4913999999999996</v>
      </c>
      <c r="E5262" t="s">
        <v>5265</v>
      </c>
      <c r="F5262">
        <v>13.333333333333334</v>
      </c>
      <c r="G5262">
        <f t="shared" si="246"/>
        <v>66.599999999999994</v>
      </c>
      <c r="H5262" t="e">
        <f>IF(AND(F5262&gt;19.999,F5262&lt;30),C5262,NA())</f>
        <v>#N/A</v>
      </c>
      <c r="I5262" t="e">
        <f t="shared" si="247"/>
        <v>#N/A</v>
      </c>
      <c r="J5262" t="e">
        <f t="shared" si="248"/>
        <v>#N/A</v>
      </c>
      <c r="L5262">
        <v>38.4</v>
      </c>
    </row>
    <row r="5263" spans="1:12" x14ac:dyDescent="0.3">
      <c r="A5263">
        <v>85.616799999999998</v>
      </c>
      <c r="B5263">
        <v>48.02</v>
      </c>
      <c r="C5263">
        <v>56.024999999999999</v>
      </c>
      <c r="D5263">
        <v>-17.786000000000001</v>
      </c>
      <c r="E5263" t="s">
        <v>5266</v>
      </c>
      <c r="F5263">
        <v>13.333333333333334</v>
      </c>
      <c r="G5263">
        <f t="shared" si="246"/>
        <v>56.024999999999999</v>
      </c>
      <c r="H5263" t="e">
        <f>IF(AND(F5263&gt;19.999,F5263&lt;30),C5263,NA())</f>
        <v>#N/A</v>
      </c>
      <c r="I5263" t="e">
        <f t="shared" si="247"/>
        <v>#N/A</v>
      </c>
      <c r="J5263" t="e">
        <f t="shared" si="248"/>
        <v>#N/A</v>
      </c>
      <c r="L5263">
        <v>38.4</v>
      </c>
    </row>
    <row r="5264" spans="1:12" x14ac:dyDescent="0.3">
      <c r="A5264">
        <v>85.623699999999999</v>
      </c>
      <c r="B5264">
        <v>46.59</v>
      </c>
      <c r="C5264">
        <v>57.9</v>
      </c>
      <c r="D5264">
        <v>-13.8109</v>
      </c>
      <c r="E5264" t="s">
        <v>5267</v>
      </c>
      <c r="F5264">
        <v>13.888888888888889</v>
      </c>
      <c r="G5264">
        <f t="shared" si="246"/>
        <v>57.9</v>
      </c>
      <c r="H5264" t="e">
        <f>IF(AND(F5264&gt;19.999,F5264&lt;30),C5264,NA())</f>
        <v>#N/A</v>
      </c>
      <c r="I5264" t="e">
        <f t="shared" si="247"/>
        <v>#N/A</v>
      </c>
      <c r="J5264" t="e">
        <f t="shared" si="248"/>
        <v>#N/A</v>
      </c>
      <c r="L5264">
        <v>38.4</v>
      </c>
    </row>
    <row r="5265" spans="1:12" x14ac:dyDescent="0.3">
      <c r="A5265">
        <v>85.630600000000001</v>
      </c>
      <c r="B5265">
        <v>44.3</v>
      </c>
      <c r="C5265">
        <v>53.174999999999997</v>
      </c>
      <c r="D5265">
        <v>-15.172599999999999</v>
      </c>
      <c r="E5265" t="s">
        <v>5268</v>
      </c>
      <c r="F5265">
        <v>13.888888888888889</v>
      </c>
      <c r="G5265">
        <f t="shared" si="246"/>
        <v>53.174999999999997</v>
      </c>
      <c r="H5265" t="e">
        <f>IF(AND(F5265&gt;19.999,F5265&lt;30),C5265,NA())</f>
        <v>#N/A</v>
      </c>
      <c r="I5265" t="e">
        <f t="shared" si="247"/>
        <v>#N/A</v>
      </c>
      <c r="J5265" t="e">
        <f t="shared" si="248"/>
        <v>#N/A</v>
      </c>
      <c r="L5265">
        <v>38.4</v>
      </c>
    </row>
    <row r="5266" spans="1:12" x14ac:dyDescent="0.3">
      <c r="A5266">
        <v>85.637600000000006</v>
      </c>
      <c r="B5266">
        <v>43.71</v>
      </c>
      <c r="C5266">
        <v>59.924999999999997</v>
      </c>
      <c r="D5266">
        <v>-7.5560999999999998</v>
      </c>
      <c r="E5266" t="s">
        <v>5269</v>
      </c>
      <c r="F5266">
        <v>13.333333333333334</v>
      </c>
      <c r="G5266">
        <f t="shared" si="246"/>
        <v>59.924999999999997</v>
      </c>
      <c r="H5266" t="e">
        <f>IF(AND(F5266&gt;19.999,F5266&lt;30),C5266,NA())</f>
        <v>#N/A</v>
      </c>
      <c r="I5266" t="e">
        <f t="shared" si="247"/>
        <v>#N/A</v>
      </c>
      <c r="J5266" t="e">
        <f t="shared" si="248"/>
        <v>#N/A</v>
      </c>
      <c r="L5266">
        <v>38.4</v>
      </c>
    </row>
    <row r="5267" spans="1:12" x14ac:dyDescent="0.3">
      <c r="A5267">
        <v>85.644499999999994</v>
      </c>
      <c r="B5267">
        <v>43.53</v>
      </c>
      <c r="C5267">
        <v>60.6</v>
      </c>
      <c r="D5267">
        <v>-6.6167400000000001</v>
      </c>
      <c r="E5267" t="s">
        <v>5270</v>
      </c>
      <c r="F5267">
        <v>12.777777777777779</v>
      </c>
      <c r="G5267">
        <f t="shared" si="246"/>
        <v>60.6</v>
      </c>
      <c r="H5267" t="e">
        <f>IF(AND(F5267&gt;19.999,F5267&lt;30),C5267,NA())</f>
        <v>#N/A</v>
      </c>
      <c r="I5267" t="e">
        <f t="shared" si="247"/>
        <v>#N/A</v>
      </c>
      <c r="J5267" t="e">
        <f t="shared" si="248"/>
        <v>#N/A</v>
      </c>
      <c r="L5267">
        <v>38.4</v>
      </c>
    </row>
    <row r="5268" spans="1:12" x14ac:dyDescent="0.3">
      <c r="A5268">
        <v>85.651499999999999</v>
      </c>
      <c r="B5268">
        <v>43.15</v>
      </c>
      <c r="C5268">
        <v>62.55</v>
      </c>
      <c r="D5268">
        <v>-4.1086499999999999</v>
      </c>
      <c r="E5268" t="s">
        <v>5271</v>
      </c>
      <c r="F5268">
        <v>12.777777777777779</v>
      </c>
      <c r="G5268">
        <f t="shared" si="246"/>
        <v>62.55</v>
      </c>
      <c r="H5268" t="e">
        <f>IF(AND(F5268&gt;19.999,F5268&lt;30),C5268,NA())</f>
        <v>#N/A</v>
      </c>
      <c r="I5268" t="e">
        <f t="shared" si="247"/>
        <v>#N/A</v>
      </c>
      <c r="J5268" t="e">
        <f t="shared" si="248"/>
        <v>#N/A</v>
      </c>
      <c r="L5268">
        <v>38.4</v>
      </c>
    </row>
    <row r="5269" spans="1:12" x14ac:dyDescent="0.3">
      <c r="A5269">
        <v>85.6584</v>
      </c>
      <c r="B5269">
        <v>43.78</v>
      </c>
      <c r="C5269">
        <v>61.8</v>
      </c>
      <c r="D5269">
        <v>-5.7839099999999997</v>
      </c>
      <c r="E5269" t="s">
        <v>5272</v>
      </c>
      <c r="F5269">
        <v>13.333333333333334</v>
      </c>
      <c r="G5269">
        <f t="shared" si="246"/>
        <v>61.8</v>
      </c>
      <c r="H5269" t="e">
        <f>IF(AND(F5269&gt;19.999,F5269&lt;30),C5269,NA())</f>
        <v>#N/A</v>
      </c>
      <c r="I5269" t="e">
        <f t="shared" si="247"/>
        <v>#N/A</v>
      </c>
      <c r="J5269" t="e">
        <f t="shared" si="248"/>
        <v>#N/A</v>
      </c>
      <c r="L5269">
        <v>38.4</v>
      </c>
    </row>
    <row r="5270" spans="1:12" x14ac:dyDescent="0.3">
      <c r="A5270">
        <v>85.665400000000005</v>
      </c>
      <c r="B5270">
        <v>43.14</v>
      </c>
      <c r="C5270">
        <v>60.75</v>
      </c>
      <c r="D5270">
        <v>-5.8939599999999999</v>
      </c>
      <c r="E5270" t="s">
        <v>5273</v>
      </c>
      <c r="F5270">
        <v>13.333333333333334</v>
      </c>
      <c r="G5270">
        <f t="shared" si="246"/>
        <v>60.75</v>
      </c>
      <c r="H5270" t="e">
        <f>IF(AND(F5270&gt;19.999,F5270&lt;30),C5270,NA())</f>
        <v>#N/A</v>
      </c>
      <c r="I5270" t="e">
        <f t="shared" si="247"/>
        <v>#N/A</v>
      </c>
      <c r="J5270" t="e">
        <f t="shared" si="248"/>
        <v>#N/A</v>
      </c>
      <c r="L5270">
        <v>38.4</v>
      </c>
    </row>
    <row r="5271" spans="1:12" x14ac:dyDescent="0.3">
      <c r="A5271">
        <v>85.672300000000007</v>
      </c>
      <c r="B5271">
        <v>42.1</v>
      </c>
      <c r="C5271">
        <v>61.575000000000003</v>
      </c>
      <c r="D5271">
        <v>-3.54155</v>
      </c>
      <c r="E5271" t="s">
        <v>5274</v>
      </c>
      <c r="F5271">
        <v>13.888888888888889</v>
      </c>
      <c r="G5271">
        <f t="shared" si="246"/>
        <v>61.575000000000003</v>
      </c>
      <c r="H5271" t="e">
        <f>IF(AND(F5271&gt;19.999,F5271&lt;30),C5271,NA())</f>
        <v>#N/A</v>
      </c>
      <c r="I5271" t="e">
        <f t="shared" si="247"/>
        <v>#N/A</v>
      </c>
      <c r="J5271" t="e">
        <f t="shared" si="248"/>
        <v>#N/A</v>
      </c>
      <c r="L5271">
        <v>38.4</v>
      </c>
    </row>
    <row r="5272" spans="1:12" x14ac:dyDescent="0.3">
      <c r="A5272">
        <v>85.679299999999998</v>
      </c>
      <c r="B5272">
        <v>46.64</v>
      </c>
      <c r="C5272">
        <v>62.325000000000003</v>
      </c>
      <c r="D5272">
        <v>-9.4592899999999993</v>
      </c>
      <c r="E5272" t="s">
        <v>5275</v>
      </c>
      <c r="F5272">
        <v>13.888888888888889</v>
      </c>
      <c r="G5272">
        <f t="shared" si="246"/>
        <v>62.325000000000003</v>
      </c>
      <c r="H5272" t="e">
        <f>IF(AND(F5272&gt;19.999,F5272&lt;30),C5272,NA())</f>
        <v>#N/A</v>
      </c>
      <c r="I5272" t="e">
        <f t="shared" si="247"/>
        <v>#N/A</v>
      </c>
      <c r="J5272" t="e">
        <f t="shared" si="248"/>
        <v>#N/A</v>
      </c>
      <c r="L5272">
        <v>38.4</v>
      </c>
    </row>
    <row r="5273" spans="1:12" x14ac:dyDescent="0.3">
      <c r="A5273">
        <v>85.686199999999999</v>
      </c>
      <c r="B5273">
        <v>46.76</v>
      </c>
      <c r="C5273">
        <v>63.075000000000003</v>
      </c>
      <c r="D5273">
        <v>-8.8855299999999993</v>
      </c>
      <c r="E5273" t="s">
        <v>5276</v>
      </c>
      <c r="F5273">
        <v>13.888888888888889</v>
      </c>
      <c r="G5273">
        <f t="shared" si="246"/>
        <v>63.075000000000003</v>
      </c>
      <c r="H5273" t="e">
        <f>IF(AND(F5273&gt;19.999,F5273&lt;30),C5273,NA())</f>
        <v>#N/A</v>
      </c>
      <c r="I5273" t="e">
        <f t="shared" si="247"/>
        <v>#N/A</v>
      </c>
      <c r="J5273" t="e">
        <f t="shared" si="248"/>
        <v>#N/A</v>
      </c>
      <c r="L5273">
        <v>38.4</v>
      </c>
    </row>
    <row r="5274" spans="1:12" x14ac:dyDescent="0.3">
      <c r="A5274">
        <v>85.693100000000001</v>
      </c>
      <c r="B5274">
        <v>46.78</v>
      </c>
      <c r="C5274">
        <v>64.5</v>
      </c>
      <c r="D5274">
        <v>-7.4898999999999996</v>
      </c>
      <c r="E5274" t="s">
        <v>5277</v>
      </c>
      <c r="F5274">
        <v>13.888888888888889</v>
      </c>
      <c r="G5274">
        <f t="shared" si="246"/>
        <v>64.5</v>
      </c>
      <c r="H5274" t="e">
        <f>IF(AND(F5274&gt;19.999,F5274&lt;30),C5274,NA())</f>
        <v>#N/A</v>
      </c>
      <c r="I5274" t="e">
        <f t="shared" si="247"/>
        <v>#N/A</v>
      </c>
      <c r="J5274" t="e">
        <f t="shared" si="248"/>
        <v>#N/A</v>
      </c>
      <c r="L5274">
        <v>38.4</v>
      </c>
    </row>
    <row r="5275" spans="1:12" x14ac:dyDescent="0.3">
      <c r="A5275">
        <v>85.700100000000006</v>
      </c>
      <c r="B5275">
        <v>46.3</v>
      </c>
      <c r="C5275">
        <v>66.45</v>
      </c>
      <c r="D5275">
        <v>-4.8349399999999996</v>
      </c>
      <c r="E5275" t="s">
        <v>5278</v>
      </c>
      <c r="F5275">
        <v>13.888888888888889</v>
      </c>
      <c r="G5275">
        <f t="shared" si="246"/>
        <v>66.45</v>
      </c>
      <c r="H5275" t="e">
        <f>IF(AND(F5275&gt;19.999,F5275&lt;30),C5275,NA())</f>
        <v>#N/A</v>
      </c>
      <c r="I5275" t="e">
        <f t="shared" si="247"/>
        <v>#N/A</v>
      </c>
      <c r="J5275" t="e">
        <f t="shared" si="248"/>
        <v>#N/A</v>
      </c>
      <c r="L5275">
        <v>38.4</v>
      </c>
    </row>
    <row r="5276" spans="1:12" x14ac:dyDescent="0.3">
      <c r="A5276">
        <v>85.706999999999994</v>
      </c>
      <c r="B5276">
        <v>48.63</v>
      </c>
      <c r="C5276">
        <v>67.95</v>
      </c>
      <c r="D5276">
        <v>-6.7569299999999997</v>
      </c>
      <c r="E5276" t="s">
        <v>5279</v>
      </c>
      <c r="F5276">
        <v>14.444444444444445</v>
      </c>
      <c r="G5276">
        <f t="shared" si="246"/>
        <v>67.95</v>
      </c>
      <c r="H5276" t="e">
        <f>IF(AND(F5276&gt;19.999,F5276&lt;30),C5276,NA())</f>
        <v>#N/A</v>
      </c>
      <c r="I5276" t="e">
        <f t="shared" si="247"/>
        <v>#N/A</v>
      </c>
      <c r="J5276" t="e">
        <f t="shared" si="248"/>
        <v>#N/A</v>
      </c>
      <c r="L5276">
        <v>38.4</v>
      </c>
    </row>
    <row r="5277" spans="1:12" x14ac:dyDescent="0.3">
      <c r="A5277">
        <v>85.713999999999999</v>
      </c>
      <c r="B5277">
        <v>44.38</v>
      </c>
      <c r="C5277">
        <v>65.775000000000006</v>
      </c>
      <c r="D5277">
        <v>-2.6901099999999998</v>
      </c>
      <c r="E5277" t="s">
        <v>5280</v>
      </c>
      <c r="F5277">
        <v>13.888888888888889</v>
      </c>
      <c r="G5277">
        <f t="shared" si="246"/>
        <v>65.775000000000006</v>
      </c>
      <c r="H5277" t="e">
        <f>IF(AND(F5277&gt;19.999,F5277&lt;30),C5277,NA())</f>
        <v>#N/A</v>
      </c>
      <c r="I5277" t="e">
        <f t="shared" si="247"/>
        <v>#N/A</v>
      </c>
      <c r="J5277" t="e">
        <f t="shared" si="248"/>
        <v>#N/A</v>
      </c>
      <c r="L5277">
        <v>38.475000000000001</v>
      </c>
    </row>
    <row r="5278" spans="1:12" x14ac:dyDescent="0.3">
      <c r="A5278">
        <v>85.7209</v>
      </c>
      <c r="B5278">
        <v>44.93</v>
      </c>
      <c r="C5278">
        <v>65.55</v>
      </c>
      <c r="D5278">
        <v>-3.7228699999999999</v>
      </c>
      <c r="E5278" t="s">
        <v>5281</v>
      </c>
      <c r="F5278">
        <v>13.333333333333334</v>
      </c>
      <c r="G5278">
        <f t="shared" si="246"/>
        <v>65.55</v>
      </c>
      <c r="H5278" t="e">
        <f>IF(AND(F5278&gt;19.999,F5278&lt;30),C5278,NA())</f>
        <v>#N/A</v>
      </c>
      <c r="I5278" t="e">
        <f t="shared" si="247"/>
        <v>#N/A</v>
      </c>
      <c r="J5278" t="e">
        <f t="shared" si="248"/>
        <v>#N/A</v>
      </c>
      <c r="L5278">
        <v>38.475000000000001</v>
      </c>
    </row>
    <row r="5279" spans="1:12" x14ac:dyDescent="0.3">
      <c r="A5279">
        <v>85.727900000000005</v>
      </c>
      <c r="B5279">
        <v>46.5</v>
      </c>
      <c r="C5279">
        <v>64.575000000000003</v>
      </c>
      <c r="D5279">
        <v>-7.0036800000000001</v>
      </c>
      <c r="E5279" t="s">
        <v>5282</v>
      </c>
      <c r="F5279">
        <v>13.333333333333334</v>
      </c>
      <c r="G5279">
        <f t="shared" si="246"/>
        <v>64.575000000000003</v>
      </c>
      <c r="H5279" t="e">
        <f>IF(AND(F5279&gt;19.999,F5279&lt;30),C5279,NA())</f>
        <v>#N/A</v>
      </c>
      <c r="I5279" t="e">
        <f t="shared" si="247"/>
        <v>#N/A</v>
      </c>
      <c r="J5279" t="e">
        <f t="shared" si="248"/>
        <v>#N/A</v>
      </c>
      <c r="L5279">
        <v>38.475000000000001</v>
      </c>
    </row>
    <row r="5280" spans="1:12" x14ac:dyDescent="0.3">
      <c r="A5280">
        <v>85.734800000000007</v>
      </c>
      <c r="B5280">
        <v>46.79</v>
      </c>
      <c r="C5280">
        <v>66.75</v>
      </c>
      <c r="D5280">
        <v>-5.2545900000000003</v>
      </c>
      <c r="E5280" t="s">
        <v>5283</v>
      </c>
      <c r="F5280">
        <v>12.222222222222223</v>
      </c>
      <c r="G5280">
        <f t="shared" si="246"/>
        <v>66.75</v>
      </c>
      <c r="H5280" t="e">
        <f>IF(AND(F5280&gt;19.999,F5280&lt;30),C5280,NA())</f>
        <v>#N/A</v>
      </c>
      <c r="I5280" t="e">
        <f t="shared" si="247"/>
        <v>#N/A</v>
      </c>
      <c r="J5280" t="e">
        <f t="shared" si="248"/>
        <v>#N/A</v>
      </c>
      <c r="L5280">
        <v>38.475000000000001</v>
      </c>
    </row>
    <row r="5281" spans="1:12" x14ac:dyDescent="0.3">
      <c r="A5281">
        <v>85.741799999999998</v>
      </c>
      <c r="B5281">
        <v>47.78</v>
      </c>
      <c r="C5281">
        <v>66.375</v>
      </c>
      <c r="D5281">
        <v>-7.0835699999999999</v>
      </c>
      <c r="E5281" t="s">
        <v>5284</v>
      </c>
      <c r="F5281">
        <v>12.222222222222223</v>
      </c>
      <c r="G5281">
        <f t="shared" si="246"/>
        <v>66.375</v>
      </c>
      <c r="H5281" t="e">
        <f>IF(AND(F5281&gt;19.999,F5281&lt;30),C5281,NA())</f>
        <v>#N/A</v>
      </c>
      <c r="I5281" t="e">
        <f t="shared" si="247"/>
        <v>#N/A</v>
      </c>
      <c r="J5281" t="e">
        <f t="shared" si="248"/>
        <v>#N/A</v>
      </c>
      <c r="L5281">
        <v>38.475000000000001</v>
      </c>
    </row>
    <row r="5282" spans="1:12" x14ac:dyDescent="0.3">
      <c r="A5282">
        <v>85.748699999999999</v>
      </c>
      <c r="B5282">
        <v>45.15</v>
      </c>
      <c r="C5282">
        <v>64.8</v>
      </c>
      <c r="D5282">
        <v>-4.7959800000000001</v>
      </c>
      <c r="E5282" t="s">
        <v>5285</v>
      </c>
      <c r="F5282">
        <v>11.666666666666668</v>
      </c>
      <c r="G5282">
        <f t="shared" si="246"/>
        <v>64.8</v>
      </c>
      <c r="H5282" t="e">
        <f>IF(AND(F5282&gt;19.999,F5282&lt;30),C5282,NA())</f>
        <v>#N/A</v>
      </c>
      <c r="I5282" t="e">
        <f t="shared" si="247"/>
        <v>#N/A</v>
      </c>
      <c r="J5282" t="e">
        <f t="shared" si="248"/>
        <v>#N/A</v>
      </c>
      <c r="L5282">
        <v>38.475000000000001</v>
      </c>
    </row>
    <row r="5283" spans="1:12" x14ac:dyDescent="0.3">
      <c r="A5283">
        <v>85.755600000000001</v>
      </c>
      <c r="B5283">
        <v>45.08</v>
      </c>
      <c r="C5283">
        <v>63.9</v>
      </c>
      <c r="D5283">
        <v>-5.5931699999999998</v>
      </c>
      <c r="E5283" t="s">
        <v>5286</v>
      </c>
      <c r="F5283">
        <v>11.111111111111111</v>
      </c>
      <c r="G5283">
        <f t="shared" si="246"/>
        <v>63.9</v>
      </c>
      <c r="H5283" t="e">
        <f>IF(AND(F5283&gt;19.999,F5283&lt;30),C5283,NA())</f>
        <v>#N/A</v>
      </c>
      <c r="I5283" t="e">
        <f t="shared" si="247"/>
        <v>#N/A</v>
      </c>
      <c r="J5283" t="e">
        <f t="shared" si="248"/>
        <v>#N/A</v>
      </c>
      <c r="L5283">
        <v>38.475000000000001</v>
      </c>
    </row>
    <row r="5284" spans="1:12" x14ac:dyDescent="0.3">
      <c r="A5284">
        <v>85.762600000000006</v>
      </c>
      <c r="B5284">
        <v>42.66</v>
      </c>
      <c r="C5284">
        <v>63.674999999999997</v>
      </c>
      <c r="D5284">
        <v>-2.2639999999999998</v>
      </c>
      <c r="E5284" t="s">
        <v>5287</v>
      </c>
      <c r="F5284">
        <v>11.666666666666668</v>
      </c>
      <c r="G5284">
        <f t="shared" si="246"/>
        <v>63.674999999999997</v>
      </c>
      <c r="H5284" t="e">
        <f>IF(AND(F5284&gt;19.999,F5284&lt;30),C5284,NA())</f>
        <v>#N/A</v>
      </c>
      <c r="I5284" t="e">
        <f t="shared" si="247"/>
        <v>#N/A</v>
      </c>
      <c r="J5284" t="e">
        <f t="shared" si="248"/>
        <v>#N/A</v>
      </c>
      <c r="L5284">
        <v>38.475000000000001</v>
      </c>
    </row>
    <row r="5285" spans="1:12" x14ac:dyDescent="0.3">
      <c r="A5285">
        <v>85.769499999999994</v>
      </c>
      <c r="B5285">
        <v>44.29</v>
      </c>
      <c r="C5285">
        <v>59.25</v>
      </c>
      <c r="D5285">
        <v>-9.0829299999999993</v>
      </c>
      <c r="E5285" t="s">
        <v>5288</v>
      </c>
      <c r="F5285">
        <v>11.666666666666668</v>
      </c>
      <c r="G5285">
        <f t="shared" si="246"/>
        <v>59.25</v>
      </c>
      <c r="H5285" t="e">
        <f>IF(AND(F5285&gt;19.999,F5285&lt;30),C5285,NA())</f>
        <v>#N/A</v>
      </c>
      <c r="I5285" t="e">
        <f t="shared" si="247"/>
        <v>#N/A</v>
      </c>
      <c r="J5285" t="e">
        <f t="shared" si="248"/>
        <v>#N/A</v>
      </c>
      <c r="L5285">
        <v>38.475000000000001</v>
      </c>
    </row>
    <row r="5286" spans="1:12" x14ac:dyDescent="0.3">
      <c r="A5286">
        <v>85.776499999999999</v>
      </c>
      <c r="B5286">
        <v>37.700000000000003</v>
      </c>
      <c r="C5286">
        <v>53.325000000000003</v>
      </c>
      <c r="D5286">
        <v>-5.3294300000000003</v>
      </c>
      <c r="E5286" t="s">
        <v>5289</v>
      </c>
      <c r="F5286">
        <v>11.111111111111111</v>
      </c>
      <c r="G5286">
        <f t="shared" si="246"/>
        <v>53.325000000000003</v>
      </c>
      <c r="H5286" t="e">
        <f>IF(AND(F5286&gt;19.999,F5286&lt;30),C5286,NA())</f>
        <v>#N/A</v>
      </c>
      <c r="I5286" t="e">
        <f t="shared" si="247"/>
        <v>#N/A</v>
      </c>
      <c r="J5286" t="e">
        <f t="shared" si="248"/>
        <v>#N/A</v>
      </c>
      <c r="L5286">
        <v>38.475000000000001</v>
      </c>
    </row>
    <row r="5287" spans="1:12" x14ac:dyDescent="0.3">
      <c r="A5287">
        <v>85.7834</v>
      </c>
      <c r="B5287">
        <v>37.630000000000003</v>
      </c>
      <c r="C5287">
        <v>54.3</v>
      </c>
      <c r="D5287">
        <v>-4.25162</v>
      </c>
      <c r="E5287" t="s">
        <v>5290</v>
      </c>
      <c r="F5287">
        <v>10.555555555555555</v>
      </c>
      <c r="G5287">
        <f t="shared" si="246"/>
        <v>54.3</v>
      </c>
      <c r="H5287" t="e">
        <f>IF(AND(F5287&gt;19.999,F5287&lt;30),C5287,NA())</f>
        <v>#N/A</v>
      </c>
      <c r="I5287" t="e">
        <f t="shared" si="247"/>
        <v>#N/A</v>
      </c>
      <c r="J5287" t="e">
        <f t="shared" si="248"/>
        <v>#N/A</v>
      </c>
      <c r="L5287">
        <v>38.475000000000001</v>
      </c>
    </row>
    <row r="5288" spans="1:12" x14ac:dyDescent="0.3">
      <c r="A5288">
        <v>85.790400000000005</v>
      </c>
      <c r="B5288">
        <v>40.54</v>
      </c>
      <c r="C5288">
        <v>57</v>
      </c>
      <c r="D5288">
        <v>-5.8254400000000004</v>
      </c>
      <c r="E5288" t="s">
        <v>5291</v>
      </c>
      <c r="F5288">
        <v>10.555555555555555</v>
      </c>
      <c r="G5288">
        <f t="shared" si="246"/>
        <v>57</v>
      </c>
      <c r="H5288" t="e">
        <f>IF(AND(F5288&gt;19.999,F5288&lt;30),C5288,NA())</f>
        <v>#N/A</v>
      </c>
      <c r="I5288" t="e">
        <f t="shared" si="247"/>
        <v>#N/A</v>
      </c>
      <c r="J5288" t="e">
        <f t="shared" si="248"/>
        <v>#N/A</v>
      </c>
      <c r="L5288">
        <v>38.475000000000001</v>
      </c>
    </row>
    <row r="5289" spans="1:12" x14ac:dyDescent="0.3">
      <c r="A5289">
        <v>85.797300000000007</v>
      </c>
      <c r="B5289">
        <v>39.869999999999997</v>
      </c>
      <c r="C5289">
        <v>55.424999999999997</v>
      </c>
      <c r="D5289">
        <v>-6.4164300000000001</v>
      </c>
      <c r="E5289" t="s">
        <v>5292</v>
      </c>
      <c r="F5289">
        <v>10</v>
      </c>
      <c r="G5289">
        <f t="shared" si="246"/>
        <v>55.424999999999997</v>
      </c>
      <c r="H5289" t="e">
        <f>IF(AND(F5289&gt;19.999,F5289&lt;30),C5289,NA())</f>
        <v>#N/A</v>
      </c>
      <c r="I5289" t="e">
        <f t="shared" si="247"/>
        <v>#N/A</v>
      </c>
      <c r="J5289" t="e">
        <f t="shared" si="248"/>
        <v>#N/A</v>
      </c>
      <c r="L5289">
        <v>38.475000000000001</v>
      </c>
    </row>
    <row r="5290" spans="1:12" x14ac:dyDescent="0.3">
      <c r="A5290">
        <v>85.804299999999998</v>
      </c>
      <c r="B5290">
        <v>35.01</v>
      </c>
      <c r="C5290">
        <v>47.4</v>
      </c>
      <c r="D5290">
        <v>-7.3037200000000002</v>
      </c>
      <c r="E5290" t="s">
        <v>5293</v>
      </c>
      <c r="F5290">
        <v>10</v>
      </c>
      <c r="G5290">
        <f t="shared" si="246"/>
        <v>47.4</v>
      </c>
      <c r="H5290" t="e">
        <f>IF(AND(F5290&gt;19.999,F5290&lt;30),C5290,NA())</f>
        <v>#N/A</v>
      </c>
      <c r="I5290" t="e">
        <f t="shared" si="247"/>
        <v>#N/A</v>
      </c>
      <c r="J5290" t="e">
        <f t="shared" si="248"/>
        <v>#N/A</v>
      </c>
      <c r="L5290">
        <v>38.475000000000001</v>
      </c>
    </row>
    <row r="5291" spans="1:12" x14ac:dyDescent="0.3">
      <c r="A5291">
        <v>85.811199999999999</v>
      </c>
      <c r="B5291">
        <v>32.94</v>
      </c>
      <c r="C5291">
        <v>46.125</v>
      </c>
      <c r="D5291">
        <v>-5.5385900000000001</v>
      </c>
      <c r="E5291" t="s">
        <v>5294</v>
      </c>
      <c r="F5291">
        <v>10</v>
      </c>
      <c r="G5291">
        <f t="shared" si="246"/>
        <v>46.125</v>
      </c>
      <c r="H5291" t="e">
        <f>IF(AND(F5291&gt;19.999,F5291&lt;30),C5291,NA())</f>
        <v>#N/A</v>
      </c>
      <c r="I5291" t="e">
        <f t="shared" si="247"/>
        <v>#N/A</v>
      </c>
      <c r="J5291" t="e">
        <f t="shared" si="248"/>
        <v>#N/A</v>
      </c>
      <c r="L5291">
        <v>38.475000000000001</v>
      </c>
    </row>
    <row r="5292" spans="1:12" x14ac:dyDescent="0.3">
      <c r="A5292">
        <v>85.818100000000001</v>
      </c>
      <c r="B5292">
        <v>33.950000000000003</v>
      </c>
      <c r="C5292">
        <v>45.225000000000001</v>
      </c>
      <c r="D5292">
        <v>-7.9219400000000002</v>
      </c>
      <c r="E5292" t="s">
        <v>5295</v>
      </c>
      <c r="F5292">
        <v>10</v>
      </c>
      <c r="G5292">
        <f t="shared" si="246"/>
        <v>45.225000000000001</v>
      </c>
      <c r="H5292" t="e">
        <f>IF(AND(F5292&gt;19.999,F5292&lt;30),C5292,NA())</f>
        <v>#N/A</v>
      </c>
      <c r="I5292" t="e">
        <f t="shared" si="247"/>
        <v>#N/A</v>
      </c>
      <c r="J5292" t="e">
        <f t="shared" si="248"/>
        <v>#N/A</v>
      </c>
      <c r="L5292">
        <v>38.475000000000001</v>
      </c>
    </row>
    <row r="5293" spans="1:12" x14ac:dyDescent="0.3">
      <c r="A5293">
        <v>85.825100000000006</v>
      </c>
      <c r="B5293">
        <v>34.729999999999997</v>
      </c>
      <c r="C5293">
        <v>47.174999999999997</v>
      </c>
      <c r="D5293">
        <v>-7.1174999999999997</v>
      </c>
      <c r="E5293" t="s">
        <v>5296</v>
      </c>
      <c r="F5293">
        <v>10</v>
      </c>
      <c r="G5293">
        <f t="shared" si="246"/>
        <v>47.174999999999997</v>
      </c>
      <c r="H5293" t="e">
        <f>IF(AND(F5293&gt;19.999,F5293&lt;30),C5293,NA())</f>
        <v>#N/A</v>
      </c>
      <c r="I5293" t="e">
        <f t="shared" si="247"/>
        <v>#N/A</v>
      </c>
      <c r="J5293" t="e">
        <f t="shared" si="248"/>
        <v>#N/A</v>
      </c>
      <c r="L5293">
        <v>38.475000000000001</v>
      </c>
    </row>
    <row r="5294" spans="1:12" x14ac:dyDescent="0.3">
      <c r="A5294">
        <v>85.831999999999994</v>
      </c>
      <c r="B5294">
        <v>33.01</v>
      </c>
      <c r="C5294">
        <v>44.85</v>
      </c>
      <c r="D5294">
        <v>-6.9163899999999998</v>
      </c>
      <c r="E5294" t="s">
        <v>5297</v>
      </c>
      <c r="F5294">
        <v>10</v>
      </c>
      <c r="G5294">
        <f t="shared" si="246"/>
        <v>44.85</v>
      </c>
      <c r="H5294" t="e">
        <f>IF(AND(F5294&gt;19.999,F5294&lt;30),C5294,NA())</f>
        <v>#N/A</v>
      </c>
      <c r="I5294" t="e">
        <f t="shared" si="247"/>
        <v>#N/A</v>
      </c>
      <c r="J5294" t="e">
        <f t="shared" si="248"/>
        <v>#N/A</v>
      </c>
      <c r="L5294">
        <v>38.475000000000001</v>
      </c>
    </row>
    <row r="5295" spans="1:12" x14ac:dyDescent="0.3">
      <c r="A5295">
        <v>85.838999999999999</v>
      </c>
      <c r="B5295">
        <v>29.93</v>
      </c>
      <c r="C5295">
        <v>44.25</v>
      </c>
      <c r="D5295">
        <v>-2.9929100000000002</v>
      </c>
      <c r="E5295" t="s">
        <v>5298</v>
      </c>
      <c r="F5295">
        <v>9.4444444444444446</v>
      </c>
      <c r="G5295">
        <f t="shared" si="246"/>
        <v>44.25</v>
      </c>
      <c r="H5295" t="e">
        <f>IF(AND(F5295&gt;19.999,F5295&lt;30),C5295,NA())</f>
        <v>#N/A</v>
      </c>
      <c r="I5295" t="e">
        <f t="shared" si="247"/>
        <v>#N/A</v>
      </c>
      <c r="J5295" t="e">
        <f t="shared" si="248"/>
        <v>#N/A</v>
      </c>
      <c r="L5295">
        <v>38.475000000000001</v>
      </c>
    </row>
    <row r="5296" spans="1:12" x14ac:dyDescent="0.3">
      <c r="A5296">
        <v>85.8459</v>
      </c>
      <c r="B5296">
        <v>34.01</v>
      </c>
      <c r="C5296">
        <v>44.625</v>
      </c>
      <c r="D5296">
        <v>-8.6100600000000007</v>
      </c>
      <c r="E5296" t="s">
        <v>5299</v>
      </c>
      <c r="F5296">
        <v>9.4444444444444446</v>
      </c>
      <c r="G5296">
        <f t="shared" si="246"/>
        <v>44.625</v>
      </c>
      <c r="H5296" t="e">
        <f>IF(AND(F5296&gt;19.999,F5296&lt;30),C5296,NA())</f>
        <v>#N/A</v>
      </c>
      <c r="I5296" t="e">
        <f t="shared" si="247"/>
        <v>#N/A</v>
      </c>
      <c r="J5296" t="e">
        <f t="shared" si="248"/>
        <v>#N/A</v>
      </c>
      <c r="L5296">
        <v>38.475000000000001</v>
      </c>
    </row>
    <row r="5297" spans="1:12" x14ac:dyDescent="0.3">
      <c r="A5297">
        <v>85.852900000000005</v>
      </c>
      <c r="B5297">
        <v>33.68</v>
      </c>
      <c r="C5297">
        <v>46.35</v>
      </c>
      <c r="D5297">
        <v>-6.4004000000000003</v>
      </c>
      <c r="E5297" t="s">
        <v>5300</v>
      </c>
      <c r="F5297">
        <v>8.8888888888888893</v>
      </c>
      <c r="G5297">
        <f t="shared" si="246"/>
        <v>46.35</v>
      </c>
      <c r="H5297" t="e">
        <f>IF(AND(F5297&gt;19.999,F5297&lt;30),C5297,NA())</f>
        <v>#N/A</v>
      </c>
      <c r="I5297" t="e">
        <f t="shared" si="247"/>
        <v>#N/A</v>
      </c>
      <c r="J5297" t="e">
        <f t="shared" si="248"/>
        <v>#N/A</v>
      </c>
      <c r="L5297">
        <v>38.475000000000001</v>
      </c>
    </row>
    <row r="5298" spans="1:12" x14ac:dyDescent="0.3">
      <c r="A5298">
        <v>85.859800000000007</v>
      </c>
      <c r="B5298">
        <v>35.68</v>
      </c>
      <c r="C5298">
        <v>52.2</v>
      </c>
      <c r="D5298">
        <v>-3.48773</v>
      </c>
      <c r="E5298" t="s">
        <v>5301</v>
      </c>
      <c r="F5298">
        <v>8.8888888888888893</v>
      </c>
      <c r="G5298">
        <f t="shared" si="246"/>
        <v>52.2</v>
      </c>
      <c r="H5298" t="e">
        <f>IF(AND(F5298&gt;19.999,F5298&lt;30),C5298,NA())</f>
        <v>#N/A</v>
      </c>
      <c r="I5298" t="e">
        <f t="shared" si="247"/>
        <v>#N/A</v>
      </c>
      <c r="J5298" t="e">
        <f t="shared" si="248"/>
        <v>#N/A</v>
      </c>
      <c r="L5298">
        <v>38.531199999999998</v>
      </c>
    </row>
    <row r="5299" spans="1:12" x14ac:dyDescent="0.3">
      <c r="A5299">
        <v>85.866799999999998</v>
      </c>
      <c r="B5299">
        <v>36.22</v>
      </c>
      <c r="C5299">
        <v>52.575000000000003</v>
      </c>
      <c r="D5299">
        <v>-3.9058099999999998</v>
      </c>
      <c r="E5299" t="s">
        <v>5302</v>
      </c>
      <c r="F5299">
        <v>8.8888888888888893</v>
      </c>
      <c r="G5299">
        <f t="shared" si="246"/>
        <v>52.575000000000003</v>
      </c>
      <c r="H5299" t="e">
        <f>IF(AND(F5299&gt;19.999,F5299&lt;30),C5299,NA())</f>
        <v>#N/A</v>
      </c>
      <c r="I5299" t="e">
        <f t="shared" si="247"/>
        <v>#N/A</v>
      </c>
      <c r="J5299" t="e">
        <f t="shared" si="248"/>
        <v>#N/A</v>
      </c>
      <c r="L5299">
        <v>38.549999999999997</v>
      </c>
    </row>
    <row r="5300" spans="1:12" x14ac:dyDescent="0.3">
      <c r="A5300">
        <v>85.873699999999999</v>
      </c>
      <c r="B5300">
        <v>36.549999999999997</v>
      </c>
      <c r="C5300">
        <v>48.075000000000003</v>
      </c>
      <c r="D5300">
        <v>-8.8904700000000005</v>
      </c>
      <c r="E5300" t="s">
        <v>5303</v>
      </c>
      <c r="F5300">
        <v>8.8888888888888893</v>
      </c>
      <c r="G5300">
        <f t="shared" si="246"/>
        <v>48.075000000000003</v>
      </c>
      <c r="H5300" t="e">
        <f>IF(AND(F5300&gt;19.999,F5300&lt;30),C5300,NA())</f>
        <v>#N/A</v>
      </c>
      <c r="I5300" t="e">
        <f t="shared" si="247"/>
        <v>#N/A</v>
      </c>
      <c r="J5300" t="e">
        <f t="shared" si="248"/>
        <v>#N/A</v>
      </c>
      <c r="L5300">
        <v>38.549999999999997</v>
      </c>
    </row>
    <row r="5301" spans="1:12" x14ac:dyDescent="0.3">
      <c r="A5301">
        <v>85.880600000000001</v>
      </c>
      <c r="B5301">
        <v>38.520000000000003</v>
      </c>
      <c r="C5301">
        <v>53.024999999999999</v>
      </c>
      <c r="D5301">
        <v>-6.8337300000000001</v>
      </c>
      <c r="E5301" t="s">
        <v>5304</v>
      </c>
      <c r="F5301">
        <v>8.8888888888888893</v>
      </c>
      <c r="G5301">
        <f t="shared" si="246"/>
        <v>53.024999999999999</v>
      </c>
      <c r="H5301" t="e">
        <f>IF(AND(F5301&gt;19.999,F5301&lt;30),C5301,NA())</f>
        <v>#N/A</v>
      </c>
      <c r="I5301" t="e">
        <f t="shared" si="247"/>
        <v>#N/A</v>
      </c>
      <c r="J5301" t="e">
        <f t="shared" si="248"/>
        <v>#N/A</v>
      </c>
      <c r="L5301">
        <v>38.549999999999997</v>
      </c>
    </row>
    <row r="5302" spans="1:12" x14ac:dyDescent="0.3">
      <c r="A5302">
        <v>85.887600000000006</v>
      </c>
      <c r="B5302">
        <v>35.729999999999997</v>
      </c>
      <c r="C5302">
        <v>48.9</v>
      </c>
      <c r="D5302">
        <v>-6.8611599999999999</v>
      </c>
      <c r="E5302" t="s">
        <v>5305</v>
      </c>
      <c r="F5302">
        <v>8.8888888888888893</v>
      </c>
      <c r="G5302">
        <f t="shared" si="246"/>
        <v>48.9</v>
      </c>
      <c r="H5302" t="e">
        <f>IF(AND(F5302&gt;19.999,F5302&lt;30),C5302,NA())</f>
        <v>#N/A</v>
      </c>
      <c r="I5302" t="e">
        <f t="shared" si="247"/>
        <v>#N/A</v>
      </c>
      <c r="J5302" t="e">
        <f t="shared" si="248"/>
        <v>#N/A</v>
      </c>
      <c r="L5302">
        <v>38.549999999999997</v>
      </c>
    </row>
    <row r="5303" spans="1:12" x14ac:dyDescent="0.3">
      <c r="A5303">
        <v>85.894499999999994</v>
      </c>
      <c r="B5303">
        <v>25.56</v>
      </c>
      <c r="C5303">
        <v>35.1</v>
      </c>
      <c r="D5303">
        <v>-5.72485</v>
      </c>
      <c r="E5303" t="s">
        <v>5306</v>
      </c>
      <c r="F5303">
        <v>8.3333333333333339</v>
      </c>
      <c r="G5303">
        <f t="shared" si="246"/>
        <v>35.1</v>
      </c>
      <c r="H5303" t="e">
        <f>IF(AND(F5303&gt;19.999,F5303&lt;30),C5303,NA())</f>
        <v>#N/A</v>
      </c>
      <c r="I5303" t="e">
        <f t="shared" si="247"/>
        <v>#N/A</v>
      </c>
      <c r="J5303" t="e">
        <f t="shared" si="248"/>
        <v>#N/A</v>
      </c>
      <c r="L5303">
        <v>38.549999999999997</v>
      </c>
    </row>
    <row r="5304" spans="1:12" x14ac:dyDescent="0.3">
      <c r="A5304">
        <v>85.9084</v>
      </c>
      <c r="B5304">
        <v>27.14</v>
      </c>
      <c r="C5304">
        <v>41.024999999999999</v>
      </c>
      <c r="D5304">
        <v>-2.1203400000000001</v>
      </c>
      <c r="E5304" t="s">
        <v>5307</v>
      </c>
      <c r="F5304">
        <v>8.8888888888888893</v>
      </c>
      <c r="G5304">
        <f t="shared" si="246"/>
        <v>41.024999999999999</v>
      </c>
      <c r="H5304" t="e">
        <f>IF(AND(F5304&gt;19.999,F5304&lt;30),C5304,NA())</f>
        <v>#N/A</v>
      </c>
      <c r="I5304" t="e">
        <f t="shared" si="247"/>
        <v>#N/A</v>
      </c>
      <c r="J5304" t="e">
        <f t="shared" si="248"/>
        <v>#N/A</v>
      </c>
      <c r="L5304">
        <v>38.549999999999997</v>
      </c>
    </row>
    <row r="5305" spans="1:12" x14ac:dyDescent="0.3">
      <c r="A5305">
        <v>85.915400000000005</v>
      </c>
      <c r="B5305">
        <v>34.049999999999997</v>
      </c>
      <c r="C5305">
        <v>44.625</v>
      </c>
      <c r="D5305">
        <v>-8.6688100000000006</v>
      </c>
      <c r="E5305" t="s">
        <v>5308</v>
      </c>
      <c r="F5305">
        <v>8.8888888888888893</v>
      </c>
      <c r="G5305">
        <f t="shared" si="246"/>
        <v>44.625</v>
      </c>
      <c r="H5305" t="e">
        <f>IF(AND(F5305&gt;19.999,F5305&lt;30),C5305,NA())</f>
        <v>#N/A</v>
      </c>
      <c r="I5305" t="e">
        <f t="shared" si="247"/>
        <v>#N/A</v>
      </c>
      <c r="J5305" t="e">
        <f t="shared" si="248"/>
        <v>#N/A</v>
      </c>
      <c r="L5305">
        <v>38.549999999999997</v>
      </c>
    </row>
    <row r="5306" spans="1:12" x14ac:dyDescent="0.3">
      <c r="A5306">
        <v>85.922300000000007</v>
      </c>
      <c r="B5306">
        <v>30.35</v>
      </c>
      <c r="C5306">
        <v>40.725000000000001</v>
      </c>
      <c r="D5306">
        <v>-7.1347500000000004</v>
      </c>
      <c r="E5306" t="s">
        <v>5309</v>
      </c>
      <c r="F5306">
        <v>8.8888888888888893</v>
      </c>
      <c r="G5306">
        <f t="shared" si="246"/>
        <v>40.725000000000001</v>
      </c>
      <c r="H5306" t="e">
        <f>IF(AND(F5306&gt;19.999,F5306&lt;30),C5306,NA())</f>
        <v>#N/A</v>
      </c>
      <c r="I5306" t="e">
        <f t="shared" si="247"/>
        <v>#N/A</v>
      </c>
      <c r="J5306" t="e">
        <f t="shared" si="248"/>
        <v>#N/A</v>
      </c>
      <c r="L5306">
        <v>38.549999999999997</v>
      </c>
    </row>
    <row r="5307" spans="1:12" x14ac:dyDescent="0.3">
      <c r="A5307">
        <v>85.929299999999998</v>
      </c>
      <c r="B5307">
        <v>34.090000000000003</v>
      </c>
      <c r="C5307">
        <v>44.024999999999999</v>
      </c>
      <c r="D5307">
        <v>-9.3275500000000005</v>
      </c>
      <c r="E5307" t="s">
        <v>5310</v>
      </c>
      <c r="F5307">
        <v>8.8888888888888893</v>
      </c>
      <c r="G5307">
        <f t="shared" si="246"/>
        <v>44.024999999999999</v>
      </c>
      <c r="H5307" t="e">
        <f>IF(AND(F5307&gt;19.999,F5307&lt;30),C5307,NA())</f>
        <v>#N/A</v>
      </c>
      <c r="I5307" t="e">
        <f t="shared" si="247"/>
        <v>#N/A</v>
      </c>
      <c r="J5307" t="e">
        <f t="shared" si="248"/>
        <v>#N/A</v>
      </c>
      <c r="L5307">
        <v>38.549999999999997</v>
      </c>
    </row>
    <row r="5308" spans="1:12" x14ac:dyDescent="0.3">
      <c r="A5308">
        <v>85.936199999999999</v>
      </c>
      <c r="B5308">
        <v>35.979999999999997</v>
      </c>
      <c r="C5308">
        <v>39.975000000000001</v>
      </c>
      <c r="D5308">
        <v>-16.153300000000002</v>
      </c>
      <c r="E5308" t="s">
        <v>5311</v>
      </c>
      <c r="F5308">
        <v>8.3333333333333339</v>
      </c>
      <c r="G5308">
        <f t="shared" si="246"/>
        <v>39.975000000000001</v>
      </c>
      <c r="H5308" t="e">
        <f>IF(AND(F5308&gt;19.999,F5308&lt;30),C5308,NA())</f>
        <v>#N/A</v>
      </c>
      <c r="I5308" t="e">
        <f t="shared" si="247"/>
        <v>#N/A</v>
      </c>
      <c r="J5308" t="e">
        <f t="shared" si="248"/>
        <v>#N/A</v>
      </c>
      <c r="L5308">
        <v>38.549999999999997</v>
      </c>
    </row>
    <row r="5309" spans="1:12" x14ac:dyDescent="0.3">
      <c r="A5309">
        <v>85.943100000000001</v>
      </c>
      <c r="B5309">
        <v>24.1</v>
      </c>
      <c r="C5309">
        <v>29.475000000000001</v>
      </c>
      <c r="D5309">
        <v>-9.2056000000000004</v>
      </c>
      <c r="E5309" t="s">
        <v>5312</v>
      </c>
      <c r="F5309">
        <v>8.3333333333333339</v>
      </c>
      <c r="G5309">
        <f t="shared" si="246"/>
        <v>29.475000000000001</v>
      </c>
      <c r="H5309" t="e">
        <f>IF(AND(F5309&gt;19.999,F5309&lt;30),C5309,NA())</f>
        <v>#N/A</v>
      </c>
      <c r="I5309" t="e">
        <f t="shared" si="247"/>
        <v>#N/A</v>
      </c>
      <c r="J5309" t="e">
        <f t="shared" si="248"/>
        <v>#N/A</v>
      </c>
      <c r="L5309">
        <v>38.549999999999997</v>
      </c>
    </row>
    <row r="5310" spans="1:12" x14ac:dyDescent="0.3">
      <c r="A5310">
        <v>85.950100000000006</v>
      </c>
      <c r="B5310">
        <v>19.079999999999998</v>
      </c>
      <c r="C5310">
        <v>27.824999999999999</v>
      </c>
      <c r="D5310">
        <v>-3.4828999999999999</v>
      </c>
      <c r="E5310" t="s">
        <v>5313</v>
      </c>
      <c r="F5310">
        <v>7.7777777777777786</v>
      </c>
      <c r="G5310">
        <f t="shared" si="246"/>
        <v>27.824999999999999</v>
      </c>
      <c r="H5310" t="e">
        <f>IF(AND(F5310&gt;19.999,F5310&lt;30),C5310,NA())</f>
        <v>#N/A</v>
      </c>
      <c r="I5310" t="e">
        <f t="shared" si="247"/>
        <v>#N/A</v>
      </c>
      <c r="J5310" t="e">
        <f t="shared" si="248"/>
        <v>#N/A</v>
      </c>
      <c r="L5310">
        <v>38.549999999999997</v>
      </c>
    </row>
    <row r="5311" spans="1:12" x14ac:dyDescent="0.3">
      <c r="A5311">
        <v>85.956999999999994</v>
      </c>
      <c r="B5311">
        <v>20</v>
      </c>
      <c r="C5311">
        <v>27.524999999999999</v>
      </c>
      <c r="D5311">
        <v>-5.1340700000000004</v>
      </c>
      <c r="E5311" t="s">
        <v>5314</v>
      </c>
      <c r="F5311">
        <v>7.7777777777777786</v>
      </c>
      <c r="G5311">
        <f t="shared" si="246"/>
        <v>27.524999999999999</v>
      </c>
      <c r="H5311" t="e">
        <f>IF(AND(F5311&gt;19.999,F5311&lt;30),C5311,NA())</f>
        <v>#N/A</v>
      </c>
      <c r="I5311" t="e">
        <f t="shared" si="247"/>
        <v>#N/A</v>
      </c>
      <c r="J5311" t="e">
        <f t="shared" si="248"/>
        <v>#N/A</v>
      </c>
      <c r="L5311">
        <v>38.549999999999997</v>
      </c>
    </row>
    <row r="5312" spans="1:12" x14ac:dyDescent="0.3">
      <c r="A5312">
        <v>85.963999999999999</v>
      </c>
      <c r="B5312">
        <v>22.19</v>
      </c>
      <c r="C5312">
        <v>31.875</v>
      </c>
      <c r="D5312">
        <v>-4.0004499999999998</v>
      </c>
      <c r="E5312" t="s">
        <v>5315</v>
      </c>
      <c r="F5312">
        <v>7.7777777777777786</v>
      </c>
      <c r="G5312">
        <f t="shared" si="246"/>
        <v>31.875</v>
      </c>
      <c r="H5312" t="e">
        <f>IF(AND(F5312&gt;19.999,F5312&lt;30),C5312,NA())</f>
        <v>#N/A</v>
      </c>
      <c r="I5312" t="e">
        <f t="shared" si="247"/>
        <v>#N/A</v>
      </c>
      <c r="J5312" t="e">
        <f t="shared" si="248"/>
        <v>#N/A</v>
      </c>
      <c r="L5312">
        <v>38.549999999999997</v>
      </c>
    </row>
    <row r="5313" spans="1:12" x14ac:dyDescent="0.3">
      <c r="A5313">
        <v>85.9709</v>
      </c>
      <c r="B5313">
        <v>27.03</v>
      </c>
      <c r="C5313">
        <v>31.05</v>
      </c>
      <c r="D5313">
        <v>-11.9338</v>
      </c>
      <c r="E5313" t="s">
        <v>5316</v>
      </c>
      <c r="F5313">
        <v>7.7777777777777786</v>
      </c>
      <c r="G5313">
        <f t="shared" si="246"/>
        <v>31.05</v>
      </c>
      <c r="H5313" t="e">
        <f>IF(AND(F5313&gt;19.999,F5313&lt;30),C5313,NA())</f>
        <v>#N/A</v>
      </c>
      <c r="I5313" t="e">
        <f t="shared" si="247"/>
        <v>#N/A</v>
      </c>
      <c r="J5313" t="e">
        <f t="shared" si="248"/>
        <v>#N/A</v>
      </c>
      <c r="L5313">
        <v>38.549999999999997</v>
      </c>
    </row>
    <row r="5314" spans="1:12" x14ac:dyDescent="0.3">
      <c r="A5314">
        <v>85.977900000000005</v>
      </c>
      <c r="B5314">
        <v>25.27</v>
      </c>
      <c r="C5314">
        <v>34.65</v>
      </c>
      <c r="D5314">
        <v>-5.7489299999999997</v>
      </c>
      <c r="E5314" t="s">
        <v>5317</v>
      </c>
      <c r="F5314">
        <v>7.7777777777777786</v>
      </c>
      <c r="G5314">
        <f t="shared" si="246"/>
        <v>34.65</v>
      </c>
      <c r="H5314" t="e">
        <f>IF(AND(F5314&gt;19.999,F5314&lt;30),C5314,NA())</f>
        <v>#N/A</v>
      </c>
      <c r="I5314" t="e">
        <f t="shared" si="247"/>
        <v>#N/A</v>
      </c>
      <c r="J5314" t="e">
        <f t="shared" si="248"/>
        <v>#N/A</v>
      </c>
      <c r="L5314">
        <v>38.549999999999997</v>
      </c>
    </row>
    <row r="5315" spans="1:12" x14ac:dyDescent="0.3">
      <c r="A5315">
        <v>85.984800000000007</v>
      </c>
      <c r="B5315">
        <v>25.16</v>
      </c>
      <c r="C5315">
        <v>27.375</v>
      </c>
      <c r="D5315">
        <v>-12.862399999999999</v>
      </c>
      <c r="E5315" t="s">
        <v>5318</v>
      </c>
      <c r="F5315">
        <v>7.2222222222222223</v>
      </c>
      <c r="G5315">
        <f t="shared" ref="G5315:G5378" si="249">IF(F5315&lt;20,C5315,NA())</f>
        <v>27.375</v>
      </c>
      <c r="H5315" t="e">
        <f>IF(AND(F5315&gt;19.999,F5315&lt;30),C5315,NA())</f>
        <v>#N/A</v>
      </c>
      <c r="I5315" t="e">
        <f t="shared" ref="I5315:I5378" si="250">IF(AND(F5315&gt;29.999,F5315&lt;40),C5315,NA())</f>
        <v>#N/A</v>
      </c>
      <c r="J5315" t="e">
        <f t="shared" ref="J5315:J5378" si="251">IF(F5315&gt;40,C5315,NA())</f>
        <v>#N/A</v>
      </c>
      <c r="L5315">
        <v>38.549999999999997</v>
      </c>
    </row>
    <row r="5316" spans="1:12" x14ac:dyDescent="0.3">
      <c r="A5316">
        <v>85.991799999999998</v>
      </c>
      <c r="B5316">
        <v>20.56</v>
      </c>
      <c r="C5316">
        <v>26.85</v>
      </c>
      <c r="D5316">
        <v>-6.6315200000000001</v>
      </c>
      <c r="E5316" t="s">
        <v>5319</v>
      </c>
      <c r="F5316">
        <v>7.2222222222222223</v>
      </c>
      <c r="G5316">
        <f t="shared" si="249"/>
        <v>26.85</v>
      </c>
      <c r="H5316" t="e">
        <f>IF(AND(F5316&gt;19.999,F5316&lt;30),C5316,NA())</f>
        <v>#N/A</v>
      </c>
      <c r="I5316" t="e">
        <f t="shared" si="250"/>
        <v>#N/A</v>
      </c>
      <c r="J5316" t="e">
        <f t="shared" si="251"/>
        <v>#N/A</v>
      </c>
      <c r="L5316">
        <v>38.549999999999997</v>
      </c>
    </row>
    <row r="5317" spans="1:12" x14ac:dyDescent="0.3">
      <c r="A5317">
        <v>85.998699999999999</v>
      </c>
      <c r="B5317">
        <v>15.58</v>
      </c>
      <c r="C5317">
        <v>10.199999999999999</v>
      </c>
      <c r="D5317">
        <v>-15.967599999999999</v>
      </c>
      <c r="E5317" t="s">
        <v>5320</v>
      </c>
      <c r="F5317">
        <v>6.666666666666667</v>
      </c>
      <c r="G5317">
        <f t="shared" si="249"/>
        <v>10.199999999999999</v>
      </c>
      <c r="H5317" t="e">
        <f>IF(AND(F5317&gt;19.999,F5317&lt;30),C5317,NA())</f>
        <v>#N/A</v>
      </c>
      <c r="I5317" t="e">
        <f t="shared" si="250"/>
        <v>#N/A</v>
      </c>
      <c r="J5317" t="e">
        <f t="shared" si="251"/>
        <v>#N/A</v>
      </c>
      <c r="L5317">
        <v>38.549999999999997</v>
      </c>
    </row>
    <row r="5318" spans="1:12" x14ac:dyDescent="0.3">
      <c r="A5318">
        <v>86.005600000000001</v>
      </c>
      <c r="B5318">
        <v>6.85</v>
      </c>
      <c r="C5318">
        <v>7.2</v>
      </c>
      <c r="D5318">
        <v>-6.1461399999999999</v>
      </c>
      <c r="E5318" t="s">
        <v>5321</v>
      </c>
      <c r="F5318">
        <v>6.666666666666667</v>
      </c>
      <c r="G5318">
        <f t="shared" si="249"/>
        <v>7.2</v>
      </c>
      <c r="H5318" t="e">
        <f>IF(AND(F5318&gt;19.999,F5318&lt;30),C5318,NA())</f>
        <v>#N/A</v>
      </c>
      <c r="I5318" t="e">
        <f t="shared" si="250"/>
        <v>#N/A</v>
      </c>
      <c r="J5318" t="e">
        <f t="shared" si="251"/>
        <v>#N/A</v>
      </c>
      <c r="L5318">
        <v>38.549999999999997</v>
      </c>
    </row>
    <row r="5319" spans="1:12" x14ac:dyDescent="0.3">
      <c r="A5319">
        <v>86.012600000000006</v>
      </c>
      <c r="B5319">
        <v>9.6969999999999992</v>
      </c>
      <c r="C5319">
        <v>4.05</v>
      </c>
      <c r="D5319">
        <v>-13.477399999999999</v>
      </c>
      <c r="E5319" t="s">
        <v>5322</v>
      </c>
      <c r="F5319">
        <v>6.1111111111111116</v>
      </c>
      <c r="G5319">
        <f t="shared" si="249"/>
        <v>4.05</v>
      </c>
      <c r="H5319" t="e">
        <f>IF(AND(F5319&gt;19.999,F5319&lt;30),C5319,NA())</f>
        <v>#N/A</v>
      </c>
      <c r="I5319" t="e">
        <f t="shared" si="250"/>
        <v>#N/A</v>
      </c>
      <c r="J5319" t="e">
        <f t="shared" si="251"/>
        <v>#N/A</v>
      </c>
      <c r="L5319">
        <v>38.549999999999997</v>
      </c>
    </row>
    <row r="5320" spans="1:12" x14ac:dyDescent="0.3">
      <c r="A5320">
        <v>86.019499999999994</v>
      </c>
      <c r="B5320">
        <v>5.3819999999999997</v>
      </c>
      <c r="C5320">
        <v>4.95</v>
      </c>
      <c r="D5320">
        <v>-6.2401400000000002</v>
      </c>
      <c r="E5320" t="s">
        <v>5323</v>
      </c>
      <c r="F5320">
        <v>6.1111111111111116</v>
      </c>
      <c r="G5320">
        <f t="shared" si="249"/>
        <v>4.95</v>
      </c>
      <c r="H5320" t="e">
        <f>IF(AND(F5320&gt;19.999,F5320&lt;30),C5320,NA())</f>
        <v>#N/A</v>
      </c>
      <c r="I5320" t="e">
        <f t="shared" si="250"/>
        <v>#N/A</v>
      </c>
      <c r="J5320" t="e">
        <f t="shared" si="251"/>
        <v>#N/A</v>
      </c>
      <c r="L5320">
        <v>38.549999999999997</v>
      </c>
    </row>
    <row r="5321" spans="1:12" x14ac:dyDescent="0.3">
      <c r="A5321">
        <v>86.026499999999999</v>
      </c>
      <c r="B5321">
        <v>7.48</v>
      </c>
      <c r="C5321">
        <v>14.55</v>
      </c>
      <c r="D5321">
        <v>0.27860299999999999</v>
      </c>
      <c r="E5321" t="s">
        <v>5324</v>
      </c>
      <c r="F5321">
        <v>6.1111111111111116</v>
      </c>
      <c r="G5321">
        <f t="shared" si="249"/>
        <v>14.55</v>
      </c>
      <c r="H5321" t="e">
        <f>IF(AND(F5321&gt;19.999,F5321&lt;30),C5321,NA())</f>
        <v>#N/A</v>
      </c>
      <c r="I5321" t="e">
        <f t="shared" si="250"/>
        <v>#N/A</v>
      </c>
      <c r="J5321" t="e">
        <f t="shared" si="251"/>
        <v>#N/A</v>
      </c>
      <c r="L5321">
        <v>38.549999999999997</v>
      </c>
    </row>
    <row r="5322" spans="1:12" x14ac:dyDescent="0.3">
      <c r="A5322">
        <v>86.0334</v>
      </c>
      <c r="B5322">
        <v>14.65</v>
      </c>
      <c r="C5322">
        <v>15.675000000000001</v>
      </c>
      <c r="D5322">
        <v>-9.1267200000000006</v>
      </c>
      <c r="E5322" t="s">
        <v>5325</v>
      </c>
      <c r="F5322">
        <v>6.1111111111111116</v>
      </c>
      <c r="G5322">
        <f t="shared" si="249"/>
        <v>15.675000000000001</v>
      </c>
      <c r="H5322" t="e">
        <f>IF(AND(F5322&gt;19.999,F5322&lt;30),C5322,NA())</f>
        <v>#N/A</v>
      </c>
      <c r="I5322" t="e">
        <f t="shared" si="250"/>
        <v>#N/A</v>
      </c>
      <c r="J5322" t="e">
        <f t="shared" si="251"/>
        <v>#N/A</v>
      </c>
      <c r="L5322">
        <v>38.549999999999997</v>
      </c>
    </row>
    <row r="5323" spans="1:12" x14ac:dyDescent="0.3">
      <c r="A5323">
        <v>86.040400000000005</v>
      </c>
      <c r="B5323">
        <v>12.88</v>
      </c>
      <c r="C5323">
        <v>14.7</v>
      </c>
      <c r="D5323">
        <v>-7.5021800000000001</v>
      </c>
      <c r="E5323" t="s">
        <v>5326</v>
      </c>
      <c r="F5323">
        <v>6.1111111111111116</v>
      </c>
      <c r="G5323">
        <f t="shared" si="249"/>
        <v>14.7</v>
      </c>
      <c r="H5323" t="e">
        <f>IF(AND(F5323&gt;19.999,F5323&lt;30),C5323,NA())</f>
        <v>#N/A</v>
      </c>
      <c r="I5323" t="e">
        <f t="shared" si="250"/>
        <v>#N/A</v>
      </c>
      <c r="J5323" t="e">
        <f t="shared" si="251"/>
        <v>#N/A</v>
      </c>
      <c r="L5323">
        <v>38.549999999999997</v>
      </c>
    </row>
    <row r="5324" spans="1:12" x14ac:dyDescent="0.3">
      <c r="A5324">
        <v>86.047300000000007</v>
      </c>
      <c r="B5324">
        <v>11.6</v>
      </c>
      <c r="C5324">
        <v>12.9</v>
      </c>
      <c r="D5324">
        <v>-7.4222900000000003</v>
      </c>
      <c r="E5324" t="s">
        <v>5327</v>
      </c>
      <c r="F5324">
        <v>6.1111111111111116</v>
      </c>
      <c r="G5324">
        <f t="shared" si="249"/>
        <v>12.9</v>
      </c>
      <c r="H5324" t="e">
        <f>IF(AND(F5324&gt;19.999,F5324&lt;30),C5324,NA())</f>
        <v>#N/A</v>
      </c>
      <c r="I5324" t="e">
        <f t="shared" si="250"/>
        <v>#N/A</v>
      </c>
      <c r="J5324" t="e">
        <f t="shared" si="251"/>
        <v>#N/A</v>
      </c>
      <c r="L5324">
        <v>38.549999999999997</v>
      </c>
    </row>
    <row r="5325" spans="1:12" x14ac:dyDescent="0.3">
      <c r="A5325">
        <v>86.054299999999998</v>
      </c>
      <c r="B5325">
        <v>12.84</v>
      </c>
      <c r="C5325">
        <v>14.475</v>
      </c>
      <c r="D5325">
        <v>-7.6684400000000004</v>
      </c>
      <c r="E5325" t="s">
        <v>5328</v>
      </c>
      <c r="F5325">
        <v>6.1111111111111116</v>
      </c>
      <c r="G5325">
        <f t="shared" si="249"/>
        <v>14.475</v>
      </c>
      <c r="H5325" t="e">
        <f>IF(AND(F5325&gt;19.999,F5325&lt;30),C5325,NA())</f>
        <v>#N/A</v>
      </c>
      <c r="I5325" t="e">
        <f t="shared" si="250"/>
        <v>#N/A</v>
      </c>
      <c r="J5325" t="e">
        <f t="shared" si="251"/>
        <v>#N/A</v>
      </c>
      <c r="L5325">
        <v>38.625</v>
      </c>
    </row>
    <row r="5326" spans="1:12" x14ac:dyDescent="0.3">
      <c r="A5326">
        <v>86.061199999999999</v>
      </c>
      <c r="B5326">
        <v>10.62</v>
      </c>
      <c r="C5326">
        <v>7.875</v>
      </c>
      <c r="D5326">
        <v>-11.007999999999999</v>
      </c>
      <c r="E5326" t="s">
        <v>5329</v>
      </c>
      <c r="F5326">
        <v>6.1111111111111116</v>
      </c>
      <c r="G5326">
        <f t="shared" si="249"/>
        <v>7.875</v>
      </c>
      <c r="H5326" t="e">
        <f>IF(AND(F5326&gt;19.999,F5326&lt;30),C5326,NA())</f>
        <v>#N/A</v>
      </c>
      <c r="I5326" t="e">
        <f t="shared" si="250"/>
        <v>#N/A</v>
      </c>
      <c r="J5326" t="e">
        <f t="shared" si="251"/>
        <v>#N/A</v>
      </c>
      <c r="L5326">
        <v>38.625</v>
      </c>
    </row>
    <row r="5327" spans="1:12" x14ac:dyDescent="0.3">
      <c r="A5327">
        <v>86.068100000000001</v>
      </c>
      <c r="B5327">
        <v>4.5110000000000001</v>
      </c>
      <c r="C5327">
        <v>2.85</v>
      </c>
      <c r="D5327">
        <v>-7.0609299999999999</v>
      </c>
      <c r="E5327" t="s">
        <v>5330</v>
      </c>
      <c r="F5327">
        <v>5.5555555555555554</v>
      </c>
      <c r="G5327">
        <f t="shared" si="249"/>
        <v>2.85</v>
      </c>
      <c r="H5327" t="e">
        <f>IF(AND(F5327&gt;19.999,F5327&lt;30),C5327,NA())</f>
        <v>#N/A</v>
      </c>
      <c r="I5327" t="e">
        <f t="shared" si="250"/>
        <v>#N/A</v>
      </c>
      <c r="J5327" t="e">
        <f t="shared" si="251"/>
        <v>#N/A</v>
      </c>
      <c r="L5327">
        <v>38.625</v>
      </c>
    </row>
    <row r="5328" spans="1:12" x14ac:dyDescent="0.3">
      <c r="A5328">
        <v>86.075100000000006</v>
      </c>
      <c r="B5328">
        <v>4.141</v>
      </c>
      <c r="C5328">
        <v>2.625</v>
      </c>
      <c r="D5328">
        <v>-6.7425300000000004</v>
      </c>
      <c r="E5328" t="s">
        <v>5331</v>
      </c>
      <c r="F5328">
        <v>6.1111111111111116</v>
      </c>
      <c r="G5328">
        <f t="shared" si="249"/>
        <v>2.625</v>
      </c>
      <c r="H5328" t="e">
        <f>IF(AND(F5328&gt;19.999,F5328&lt;30),C5328,NA())</f>
        <v>#N/A</v>
      </c>
      <c r="I5328" t="e">
        <f t="shared" si="250"/>
        <v>#N/A</v>
      </c>
      <c r="J5328" t="e">
        <f t="shared" si="251"/>
        <v>#N/A</v>
      </c>
      <c r="L5328">
        <v>38.625</v>
      </c>
    </row>
    <row r="5329" spans="1:12" x14ac:dyDescent="0.3">
      <c r="A5329">
        <v>86.081999999999994</v>
      </c>
      <c r="B5329">
        <v>3.173</v>
      </c>
      <c r="C5329">
        <v>2.7</v>
      </c>
      <c r="D5329">
        <v>-5.2458600000000004</v>
      </c>
      <c r="E5329" t="s">
        <v>5332</v>
      </c>
      <c r="F5329">
        <v>6.1111111111111116</v>
      </c>
      <c r="G5329">
        <f t="shared" si="249"/>
        <v>2.7</v>
      </c>
      <c r="H5329" t="e">
        <f>IF(AND(F5329&gt;19.999,F5329&lt;30),C5329,NA())</f>
        <v>#N/A</v>
      </c>
      <c r="I5329" t="e">
        <f t="shared" si="250"/>
        <v>#N/A</v>
      </c>
      <c r="J5329" t="e">
        <f t="shared" si="251"/>
        <v>#N/A</v>
      </c>
      <c r="L5329">
        <v>38.625</v>
      </c>
    </row>
    <row r="5330" spans="1:12" x14ac:dyDescent="0.3">
      <c r="A5330">
        <v>86.088999999999999</v>
      </c>
      <c r="B5330">
        <v>4.1529999999999996</v>
      </c>
      <c r="C5330">
        <v>3.0750000000000002</v>
      </c>
      <c r="D5330">
        <v>-6.3101500000000001</v>
      </c>
      <c r="E5330" t="s">
        <v>5333</v>
      </c>
      <c r="F5330">
        <v>6.666666666666667</v>
      </c>
      <c r="G5330">
        <f t="shared" si="249"/>
        <v>3.0750000000000002</v>
      </c>
      <c r="H5330" t="e">
        <f>IF(AND(F5330&gt;19.999,F5330&lt;30),C5330,NA())</f>
        <v>#N/A</v>
      </c>
      <c r="I5330" t="e">
        <f t="shared" si="250"/>
        <v>#N/A</v>
      </c>
      <c r="J5330" t="e">
        <f t="shared" si="251"/>
        <v>#N/A</v>
      </c>
      <c r="L5330">
        <v>38.625</v>
      </c>
    </row>
    <row r="5331" spans="1:12" x14ac:dyDescent="0.3">
      <c r="A5331">
        <v>86.0959</v>
      </c>
      <c r="B5331">
        <v>4.0730000000000004</v>
      </c>
      <c r="C5331">
        <v>2.7749999999999999</v>
      </c>
      <c r="D5331">
        <v>-6.4926599999999999</v>
      </c>
      <c r="E5331" t="s">
        <v>5334</v>
      </c>
      <c r="F5331">
        <v>6.1111111111111116</v>
      </c>
      <c r="G5331">
        <f t="shared" si="249"/>
        <v>2.7749999999999999</v>
      </c>
      <c r="H5331" t="e">
        <f>IF(AND(F5331&gt;19.999,F5331&lt;30),C5331,NA())</f>
        <v>#N/A</v>
      </c>
      <c r="I5331" t="e">
        <f t="shared" si="250"/>
        <v>#N/A</v>
      </c>
      <c r="J5331" t="e">
        <f t="shared" si="251"/>
        <v>#N/A</v>
      </c>
      <c r="L5331">
        <v>38.625</v>
      </c>
    </row>
    <row r="5332" spans="1:12" x14ac:dyDescent="0.3">
      <c r="A5332">
        <v>86.102900000000005</v>
      </c>
      <c r="B5332">
        <v>3.1120000000000001</v>
      </c>
      <c r="C5332">
        <v>2.625</v>
      </c>
      <c r="D5332">
        <v>-5.2312700000000003</v>
      </c>
      <c r="E5332" t="s">
        <v>5335</v>
      </c>
      <c r="F5332">
        <v>6.666666666666667</v>
      </c>
      <c r="G5332">
        <f t="shared" si="249"/>
        <v>2.625</v>
      </c>
      <c r="H5332" t="e">
        <f>IF(AND(F5332&gt;19.999,F5332&lt;30),C5332,NA())</f>
        <v>#N/A</v>
      </c>
      <c r="I5332" t="e">
        <f t="shared" si="250"/>
        <v>#N/A</v>
      </c>
      <c r="J5332" t="e">
        <f t="shared" si="251"/>
        <v>#N/A</v>
      </c>
      <c r="L5332">
        <v>38.625</v>
      </c>
    </row>
    <row r="5333" spans="1:12" x14ac:dyDescent="0.3">
      <c r="A5333">
        <v>86.109800000000007</v>
      </c>
      <c r="B5333">
        <v>3.698</v>
      </c>
      <c r="C5333">
        <v>2.7</v>
      </c>
      <c r="D5333">
        <v>-6.0169100000000002</v>
      </c>
      <c r="E5333" t="s">
        <v>5336</v>
      </c>
      <c r="F5333">
        <v>6.666666666666667</v>
      </c>
      <c r="G5333">
        <f t="shared" si="249"/>
        <v>2.7</v>
      </c>
      <c r="H5333" t="e">
        <f>IF(AND(F5333&gt;19.999,F5333&lt;30),C5333,NA())</f>
        <v>#N/A</v>
      </c>
      <c r="I5333" t="e">
        <f t="shared" si="250"/>
        <v>#N/A</v>
      </c>
      <c r="J5333" t="e">
        <f t="shared" si="251"/>
        <v>#N/A</v>
      </c>
      <c r="L5333">
        <v>38.625</v>
      </c>
    </row>
    <row r="5334" spans="1:12" x14ac:dyDescent="0.3">
      <c r="A5334">
        <v>86.116799999999998</v>
      </c>
      <c r="B5334">
        <v>5.234</v>
      </c>
      <c r="C5334">
        <v>6.5250000000000004</v>
      </c>
      <c r="D5334">
        <v>-4.4477799999999998</v>
      </c>
      <c r="E5334" t="s">
        <v>5337</v>
      </c>
      <c r="F5334">
        <v>6.666666666666667</v>
      </c>
      <c r="G5334">
        <f t="shared" si="249"/>
        <v>6.5250000000000004</v>
      </c>
      <c r="H5334" t="e">
        <f>IF(AND(F5334&gt;19.999,F5334&lt;30),C5334,NA())</f>
        <v>#N/A</v>
      </c>
      <c r="I5334" t="e">
        <f t="shared" si="250"/>
        <v>#N/A</v>
      </c>
      <c r="J5334" t="e">
        <f t="shared" si="251"/>
        <v>#N/A</v>
      </c>
      <c r="L5334">
        <v>38.625</v>
      </c>
    </row>
    <row r="5335" spans="1:12" x14ac:dyDescent="0.3">
      <c r="A5335">
        <v>86.123699999999999</v>
      </c>
      <c r="B5335">
        <v>7.3879999999999999</v>
      </c>
      <c r="C5335">
        <v>8.5500000000000007</v>
      </c>
      <c r="D5335">
        <v>-5.5862800000000004</v>
      </c>
      <c r="E5335" t="s">
        <v>5338</v>
      </c>
      <c r="F5335">
        <v>7.2222222222222223</v>
      </c>
      <c r="G5335">
        <f t="shared" si="249"/>
        <v>8.5500000000000007</v>
      </c>
      <c r="H5335" t="e">
        <f>IF(AND(F5335&gt;19.999,F5335&lt;30),C5335,NA())</f>
        <v>#N/A</v>
      </c>
      <c r="I5335" t="e">
        <f t="shared" si="250"/>
        <v>#N/A</v>
      </c>
      <c r="J5335" t="e">
        <f t="shared" si="251"/>
        <v>#N/A</v>
      </c>
      <c r="L5335">
        <v>38.625</v>
      </c>
    </row>
    <row r="5336" spans="1:12" x14ac:dyDescent="0.3">
      <c r="A5336">
        <v>86.130600000000001</v>
      </c>
      <c r="B5336">
        <v>12.02</v>
      </c>
      <c r="C5336">
        <v>13.875</v>
      </c>
      <c r="D5336">
        <v>-7.0641299999999996</v>
      </c>
      <c r="E5336" t="s">
        <v>5339</v>
      </c>
      <c r="F5336">
        <v>6.666666666666667</v>
      </c>
      <c r="G5336">
        <f t="shared" si="249"/>
        <v>13.875</v>
      </c>
      <c r="H5336" t="e">
        <f>IF(AND(F5336&gt;19.999,F5336&lt;30),C5336,NA())</f>
        <v>#N/A</v>
      </c>
      <c r="I5336" t="e">
        <f t="shared" si="250"/>
        <v>#N/A</v>
      </c>
      <c r="J5336" t="e">
        <f t="shared" si="251"/>
        <v>#N/A</v>
      </c>
      <c r="L5336">
        <v>38.625</v>
      </c>
    </row>
    <row r="5337" spans="1:12" x14ac:dyDescent="0.3">
      <c r="A5337">
        <v>86.137600000000006</v>
      </c>
      <c r="B5337">
        <v>6.5030000000000001</v>
      </c>
      <c r="C5337">
        <v>3.0750000000000002</v>
      </c>
      <c r="D5337">
        <v>-9.7615099999999995</v>
      </c>
      <c r="E5337" t="s">
        <v>5340</v>
      </c>
      <c r="F5337">
        <v>6.1111111111111116</v>
      </c>
      <c r="G5337">
        <f t="shared" si="249"/>
        <v>3.0750000000000002</v>
      </c>
      <c r="H5337" t="e">
        <f>IF(AND(F5337&gt;19.999,F5337&lt;30),C5337,NA())</f>
        <v>#N/A</v>
      </c>
      <c r="I5337" t="e">
        <f t="shared" si="250"/>
        <v>#N/A</v>
      </c>
      <c r="J5337" t="e">
        <f t="shared" si="251"/>
        <v>#N/A</v>
      </c>
      <c r="L5337">
        <v>38.625</v>
      </c>
    </row>
    <row r="5338" spans="1:12" x14ac:dyDescent="0.3">
      <c r="A5338">
        <v>86.144499999999994</v>
      </c>
      <c r="B5338">
        <v>3.2389999999999999</v>
      </c>
      <c r="C5338">
        <v>2.85</v>
      </c>
      <c r="D5338">
        <v>-5.1927899999999996</v>
      </c>
      <c r="E5338" t="s">
        <v>5341</v>
      </c>
      <c r="F5338">
        <v>5.5555555555555554</v>
      </c>
      <c r="G5338">
        <f t="shared" si="249"/>
        <v>2.85</v>
      </c>
      <c r="H5338" t="e">
        <f>IF(AND(F5338&gt;19.999,F5338&lt;30),C5338,NA())</f>
        <v>#N/A</v>
      </c>
      <c r="I5338" t="e">
        <f t="shared" si="250"/>
        <v>#N/A</v>
      </c>
      <c r="J5338" t="e">
        <f t="shared" si="251"/>
        <v>#N/A</v>
      </c>
      <c r="L5338">
        <v>38.625</v>
      </c>
    </row>
    <row r="5339" spans="1:12" x14ac:dyDescent="0.3">
      <c r="A5339">
        <v>86.151499999999999</v>
      </c>
      <c r="B5339">
        <v>4.431</v>
      </c>
      <c r="C5339">
        <v>3.6</v>
      </c>
      <c r="D5339">
        <v>-6.1934399999999998</v>
      </c>
      <c r="E5339" t="s">
        <v>5342</v>
      </c>
      <c r="F5339">
        <v>5.5555555555555554</v>
      </c>
      <c r="G5339">
        <f t="shared" si="249"/>
        <v>3.6</v>
      </c>
      <c r="H5339" t="e">
        <f>IF(AND(F5339&gt;19.999,F5339&lt;30),C5339,NA())</f>
        <v>#N/A</v>
      </c>
      <c r="I5339" t="e">
        <f t="shared" si="250"/>
        <v>#N/A</v>
      </c>
      <c r="J5339" t="e">
        <f t="shared" si="251"/>
        <v>#N/A</v>
      </c>
      <c r="L5339">
        <v>38.625</v>
      </c>
    </row>
    <row r="5340" spans="1:12" x14ac:dyDescent="0.3">
      <c r="A5340">
        <v>86.1584</v>
      </c>
      <c r="B5340">
        <v>4.6219999999999999</v>
      </c>
      <c r="C5340">
        <v>4.5750000000000002</v>
      </c>
      <c r="D5340">
        <v>-5.4989499999999998</v>
      </c>
      <c r="E5340" t="s">
        <v>5343</v>
      </c>
      <c r="F5340">
        <v>6.1111111111111116</v>
      </c>
      <c r="G5340">
        <f t="shared" si="249"/>
        <v>4.5750000000000002</v>
      </c>
      <c r="H5340" t="e">
        <f>IF(AND(F5340&gt;19.999,F5340&lt;30),C5340,NA())</f>
        <v>#N/A</v>
      </c>
      <c r="I5340" t="e">
        <f t="shared" si="250"/>
        <v>#N/A</v>
      </c>
      <c r="J5340" t="e">
        <f t="shared" si="251"/>
        <v>#N/A</v>
      </c>
      <c r="L5340">
        <v>38.625</v>
      </c>
    </row>
    <row r="5341" spans="1:12" x14ac:dyDescent="0.3">
      <c r="A5341">
        <v>86.165400000000005</v>
      </c>
      <c r="B5341">
        <v>2.9220000000000002</v>
      </c>
      <c r="C5341">
        <v>2.7</v>
      </c>
      <c r="D5341">
        <v>-4.87723</v>
      </c>
      <c r="E5341" t="s">
        <v>5344</v>
      </c>
      <c r="F5341">
        <v>5.5555555555555554</v>
      </c>
      <c r="G5341">
        <f t="shared" si="249"/>
        <v>2.7</v>
      </c>
      <c r="H5341" t="e">
        <f>IF(AND(F5341&gt;19.999,F5341&lt;30),C5341,NA())</f>
        <v>#N/A</v>
      </c>
      <c r="I5341" t="e">
        <f t="shared" si="250"/>
        <v>#N/A</v>
      </c>
      <c r="J5341" t="e">
        <f t="shared" si="251"/>
        <v>#N/A</v>
      </c>
      <c r="L5341">
        <v>38.625</v>
      </c>
    </row>
    <row r="5342" spans="1:12" x14ac:dyDescent="0.3">
      <c r="A5342">
        <v>86.172300000000007</v>
      </c>
      <c r="B5342">
        <v>3.1459999999999999</v>
      </c>
      <c r="C5342">
        <v>3.65625</v>
      </c>
      <c r="D5342">
        <v>-4.2499599999999997</v>
      </c>
      <c r="E5342" t="s">
        <v>5345</v>
      </c>
      <c r="F5342">
        <v>5.5555555555555554</v>
      </c>
      <c r="G5342">
        <f t="shared" si="249"/>
        <v>3.65625</v>
      </c>
      <c r="H5342" t="e">
        <f>IF(AND(F5342&gt;19.999,F5342&lt;30),C5342,NA())</f>
        <v>#N/A</v>
      </c>
      <c r="I5342" t="e">
        <f t="shared" si="250"/>
        <v>#N/A</v>
      </c>
      <c r="J5342" t="e">
        <f t="shared" si="251"/>
        <v>#N/A</v>
      </c>
      <c r="L5342">
        <v>38.625</v>
      </c>
    </row>
    <row r="5343" spans="1:12" x14ac:dyDescent="0.3">
      <c r="A5343">
        <v>86.179299999999998</v>
      </c>
      <c r="B5343">
        <v>5.633</v>
      </c>
      <c r="C5343">
        <v>6.75</v>
      </c>
      <c r="D5343">
        <v>-4.80877</v>
      </c>
      <c r="E5343" t="s">
        <v>5346</v>
      </c>
      <c r="F5343">
        <v>5.5555555555555554</v>
      </c>
      <c r="G5343">
        <f t="shared" si="249"/>
        <v>6.75</v>
      </c>
      <c r="H5343" t="e">
        <f>IF(AND(F5343&gt;19.999,F5343&lt;30),C5343,NA())</f>
        <v>#N/A</v>
      </c>
      <c r="I5343" t="e">
        <f t="shared" si="250"/>
        <v>#N/A</v>
      </c>
      <c r="J5343" t="e">
        <f t="shared" si="251"/>
        <v>#N/A</v>
      </c>
      <c r="L5343">
        <v>38.625</v>
      </c>
    </row>
    <row r="5344" spans="1:12" x14ac:dyDescent="0.3">
      <c r="A5344">
        <v>86.186199999999999</v>
      </c>
      <c r="B5344">
        <v>7.3840000000000003</v>
      </c>
      <c r="C5344">
        <v>8.1750000000000007</v>
      </c>
      <c r="D5344">
        <v>-5.9554</v>
      </c>
      <c r="E5344" t="s">
        <v>5347</v>
      </c>
      <c r="F5344">
        <v>6.1111111111111116</v>
      </c>
      <c r="G5344">
        <f t="shared" si="249"/>
        <v>8.1750000000000007</v>
      </c>
      <c r="H5344" t="e">
        <f>IF(AND(F5344&gt;19.999,F5344&lt;30),C5344,NA())</f>
        <v>#N/A</v>
      </c>
      <c r="I5344" t="e">
        <f t="shared" si="250"/>
        <v>#N/A</v>
      </c>
      <c r="J5344" t="e">
        <f t="shared" si="251"/>
        <v>#N/A</v>
      </c>
      <c r="L5344">
        <v>38.625</v>
      </c>
    </row>
    <row r="5345" spans="1:12" x14ac:dyDescent="0.3">
      <c r="A5345">
        <v>86.193100000000001</v>
      </c>
      <c r="B5345">
        <v>7.7489999999999997</v>
      </c>
      <c r="C5345">
        <v>6.75</v>
      </c>
      <c r="D5345">
        <v>-7.9164700000000003</v>
      </c>
      <c r="E5345" t="s">
        <v>5348</v>
      </c>
      <c r="F5345">
        <v>6.1111111111111116</v>
      </c>
      <c r="G5345">
        <f t="shared" si="249"/>
        <v>6.75</v>
      </c>
      <c r="H5345" t="e">
        <f>IF(AND(F5345&gt;19.999,F5345&lt;30),C5345,NA())</f>
        <v>#N/A</v>
      </c>
      <c r="I5345" t="e">
        <f t="shared" si="250"/>
        <v>#N/A</v>
      </c>
      <c r="J5345" t="e">
        <f t="shared" si="251"/>
        <v>#N/A</v>
      </c>
      <c r="L5345">
        <v>38.625</v>
      </c>
    </row>
    <row r="5346" spans="1:12" x14ac:dyDescent="0.3">
      <c r="A5346">
        <v>86.200100000000006</v>
      </c>
      <c r="B5346">
        <v>5.782</v>
      </c>
      <c r="C5346">
        <v>5.4749999999999996</v>
      </c>
      <c r="D5346">
        <v>-6.3026</v>
      </c>
      <c r="E5346" t="s">
        <v>5349</v>
      </c>
      <c r="F5346">
        <v>6.1111111111111116</v>
      </c>
      <c r="G5346">
        <f t="shared" si="249"/>
        <v>5.4749999999999996</v>
      </c>
      <c r="H5346" t="e">
        <f>IF(AND(F5346&gt;19.999,F5346&lt;30),C5346,NA())</f>
        <v>#N/A</v>
      </c>
      <c r="I5346" t="e">
        <f t="shared" si="250"/>
        <v>#N/A</v>
      </c>
      <c r="J5346" t="e">
        <f t="shared" si="251"/>
        <v>#N/A</v>
      </c>
      <c r="L5346">
        <v>38.625</v>
      </c>
    </row>
    <row r="5347" spans="1:12" x14ac:dyDescent="0.3">
      <c r="A5347">
        <v>86.206999999999994</v>
      </c>
      <c r="B5347">
        <v>7.0209999999999999</v>
      </c>
      <c r="C5347">
        <v>6.45</v>
      </c>
      <c r="D5347">
        <v>-7.1472800000000003</v>
      </c>
      <c r="E5347" t="s">
        <v>5350</v>
      </c>
      <c r="F5347">
        <v>6.666666666666667</v>
      </c>
      <c r="G5347">
        <f t="shared" si="249"/>
        <v>6.45</v>
      </c>
      <c r="H5347" t="e">
        <f>IF(AND(F5347&gt;19.999,F5347&lt;30),C5347,NA())</f>
        <v>#N/A</v>
      </c>
      <c r="I5347" t="e">
        <f t="shared" si="250"/>
        <v>#N/A</v>
      </c>
      <c r="J5347" t="e">
        <f t="shared" si="251"/>
        <v>#N/A</v>
      </c>
      <c r="L5347">
        <v>38.625</v>
      </c>
    </row>
    <row r="5348" spans="1:12" x14ac:dyDescent="0.3">
      <c r="A5348">
        <v>86.213999999999999</v>
      </c>
      <c r="B5348">
        <v>7.1059999999999999</v>
      </c>
      <c r="C5348">
        <v>8.9250000000000007</v>
      </c>
      <c r="D5348">
        <v>-4.7971199999999996</v>
      </c>
      <c r="E5348" t="s">
        <v>5351</v>
      </c>
      <c r="F5348">
        <v>6.666666666666667</v>
      </c>
      <c r="G5348">
        <f t="shared" si="249"/>
        <v>8.9250000000000007</v>
      </c>
      <c r="H5348" t="e">
        <f>IF(AND(F5348&gt;19.999,F5348&lt;30),C5348,NA())</f>
        <v>#N/A</v>
      </c>
      <c r="I5348" t="e">
        <f t="shared" si="250"/>
        <v>#N/A</v>
      </c>
      <c r="J5348" t="e">
        <f t="shared" si="251"/>
        <v>#N/A</v>
      </c>
      <c r="L5348">
        <v>38.700000000000003</v>
      </c>
    </row>
    <row r="5349" spans="1:12" x14ac:dyDescent="0.3">
      <c r="A5349">
        <v>86.2209</v>
      </c>
      <c r="B5349">
        <v>14.24</v>
      </c>
      <c r="C5349">
        <v>15.525</v>
      </c>
      <c r="D5349">
        <v>-8.6745699999999992</v>
      </c>
      <c r="E5349" t="s">
        <v>5352</v>
      </c>
      <c r="F5349">
        <v>6.1111111111111116</v>
      </c>
      <c r="G5349">
        <f t="shared" si="249"/>
        <v>15.525</v>
      </c>
      <c r="H5349" t="e">
        <f>IF(AND(F5349&gt;19.999,F5349&lt;30),C5349,NA())</f>
        <v>#N/A</v>
      </c>
      <c r="I5349" t="e">
        <f t="shared" si="250"/>
        <v>#N/A</v>
      </c>
      <c r="J5349" t="e">
        <f t="shared" si="251"/>
        <v>#N/A</v>
      </c>
      <c r="L5349">
        <v>38.700000000000003</v>
      </c>
    </row>
    <row r="5350" spans="1:12" x14ac:dyDescent="0.3">
      <c r="A5350">
        <v>86.227900000000005</v>
      </c>
      <c r="B5350">
        <v>18.09</v>
      </c>
      <c r="C5350">
        <v>17.024999999999999</v>
      </c>
      <c r="D5350">
        <v>-12.828900000000001</v>
      </c>
      <c r="E5350" t="s">
        <v>5353</v>
      </c>
      <c r="F5350">
        <v>6.666666666666667</v>
      </c>
      <c r="G5350">
        <f t="shared" si="249"/>
        <v>17.024999999999999</v>
      </c>
      <c r="H5350" t="e">
        <f>IF(AND(F5350&gt;19.999,F5350&lt;30),C5350,NA())</f>
        <v>#N/A</v>
      </c>
      <c r="I5350" t="e">
        <f t="shared" si="250"/>
        <v>#N/A</v>
      </c>
      <c r="J5350" t="e">
        <f t="shared" si="251"/>
        <v>#N/A</v>
      </c>
      <c r="L5350">
        <v>38.700000000000003</v>
      </c>
    </row>
    <row r="5351" spans="1:12" x14ac:dyDescent="0.3">
      <c r="A5351">
        <v>86.234800000000007</v>
      </c>
      <c r="B5351">
        <v>10.11</v>
      </c>
      <c r="C5351">
        <v>11.1</v>
      </c>
      <c r="D5351">
        <v>-7.0339799999999997</v>
      </c>
      <c r="E5351" t="s">
        <v>5354</v>
      </c>
      <c r="F5351">
        <v>6.666666666666667</v>
      </c>
      <c r="G5351">
        <f t="shared" si="249"/>
        <v>11.1</v>
      </c>
      <c r="H5351" t="e">
        <f>IF(AND(F5351&gt;19.999,F5351&lt;30),C5351,NA())</f>
        <v>#N/A</v>
      </c>
      <c r="I5351" t="e">
        <f t="shared" si="250"/>
        <v>#N/A</v>
      </c>
      <c r="J5351" t="e">
        <f t="shared" si="251"/>
        <v>#N/A</v>
      </c>
      <c r="L5351">
        <v>38.700000000000003</v>
      </c>
    </row>
    <row r="5352" spans="1:12" x14ac:dyDescent="0.3">
      <c r="A5352">
        <v>86.241799999999998</v>
      </c>
      <c r="B5352">
        <v>6.3650000000000002</v>
      </c>
      <c r="C5352">
        <v>5.25</v>
      </c>
      <c r="D5352">
        <v>-7.3838400000000002</v>
      </c>
      <c r="E5352" t="s">
        <v>5355</v>
      </c>
      <c r="F5352">
        <v>6.666666666666667</v>
      </c>
      <c r="G5352">
        <f t="shared" si="249"/>
        <v>5.25</v>
      </c>
      <c r="H5352" t="e">
        <f>IF(AND(F5352&gt;19.999,F5352&lt;30),C5352,NA())</f>
        <v>#N/A</v>
      </c>
      <c r="I5352" t="e">
        <f t="shared" si="250"/>
        <v>#N/A</v>
      </c>
      <c r="J5352" t="e">
        <f t="shared" si="251"/>
        <v>#N/A</v>
      </c>
      <c r="L5352">
        <v>38.700000000000003</v>
      </c>
    </row>
    <row r="5353" spans="1:12" x14ac:dyDescent="0.3">
      <c r="A5353">
        <v>86.248699999999999</v>
      </c>
      <c r="B5353">
        <v>7.0529999999999999</v>
      </c>
      <c r="C5353">
        <v>6.5250000000000004</v>
      </c>
      <c r="D5353">
        <v>-7.1192799999999998</v>
      </c>
      <c r="E5353" t="s">
        <v>5356</v>
      </c>
      <c r="F5353">
        <v>6.666666666666667</v>
      </c>
      <c r="G5353">
        <f t="shared" si="249"/>
        <v>6.5250000000000004</v>
      </c>
      <c r="H5353" t="e">
        <f>IF(AND(F5353&gt;19.999,F5353&lt;30),C5353,NA())</f>
        <v>#N/A</v>
      </c>
      <c r="I5353" t="e">
        <f t="shared" si="250"/>
        <v>#N/A</v>
      </c>
      <c r="J5353" t="e">
        <f t="shared" si="251"/>
        <v>#N/A</v>
      </c>
      <c r="L5353">
        <v>38.700000000000003</v>
      </c>
    </row>
    <row r="5354" spans="1:12" x14ac:dyDescent="0.3">
      <c r="A5354">
        <v>86.255600000000001</v>
      </c>
      <c r="B5354">
        <v>6.0780000000000003</v>
      </c>
      <c r="C5354">
        <v>7.95</v>
      </c>
      <c r="D5354">
        <v>-4.2623300000000004</v>
      </c>
      <c r="E5354" t="s">
        <v>5357</v>
      </c>
      <c r="F5354">
        <v>6.666666666666667</v>
      </c>
      <c r="G5354">
        <f t="shared" si="249"/>
        <v>7.95</v>
      </c>
      <c r="H5354" t="e">
        <f>IF(AND(F5354&gt;19.999,F5354&lt;30),C5354,NA())</f>
        <v>#N/A</v>
      </c>
      <c r="I5354" t="e">
        <f t="shared" si="250"/>
        <v>#N/A</v>
      </c>
      <c r="J5354" t="e">
        <f t="shared" si="251"/>
        <v>#N/A</v>
      </c>
      <c r="L5354">
        <v>38.700000000000003</v>
      </c>
    </row>
    <row r="5355" spans="1:12" x14ac:dyDescent="0.3">
      <c r="A5355">
        <v>86.262600000000006</v>
      </c>
      <c r="B5355">
        <v>11.89</v>
      </c>
      <c r="C5355">
        <v>16.95</v>
      </c>
      <c r="D5355">
        <v>-3.7982100000000001</v>
      </c>
      <c r="E5355" t="s">
        <v>5358</v>
      </c>
      <c r="F5355">
        <v>6.666666666666667</v>
      </c>
      <c r="G5355">
        <f t="shared" si="249"/>
        <v>16.95</v>
      </c>
      <c r="H5355" t="e">
        <f>IF(AND(F5355&gt;19.999,F5355&lt;30),C5355,NA())</f>
        <v>#N/A</v>
      </c>
      <c r="I5355" t="e">
        <f t="shared" si="250"/>
        <v>#N/A</v>
      </c>
      <c r="J5355" t="e">
        <f t="shared" si="251"/>
        <v>#N/A</v>
      </c>
      <c r="L5355">
        <v>38.700000000000003</v>
      </c>
    </row>
    <row r="5356" spans="1:12" x14ac:dyDescent="0.3">
      <c r="A5356">
        <v>86.269499999999994</v>
      </c>
      <c r="B5356">
        <v>15.72</v>
      </c>
      <c r="C5356">
        <v>19.649999999999999</v>
      </c>
      <c r="D5356">
        <v>-6.7231899999999998</v>
      </c>
      <c r="E5356" t="s">
        <v>5359</v>
      </c>
      <c r="F5356">
        <v>6.666666666666667</v>
      </c>
      <c r="G5356">
        <f t="shared" si="249"/>
        <v>19.649999999999999</v>
      </c>
      <c r="H5356" t="e">
        <f>IF(AND(F5356&gt;19.999,F5356&lt;30),C5356,NA())</f>
        <v>#N/A</v>
      </c>
      <c r="I5356" t="e">
        <f t="shared" si="250"/>
        <v>#N/A</v>
      </c>
      <c r="J5356" t="e">
        <f t="shared" si="251"/>
        <v>#N/A</v>
      </c>
      <c r="L5356">
        <v>38.700000000000003</v>
      </c>
    </row>
    <row r="5357" spans="1:12" x14ac:dyDescent="0.3">
      <c r="A5357">
        <v>86.276499999999999</v>
      </c>
      <c r="B5357">
        <v>14.95</v>
      </c>
      <c r="C5357">
        <v>15.9</v>
      </c>
      <c r="D5357">
        <v>-9.3423200000000008</v>
      </c>
      <c r="E5357" t="s">
        <v>5360</v>
      </c>
      <c r="F5357">
        <v>6.666666666666667</v>
      </c>
      <c r="G5357">
        <f t="shared" si="249"/>
        <v>15.9</v>
      </c>
      <c r="H5357" t="e">
        <f>IF(AND(F5357&gt;19.999,F5357&lt;30),C5357,NA())</f>
        <v>#N/A</v>
      </c>
      <c r="I5357" t="e">
        <f t="shared" si="250"/>
        <v>#N/A</v>
      </c>
      <c r="J5357" t="e">
        <f t="shared" si="251"/>
        <v>#N/A</v>
      </c>
      <c r="L5357">
        <v>38.700000000000003</v>
      </c>
    </row>
    <row r="5358" spans="1:12" x14ac:dyDescent="0.3">
      <c r="A5358">
        <v>86.2834</v>
      </c>
      <c r="B5358">
        <v>12.99</v>
      </c>
      <c r="C5358">
        <v>18.975000000000001</v>
      </c>
      <c r="D5358">
        <v>-3.3887399999999999</v>
      </c>
      <c r="E5358" t="s">
        <v>5361</v>
      </c>
      <c r="F5358">
        <v>7.2222222222222223</v>
      </c>
      <c r="G5358">
        <f t="shared" si="249"/>
        <v>18.975000000000001</v>
      </c>
      <c r="H5358" t="e">
        <f>IF(AND(F5358&gt;19.999,F5358&lt;30),C5358,NA())</f>
        <v>#N/A</v>
      </c>
      <c r="I5358" t="e">
        <f t="shared" si="250"/>
        <v>#N/A</v>
      </c>
      <c r="J5358" t="e">
        <f t="shared" si="251"/>
        <v>#N/A</v>
      </c>
      <c r="L5358">
        <v>38.700000000000003</v>
      </c>
    </row>
    <row r="5359" spans="1:12" x14ac:dyDescent="0.3">
      <c r="A5359">
        <v>86.290400000000005</v>
      </c>
      <c r="B5359">
        <v>17.989999999999998</v>
      </c>
      <c r="C5359">
        <v>21.675000000000001</v>
      </c>
      <c r="D5359">
        <v>-8.0320599999999995</v>
      </c>
      <c r="E5359" t="s">
        <v>5362</v>
      </c>
      <c r="F5359">
        <v>10</v>
      </c>
      <c r="G5359">
        <f t="shared" si="249"/>
        <v>21.675000000000001</v>
      </c>
      <c r="H5359" t="e">
        <f>IF(AND(F5359&gt;19.999,F5359&lt;30),C5359,NA())</f>
        <v>#N/A</v>
      </c>
      <c r="I5359" t="e">
        <f t="shared" si="250"/>
        <v>#N/A</v>
      </c>
      <c r="J5359" t="e">
        <f t="shared" si="251"/>
        <v>#N/A</v>
      </c>
      <c r="L5359">
        <v>38.700000000000003</v>
      </c>
    </row>
    <row r="5360" spans="1:12" x14ac:dyDescent="0.3">
      <c r="A5360">
        <v>86.297300000000007</v>
      </c>
      <c r="B5360">
        <v>16.91</v>
      </c>
      <c r="C5360">
        <v>23.324999999999999</v>
      </c>
      <c r="D5360">
        <v>-4.7958999999999996</v>
      </c>
      <c r="E5360" t="s">
        <v>5363</v>
      </c>
      <c r="F5360">
        <v>11.666666666666668</v>
      </c>
      <c r="G5360">
        <f t="shared" si="249"/>
        <v>23.324999999999999</v>
      </c>
      <c r="H5360" t="e">
        <f>IF(AND(F5360&gt;19.999,F5360&lt;30),C5360,NA())</f>
        <v>#N/A</v>
      </c>
      <c r="I5360" t="e">
        <f t="shared" si="250"/>
        <v>#N/A</v>
      </c>
      <c r="J5360" t="e">
        <f t="shared" si="251"/>
        <v>#N/A</v>
      </c>
      <c r="L5360">
        <v>38.700000000000003</v>
      </c>
    </row>
    <row r="5361" spans="1:12" x14ac:dyDescent="0.3">
      <c r="A5361">
        <v>86.304299999999998</v>
      </c>
      <c r="B5361">
        <v>22.03</v>
      </c>
      <c r="C5361">
        <v>30.675000000000001</v>
      </c>
      <c r="D5361">
        <v>-4.9654600000000002</v>
      </c>
      <c r="E5361" t="s">
        <v>5364</v>
      </c>
      <c r="F5361">
        <v>12.777777777777779</v>
      </c>
      <c r="G5361">
        <f t="shared" si="249"/>
        <v>30.675000000000001</v>
      </c>
      <c r="H5361" t="e">
        <f>IF(AND(F5361&gt;19.999,F5361&lt;30),C5361,NA())</f>
        <v>#N/A</v>
      </c>
      <c r="I5361" t="e">
        <f t="shared" si="250"/>
        <v>#N/A</v>
      </c>
      <c r="J5361" t="e">
        <f t="shared" si="251"/>
        <v>#N/A</v>
      </c>
      <c r="L5361">
        <v>38.700000000000003</v>
      </c>
    </row>
    <row r="5362" spans="1:12" x14ac:dyDescent="0.3">
      <c r="A5362">
        <v>86.311199999999999</v>
      </c>
      <c r="B5362">
        <v>21.14</v>
      </c>
      <c r="C5362">
        <v>25.2</v>
      </c>
      <c r="D5362">
        <v>-9.1333500000000001</v>
      </c>
      <c r="E5362" t="s">
        <v>5365</v>
      </c>
      <c r="F5362">
        <v>13.888888888888889</v>
      </c>
      <c r="G5362">
        <f t="shared" si="249"/>
        <v>25.2</v>
      </c>
      <c r="H5362" t="e">
        <f>IF(AND(F5362&gt;19.999,F5362&lt;30),C5362,NA())</f>
        <v>#N/A</v>
      </c>
      <c r="I5362" t="e">
        <f t="shared" si="250"/>
        <v>#N/A</v>
      </c>
      <c r="J5362" t="e">
        <f t="shared" si="251"/>
        <v>#N/A</v>
      </c>
      <c r="L5362">
        <v>38.700000000000003</v>
      </c>
    </row>
    <row r="5363" spans="1:12" x14ac:dyDescent="0.3">
      <c r="A5363">
        <v>86.318100000000001</v>
      </c>
      <c r="B5363">
        <v>23.39</v>
      </c>
      <c r="C5363">
        <v>23.324999999999999</v>
      </c>
      <c r="D5363">
        <v>-14.312799999999999</v>
      </c>
      <c r="E5363" t="s">
        <v>5366</v>
      </c>
      <c r="F5363">
        <v>15.555555555555557</v>
      </c>
      <c r="G5363">
        <f t="shared" si="249"/>
        <v>23.324999999999999</v>
      </c>
      <c r="H5363" t="e">
        <f>IF(AND(F5363&gt;19.999,F5363&lt;30),C5363,NA())</f>
        <v>#N/A</v>
      </c>
      <c r="I5363" t="e">
        <f t="shared" si="250"/>
        <v>#N/A</v>
      </c>
      <c r="J5363" t="e">
        <f t="shared" si="251"/>
        <v>#N/A</v>
      </c>
      <c r="L5363">
        <v>38.700000000000003</v>
      </c>
    </row>
    <row r="5364" spans="1:12" x14ac:dyDescent="0.3">
      <c r="A5364">
        <v>86.325100000000006</v>
      </c>
      <c r="B5364">
        <v>23.42</v>
      </c>
      <c r="C5364">
        <v>28.274999999999999</v>
      </c>
      <c r="D5364">
        <v>-9.4069000000000003</v>
      </c>
      <c r="E5364" t="s">
        <v>5367</v>
      </c>
      <c r="F5364">
        <v>16.666666666666668</v>
      </c>
      <c r="G5364">
        <f t="shared" si="249"/>
        <v>28.274999999999999</v>
      </c>
      <c r="H5364" t="e">
        <f>IF(AND(F5364&gt;19.999,F5364&lt;30),C5364,NA())</f>
        <v>#N/A</v>
      </c>
      <c r="I5364" t="e">
        <f t="shared" si="250"/>
        <v>#N/A</v>
      </c>
      <c r="J5364" t="e">
        <f t="shared" si="251"/>
        <v>#N/A</v>
      </c>
      <c r="L5364">
        <v>38.75</v>
      </c>
    </row>
    <row r="5365" spans="1:12" x14ac:dyDescent="0.3">
      <c r="A5365">
        <v>86.331999999999994</v>
      </c>
      <c r="B5365">
        <v>27.25</v>
      </c>
      <c r="C5365">
        <v>38.325000000000003</v>
      </c>
      <c r="D5365">
        <v>-4.9818899999999999</v>
      </c>
      <c r="E5365" t="s">
        <v>5368</v>
      </c>
      <c r="F5365">
        <v>17.777777777777779</v>
      </c>
      <c r="G5365">
        <f t="shared" si="249"/>
        <v>38.325000000000003</v>
      </c>
      <c r="H5365" t="e">
        <f>IF(AND(F5365&gt;19.999,F5365&lt;30),C5365,NA())</f>
        <v>#N/A</v>
      </c>
      <c r="I5365" t="e">
        <f t="shared" si="250"/>
        <v>#N/A</v>
      </c>
      <c r="J5365" t="e">
        <f t="shared" si="251"/>
        <v>#N/A</v>
      </c>
      <c r="L5365">
        <v>38.774999999999999</v>
      </c>
    </row>
    <row r="5366" spans="1:12" x14ac:dyDescent="0.3">
      <c r="A5366">
        <v>86.338999999999999</v>
      </c>
      <c r="B5366">
        <v>33.81</v>
      </c>
      <c r="C5366">
        <v>47.325000000000003</v>
      </c>
      <c r="D5366">
        <v>-5.6163299999999996</v>
      </c>
      <c r="E5366" t="s">
        <v>5369</v>
      </c>
      <c r="F5366">
        <v>17.777777777777779</v>
      </c>
      <c r="G5366">
        <f t="shared" si="249"/>
        <v>47.325000000000003</v>
      </c>
      <c r="H5366" t="e">
        <f>IF(AND(F5366&gt;19.999,F5366&lt;30),C5366,NA())</f>
        <v>#N/A</v>
      </c>
      <c r="I5366" t="e">
        <f t="shared" si="250"/>
        <v>#N/A</v>
      </c>
      <c r="J5366" t="e">
        <f t="shared" si="251"/>
        <v>#N/A</v>
      </c>
      <c r="L5366">
        <v>38.774999999999999</v>
      </c>
    </row>
    <row r="5367" spans="1:12" x14ac:dyDescent="0.3">
      <c r="A5367">
        <v>86.3459</v>
      </c>
      <c r="B5367">
        <v>39.67</v>
      </c>
      <c r="C5367">
        <v>52.875</v>
      </c>
      <c r="D5367">
        <v>-8.6727000000000007</v>
      </c>
      <c r="E5367" t="s">
        <v>5370</v>
      </c>
      <c r="F5367">
        <v>18.333333333333336</v>
      </c>
      <c r="G5367">
        <f t="shared" si="249"/>
        <v>52.875</v>
      </c>
      <c r="H5367" t="e">
        <f>IF(AND(F5367&gt;19.999,F5367&lt;30),C5367,NA())</f>
        <v>#N/A</v>
      </c>
      <c r="I5367" t="e">
        <f t="shared" si="250"/>
        <v>#N/A</v>
      </c>
      <c r="J5367" t="e">
        <f t="shared" si="251"/>
        <v>#N/A</v>
      </c>
      <c r="L5367">
        <v>38.774999999999999</v>
      </c>
    </row>
    <row r="5368" spans="1:12" x14ac:dyDescent="0.3">
      <c r="A5368">
        <v>86.352900000000005</v>
      </c>
      <c r="B5368">
        <v>37.729999999999997</v>
      </c>
      <c r="C5368">
        <v>51.75</v>
      </c>
      <c r="D5368">
        <v>-6.9484899999999996</v>
      </c>
      <c r="E5368" t="s">
        <v>5371</v>
      </c>
      <c r="F5368">
        <v>18.888888888888889</v>
      </c>
      <c r="G5368">
        <f t="shared" si="249"/>
        <v>51.75</v>
      </c>
      <c r="H5368" t="e">
        <f>IF(AND(F5368&gt;19.999,F5368&lt;30),C5368,NA())</f>
        <v>#N/A</v>
      </c>
      <c r="I5368" t="e">
        <f t="shared" si="250"/>
        <v>#N/A</v>
      </c>
      <c r="J5368" t="e">
        <f t="shared" si="251"/>
        <v>#N/A</v>
      </c>
      <c r="L5368">
        <v>38.774999999999999</v>
      </c>
    </row>
    <row r="5369" spans="1:12" x14ac:dyDescent="0.3">
      <c r="A5369">
        <v>86.359800000000007</v>
      </c>
      <c r="B5369">
        <v>38.01</v>
      </c>
      <c r="C5369">
        <v>52.05</v>
      </c>
      <c r="D5369">
        <v>-7.0597200000000004</v>
      </c>
      <c r="E5369" t="s">
        <v>5372</v>
      </c>
      <c r="F5369">
        <v>18.888888888888889</v>
      </c>
      <c r="G5369">
        <f t="shared" si="249"/>
        <v>52.05</v>
      </c>
      <c r="H5369" t="e">
        <f>IF(AND(F5369&gt;19.999,F5369&lt;30),C5369,NA())</f>
        <v>#N/A</v>
      </c>
      <c r="I5369" t="e">
        <f t="shared" si="250"/>
        <v>#N/A</v>
      </c>
      <c r="J5369" t="e">
        <f t="shared" si="251"/>
        <v>#N/A</v>
      </c>
      <c r="L5369">
        <v>38.774999999999999</v>
      </c>
    </row>
    <row r="5370" spans="1:12" x14ac:dyDescent="0.3">
      <c r="A5370">
        <v>86.366799999999998</v>
      </c>
      <c r="B5370">
        <v>39.25</v>
      </c>
      <c r="C5370">
        <v>54.9</v>
      </c>
      <c r="D5370">
        <v>-6.0308599999999997</v>
      </c>
      <c r="E5370" t="s">
        <v>5373</v>
      </c>
      <c r="F5370">
        <v>20</v>
      </c>
      <c r="G5370" t="e">
        <f t="shared" si="249"/>
        <v>#N/A</v>
      </c>
      <c r="H5370">
        <f>IF(AND(F5370&gt;19.999,F5370&lt;30),C5370,NA())</f>
        <v>54.9</v>
      </c>
      <c r="I5370" t="e">
        <f t="shared" si="250"/>
        <v>#N/A</v>
      </c>
      <c r="J5370" t="e">
        <f t="shared" si="251"/>
        <v>#N/A</v>
      </c>
      <c r="L5370">
        <v>38.774999999999999</v>
      </c>
    </row>
    <row r="5371" spans="1:12" x14ac:dyDescent="0.3">
      <c r="A5371">
        <v>86.373699999999999</v>
      </c>
      <c r="B5371">
        <v>39.03</v>
      </c>
      <c r="C5371">
        <v>52.424999999999997</v>
      </c>
      <c r="D5371">
        <v>-8.1827500000000004</v>
      </c>
      <c r="E5371" t="s">
        <v>5374</v>
      </c>
      <c r="F5371">
        <v>20.555555555555557</v>
      </c>
      <c r="G5371" t="e">
        <f t="shared" si="249"/>
        <v>#N/A</v>
      </c>
      <c r="H5371">
        <f>IF(AND(F5371&gt;19.999,F5371&lt;30),C5371,NA())</f>
        <v>52.424999999999997</v>
      </c>
      <c r="I5371" t="e">
        <f t="shared" si="250"/>
        <v>#N/A</v>
      </c>
      <c r="J5371" t="e">
        <f t="shared" si="251"/>
        <v>#N/A</v>
      </c>
      <c r="L5371">
        <v>38.774999999999999</v>
      </c>
    </row>
    <row r="5372" spans="1:12" x14ac:dyDescent="0.3">
      <c r="A5372">
        <v>86.380600000000001</v>
      </c>
      <c r="B5372">
        <v>38.64</v>
      </c>
      <c r="C5372">
        <v>55.125</v>
      </c>
      <c r="D5372">
        <v>-4.9099700000000004</v>
      </c>
      <c r="E5372" t="s">
        <v>5375</v>
      </c>
      <c r="F5372">
        <v>21.111111111111111</v>
      </c>
      <c r="G5372" t="e">
        <f t="shared" si="249"/>
        <v>#N/A</v>
      </c>
      <c r="H5372">
        <f>IF(AND(F5372&gt;19.999,F5372&lt;30),C5372,NA())</f>
        <v>55.125</v>
      </c>
      <c r="I5372" t="e">
        <f t="shared" si="250"/>
        <v>#N/A</v>
      </c>
      <c r="J5372" t="e">
        <f t="shared" si="251"/>
        <v>#N/A</v>
      </c>
      <c r="L5372">
        <v>38.774999999999999</v>
      </c>
    </row>
    <row r="5373" spans="1:12" x14ac:dyDescent="0.3">
      <c r="A5373">
        <v>86.387600000000006</v>
      </c>
      <c r="B5373">
        <v>37.82</v>
      </c>
      <c r="C5373">
        <v>57.524999999999999</v>
      </c>
      <c r="D5373">
        <v>-1.3056700000000001</v>
      </c>
      <c r="E5373" t="s">
        <v>5376</v>
      </c>
      <c r="F5373">
        <v>19.444444444444446</v>
      </c>
      <c r="G5373">
        <f t="shared" si="249"/>
        <v>57.524999999999999</v>
      </c>
      <c r="H5373" t="e">
        <f>IF(AND(F5373&gt;19.999,F5373&lt;30),C5373,NA())</f>
        <v>#N/A</v>
      </c>
      <c r="I5373" t="e">
        <f t="shared" si="250"/>
        <v>#N/A</v>
      </c>
      <c r="J5373" t="e">
        <f t="shared" si="251"/>
        <v>#N/A</v>
      </c>
      <c r="L5373">
        <v>38.774999999999999</v>
      </c>
    </row>
    <row r="5374" spans="1:12" x14ac:dyDescent="0.3">
      <c r="A5374">
        <v>86.394499999999994</v>
      </c>
      <c r="B5374">
        <v>41.38</v>
      </c>
      <c r="C5374">
        <v>60.3</v>
      </c>
      <c r="D5374">
        <v>-3.7591100000000002</v>
      </c>
      <c r="E5374" t="s">
        <v>5377</v>
      </c>
      <c r="F5374">
        <v>20.555555555555557</v>
      </c>
      <c r="G5374" t="e">
        <f t="shared" si="249"/>
        <v>#N/A</v>
      </c>
      <c r="H5374">
        <f>IF(AND(F5374&gt;19.999,F5374&lt;30),C5374,NA())</f>
        <v>60.3</v>
      </c>
      <c r="I5374" t="e">
        <f t="shared" si="250"/>
        <v>#N/A</v>
      </c>
      <c r="J5374" t="e">
        <f t="shared" si="251"/>
        <v>#N/A</v>
      </c>
      <c r="L5374">
        <v>38.774999999999999</v>
      </c>
    </row>
    <row r="5375" spans="1:12" x14ac:dyDescent="0.3">
      <c r="A5375">
        <v>86.401499999999999</v>
      </c>
      <c r="B5375">
        <v>40.57</v>
      </c>
      <c r="C5375">
        <v>59.174999999999997</v>
      </c>
      <c r="D5375">
        <v>-3.6945000000000001</v>
      </c>
      <c r="E5375" t="s">
        <v>5378</v>
      </c>
      <c r="F5375">
        <v>21.666666666666668</v>
      </c>
      <c r="G5375" t="e">
        <f t="shared" si="249"/>
        <v>#N/A</v>
      </c>
      <c r="H5375">
        <f>IF(AND(F5375&gt;19.999,F5375&lt;30),C5375,NA())</f>
        <v>59.174999999999997</v>
      </c>
      <c r="I5375" t="e">
        <f t="shared" si="250"/>
        <v>#N/A</v>
      </c>
      <c r="J5375" t="e">
        <f t="shared" si="251"/>
        <v>#N/A</v>
      </c>
      <c r="L5375">
        <v>38.774999999999999</v>
      </c>
    </row>
    <row r="5376" spans="1:12" x14ac:dyDescent="0.3">
      <c r="A5376">
        <v>86.4084</v>
      </c>
      <c r="B5376">
        <v>41.82</v>
      </c>
      <c r="C5376">
        <v>56.924999999999997</v>
      </c>
      <c r="D5376">
        <v>-7.7803300000000002</v>
      </c>
      <c r="E5376" t="s">
        <v>5379</v>
      </c>
      <c r="F5376">
        <v>22.777777777777779</v>
      </c>
      <c r="G5376" t="e">
        <f t="shared" si="249"/>
        <v>#N/A</v>
      </c>
      <c r="H5376">
        <f>IF(AND(F5376&gt;19.999,F5376&lt;30),C5376,NA())</f>
        <v>56.924999999999997</v>
      </c>
      <c r="I5376" t="e">
        <f t="shared" si="250"/>
        <v>#N/A</v>
      </c>
      <c r="J5376" t="e">
        <f t="shared" si="251"/>
        <v>#N/A</v>
      </c>
      <c r="L5376">
        <v>38.774999999999999</v>
      </c>
    </row>
    <row r="5377" spans="1:12" x14ac:dyDescent="0.3">
      <c r="A5377">
        <v>86.415400000000005</v>
      </c>
      <c r="B5377">
        <v>39.85</v>
      </c>
      <c r="C5377">
        <v>51.6</v>
      </c>
      <c r="D5377">
        <v>-10.2121</v>
      </c>
      <c r="E5377" t="s">
        <v>5380</v>
      </c>
      <c r="F5377">
        <v>23.333333333333336</v>
      </c>
      <c r="G5377" t="e">
        <f t="shared" si="249"/>
        <v>#N/A</v>
      </c>
      <c r="H5377">
        <f>IF(AND(F5377&gt;19.999,F5377&lt;30),C5377,NA())</f>
        <v>51.6</v>
      </c>
      <c r="I5377" t="e">
        <f t="shared" si="250"/>
        <v>#N/A</v>
      </c>
      <c r="J5377" t="e">
        <f t="shared" si="251"/>
        <v>#N/A</v>
      </c>
      <c r="L5377">
        <v>38.774999999999999</v>
      </c>
    </row>
    <row r="5378" spans="1:12" x14ac:dyDescent="0.3">
      <c r="A5378">
        <v>86.422300000000007</v>
      </c>
      <c r="B5378">
        <v>40.020000000000003</v>
      </c>
      <c r="C5378">
        <v>55.5</v>
      </c>
      <c r="D5378">
        <v>-6.5617299999999998</v>
      </c>
      <c r="E5378" t="s">
        <v>5381</v>
      </c>
      <c r="F5378">
        <v>23.888888888888889</v>
      </c>
      <c r="G5378" t="e">
        <f t="shared" si="249"/>
        <v>#N/A</v>
      </c>
      <c r="H5378">
        <f>IF(AND(F5378&gt;19.999,F5378&lt;30),C5378,NA())</f>
        <v>55.5</v>
      </c>
      <c r="I5378" t="e">
        <f t="shared" si="250"/>
        <v>#N/A</v>
      </c>
      <c r="J5378" t="e">
        <f t="shared" si="251"/>
        <v>#N/A</v>
      </c>
      <c r="L5378">
        <v>38.774999999999999</v>
      </c>
    </row>
    <row r="5379" spans="1:12" x14ac:dyDescent="0.3">
      <c r="A5379">
        <v>86.429299999999998</v>
      </c>
      <c r="B5379">
        <v>42.01</v>
      </c>
      <c r="C5379">
        <v>56.25</v>
      </c>
      <c r="D5379">
        <v>-8.7343700000000002</v>
      </c>
      <c r="E5379" t="s">
        <v>5382</v>
      </c>
      <c r="F5379">
        <v>23.888888888888889</v>
      </c>
      <c r="G5379" t="e">
        <f t="shared" ref="G5379:G5442" si="252">IF(F5379&lt;20,C5379,NA())</f>
        <v>#N/A</v>
      </c>
      <c r="H5379">
        <f>IF(AND(F5379&gt;19.999,F5379&lt;30),C5379,NA())</f>
        <v>56.25</v>
      </c>
      <c r="I5379" t="e">
        <f t="shared" ref="I5379:I5442" si="253">IF(AND(F5379&gt;29.999,F5379&lt;40),C5379,NA())</f>
        <v>#N/A</v>
      </c>
      <c r="J5379" t="e">
        <f t="shared" ref="J5379:J5442" si="254">IF(F5379&gt;40,C5379,NA())</f>
        <v>#N/A</v>
      </c>
      <c r="L5379">
        <v>38.774999999999999</v>
      </c>
    </row>
    <row r="5380" spans="1:12" x14ac:dyDescent="0.3">
      <c r="A5380">
        <v>86.436199999999999</v>
      </c>
      <c r="B5380">
        <v>40.229999999999997</v>
      </c>
      <c r="C5380">
        <v>51.3</v>
      </c>
      <c r="D5380">
        <v>-11.0702</v>
      </c>
      <c r="E5380" t="s">
        <v>5383</v>
      </c>
      <c r="F5380">
        <v>24.444444444444446</v>
      </c>
      <c r="G5380" t="e">
        <f t="shared" si="252"/>
        <v>#N/A</v>
      </c>
      <c r="H5380">
        <f>IF(AND(F5380&gt;19.999,F5380&lt;30),C5380,NA())</f>
        <v>51.3</v>
      </c>
      <c r="I5380" t="e">
        <f t="shared" si="253"/>
        <v>#N/A</v>
      </c>
      <c r="J5380" t="e">
        <f t="shared" si="254"/>
        <v>#N/A</v>
      </c>
      <c r="L5380">
        <v>38.774999999999999</v>
      </c>
    </row>
    <row r="5381" spans="1:12" x14ac:dyDescent="0.3">
      <c r="A5381">
        <v>86.443100000000001</v>
      </c>
      <c r="B5381">
        <v>40.49</v>
      </c>
      <c r="C5381">
        <v>56.024999999999999</v>
      </c>
      <c r="D5381">
        <v>-6.7270000000000003</v>
      </c>
      <c r="E5381" t="s">
        <v>5384</v>
      </c>
      <c r="F5381">
        <v>24.444444444444446</v>
      </c>
      <c r="G5381" t="e">
        <f t="shared" si="252"/>
        <v>#N/A</v>
      </c>
      <c r="H5381">
        <f>IF(AND(F5381&gt;19.999,F5381&lt;30),C5381,NA())</f>
        <v>56.024999999999999</v>
      </c>
      <c r="I5381" t="e">
        <f t="shared" si="253"/>
        <v>#N/A</v>
      </c>
      <c r="J5381" t="e">
        <f t="shared" si="254"/>
        <v>#N/A</v>
      </c>
      <c r="L5381">
        <v>38.774999999999999</v>
      </c>
    </row>
    <row r="5382" spans="1:12" x14ac:dyDescent="0.3">
      <c r="A5382">
        <v>86.450100000000006</v>
      </c>
      <c r="B5382">
        <v>41.46</v>
      </c>
      <c r="C5382">
        <v>53.25</v>
      </c>
      <c r="D5382">
        <v>-10.926600000000001</v>
      </c>
      <c r="E5382" t="s">
        <v>5385</v>
      </c>
      <c r="F5382">
        <v>23.333333333333336</v>
      </c>
      <c r="G5382" t="e">
        <f t="shared" si="252"/>
        <v>#N/A</v>
      </c>
      <c r="H5382">
        <f>IF(AND(F5382&gt;19.999,F5382&lt;30),C5382,NA())</f>
        <v>53.25</v>
      </c>
      <c r="I5382" t="e">
        <f t="shared" si="253"/>
        <v>#N/A</v>
      </c>
      <c r="J5382" t="e">
        <f t="shared" si="254"/>
        <v>#N/A</v>
      </c>
      <c r="L5382">
        <v>38.774999999999999</v>
      </c>
    </row>
    <row r="5383" spans="1:12" x14ac:dyDescent="0.3">
      <c r="A5383">
        <v>86.456999999999994</v>
      </c>
      <c r="B5383">
        <v>42.94</v>
      </c>
      <c r="C5383">
        <v>57.3</v>
      </c>
      <c r="D5383">
        <v>-9.0502300000000009</v>
      </c>
      <c r="E5383" t="s">
        <v>5386</v>
      </c>
      <c r="F5383">
        <v>22.222222222222221</v>
      </c>
      <c r="G5383" t="e">
        <f t="shared" si="252"/>
        <v>#N/A</v>
      </c>
      <c r="H5383">
        <f>IF(AND(F5383&gt;19.999,F5383&lt;30),C5383,NA())</f>
        <v>57.3</v>
      </c>
      <c r="I5383" t="e">
        <f t="shared" si="253"/>
        <v>#N/A</v>
      </c>
      <c r="J5383" t="e">
        <f t="shared" si="254"/>
        <v>#N/A</v>
      </c>
      <c r="L5383">
        <v>38.774999999999999</v>
      </c>
    </row>
    <row r="5384" spans="1:12" x14ac:dyDescent="0.3">
      <c r="A5384">
        <v>86.463999999999999</v>
      </c>
      <c r="B5384">
        <v>42.76</v>
      </c>
      <c r="C5384">
        <v>59.924999999999997</v>
      </c>
      <c r="D5384">
        <v>-6.1608700000000001</v>
      </c>
      <c r="E5384" t="s">
        <v>5387</v>
      </c>
      <c r="F5384">
        <v>18.888888888888889</v>
      </c>
      <c r="G5384">
        <f t="shared" si="252"/>
        <v>59.924999999999997</v>
      </c>
      <c r="H5384" t="e">
        <f>IF(AND(F5384&gt;19.999,F5384&lt;30),C5384,NA())</f>
        <v>#N/A</v>
      </c>
      <c r="I5384" t="e">
        <f t="shared" si="253"/>
        <v>#N/A</v>
      </c>
      <c r="J5384" t="e">
        <f t="shared" si="254"/>
        <v>#N/A</v>
      </c>
      <c r="L5384">
        <v>38.774999999999999</v>
      </c>
    </row>
    <row r="5385" spans="1:12" x14ac:dyDescent="0.3">
      <c r="A5385">
        <v>86.4709</v>
      </c>
      <c r="B5385">
        <v>44.37</v>
      </c>
      <c r="C5385">
        <v>62.924999999999997</v>
      </c>
      <c r="D5385">
        <v>-5.5254200000000004</v>
      </c>
      <c r="E5385" t="s">
        <v>5388</v>
      </c>
      <c r="F5385">
        <v>18.333333333333336</v>
      </c>
      <c r="G5385">
        <f t="shared" si="252"/>
        <v>62.924999999999997</v>
      </c>
      <c r="H5385" t="e">
        <f>IF(AND(F5385&gt;19.999,F5385&lt;30),C5385,NA())</f>
        <v>#N/A</v>
      </c>
      <c r="I5385" t="e">
        <f t="shared" si="253"/>
        <v>#N/A</v>
      </c>
      <c r="J5385" t="e">
        <f t="shared" si="254"/>
        <v>#N/A</v>
      </c>
      <c r="L5385">
        <v>38.774999999999999</v>
      </c>
    </row>
    <row r="5386" spans="1:12" x14ac:dyDescent="0.3">
      <c r="A5386">
        <v>86.477900000000005</v>
      </c>
      <c r="B5386">
        <v>43.76</v>
      </c>
      <c r="C5386">
        <v>62.475000000000001</v>
      </c>
      <c r="D5386">
        <v>-5.0795399999999997</v>
      </c>
      <c r="E5386" t="s">
        <v>5389</v>
      </c>
      <c r="F5386">
        <v>18.333333333333336</v>
      </c>
      <c r="G5386">
        <f t="shared" si="252"/>
        <v>62.475000000000001</v>
      </c>
      <c r="H5386" t="e">
        <f>IF(AND(F5386&gt;19.999,F5386&lt;30),C5386,NA())</f>
        <v>#N/A</v>
      </c>
      <c r="I5386" t="e">
        <f t="shared" si="253"/>
        <v>#N/A</v>
      </c>
      <c r="J5386" t="e">
        <f t="shared" si="254"/>
        <v>#N/A</v>
      </c>
      <c r="L5386">
        <v>38.8125</v>
      </c>
    </row>
    <row r="5387" spans="1:12" x14ac:dyDescent="0.3">
      <c r="A5387">
        <v>86.484800000000007</v>
      </c>
      <c r="B5387">
        <v>42.51</v>
      </c>
      <c r="C5387">
        <v>61.05</v>
      </c>
      <c r="D5387">
        <v>-4.6687099999999999</v>
      </c>
      <c r="E5387" t="s">
        <v>5390</v>
      </c>
      <c r="F5387">
        <v>18.888888888888889</v>
      </c>
      <c r="G5387">
        <f t="shared" si="252"/>
        <v>61.05</v>
      </c>
      <c r="H5387" t="e">
        <f>IF(AND(F5387&gt;19.999,F5387&lt;30),C5387,NA())</f>
        <v>#N/A</v>
      </c>
      <c r="I5387" t="e">
        <f t="shared" si="253"/>
        <v>#N/A</v>
      </c>
      <c r="J5387" t="e">
        <f t="shared" si="254"/>
        <v>#N/A</v>
      </c>
      <c r="L5387">
        <v>38.85</v>
      </c>
    </row>
    <row r="5388" spans="1:12" x14ac:dyDescent="0.3">
      <c r="A5388">
        <v>86.491799999999998</v>
      </c>
      <c r="B5388">
        <v>43.82</v>
      </c>
      <c r="C5388">
        <v>62.024999999999999</v>
      </c>
      <c r="D5388">
        <v>-5.6176599999999999</v>
      </c>
      <c r="E5388" t="s">
        <v>5391</v>
      </c>
      <c r="F5388">
        <v>19.444444444444446</v>
      </c>
      <c r="G5388">
        <f t="shared" si="252"/>
        <v>62.024999999999999</v>
      </c>
      <c r="H5388" t="e">
        <f>IF(AND(F5388&gt;19.999,F5388&lt;30),C5388,NA())</f>
        <v>#N/A</v>
      </c>
      <c r="I5388" t="e">
        <f t="shared" si="253"/>
        <v>#N/A</v>
      </c>
      <c r="J5388" t="e">
        <f t="shared" si="254"/>
        <v>#N/A</v>
      </c>
      <c r="L5388">
        <v>38.85</v>
      </c>
    </row>
    <row r="5389" spans="1:12" x14ac:dyDescent="0.3">
      <c r="A5389">
        <v>86.498699999999999</v>
      </c>
      <c r="B5389">
        <v>43.48</v>
      </c>
      <c r="C5389">
        <v>59.774999999999999</v>
      </c>
      <c r="D5389">
        <v>-7.3683100000000001</v>
      </c>
      <c r="E5389" t="s">
        <v>5392</v>
      </c>
      <c r="F5389">
        <v>19.444444444444446</v>
      </c>
      <c r="G5389">
        <f t="shared" si="252"/>
        <v>59.774999999999999</v>
      </c>
      <c r="H5389" t="e">
        <f>IF(AND(F5389&gt;19.999,F5389&lt;30),C5389,NA())</f>
        <v>#N/A</v>
      </c>
      <c r="I5389" t="e">
        <f t="shared" si="253"/>
        <v>#N/A</v>
      </c>
      <c r="J5389" t="e">
        <f t="shared" si="254"/>
        <v>#N/A</v>
      </c>
      <c r="L5389">
        <v>38.85</v>
      </c>
    </row>
    <row r="5390" spans="1:12" x14ac:dyDescent="0.3">
      <c r="A5390">
        <v>86.505600000000001</v>
      </c>
      <c r="B5390">
        <v>44.01</v>
      </c>
      <c r="C5390">
        <v>58.875</v>
      </c>
      <c r="D5390">
        <v>-9.0466999999999995</v>
      </c>
      <c r="E5390" t="s">
        <v>5393</v>
      </c>
      <c r="F5390">
        <v>21.111111111111111</v>
      </c>
      <c r="G5390" t="e">
        <f t="shared" si="252"/>
        <v>#N/A</v>
      </c>
      <c r="H5390">
        <f>IF(AND(F5390&gt;19.999,F5390&lt;30),C5390,NA())</f>
        <v>58.875</v>
      </c>
      <c r="I5390" t="e">
        <f t="shared" si="253"/>
        <v>#N/A</v>
      </c>
      <c r="J5390" t="e">
        <f t="shared" si="254"/>
        <v>#N/A</v>
      </c>
      <c r="L5390">
        <v>38.85</v>
      </c>
    </row>
    <row r="5391" spans="1:12" x14ac:dyDescent="0.3">
      <c r="A5391">
        <v>86.512600000000006</v>
      </c>
      <c r="B5391">
        <v>44.83</v>
      </c>
      <c r="C5391">
        <v>58.8</v>
      </c>
      <c r="D5391">
        <v>-10.326000000000001</v>
      </c>
      <c r="E5391" t="s">
        <v>5394</v>
      </c>
      <c r="F5391">
        <v>21.666666666666668</v>
      </c>
      <c r="G5391" t="e">
        <f t="shared" si="252"/>
        <v>#N/A</v>
      </c>
      <c r="H5391">
        <f>IF(AND(F5391&gt;19.999,F5391&lt;30),C5391,NA())</f>
        <v>58.8</v>
      </c>
      <c r="I5391" t="e">
        <f t="shared" si="253"/>
        <v>#N/A</v>
      </c>
      <c r="J5391" t="e">
        <f t="shared" si="254"/>
        <v>#N/A</v>
      </c>
      <c r="L5391">
        <v>38.85</v>
      </c>
    </row>
    <row r="5392" spans="1:12" x14ac:dyDescent="0.3">
      <c r="A5392">
        <v>86.519499999999994</v>
      </c>
      <c r="B5392">
        <v>44.77</v>
      </c>
      <c r="C5392">
        <v>61.875</v>
      </c>
      <c r="D5392">
        <v>-7.16289</v>
      </c>
      <c r="E5392" t="s">
        <v>5395</v>
      </c>
      <c r="F5392">
        <v>22.222222222222221</v>
      </c>
      <c r="G5392" t="e">
        <f t="shared" si="252"/>
        <v>#N/A</v>
      </c>
      <c r="H5392">
        <f>IF(AND(F5392&gt;19.999,F5392&lt;30),C5392,NA())</f>
        <v>61.875</v>
      </c>
      <c r="I5392" t="e">
        <f t="shared" si="253"/>
        <v>#N/A</v>
      </c>
      <c r="J5392" t="e">
        <f t="shared" si="254"/>
        <v>#N/A</v>
      </c>
      <c r="L5392">
        <v>38.85</v>
      </c>
    </row>
    <row r="5393" spans="1:12" x14ac:dyDescent="0.3">
      <c r="A5393">
        <v>86.526499999999999</v>
      </c>
      <c r="B5393">
        <v>41.3</v>
      </c>
      <c r="C5393">
        <v>57.45</v>
      </c>
      <c r="D5393">
        <v>-6.4916200000000002</v>
      </c>
      <c r="E5393" t="s">
        <v>5396</v>
      </c>
      <c r="F5393">
        <v>20.555555555555557</v>
      </c>
      <c r="G5393" t="e">
        <f t="shared" si="252"/>
        <v>#N/A</v>
      </c>
      <c r="H5393">
        <f>IF(AND(F5393&gt;19.999,F5393&lt;30),C5393,NA())</f>
        <v>57.45</v>
      </c>
      <c r="I5393" t="e">
        <f t="shared" si="253"/>
        <v>#N/A</v>
      </c>
      <c r="J5393" t="e">
        <f t="shared" si="254"/>
        <v>#N/A</v>
      </c>
      <c r="L5393">
        <v>38.85</v>
      </c>
    </row>
    <row r="5394" spans="1:12" x14ac:dyDescent="0.3">
      <c r="A5394">
        <v>86.5334</v>
      </c>
      <c r="B5394">
        <v>42.22</v>
      </c>
      <c r="C5394">
        <v>61.274999999999999</v>
      </c>
      <c r="D5394">
        <v>-4.0177899999999998</v>
      </c>
      <c r="E5394" t="s">
        <v>5397</v>
      </c>
      <c r="F5394">
        <v>19.444444444444446</v>
      </c>
      <c r="G5394">
        <f t="shared" si="252"/>
        <v>61.274999999999999</v>
      </c>
      <c r="H5394" t="e">
        <f>IF(AND(F5394&gt;19.999,F5394&lt;30),C5394,NA())</f>
        <v>#N/A</v>
      </c>
      <c r="I5394" t="e">
        <f t="shared" si="253"/>
        <v>#N/A</v>
      </c>
      <c r="J5394" t="e">
        <f t="shared" si="254"/>
        <v>#N/A</v>
      </c>
      <c r="L5394">
        <v>38.85</v>
      </c>
    </row>
    <row r="5395" spans="1:12" x14ac:dyDescent="0.3">
      <c r="A5395">
        <v>86.540400000000005</v>
      </c>
      <c r="B5395">
        <v>43.45</v>
      </c>
      <c r="C5395">
        <v>60.45</v>
      </c>
      <c r="D5395">
        <v>-6.6492500000000003</v>
      </c>
      <c r="E5395" t="s">
        <v>5398</v>
      </c>
      <c r="F5395">
        <v>20</v>
      </c>
      <c r="G5395" t="e">
        <f t="shared" si="252"/>
        <v>#N/A</v>
      </c>
      <c r="H5395">
        <f>IF(AND(F5395&gt;19.999,F5395&lt;30),C5395,NA())</f>
        <v>60.45</v>
      </c>
      <c r="I5395" t="e">
        <f t="shared" si="253"/>
        <v>#N/A</v>
      </c>
      <c r="J5395" t="e">
        <f t="shared" si="254"/>
        <v>#N/A</v>
      </c>
      <c r="L5395">
        <v>38.85</v>
      </c>
    </row>
    <row r="5396" spans="1:12" x14ac:dyDescent="0.3">
      <c r="A5396">
        <v>86.547300000000007</v>
      </c>
      <c r="B5396">
        <v>45.18</v>
      </c>
      <c r="C5396">
        <v>60.225000000000001</v>
      </c>
      <c r="D5396">
        <v>-9.4150399999999994</v>
      </c>
      <c r="E5396" t="s">
        <v>5399</v>
      </c>
      <c r="F5396">
        <v>18.888888888888889</v>
      </c>
      <c r="G5396">
        <f t="shared" si="252"/>
        <v>60.225000000000001</v>
      </c>
      <c r="H5396" t="e">
        <f>IF(AND(F5396&gt;19.999,F5396&lt;30),C5396,NA())</f>
        <v>#N/A</v>
      </c>
      <c r="I5396" t="e">
        <f t="shared" si="253"/>
        <v>#N/A</v>
      </c>
      <c r="J5396" t="e">
        <f t="shared" si="254"/>
        <v>#N/A</v>
      </c>
      <c r="L5396">
        <v>38.85</v>
      </c>
    </row>
    <row r="5397" spans="1:12" x14ac:dyDescent="0.3">
      <c r="A5397">
        <v>86.554299999999998</v>
      </c>
      <c r="B5397">
        <v>45.72</v>
      </c>
      <c r="C5397">
        <v>63.75</v>
      </c>
      <c r="D5397">
        <v>-6.6831199999999997</v>
      </c>
      <c r="E5397" t="s">
        <v>5400</v>
      </c>
      <c r="F5397">
        <v>18.888888888888889</v>
      </c>
      <c r="G5397">
        <f t="shared" si="252"/>
        <v>63.75</v>
      </c>
      <c r="H5397" t="e">
        <f>IF(AND(F5397&gt;19.999,F5397&lt;30),C5397,NA())</f>
        <v>#N/A</v>
      </c>
      <c r="I5397" t="e">
        <f t="shared" si="253"/>
        <v>#N/A</v>
      </c>
      <c r="J5397" t="e">
        <f t="shared" si="254"/>
        <v>#N/A</v>
      </c>
      <c r="L5397">
        <v>38.85</v>
      </c>
    </row>
    <row r="5398" spans="1:12" x14ac:dyDescent="0.3">
      <c r="A5398">
        <v>86.561199999999999</v>
      </c>
      <c r="B5398">
        <v>44.24</v>
      </c>
      <c r="C5398">
        <v>62.924999999999997</v>
      </c>
      <c r="D5398">
        <v>-5.3344899999999997</v>
      </c>
      <c r="E5398" t="s">
        <v>5401</v>
      </c>
      <c r="F5398">
        <v>21.111111111111111</v>
      </c>
      <c r="G5398" t="e">
        <f t="shared" si="252"/>
        <v>#N/A</v>
      </c>
      <c r="H5398">
        <f>IF(AND(F5398&gt;19.999,F5398&lt;30),C5398,NA())</f>
        <v>62.924999999999997</v>
      </c>
      <c r="I5398" t="e">
        <f t="shared" si="253"/>
        <v>#N/A</v>
      </c>
      <c r="J5398" t="e">
        <f t="shared" si="254"/>
        <v>#N/A</v>
      </c>
      <c r="L5398">
        <v>38.85</v>
      </c>
    </row>
    <row r="5399" spans="1:12" x14ac:dyDescent="0.3">
      <c r="A5399">
        <v>86.568100000000001</v>
      </c>
      <c r="B5399">
        <v>45.58</v>
      </c>
      <c r="C5399">
        <v>60.3</v>
      </c>
      <c r="D5399">
        <v>-9.9275000000000002</v>
      </c>
      <c r="E5399" t="s">
        <v>5402</v>
      </c>
      <c r="F5399">
        <v>22.777777777777779</v>
      </c>
      <c r="G5399" t="e">
        <f t="shared" si="252"/>
        <v>#N/A</v>
      </c>
      <c r="H5399">
        <f>IF(AND(F5399&gt;19.999,F5399&lt;30),C5399,NA())</f>
        <v>60.3</v>
      </c>
      <c r="I5399" t="e">
        <f t="shared" si="253"/>
        <v>#N/A</v>
      </c>
      <c r="J5399" t="e">
        <f t="shared" si="254"/>
        <v>#N/A</v>
      </c>
      <c r="L5399">
        <v>38.85</v>
      </c>
    </row>
    <row r="5400" spans="1:12" x14ac:dyDescent="0.3">
      <c r="A5400">
        <v>86.575100000000006</v>
      </c>
      <c r="B5400">
        <v>44.96</v>
      </c>
      <c r="C5400">
        <v>58.125</v>
      </c>
      <c r="D5400">
        <v>-11.1919</v>
      </c>
      <c r="E5400" t="s">
        <v>5403</v>
      </c>
      <c r="F5400">
        <v>25</v>
      </c>
      <c r="G5400" t="e">
        <f t="shared" si="252"/>
        <v>#N/A</v>
      </c>
      <c r="H5400">
        <f>IF(AND(F5400&gt;19.999,F5400&lt;30),C5400,NA())</f>
        <v>58.125</v>
      </c>
      <c r="I5400" t="e">
        <f t="shared" si="253"/>
        <v>#N/A</v>
      </c>
      <c r="J5400" t="e">
        <f t="shared" si="254"/>
        <v>#N/A</v>
      </c>
      <c r="L5400">
        <v>38.85</v>
      </c>
    </row>
    <row r="5401" spans="1:12" x14ac:dyDescent="0.3">
      <c r="A5401">
        <v>86.581999999999994</v>
      </c>
      <c r="B5401">
        <v>44.12</v>
      </c>
      <c r="C5401">
        <v>52.05</v>
      </c>
      <c r="D5401">
        <v>-16.033300000000001</v>
      </c>
      <c r="E5401" t="s">
        <v>5404</v>
      </c>
      <c r="F5401">
        <v>25.555555555555557</v>
      </c>
      <c r="G5401" t="e">
        <f t="shared" si="252"/>
        <v>#N/A</v>
      </c>
      <c r="H5401">
        <f>IF(AND(F5401&gt;19.999,F5401&lt;30),C5401,NA())</f>
        <v>52.05</v>
      </c>
      <c r="I5401" t="e">
        <f t="shared" si="253"/>
        <v>#N/A</v>
      </c>
      <c r="J5401" t="e">
        <f t="shared" si="254"/>
        <v>#N/A</v>
      </c>
      <c r="L5401">
        <v>38.924999999999997</v>
      </c>
    </row>
    <row r="5402" spans="1:12" x14ac:dyDescent="0.3">
      <c r="A5402">
        <v>86.588999999999999</v>
      </c>
      <c r="B5402">
        <v>43.85</v>
      </c>
      <c r="C5402">
        <v>48.225000000000001</v>
      </c>
      <c r="D5402">
        <v>-19.4617</v>
      </c>
      <c r="E5402" t="s">
        <v>5405</v>
      </c>
      <c r="F5402">
        <v>26.666666666666668</v>
      </c>
      <c r="G5402" t="e">
        <f t="shared" si="252"/>
        <v>#N/A</v>
      </c>
      <c r="H5402">
        <f>IF(AND(F5402&gt;19.999,F5402&lt;30),C5402,NA())</f>
        <v>48.225000000000001</v>
      </c>
      <c r="I5402" t="e">
        <f t="shared" si="253"/>
        <v>#N/A</v>
      </c>
      <c r="J5402" t="e">
        <f t="shared" si="254"/>
        <v>#N/A</v>
      </c>
      <c r="L5402">
        <v>38.924999999999997</v>
      </c>
    </row>
    <row r="5403" spans="1:12" x14ac:dyDescent="0.3">
      <c r="A5403">
        <v>86.5959</v>
      </c>
      <c r="B5403">
        <v>44.7</v>
      </c>
      <c r="C5403">
        <v>49.274999999999999</v>
      </c>
      <c r="D5403">
        <v>-19.6601</v>
      </c>
      <c r="E5403" t="s">
        <v>5406</v>
      </c>
      <c r="F5403">
        <v>26.111111111111111</v>
      </c>
      <c r="G5403" t="e">
        <f t="shared" si="252"/>
        <v>#N/A</v>
      </c>
      <c r="H5403">
        <f>IF(AND(F5403&gt;19.999,F5403&lt;30),C5403,NA())</f>
        <v>49.274999999999999</v>
      </c>
      <c r="I5403" t="e">
        <f t="shared" si="253"/>
        <v>#N/A</v>
      </c>
      <c r="J5403" t="e">
        <f t="shared" si="254"/>
        <v>#N/A</v>
      </c>
      <c r="L5403">
        <v>38.924999999999997</v>
      </c>
    </row>
    <row r="5404" spans="1:12" x14ac:dyDescent="0.3">
      <c r="A5404">
        <v>86.602900000000005</v>
      </c>
      <c r="B5404">
        <v>45.03</v>
      </c>
      <c r="C5404">
        <v>50.625</v>
      </c>
      <c r="D5404">
        <v>-18.794699999999999</v>
      </c>
      <c r="E5404" t="s">
        <v>5407</v>
      </c>
      <c r="F5404">
        <v>23.333333333333336</v>
      </c>
      <c r="G5404" t="e">
        <f t="shared" si="252"/>
        <v>#N/A</v>
      </c>
      <c r="H5404">
        <f>IF(AND(F5404&gt;19.999,F5404&lt;30),C5404,NA())</f>
        <v>50.625</v>
      </c>
      <c r="I5404" t="e">
        <f t="shared" si="253"/>
        <v>#N/A</v>
      </c>
      <c r="J5404" t="e">
        <f t="shared" si="254"/>
        <v>#N/A</v>
      </c>
      <c r="L5404">
        <v>38.924999999999997</v>
      </c>
    </row>
    <row r="5405" spans="1:12" x14ac:dyDescent="0.3">
      <c r="A5405">
        <v>86.609800000000007</v>
      </c>
      <c r="B5405">
        <v>46.21</v>
      </c>
      <c r="C5405">
        <v>54</v>
      </c>
      <c r="D5405">
        <v>-17.152799999999999</v>
      </c>
      <c r="E5405" t="s">
        <v>5408</v>
      </c>
      <c r="F5405">
        <v>22.777777777777779</v>
      </c>
      <c r="G5405" t="e">
        <f t="shared" si="252"/>
        <v>#N/A</v>
      </c>
      <c r="H5405">
        <f>IF(AND(F5405&gt;19.999,F5405&lt;30),C5405,NA())</f>
        <v>54</v>
      </c>
      <c r="I5405" t="e">
        <f t="shared" si="253"/>
        <v>#N/A</v>
      </c>
      <c r="J5405" t="e">
        <f t="shared" si="254"/>
        <v>#N/A</v>
      </c>
      <c r="L5405">
        <v>38.924999999999997</v>
      </c>
    </row>
    <row r="5406" spans="1:12" x14ac:dyDescent="0.3">
      <c r="A5406">
        <v>86.616799999999998</v>
      </c>
      <c r="B5406">
        <v>44.98</v>
      </c>
      <c r="C5406">
        <v>55.5</v>
      </c>
      <c r="D5406">
        <v>-13.846299999999999</v>
      </c>
      <c r="E5406" t="s">
        <v>5409</v>
      </c>
      <c r="F5406">
        <v>22.777777777777779</v>
      </c>
      <c r="G5406" t="e">
        <f t="shared" si="252"/>
        <v>#N/A</v>
      </c>
      <c r="H5406">
        <f>IF(AND(F5406&gt;19.999,F5406&lt;30),C5406,NA())</f>
        <v>55.5</v>
      </c>
      <c r="I5406" t="e">
        <f t="shared" si="253"/>
        <v>#N/A</v>
      </c>
      <c r="J5406" t="e">
        <f t="shared" si="254"/>
        <v>#N/A</v>
      </c>
      <c r="L5406">
        <v>38.924999999999997</v>
      </c>
    </row>
    <row r="5407" spans="1:12" x14ac:dyDescent="0.3">
      <c r="A5407">
        <v>86.623699999999999</v>
      </c>
      <c r="B5407">
        <v>43.5</v>
      </c>
      <c r="C5407">
        <v>58.35</v>
      </c>
      <c r="D5407">
        <v>-8.8226800000000001</v>
      </c>
      <c r="E5407" t="s">
        <v>5410</v>
      </c>
      <c r="F5407">
        <v>21.111111111111111</v>
      </c>
      <c r="G5407" t="e">
        <f t="shared" si="252"/>
        <v>#N/A</v>
      </c>
      <c r="H5407">
        <f>IF(AND(F5407&gt;19.999,F5407&lt;30),C5407,NA())</f>
        <v>58.35</v>
      </c>
      <c r="I5407" t="e">
        <f t="shared" si="253"/>
        <v>#N/A</v>
      </c>
      <c r="J5407" t="e">
        <f t="shared" si="254"/>
        <v>#N/A</v>
      </c>
      <c r="L5407">
        <v>38.924999999999997</v>
      </c>
    </row>
    <row r="5408" spans="1:12" x14ac:dyDescent="0.3">
      <c r="A5408">
        <v>86.630600000000001</v>
      </c>
      <c r="B5408">
        <v>45.66</v>
      </c>
      <c r="C5408">
        <v>62.85</v>
      </c>
      <c r="D5408">
        <v>-7.4950000000000001</v>
      </c>
      <c r="E5408" t="s">
        <v>5411</v>
      </c>
      <c r="F5408">
        <v>21.111111111111111</v>
      </c>
      <c r="G5408" t="e">
        <f t="shared" si="252"/>
        <v>#N/A</v>
      </c>
      <c r="H5408">
        <f>IF(AND(F5408&gt;19.999,F5408&lt;30),C5408,NA())</f>
        <v>62.85</v>
      </c>
      <c r="I5408" t="e">
        <f t="shared" si="253"/>
        <v>#N/A</v>
      </c>
      <c r="J5408" t="e">
        <f t="shared" si="254"/>
        <v>#N/A</v>
      </c>
      <c r="L5408">
        <v>38.924999999999997</v>
      </c>
    </row>
    <row r="5409" spans="1:12" x14ac:dyDescent="0.3">
      <c r="A5409">
        <v>86.637600000000006</v>
      </c>
      <c r="B5409">
        <v>45.76</v>
      </c>
      <c r="C5409">
        <v>62.85</v>
      </c>
      <c r="D5409">
        <v>-7.6418600000000003</v>
      </c>
      <c r="E5409" t="s">
        <v>5412</v>
      </c>
      <c r="F5409">
        <v>20.555555555555557</v>
      </c>
      <c r="G5409" t="e">
        <f t="shared" si="252"/>
        <v>#N/A</v>
      </c>
      <c r="H5409">
        <f>IF(AND(F5409&gt;19.999,F5409&lt;30),C5409,NA())</f>
        <v>62.85</v>
      </c>
      <c r="I5409" t="e">
        <f t="shared" si="253"/>
        <v>#N/A</v>
      </c>
      <c r="J5409" t="e">
        <f t="shared" si="254"/>
        <v>#N/A</v>
      </c>
      <c r="L5409">
        <v>38.924999999999997</v>
      </c>
    </row>
    <row r="5410" spans="1:12" x14ac:dyDescent="0.3">
      <c r="A5410">
        <v>86.644499999999994</v>
      </c>
      <c r="B5410">
        <v>46.96</v>
      </c>
      <c r="C5410">
        <v>64.349999999999994</v>
      </c>
      <c r="D5410">
        <v>-7.9042599999999998</v>
      </c>
      <c r="E5410" t="s">
        <v>5413</v>
      </c>
      <c r="F5410">
        <v>20.555555555555557</v>
      </c>
      <c r="G5410" t="e">
        <f t="shared" si="252"/>
        <v>#N/A</v>
      </c>
      <c r="H5410">
        <f>IF(AND(F5410&gt;19.999,F5410&lt;30),C5410,NA())</f>
        <v>64.349999999999994</v>
      </c>
      <c r="I5410" t="e">
        <f t="shared" si="253"/>
        <v>#N/A</v>
      </c>
      <c r="J5410" t="e">
        <f t="shared" si="254"/>
        <v>#N/A</v>
      </c>
      <c r="L5410">
        <v>38.924999999999997</v>
      </c>
    </row>
    <row r="5411" spans="1:12" x14ac:dyDescent="0.3">
      <c r="A5411">
        <v>86.651499999999999</v>
      </c>
      <c r="B5411">
        <v>46.55</v>
      </c>
      <c r="C5411">
        <v>65.775000000000006</v>
      </c>
      <c r="D5411">
        <v>-5.8771100000000001</v>
      </c>
      <c r="E5411" t="s">
        <v>5414</v>
      </c>
      <c r="F5411">
        <v>19.444444444444446</v>
      </c>
      <c r="G5411">
        <f t="shared" si="252"/>
        <v>65.775000000000006</v>
      </c>
      <c r="H5411" t="e">
        <f>IF(AND(F5411&gt;19.999,F5411&lt;30),C5411,NA())</f>
        <v>#N/A</v>
      </c>
      <c r="I5411" t="e">
        <f t="shared" si="253"/>
        <v>#N/A</v>
      </c>
      <c r="J5411" t="e">
        <f t="shared" si="254"/>
        <v>#N/A</v>
      </c>
      <c r="L5411">
        <v>38.924999999999997</v>
      </c>
    </row>
    <row r="5412" spans="1:12" x14ac:dyDescent="0.3">
      <c r="A5412">
        <v>86.6584</v>
      </c>
      <c r="B5412">
        <v>47.41</v>
      </c>
      <c r="C5412">
        <v>67.575000000000003</v>
      </c>
      <c r="D5412">
        <v>-5.34016</v>
      </c>
      <c r="E5412" t="s">
        <v>5415</v>
      </c>
      <c r="F5412">
        <v>19.444444444444446</v>
      </c>
      <c r="G5412">
        <f t="shared" si="252"/>
        <v>67.575000000000003</v>
      </c>
      <c r="H5412" t="e">
        <f>IF(AND(F5412&gt;19.999,F5412&lt;30),C5412,NA())</f>
        <v>#N/A</v>
      </c>
      <c r="I5412" t="e">
        <f t="shared" si="253"/>
        <v>#N/A</v>
      </c>
      <c r="J5412" t="e">
        <f t="shared" si="254"/>
        <v>#N/A</v>
      </c>
      <c r="L5412">
        <v>38.924999999999997</v>
      </c>
    </row>
    <row r="5413" spans="1:12" x14ac:dyDescent="0.3">
      <c r="A5413">
        <v>86.665400000000005</v>
      </c>
      <c r="B5413">
        <v>46.99</v>
      </c>
      <c r="C5413">
        <v>66.3</v>
      </c>
      <c r="D5413">
        <v>-5.9983199999999997</v>
      </c>
      <c r="E5413" t="s">
        <v>5416</v>
      </c>
      <c r="F5413">
        <v>19.444444444444446</v>
      </c>
      <c r="G5413">
        <f t="shared" si="252"/>
        <v>66.3</v>
      </c>
      <c r="H5413" t="e">
        <f>IF(AND(F5413&gt;19.999,F5413&lt;30),C5413,NA())</f>
        <v>#N/A</v>
      </c>
      <c r="I5413" t="e">
        <f t="shared" si="253"/>
        <v>#N/A</v>
      </c>
      <c r="J5413" t="e">
        <f t="shared" si="254"/>
        <v>#N/A</v>
      </c>
      <c r="L5413">
        <v>38.924999999999997</v>
      </c>
    </row>
    <row r="5414" spans="1:12" x14ac:dyDescent="0.3">
      <c r="A5414">
        <v>86.672300000000007</v>
      </c>
      <c r="B5414">
        <v>47.54</v>
      </c>
      <c r="C5414">
        <v>67.424999999999997</v>
      </c>
      <c r="D5414">
        <v>-5.6810900000000002</v>
      </c>
      <c r="E5414" t="s">
        <v>5417</v>
      </c>
      <c r="F5414">
        <v>18.888888888888889</v>
      </c>
      <c r="G5414">
        <f t="shared" si="252"/>
        <v>67.424999999999997</v>
      </c>
      <c r="H5414" t="e">
        <f>IF(AND(F5414&gt;19.999,F5414&lt;30),C5414,NA())</f>
        <v>#N/A</v>
      </c>
      <c r="I5414" t="e">
        <f t="shared" si="253"/>
        <v>#N/A</v>
      </c>
      <c r="J5414" t="e">
        <f t="shared" si="254"/>
        <v>#N/A</v>
      </c>
      <c r="L5414">
        <v>38.924999999999997</v>
      </c>
    </row>
    <row r="5415" spans="1:12" x14ac:dyDescent="0.3">
      <c r="A5415">
        <v>86.679299999999998</v>
      </c>
      <c r="B5415">
        <v>46.97</v>
      </c>
      <c r="C5415">
        <v>67.724999999999994</v>
      </c>
      <c r="D5415">
        <v>-4.5439499999999997</v>
      </c>
      <c r="E5415" t="s">
        <v>5418</v>
      </c>
      <c r="F5415">
        <v>18.333333333333336</v>
      </c>
      <c r="G5415">
        <f t="shared" si="252"/>
        <v>67.724999999999994</v>
      </c>
      <c r="H5415" t="e">
        <f>IF(AND(F5415&gt;19.999,F5415&lt;30),C5415,NA())</f>
        <v>#N/A</v>
      </c>
      <c r="I5415" t="e">
        <f t="shared" si="253"/>
        <v>#N/A</v>
      </c>
      <c r="J5415" t="e">
        <f t="shared" si="254"/>
        <v>#N/A</v>
      </c>
      <c r="L5415">
        <v>38.924999999999997</v>
      </c>
    </row>
    <row r="5416" spans="1:12" x14ac:dyDescent="0.3">
      <c r="A5416">
        <v>86.686199999999999</v>
      </c>
      <c r="B5416">
        <v>47.05</v>
      </c>
      <c r="C5416">
        <v>67.95</v>
      </c>
      <c r="D5416">
        <v>-4.4364400000000002</v>
      </c>
      <c r="E5416" t="s">
        <v>5419</v>
      </c>
      <c r="F5416">
        <v>18.333333333333336</v>
      </c>
      <c r="G5416">
        <f t="shared" si="252"/>
        <v>67.95</v>
      </c>
      <c r="H5416" t="e">
        <f>IF(AND(F5416&gt;19.999,F5416&lt;30),C5416,NA())</f>
        <v>#N/A</v>
      </c>
      <c r="I5416" t="e">
        <f t="shared" si="253"/>
        <v>#N/A</v>
      </c>
      <c r="J5416" t="e">
        <f t="shared" si="254"/>
        <v>#N/A</v>
      </c>
      <c r="L5416">
        <v>39</v>
      </c>
    </row>
    <row r="5417" spans="1:12" x14ac:dyDescent="0.3">
      <c r="A5417">
        <v>86.693100000000001</v>
      </c>
      <c r="B5417">
        <v>47.14</v>
      </c>
      <c r="C5417">
        <v>67.05</v>
      </c>
      <c r="D5417">
        <v>-5.4686199999999996</v>
      </c>
      <c r="E5417" t="s">
        <v>5420</v>
      </c>
      <c r="F5417">
        <v>18.333333333333336</v>
      </c>
      <c r="G5417">
        <f t="shared" si="252"/>
        <v>67.05</v>
      </c>
      <c r="H5417" t="e">
        <f>IF(AND(F5417&gt;19.999,F5417&lt;30),C5417,NA())</f>
        <v>#N/A</v>
      </c>
      <c r="I5417" t="e">
        <f t="shared" si="253"/>
        <v>#N/A</v>
      </c>
      <c r="J5417" t="e">
        <f t="shared" si="254"/>
        <v>#N/A</v>
      </c>
      <c r="L5417">
        <v>39</v>
      </c>
    </row>
    <row r="5418" spans="1:12" x14ac:dyDescent="0.3">
      <c r="A5418">
        <v>86.700100000000006</v>
      </c>
      <c r="B5418">
        <v>47.74</v>
      </c>
      <c r="C5418">
        <v>65.775000000000006</v>
      </c>
      <c r="D5418">
        <v>-7.6248199999999997</v>
      </c>
      <c r="E5418" t="s">
        <v>5421</v>
      </c>
      <c r="F5418">
        <v>18.888888888888889</v>
      </c>
      <c r="G5418">
        <f t="shared" si="252"/>
        <v>65.775000000000006</v>
      </c>
      <c r="H5418" t="e">
        <f>IF(AND(F5418&gt;19.999,F5418&lt;30),C5418,NA())</f>
        <v>#N/A</v>
      </c>
      <c r="I5418" t="e">
        <f t="shared" si="253"/>
        <v>#N/A</v>
      </c>
      <c r="J5418" t="e">
        <f t="shared" si="254"/>
        <v>#N/A</v>
      </c>
      <c r="L5418">
        <v>39</v>
      </c>
    </row>
    <row r="5419" spans="1:12" x14ac:dyDescent="0.3">
      <c r="A5419">
        <v>86.706999999999994</v>
      </c>
      <c r="B5419">
        <v>47.09</v>
      </c>
      <c r="C5419">
        <v>67.724999999999994</v>
      </c>
      <c r="D5419">
        <v>-4.7201899999999997</v>
      </c>
      <c r="E5419" t="s">
        <v>5422</v>
      </c>
      <c r="F5419">
        <v>18.333333333333336</v>
      </c>
      <c r="G5419">
        <f t="shared" si="252"/>
        <v>67.724999999999994</v>
      </c>
      <c r="H5419" t="e">
        <f>IF(AND(F5419&gt;19.999,F5419&lt;30),C5419,NA())</f>
        <v>#N/A</v>
      </c>
      <c r="I5419" t="e">
        <f t="shared" si="253"/>
        <v>#N/A</v>
      </c>
      <c r="J5419" t="e">
        <f t="shared" si="254"/>
        <v>#N/A</v>
      </c>
      <c r="L5419">
        <v>39</v>
      </c>
    </row>
    <row r="5420" spans="1:12" x14ac:dyDescent="0.3">
      <c r="A5420">
        <v>86.713999999999999</v>
      </c>
      <c r="B5420">
        <v>46.85</v>
      </c>
      <c r="C5420">
        <v>64.875</v>
      </c>
      <c r="D5420">
        <v>-7.2177100000000003</v>
      </c>
      <c r="E5420" t="s">
        <v>5423</v>
      </c>
      <c r="F5420">
        <v>17.777777777777779</v>
      </c>
      <c r="G5420">
        <f t="shared" si="252"/>
        <v>64.875</v>
      </c>
      <c r="H5420" t="e">
        <f>IF(AND(F5420&gt;19.999,F5420&lt;30),C5420,NA())</f>
        <v>#N/A</v>
      </c>
      <c r="I5420" t="e">
        <f t="shared" si="253"/>
        <v>#N/A</v>
      </c>
      <c r="J5420" t="e">
        <f t="shared" si="254"/>
        <v>#N/A</v>
      </c>
      <c r="L5420">
        <v>39</v>
      </c>
    </row>
    <row r="5421" spans="1:12" x14ac:dyDescent="0.3">
      <c r="A5421">
        <v>86.7209</v>
      </c>
      <c r="B5421">
        <v>46.99</v>
      </c>
      <c r="C5421">
        <v>70.95</v>
      </c>
      <c r="D5421">
        <v>-1.34832</v>
      </c>
      <c r="E5421" t="s">
        <v>5424</v>
      </c>
      <c r="F5421">
        <v>17.222222222222221</v>
      </c>
      <c r="G5421">
        <f t="shared" si="252"/>
        <v>70.95</v>
      </c>
      <c r="H5421" t="e">
        <f>IF(AND(F5421&gt;19.999,F5421&lt;30),C5421,NA())</f>
        <v>#N/A</v>
      </c>
      <c r="I5421" t="e">
        <f t="shared" si="253"/>
        <v>#N/A</v>
      </c>
      <c r="J5421" t="e">
        <f t="shared" si="254"/>
        <v>#N/A</v>
      </c>
      <c r="L5421">
        <v>39</v>
      </c>
    </row>
    <row r="5422" spans="1:12" x14ac:dyDescent="0.3">
      <c r="A5422">
        <v>86.727900000000005</v>
      </c>
      <c r="B5422">
        <v>48.11</v>
      </c>
      <c r="C5422">
        <v>70.125</v>
      </c>
      <c r="D5422">
        <v>-3.8182200000000002</v>
      </c>
      <c r="E5422" t="s">
        <v>5425</v>
      </c>
      <c r="F5422">
        <v>16.666666666666668</v>
      </c>
      <c r="G5422">
        <f t="shared" si="252"/>
        <v>70.125</v>
      </c>
      <c r="H5422" t="e">
        <f>IF(AND(F5422&gt;19.999,F5422&lt;30),C5422,NA())</f>
        <v>#N/A</v>
      </c>
      <c r="I5422" t="e">
        <f t="shared" si="253"/>
        <v>#N/A</v>
      </c>
      <c r="J5422" t="e">
        <f t="shared" si="254"/>
        <v>#N/A</v>
      </c>
      <c r="L5422">
        <v>39</v>
      </c>
    </row>
    <row r="5423" spans="1:12" x14ac:dyDescent="0.3">
      <c r="A5423">
        <v>86.734800000000007</v>
      </c>
      <c r="B5423">
        <v>46.94</v>
      </c>
      <c r="C5423">
        <v>70.95</v>
      </c>
      <c r="D5423">
        <v>-1.2748900000000001</v>
      </c>
      <c r="E5423" t="s">
        <v>5426</v>
      </c>
      <c r="F5423">
        <v>16.666666666666668</v>
      </c>
      <c r="G5423">
        <f t="shared" si="252"/>
        <v>70.95</v>
      </c>
      <c r="H5423" t="e">
        <f>IF(AND(F5423&gt;19.999,F5423&lt;30),C5423,NA())</f>
        <v>#N/A</v>
      </c>
      <c r="I5423" t="e">
        <f t="shared" si="253"/>
        <v>#N/A</v>
      </c>
      <c r="J5423" t="e">
        <f t="shared" si="254"/>
        <v>#N/A</v>
      </c>
      <c r="L5423">
        <v>39</v>
      </c>
    </row>
    <row r="5424" spans="1:12" x14ac:dyDescent="0.3">
      <c r="A5424">
        <v>86.741799999999998</v>
      </c>
      <c r="B5424">
        <v>47.57</v>
      </c>
      <c r="C5424">
        <v>72.3</v>
      </c>
      <c r="D5424">
        <v>-0.85014599999999996</v>
      </c>
      <c r="E5424" t="s">
        <v>5427</v>
      </c>
      <c r="F5424">
        <v>16.666666666666668</v>
      </c>
      <c r="G5424">
        <f t="shared" si="252"/>
        <v>72.3</v>
      </c>
      <c r="H5424" t="e">
        <f>IF(AND(F5424&gt;19.999,F5424&lt;30),C5424,NA())</f>
        <v>#N/A</v>
      </c>
      <c r="I5424" t="e">
        <f t="shared" si="253"/>
        <v>#N/A</v>
      </c>
      <c r="J5424" t="e">
        <f t="shared" si="254"/>
        <v>#N/A</v>
      </c>
      <c r="L5424">
        <v>39</v>
      </c>
    </row>
    <row r="5425" spans="1:12" x14ac:dyDescent="0.3">
      <c r="A5425">
        <v>86.748699999999999</v>
      </c>
      <c r="B5425">
        <v>46.75</v>
      </c>
      <c r="C5425">
        <v>68.25</v>
      </c>
      <c r="D5425">
        <v>-3.69584</v>
      </c>
      <c r="E5425" t="s">
        <v>5428</v>
      </c>
      <c r="F5425">
        <v>16.111111111111111</v>
      </c>
      <c r="G5425">
        <f t="shared" si="252"/>
        <v>68.25</v>
      </c>
      <c r="H5425" t="e">
        <f>IF(AND(F5425&gt;19.999,F5425&lt;30),C5425,NA())</f>
        <v>#N/A</v>
      </c>
      <c r="I5425" t="e">
        <f t="shared" si="253"/>
        <v>#N/A</v>
      </c>
      <c r="J5425" t="e">
        <f t="shared" si="254"/>
        <v>#N/A</v>
      </c>
      <c r="L5425">
        <v>39</v>
      </c>
    </row>
    <row r="5426" spans="1:12" x14ac:dyDescent="0.3">
      <c r="A5426">
        <v>86.755600000000001</v>
      </c>
      <c r="B5426">
        <v>46.8</v>
      </c>
      <c r="C5426">
        <v>69</v>
      </c>
      <c r="D5426">
        <v>-3.0192700000000001</v>
      </c>
      <c r="E5426" t="s">
        <v>5429</v>
      </c>
      <c r="F5426">
        <v>16.111111111111111</v>
      </c>
      <c r="G5426">
        <f t="shared" si="252"/>
        <v>69</v>
      </c>
      <c r="H5426" t="e">
        <f>IF(AND(F5426&gt;19.999,F5426&lt;30),C5426,NA())</f>
        <v>#N/A</v>
      </c>
      <c r="I5426" t="e">
        <f t="shared" si="253"/>
        <v>#N/A</v>
      </c>
      <c r="J5426" t="e">
        <f t="shared" si="254"/>
        <v>#N/A</v>
      </c>
      <c r="L5426">
        <v>39</v>
      </c>
    </row>
    <row r="5427" spans="1:12" x14ac:dyDescent="0.3">
      <c r="A5427">
        <v>86.762600000000006</v>
      </c>
      <c r="B5427">
        <v>47.43</v>
      </c>
      <c r="C5427">
        <v>66.45</v>
      </c>
      <c r="D5427">
        <v>-6.4945300000000001</v>
      </c>
      <c r="E5427" t="s">
        <v>5430</v>
      </c>
      <c r="F5427">
        <v>16.111111111111111</v>
      </c>
      <c r="G5427">
        <f t="shared" si="252"/>
        <v>66.45</v>
      </c>
      <c r="H5427" t="e">
        <f>IF(AND(F5427&gt;19.999,F5427&lt;30),C5427,NA())</f>
        <v>#N/A</v>
      </c>
      <c r="I5427" t="e">
        <f t="shared" si="253"/>
        <v>#N/A</v>
      </c>
      <c r="J5427" t="e">
        <f t="shared" si="254"/>
        <v>#N/A</v>
      </c>
      <c r="L5427">
        <v>39</v>
      </c>
    </row>
    <row r="5428" spans="1:12" x14ac:dyDescent="0.3">
      <c r="A5428">
        <v>86.769499999999994</v>
      </c>
      <c r="B5428">
        <v>43.89</v>
      </c>
      <c r="C5428">
        <v>67.650000000000006</v>
      </c>
      <c r="D5428">
        <v>-9.5461699999999997E-2</v>
      </c>
      <c r="E5428" t="s">
        <v>5431</v>
      </c>
      <c r="F5428">
        <v>15.555555555555557</v>
      </c>
      <c r="G5428">
        <f t="shared" si="252"/>
        <v>67.650000000000006</v>
      </c>
      <c r="H5428" t="e">
        <f>IF(AND(F5428&gt;19.999,F5428&lt;30),C5428,NA())</f>
        <v>#N/A</v>
      </c>
      <c r="I5428" t="e">
        <f t="shared" si="253"/>
        <v>#N/A</v>
      </c>
      <c r="J5428" t="e">
        <f t="shared" si="254"/>
        <v>#N/A</v>
      </c>
      <c r="L5428">
        <v>39</v>
      </c>
    </row>
    <row r="5429" spans="1:12" x14ac:dyDescent="0.3">
      <c r="A5429">
        <v>86.776499999999999</v>
      </c>
      <c r="B5429">
        <v>43.38</v>
      </c>
      <c r="C5429">
        <v>63.45</v>
      </c>
      <c r="D5429">
        <v>-3.54644</v>
      </c>
      <c r="E5429" t="s">
        <v>5432</v>
      </c>
      <c r="F5429">
        <v>15.555555555555557</v>
      </c>
      <c r="G5429">
        <f t="shared" si="252"/>
        <v>63.45</v>
      </c>
      <c r="H5429" t="e">
        <f>IF(AND(F5429&gt;19.999,F5429&lt;30),C5429,NA())</f>
        <v>#N/A</v>
      </c>
      <c r="I5429" t="e">
        <f t="shared" si="253"/>
        <v>#N/A</v>
      </c>
      <c r="J5429" t="e">
        <f t="shared" si="254"/>
        <v>#N/A</v>
      </c>
      <c r="L5429">
        <v>39</v>
      </c>
    </row>
    <row r="5430" spans="1:12" x14ac:dyDescent="0.3">
      <c r="A5430">
        <v>86.7834</v>
      </c>
      <c r="B5430">
        <v>41.33</v>
      </c>
      <c r="C5430">
        <v>60.15</v>
      </c>
      <c r="D5430">
        <v>-3.83568</v>
      </c>
      <c r="E5430" t="s">
        <v>5433</v>
      </c>
      <c r="F5430">
        <v>15.555555555555557</v>
      </c>
      <c r="G5430">
        <f t="shared" si="252"/>
        <v>60.15</v>
      </c>
      <c r="H5430" t="e">
        <f>IF(AND(F5430&gt;19.999,F5430&lt;30),C5430,NA())</f>
        <v>#N/A</v>
      </c>
      <c r="I5430" t="e">
        <f t="shared" si="253"/>
        <v>#N/A</v>
      </c>
      <c r="J5430" t="e">
        <f t="shared" si="254"/>
        <v>#N/A</v>
      </c>
      <c r="L5430">
        <v>39</v>
      </c>
    </row>
    <row r="5431" spans="1:12" x14ac:dyDescent="0.3">
      <c r="A5431">
        <v>86.790400000000005</v>
      </c>
      <c r="B5431">
        <v>39.39</v>
      </c>
      <c r="C5431">
        <v>57.225000000000001</v>
      </c>
      <c r="D5431">
        <v>-3.91147</v>
      </c>
      <c r="E5431" t="s">
        <v>5434</v>
      </c>
      <c r="F5431">
        <v>15.555555555555557</v>
      </c>
      <c r="G5431">
        <f t="shared" si="252"/>
        <v>57.225000000000001</v>
      </c>
      <c r="H5431" t="e">
        <f>IF(AND(F5431&gt;19.999,F5431&lt;30),C5431,NA())</f>
        <v>#N/A</v>
      </c>
      <c r="I5431" t="e">
        <f t="shared" si="253"/>
        <v>#N/A</v>
      </c>
      <c r="J5431" t="e">
        <f t="shared" si="254"/>
        <v>#N/A</v>
      </c>
      <c r="L5431">
        <v>39</v>
      </c>
    </row>
    <row r="5432" spans="1:12" x14ac:dyDescent="0.3">
      <c r="A5432">
        <v>86.797300000000007</v>
      </c>
      <c r="B5432">
        <v>36.25</v>
      </c>
      <c r="C5432">
        <v>47.625</v>
      </c>
      <c r="D5432">
        <v>-8.8998699999999999</v>
      </c>
      <c r="E5432" t="s">
        <v>5435</v>
      </c>
      <c r="F5432">
        <v>15.555555555555557</v>
      </c>
      <c r="G5432">
        <f t="shared" si="252"/>
        <v>47.625</v>
      </c>
      <c r="H5432" t="e">
        <f>IF(AND(F5432&gt;19.999,F5432&lt;30),C5432,NA())</f>
        <v>#N/A</v>
      </c>
      <c r="I5432" t="e">
        <f t="shared" si="253"/>
        <v>#N/A</v>
      </c>
      <c r="J5432" t="e">
        <f t="shared" si="254"/>
        <v>#N/A</v>
      </c>
      <c r="L5432">
        <v>39</v>
      </c>
    </row>
    <row r="5433" spans="1:12" x14ac:dyDescent="0.3">
      <c r="A5433">
        <v>86.804299999999998</v>
      </c>
      <c r="B5433">
        <v>31.06</v>
      </c>
      <c r="C5433">
        <v>46.8</v>
      </c>
      <c r="D5433">
        <v>-2.1025</v>
      </c>
      <c r="E5433" t="s">
        <v>5436</v>
      </c>
      <c r="F5433">
        <v>15</v>
      </c>
      <c r="G5433">
        <f t="shared" si="252"/>
        <v>46.8</v>
      </c>
      <c r="H5433" t="e">
        <f>IF(AND(F5433&gt;19.999,F5433&lt;30),C5433,NA())</f>
        <v>#N/A</v>
      </c>
      <c r="I5433" t="e">
        <f t="shared" si="253"/>
        <v>#N/A</v>
      </c>
      <c r="J5433" t="e">
        <f t="shared" si="254"/>
        <v>#N/A</v>
      </c>
      <c r="L5433">
        <v>39</v>
      </c>
    </row>
    <row r="5434" spans="1:12" x14ac:dyDescent="0.3">
      <c r="A5434">
        <v>86.811199999999999</v>
      </c>
      <c r="B5434">
        <v>35.82</v>
      </c>
      <c r="C5434">
        <v>48</v>
      </c>
      <c r="D5434">
        <v>-7.8933400000000002</v>
      </c>
      <c r="E5434" t="s">
        <v>5437</v>
      </c>
      <c r="F5434">
        <v>15</v>
      </c>
      <c r="G5434">
        <f t="shared" si="252"/>
        <v>48</v>
      </c>
      <c r="H5434" t="e">
        <f>IF(AND(F5434&gt;19.999,F5434&lt;30),C5434,NA())</f>
        <v>#N/A</v>
      </c>
      <c r="I5434" t="e">
        <f t="shared" si="253"/>
        <v>#N/A</v>
      </c>
      <c r="J5434" t="e">
        <f t="shared" si="254"/>
        <v>#N/A</v>
      </c>
      <c r="L5434">
        <v>39</v>
      </c>
    </row>
    <row r="5435" spans="1:12" x14ac:dyDescent="0.3">
      <c r="A5435">
        <v>86.818100000000001</v>
      </c>
      <c r="B5435">
        <v>38.590000000000003</v>
      </c>
      <c r="C5435">
        <v>47.024999999999999</v>
      </c>
      <c r="D5435">
        <v>-12.936500000000001</v>
      </c>
      <c r="E5435" t="s">
        <v>5438</v>
      </c>
      <c r="F5435">
        <v>14.444444444444445</v>
      </c>
      <c r="G5435">
        <f t="shared" si="252"/>
        <v>47.024999999999999</v>
      </c>
      <c r="H5435" t="e">
        <f>IF(AND(F5435&gt;19.999,F5435&lt;30),C5435,NA())</f>
        <v>#N/A</v>
      </c>
      <c r="I5435" t="e">
        <f t="shared" si="253"/>
        <v>#N/A</v>
      </c>
      <c r="J5435" t="e">
        <f t="shared" si="254"/>
        <v>#N/A</v>
      </c>
      <c r="L5435">
        <v>39</v>
      </c>
    </row>
    <row r="5436" spans="1:12" x14ac:dyDescent="0.3">
      <c r="A5436">
        <v>86.825100000000006</v>
      </c>
      <c r="B5436">
        <v>32.82</v>
      </c>
      <c r="C5436">
        <v>44.55</v>
      </c>
      <c r="D5436">
        <v>-6.9373500000000003</v>
      </c>
      <c r="E5436" t="s">
        <v>5439</v>
      </c>
      <c r="F5436">
        <v>13.888888888888889</v>
      </c>
      <c r="G5436">
        <f t="shared" si="252"/>
        <v>44.55</v>
      </c>
      <c r="H5436" t="e">
        <f>IF(AND(F5436&gt;19.999,F5436&lt;30),C5436,NA())</f>
        <v>#N/A</v>
      </c>
      <c r="I5436" t="e">
        <f t="shared" si="253"/>
        <v>#N/A</v>
      </c>
      <c r="J5436" t="e">
        <f t="shared" si="254"/>
        <v>#N/A</v>
      </c>
      <c r="L5436">
        <v>39</v>
      </c>
    </row>
    <row r="5437" spans="1:12" x14ac:dyDescent="0.3">
      <c r="A5437">
        <v>86.831999999999994</v>
      </c>
      <c r="B5437">
        <v>30.59</v>
      </c>
      <c r="C5437">
        <v>47.7</v>
      </c>
      <c r="D5437">
        <v>-0.51222699999999999</v>
      </c>
      <c r="E5437" t="s">
        <v>5440</v>
      </c>
      <c r="F5437">
        <v>13.888888888888889</v>
      </c>
      <c r="G5437">
        <f t="shared" si="252"/>
        <v>47.7</v>
      </c>
      <c r="H5437" t="e">
        <f>IF(AND(F5437&gt;19.999,F5437&lt;30),C5437,NA())</f>
        <v>#N/A</v>
      </c>
      <c r="I5437" t="e">
        <f t="shared" si="253"/>
        <v>#N/A</v>
      </c>
      <c r="J5437" t="e">
        <f t="shared" si="254"/>
        <v>#N/A</v>
      </c>
      <c r="L5437">
        <v>39</v>
      </c>
    </row>
    <row r="5438" spans="1:12" x14ac:dyDescent="0.3">
      <c r="A5438">
        <v>86.838999999999999</v>
      </c>
      <c r="B5438">
        <v>32.72</v>
      </c>
      <c r="C5438">
        <v>45.524999999999999</v>
      </c>
      <c r="D5438">
        <v>-5.81548</v>
      </c>
      <c r="E5438" t="s">
        <v>5441</v>
      </c>
      <c r="F5438">
        <v>13.888888888888889</v>
      </c>
      <c r="G5438">
        <f t="shared" si="252"/>
        <v>45.524999999999999</v>
      </c>
      <c r="H5438" t="e">
        <f>IF(AND(F5438&gt;19.999,F5438&lt;30),C5438,NA())</f>
        <v>#N/A</v>
      </c>
      <c r="I5438" t="e">
        <f t="shared" si="253"/>
        <v>#N/A</v>
      </c>
      <c r="J5438" t="e">
        <f t="shared" si="254"/>
        <v>#N/A</v>
      </c>
      <c r="L5438">
        <v>39</v>
      </c>
    </row>
    <row r="5439" spans="1:12" x14ac:dyDescent="0.3">
      <c r="A5439">
        <v>86.8459</v>
      </c>
      <c r="B5439">
        <v>31.61</v>
      </c>
      <c r="C5439">
        <v>40.125</v>
      </c>
      <c r="D5439">
        <v>-9.5852599999999999</v>
      </c>
      <c r="E5439" t="s">
        <v>5442</v>
      </c>
      <c r="F5439">
        <v>13.888888888888889</v>
      </c>
      <c r="G5439">
        <f t="shared" si="252"/>
        <v>40.125</v>
      </c>
      <c r="H5439" t="e">
        <f>IF(AND(F5439&gt;19.999,F5439&lt;30),C5439,NA())</f>
        <v>#N/A</v>
      </c>
      <c r="I5439" t="e">
        <f t="shared" si="253"/>
        <v>#N/A</v>
      </c>
      <c r="J5439" t="e">
        <f t="shared" si="254"/>
        <v>#N/A</v>
      </c>
      <c r="L5439">
        <v>39.0625</v>
      </c>
    </row>
    <row r="5440" spans="1:12" x14ac:dyDescent="0.3">
      <c r="A5440">
        <v>86.852900000000005</v>
      </c>
      <c r="B5440">
        <v>30.21</v>
      </c>
      <c r="C5440">
        <v>35.024999999999999</v>
      </c>
      <c r="D5440">
        <v>-12.629099999999999</v>
      </c>
      <c r="E5440" t="s">
        <v>5443</v>
      </c>
      <c r="F5440">
        <v>13.888888888888889</v>
      </c>
      <c r="G5440">
        <f t="shared" si="252"/>
        <v>35.024999999999999</v>
      </c>
      <c r="H5440" t="e">
        <f>IF(AND(F5440&gt;19.999,F5440&lt;30),C5440,NA())</f>
        <v>#N/A</v>
      </c>
      <c r="I5440" t="e">
        <f t="shared" si="253"/>
        <v>#N/A</v>
      </c>
      <c r="J5440" t="e">
        <f t="shared" si="254"/>
        <v>#N/A</v>
      </c>
      <c r="L5440">
        <v>39.075000000000003</v>
      </c>
    </row>
    <row r="5441" spans="1:12" x14ac:dyDescent="0.3">
      <c r="A5441">
        <v>86.859800000000007</v>
      </c>
      <c r="B5441">
        <v>24.8</v>
      </c>
      <c r="C5441">
        <v>32.024999999999999</v>
      </c>
      <c r="D5441">
        <v>-7.6836599999999997</v>
      </c>
      <c r="E5441" t="s">
        <v>5444</v>
      </c>
      <c r="F5441">
        <v>13.888888888888889</v>
      </c>
      <c r="G5441">
        <f t="shared" si="252"/>
        <v>32.024999999999999</v>
      </c>
      <c r="H5441" t="e">
        <f>IF(AND(F5441&gt;19.999,F5441&lt;30),C5441,NA())</f>
        <v>#N/A</v>
      </c>
      <c r="I5441" t="e">
        <f t="shared" si="253"/>
        <v>#N/A</v>
      </c>
      <c r="J5441" t="e">
        <f t="shared" si="254"/>
        <v>#N/A</v>
      </c>
      <c r="L5441">
        <v>39.075000000000003</v>
      </c>
    </row>
    <row r="5442" spans="1:12" x14ac:dyDescent="0.3">
      <c r="A5442">
        <v>86.866799999999998</v>
      </c>
      <c r="B5442">
        <v>25.58</v>
      </c>
      <c r="C5442">
        <v>27.074999999999999</v>
      </c>
      <c r="D5442">
        <v>-13.779199999999999</v>
      </c>
      <c r="E5442" t="s">
        <v>5445</v>
      </c>
      <c r="F5442">
        <v>13.888888888888889</v>
      </c>
      <c r="G5442">
        <f t="shared" si="252"/>
        <v>27.074999999999999</v>
      </c>
      <c r="H5442" t="e">
        <f>IF(AND(F5442&gt;19.999,F5442&lt;30),C5442,NA())</f>
        <v>#N/A</v>
      </c>
      <c r="I5442" t="e">
        <f t="shared" si="253"/>
        <v>#N/A</v>
      </c>
      <c r="J5442" t="e">
        <f t="shared" si="254"/>
        <v>#N/A</v>
      </c>
      <c r="L5442">
        <v>39.075000000000003</v>
      </c>
    </row>
    <row r="5443" spans="1:12" x14ac:dyDescent="0.3">
      <c r="A5443">
        <v>86.873699999999999</v>
      </c>
      <c r="B5443">
        <v>26.38</v>
      </c>
      <c r="C5443">
        <v>25.125</v>
      </c>
      <c r="D5443">
        <v>-16.904199999999999</v>
      </c>
      <c r="E5443" t="s">
        <v>5446</v>
      </c>
      <c r="F5443">
        <v>13.333333333333334</v>
      </c>
      <c r="G5443">
        <f t="shared" ref="G5443:G5506" si="255">IF(F5443&lt;20,C5443,NA())</f>
        <v>25.125</v>
      </c>
      <c r="H5443" t="e">
        <f>IF(AND(F5443&gt;19.999,F5443&lt;30),C5443,NA())</f>
        <v>#N/A</v>
      </c>
      <c r="I5443" t="e">
        <f t="shared" ref="I5443:I5506" si="256">IF(AND(F5443&gt;29.999,F5443&lt;40),C5443,NA())</f>
        <v>#N/A</v>
      </c>
      <c r="J5443" t="e">
        <f t="shared" ref="J5443:J5506" si="257">IF(F5443&gt;40,C5443,NA())</f>
        <v>#N/A</v>
      </c>
      <c r="L5443">
        <v>39.075000000000003</v>
      </c>
    </row>
    <row r="5444" spans="1:12" x14ac:dyDescent="0.3">
      <c r="A5444">
        <v>86.880600000000001</v>
      </c>
      <c r="B5444">
        <v>20</v>
      </c>
      <c r="C5444">
        <v>17.625</v>
      </c>
      <c r="D5444">
        <v>-15.0341</v>
      </c>
      <c r="E5444" t="s">
        <v>5447</v>
      </c>
      <c r="F5444">
        <v>12.777777777777779</v>
      </c>
      <c r="G5444">
        <f t="shared" si="255"/>
        <v>17.625</v>
      </c>
      <c r="H5444" t="e">
        <f>IF(AND(F5444&gt;19.999,F5444&lt;30),C5444,NA())</f>
        <v>#N/A</v>
      </c>
      <c r="I5444" t="e">
        <f t="shared" si="256"/>
        <v>#N/A</v>
      </c>
      <c r="J5444" t="e">
        <f t="shared" si="257"/>
        <v>#N/A</v>
      </c>
      <c r="L5444">
        <v>39.075000000000003</v>
      </c>
    </row>
    <row r="5445" spans="1:12" x14ac:dyDescent="0.3">
      <c r="A5445">
        <v>86.887600000000006</v>
      </c>
      <c r="B5445">
        <v>17.14</v>
      </c>
      <c r="C5445">
        <v>15.074999999999999</v>
      </c>
      <c r="D5445">
        <v>-13.383699999999999</v>
      </c>
      <c r="E5445" t="s">
        <v>5448</v>
      </c>
      <c r="F5445">
        <v>12.222222222222223</v>
      </c>
      <c r="G5445">
        <f t="shared" si="255"/>
        <v>15.074999999999999</v>
      </c>
      <c r="H5445" t="e">
        <f>IF(AND(F5445&gt;19.999,F5445&lt;30),C5445,NA())</f>
        <v>#N/A</v>
      </c>
      <c r="I5445" t="e">
        <f t="shared" si="256"/>
        <v>#N/A</v>
      </c>
      <c r="J5445" t="e">
        <f t="shared" si="257"/>
        <v>#N/A</v>
      </c>
      <c r="L5445">
        <v>39.075000000000003</v>
      </c>
    </row>
    <row r="5446" spans="1:12" x14ac:dyDescent="0.3">
      <c r="A5446">
        <v>86.894499999999994</v>
      </c>
      <c r="B5446">
        <v>15.47</v>
      </c>
      <c r="C5446">
        <v>12.975</v>
      </c>
      <c r="D5446">
        <v>-13.031000000000001</v>
      </c>
      <c r="E5446" t="s">
        <v>5449</v>
      </c>
      <c r="F5446">
        <v>11.666666666666668</v>
      </c>
      <c r="G5446">
        <f t="shared" si="255"/>
        <v>12.975</v>
      </c>
      <c r="H5446" t="e">
        <f>IF(AND(F5446&gt;19.999,F5446&lt;30),C5446,NA())</f>
        <v>#N/A</v>
      </c>
      <c r="I5446" t="e">
        <f t="shared" si="256"/>
        <v>#N/A</v>
      </c>
      <c r="J5446" t="e">
        <f t="shared" si="257"/>
        <v>#N/A</v>
      </c>
      <c r="L5446">
        <v>39.075000000000003</v>
      </c>
    </row>
    <row r="5447" spans="1:12" x14ac:dyDescent="0.3">
      <c r="A5447">
        <v>86.901499999999999</v>
      </c>
      <c r="B5447">
        <v>14.97</v>
      </c>
      <c r="C5447">
        <v>15.074999999999999</v>
      </c>
      <c r="D5447">
        <v>-10.1967</v>
      </c>
      <c r="E5447" t="s">
        <v>5450</v>
      </c>
      <c r="F5447">
        <v>11.111111111111111</v>
      </c>
      <c r="G5447">
        <f t="shared" si="255"/>
        <v>15.074999999999999</v>
      </c>
      <c r="H5447" t="e">
        <f>IF(AND(F5447&gt;19.999,F5447&lt;30),C5447,NA())</f>
        <v>#N/A</v>
      </c>
      <c r="I5447" t="e">
        <f t="shared" si="256"/>
        <v>#N/A</v>
      </c>
      <c r="J5447" t="e">
        <f t="shared" si="257"/>
        <v>#N/A</v>
      </c>
      <c r="L5447">
        <v>39.075000000000003</v>
      </c>
    </row>
    <row r="5448" spans="1:12" x14ac:dyDescent="0.3">
      <c r="A5448">
        <v>86.9084</v>
      </c>
      <c r="B5448">
        <v>13.79</v>
      </c>
      <c r="C5448">
        <v>14.1</v>
      </c>
      <c r="D5448">
        <v>-9.4386700000000001</v>
      </c>
      <c r="E5448" t="s">
        <v>5451</v>
      </c>
      <c r="F5448">
        <v>11.111111111111111</v>
      </c>
      <c r="G5448">
        <f t="shared" si="255"/>
        <v>14.1</v>
      </c>
      <c r="H5448" t="e">
        <f>IF(AND(F5448&gt;19.999,F5448&lt;30),C5448,NA())</f>
        <v>#N/A</v>
      </c>
      <c r="I5448" t="e">
        <f t="shared" si="256"/>
        <v>#N/A</v>
      </c>
      <c r="J5448" t="e">
        <f t="shared" si="257"/>
        <v>#N/A</v>
      </c>
      <c r="L5448">
        <v>39.075000000000003</v>
      </c>
    </row>
    <row r="5449" spans="1:12" x14ac:dyDescent="0.3">
      <c r="A5449">
        <v>86.915400000000005</v>
      </c>
      <c r="B5449">
        <v>12.17</v>
      </c>
      <c r="C5449">
        <v>16.425000000000001</v>
      </c>
      <c r="D5449">
        <v>-4.7344299999999997</v>
      </c>
      <c r="E5449" t="s">
        <v>5452</v>
      </c>
      <c r="F5449">
        <v>11.111111111111111</v>
      </c>
      <c r="G5449">
        <f t="shared" si="255"/>
        <v>16.425000000000001</v>
      </c>
      <c r="H5449" t="e">
        <f>IF(AND(F5449&gt;19.999,F5449&lt;30),C5449,NA())</f>
        <v>#N/A</v>
      </c>
      <c r="I5449" t="e">
        <f t="shared" si="256"/>
        <v>#N/A</v>
      </c>
      <c r="J5449" t="e">
        <f t="shared" si="257"/>
        <v>#N/A</v>
      </c>
      <c r="L5449">
        <v>39.075000000000003</v>
      </c>
    </row>
    <row r="5450" spans="1:12" x14ac:dyDescent="0.3">
      <c r="A5450">
        <v>86.922300000000007</v>
      </c>
      <c r="B5450">
        <v>14.77</v>
      </c>
      <c r="C5450">
        <v>22.875</v>
      </c>
      <c r="D5450">
        <v>-2.1029599999999999</v>
      </c>
      <c r="E5450" t="s">
        <v>5453</v>
      </c>
      <c r="F5450">
        <v>11.111111111111111</v>
      </c>
      <c r="G5450">
        <f t="shared" si="255"/>
        <v>22.875</v>
      </c>
      <c r="H5450" t="e">
        <f>IF(AND(F5450&gt;19.999,F5450&lt;30),C5450,NA())</f>
        <v>#N/A</v>
      </c>
      <c r="I5450" t="e">
        <f t="shared" si="256"/>
        <v>#N/A</v>
      </c>
      <c r="J5450" t="e">
        <f t="shared" si="257"/>
        <v>#N/A</v>
      </c>
      <c r="L5450">
        <v>39.075000000000003</v>
      </c>
    </row>
    <row r="5451" spans="1:12" x14ac:dyDescent="0.3">
      <c r="A5451">
        <v>86.929299999999998</v>
      </c>
      <c r="B5451">
        <v>22.57</v>
      </c>
      <c r="C5451">
        <v>26.625</v>
      </c>
      <c r="D5451">
        <v>-9.8085400000000007</v>
      </c>
      <c r="E5451" t="s">
        <v>5454</v>
      </c>
      <c r="F5451">
        <v>11.111111111111111</v>
      </c>
      <c r="G5451">
        <f t="shared" si="255"/>
        <v>26.625</v>
      </c>
      <c r="H5451" t="e">
        <f>IF(AND(F5451&gt;19.999,F5451&lt;30),C5451,NA())</f>
        <v>#N/A</v>
      </c>
      <c r="I5451" t="e">
        <f t="shared" si="256"/>
        <v>#N/A</v>
      </c>
      <c r="J5451" t="e">
        <f t="shared" si="257"/>
        <v>#N/A</v>
      </c>
      <c r="L5451">
        <v>39.075000000000003</v>
      </c>
    </row>
    <row r="5452" spans="1:12" x14ac:dyDescent="0.3">
      <c r="A5452">
        <v>86.936199999999999</v>
      </c>
      <c r="B5452">
        <v>20.3</v>
      </c>
      <c r="C5452">
        <v>23.85</v>
      </c>
      <c r="D5452">
        <v>-9.2496700000000001</v>
      </c>
      <c r="E5452" t="s">
        <v>5455</v>
      </c>
      <c r="F5452">
        <v>10.555555555555555</v>
      </c>
      <c r="G5452">
        <f t="shared" si="255"/>
        <v>23.85</v>
      </c>
      <c r="H5452" t="e">
        <f>IF(AND(F5452&gt;19.999,F5452&lt;30),C5452,NA())</f>
        <v>#N/A</v>
      </c>
      <c r="I5452" t="e">
        <f t="shared" si="256"/>
        <v>#N/A</v>
      </c>
      <c r="J5452" t="e">
        <f t="shared" si="257"/>
        <v>#N/A</v>
      </c>
      <c r="L5452">
        <v>39.075000000000003</v>
      </c>
    </row>
    <row r="5453" spans="1:12" x14ac:dyDescent="0.3">
      <c r="A5453">
        <v>86.943100000000001</v>
      </c>
      <c r="B5453">
        <v>16.48</v>
      </c>
      <c r="C5453">
        <v>21.75</v>
      </c>
      <c r="D5453">
        <v>-5.7393700000000001</v>
      </c>
      <c r="E5453" t="s">
        <v>5456</v>
      </c>
      <c r="F5453">
        <v>10.555555555555555</v>
      </c>
      <c r="G5453">
        <f t="shared" si="255"/>
        <v>21.75</v>
      </c>
      <c r="H5453" t="e">
        <f>IF(AND(F5453&gt;19.999,F5453&lt;30),C5453,NA())</f>
        <v>#N/A</v>
      </c>
      <c r="I5453" t="e">
        <f t="shared" si="256"/>
        <v>#N/A</v>
      </c>
      <c r="J5453" t="e">
        <f t="shared" si="257"/>
        <v>#N/A</v>
      </c>
      <c r="L5453">
        <v>39.075000000000003</v>
      </c>
    </row>
    <row r="5454" spans="1:12" x14ac:dyDescent="0.3">
      <c r="A5454">
        <v>86.950100000000006</v>
      </c>
      <c r="B5454">
        <v>17.420000000000002</v>
      </c>
      <c r="C5454">
        <v>26.925000000000001</v>
      </c>
      <c r="D5454">
        <v>-1.94492</v>
      </c>
      <c r="E5454" t="s">
        <v>5457</v>
      </c>
      <c r="F5454">
        <v>10</v>
      </c>
      <c r="G5454">
        <f t="shared" si="255"/>
        <v>26.925000000000001</v>
      </c>
      <c r="H5454" t="e">
        <f>IF(AND(F5454&gt;19.999,F5454&lt;30),C5454,NA())</f>
        <v>#N/A</v>
      </c>
      <c r="I5454" t="e">
        <f t="shared" si="256"/>
        <v>#N/A</v>
      </c>
      <c r="J5454" t="e">
        <f t="shared" si="257"/>
        <v>#N/A</v>
      </c>
      <c r="L5454">
        <v>39.075000000000003</v>
      </c>
    </row>
    <row r="5455" spans="1:12" x14ac:dyDescent="0.3">
      <c r="A5455">
        <v>86.956999999999994</v>
      </c>
      <c r="B5455">
        <v>20.99</v>
      </c>
      <c r="C5455">
        <v>23.774999999999999</v>
      </c>
      <c r="D5455">
        <v>-10.338100000000001</v>
      </c>
      <c r="E5455" t="s">
        <v>5458</v>
      </c>
      <c r="F5455">
        <v>10</v>
      </c>
      <c r="G5455">
        <f t="shared" si="255"/>
        <v>23.774999999999999</v>
      </c>
      <c r="H5455" t="e">
        <f>IF(AND(F5455&gt;19.999,F5455&lt;30),C5455,NA())</f>
        <v>#N/A</v>
      </c>
      <c r="I5455" t="e">
        <f t="shared" si="256"/>
        <v>#N/A</v>
      </c>
      <c r="J5455" t="e">
        <f t="shared" si="257"/>
        <v>#N/A</v>
      </c>
      <c r="L5455">
        <v>39.075000000000003</v>
      </c>
    </row>
    <row r="5456" spans="1:12" x14ac:dyDescent="0.3">
      <c r="A5456">
        <v>86.963999999999999</v>
      </c>
      <c r="B5456">
        <v>17.02</v>
      </c>
      <c r="C5456">
        <v>18.600000000000001</v>
      </c>
      <c r="D5456">
        <v>-9.6824499999999993</v>
      </c>
      <c r="E5456" t="s">
        <v>5459</v>
      </c>
      <c r="F5456">
        <v>10</v>
      </c>
      <c r="G5456">
        <f t="shared" si="255"/>
        <v>18.600000000000001</v>
      </c>
      <c r="H5456" t="e">
        <f>IF(AND(F5456&gt;19.999,F5456&lt;30),C5456,NA())</f>
        <v>#N/A</v>
      </c>
      <c r="I5456" t="e">
        <f t="shared" si="256"/>
        <v>#N/A</v>
      </c>
      <c r="J5456" t="e">
        <f t="shared" si="257"/>
        <v>#N/A</v>
      </c>
      <c r="L5456">
        <v>39.075000000000003</v>
      </c>
    </row>
    <row r="5457" spans="1:12" x14ac:dyDescent="0.3">
      <c r="A5457">
        <v>86.9709</v>
      </c>
      <c r="B5457">
        <v>18.559999999999999</v>
      </c>
      <c r="C5457">
        <v>24.225000000000001</v>
      </c>
      <c r="D5457">
        <v>-6.3192000000000004</v>
      </c>
      <c r="E5457" t="s">
        <v>5460</v>
      </c>
      <c r="F5457">
        <v>9.4444444444444446</v>
      </c>
      <c r="G5457">
        <f t="shared" si="255"/>
        <v>24.225000000000001</v>
      </c>
      <c r="H5457" t="e">
        <f>IF(AND(F5457&gt;19.999,F5457&lt;30),C5457,NA())</f>
        <v>#N/A</v>
      </c>
      <c r="I5457" t="e">
        <f t="shared" si="256"/>
        <v>#N/A</v>
      </c>
      <c r="J5457" t="e">
        <f t="shared" si="257"/>
        <v>#N/A</v>
      </c>
      <c r="L5457">
        <v>39.075000000000003</v>
      </c>
    </row>
    <row r="5458" spans="1:12" x14ac:dyDescent="0.3">
      <c r="A5458">
        <v>86.977900000000005</v>
      </c>
      <c r="B5458">
        <v>26.69</v>
      </c>
      <c r="C5458">
        <v>42.15</v>
      </c>
      <c r="D5458">
        <v>-0.33443699999999998</v>
      </c>
      <c r="E5458" t="s">
        <v>5461</v>
      </c>
      <c r="F5458">
        <v>9.4444444444444446</v>
      </c>
      <c r="G5458">
        <f t="shared" si="255"/>
        <v>42.15</v>
      </c>
      <c r="H5458" t="e">
        <f>IF(AND(F5458&gt;19.999,F5458&lt;30),C5458,NA())</f>
        <v>#N/A</v>
      </c>
      <c r="I5458" t="e">
        <f t="shared" si="256"/>
        <v>#N/A</v>
      </c>
      <c r="J5458" t="e">
        <f t="shared" si="257"/>
        <v>#N/A</v>
      </c>
      <c r="L5458">
        <v>39.075000000000003</v>
      </c>
    </row>
    <row r="5459" spans="1:12" x14ac:dyDescent="0.3">
      <c r="A5459">
        <v>86.984800000000007</v>
      </c>
      <c r="B5459">
        <v>30.74</v>
      </c>
      <c r="C5459">
        <v>43.2</v>
      </c>
      <c r="D5459">
        <v>-5.2325299999999997</v>
      </c>
      <c r="E5459" t="s">
        <v>5462</v>
      </c>
      <c r="F5459">
        <v>9.4444444444444446</v>
      </c>
      <c r="G5459">
        <f t="shared" si="255"/>
        <v>43.2</v>
      </c>
      <c r="H5459" t="e">
        <f>IF(AND(F5459&gt;19.999,F5459&lt;30),C5459,NA())</f>
        <v>#N/A</v>
      </c>
      <c r="I5459" t="e">
        <f t="shared" si="256"/>
        <v>#N/A</v>
      </c>
      <c r="J5459" t="e">
        <f t="shared" si="257"/>
        <v>#N/A</v>
      </c>
      <c r="L5459">
        <v>39.075000000000003</v>
      </c>
    </row>
    <row r="5460" spans="1:12" x14ac:dyDescent="0.3">
      <c r="A5460">
        <v>86.991799999999998</v>
      </c>
      <c r="B5460">
        <v>20.79</v>
      </c>
      <c r="C5460">
        <v>25.8</v>
      </c>
      <c r="D5460">
        <v>-8.0193200000000004</v>
      </c>
      <c r="E5460" t="s">
        <v>5463</v>
      </c>
      <c r="F5460">
        <v>8.8888888888888893</v>
      </c>
      <c r="G5460">
        <f t="shared" si="255"/>
        <v>25.8</v>
      </c>
      <c r="H5460" t="e">
        <f>IF(AND(F5460&gt;19.999,F5460&lt;30),C5460,NA())</f>
        <v>#N/A</v>
      </c>
      <c r="I5460" t="e">
        <f t="shared" si="256"/>
        <v>#N/A</v>
      </c>
      <c r="J5460" t="e">
        <f t="shared" si="257"/>
        <v>#N/A</v>
      </c>
      <c r="L5460">
        <v>39.075000000000003</v>
      </c>
    </row>
    <row r="5461" spans="1:12" x14ac:dyDescent="0.3">
      <c r="A5461">
        <v>86.998699999999999</v>
      </c>
      <c r="B5461">
        <v>23.64</v>
      </c>
      <c r="C5461">
        <v>28.425000000000001</v>
      </c>
      <c r="D5461">
        <v>-9.5800099999999997</v>
      </c>
      <c r="E5461" t="s">
        <v>5464</v>
      </c>
      <c r="F5461">
        <v>8.8888888888888893</v>
      </c>
      <c r="G5461">
        <f t="shared" si="255"/>
        <v>28.425000000000001</v>
      </c>
      <c r="H5461" t="e">
        <f>IF(AND(F5461&gt;19.999,F5461&lt;30),C5461,NA())</f>
        <v>#N/A</v>
      </c>
      <c r="I5461" t="e">
        <f t="shared" si="256"/>
        <v>#N/A</v>
      </c>
      <c r="J5461" t="e">
        <f t="shared" si="257"/>
        <v>#N/A</v>
      </c>
      <c r="L5461">
        <v>39.075000000000003</v>
      </c>
    </row>
    <row r="5462" spans="1:12" x14ac:dyDescent="0.3">
      <c r="A5462">
        <v>87.005600000000001</v>
      </c>
      <c r="B5462">
        <v>21.21</v>
      </c>
      <c r="C5462">
        <v>36.75</v>
      </c>
      <c r="D5462">
        <v>2.3138399999999999</v>
      </c>
      <c r="E5462" t="s">
        <v>5465</v>
      </c>
      <c r="F5462">
        <v>8.8888888888888893</v>
      </c>
      <c r="G5462">
        <f t="shared" si="255"/>
        <v>36.75</v>
      </c>
      <c r="H5462" t="e">
        <f>IF(AND(F5462&gt;19.999,F5462&lt;30),C5462,NA())</f>
        <v>#N/A</v>
      </c>
      <c r="I5462" t="e">
        <f t="shared" si="256"/>
        <v>#N/A</v>
      </c>
      <c r="J5462" t="e">
        <f t="shared" si="257"/>
        <v>#N/A</v>
      </c>
      <c r="L5462">
        <v>39.15</v>
      </c>
    </row>
    <row r="5463" spans="1:12" x14ac:dyDescent="0.3">
      <c r="A5463">
        <v>87.012600000000006</v>
      </c>
      <c r="B5463">
        <v>28.47</v>
      </c>
      <c r="C5463">
        <v>33.975000000000001</v>
      </c>
      <c r="D5463">
        <v>-11.123699999999999</v>
      </c>
      <c r="E5463" t="s">
        <v>5466</v>
      </c>
      <c r="F5463">
        <v>8.8888888888888893</v>
      </c>
      <c r="G5463">
        <f t="shared" si="255"/>
        <v>33.975000000000001</v>
      </c>
      <c r="H5463" t="e">
        <f>IF(AND(F5463&gt;19.999,F5463&lt;30),C5463,NA())</f>
        <v>#N/A</v>
      </c>
      <c r="I5463" t="e">
        <f t="shared" si="256"/>
        <v>#N/A</v>
      </c>
      <c r="J5463" t="e">
        <f t="shared" si="257"/>
        <v>#N/A</v>
      </c>
      <c r="L5463">
        <v>39.15</v>
      </c>
    </row>
    <row r="5464" spans="1:12" x14ac:dyDescent="0.3">
      <c r="A5464">
        <v>87.019499999999994</v>
      </c>
      <c r="B5464">
        <v>20.02</v>
      </c>
      <c r="C5464">
        <v>23.55</v>
      </c>
      <c r="D5464">
        <v>-9.1384500000000006</v>
      </c>
      <c r="E5464" t="s">
        <v>5467</v>
      </c>
      <c r="F5464">
        <v>8.8888888888888893</v>
      </c>
      <c r="G5464">
        <f t="shared" si="255"/>
        <v>23.55</v>
      </c>
      <c r="H5464" t="e">
        <f>IF(AND(F5464&gt;19.999,F5464&lt;30),C5464,NA())</f>
        <v>#N/A</v>
      </c>
      <c r="I5464" t="e">
        <f t="shared" si="256"/>
        <v>#N/A</v>
      </c>
      <c r="J5464" t="e">
        <f t="shared" si="257"/>
        <v>#N/A</v>
      </c>
      <c r="L5464">
        <v>39.15</v>
      </c>
    </row>
    <row r="5465" spans="1:12" x14ac:dyDescent="0.3">
      <c r="A5465">
        <v>87.026499999999999</v>
      </c>
      <c r="B5465">
        <v>22.46</v>
      </c>
      <c r="C5465">
        <v>31.35</v>
      </c>
      <c r="D5465">
        <v>-4.9219900000000001</v>
      </c>
      <c r="E5465" t="s">
        <v>5468</v>
      </c>
      <c r="F5465">
        <v>8.3333333333333339</v>
      </c>
      <c r="G5465">
        <f t="shared" si="255"/>
        <v>31.35</v>
      </c>
      <c r="H5465" t="e">
        <f>IF(AND(F5465&gt;19.999,F5465&lt;30),C5465,NA())</f>
        <v>#N/A</v>
      </c>
      <c r="I5465" t="e">
        <f t="shared" si="256"/>
        <v>#N/A</v>
      </c>
      <c r="J5465" t="e">
        <f t="shared" si="257"/>
        <v>#N/A</v>
      </c>
      <c r="L5465">
        <v>39.15</v>
      </c>
    </row>
    <row r="5466" spans="1:12" x14ac:dyDescent="0.3">
      <c r="A5466">
        <v>87.0334</v>
      </c>
      <c r="B5466">
        <v>24.37</v>
      </c>
      <c r="C5466">
        <v>35.475000000000001</v>
      </c>
      <c r="D5466">
        <v>-3.6021399999999999</v>
      </c>
      <c r="E5466" t="s">
        <v>5469</v>
      </c>
      <c r="F5466">
        <v>8.3333333333333339</v>
      </c>
      <c r="G5466">
        <f t="shared" si="255"/>
        <v>35.475000000000001</v>
      </c>
      <c r="H5466" t="e">
        <f>IF(AND(F5466&gt;19.999,F5466&lt;30),C5466,NA())</f>
        <v>#N/A</v>
      </c>
      <c r="I5466" t="e">
        <f t="shared" si="256"/>
        <v>#N/A</v>
      </c>
      <c r="J5466" t="e">
        <f t="shared" si="257"/>
        <v>#N/A</v>
      </c>
      <c r="L5466">
        <v>39.15</v>
      </c>
    </row>
    <row r="5467" spans="1:12" x14ac:dyDescent="0.3">
      <c r="A5467">
        <v>87.040400000000005</v>
      </c>
      <c r="B5467">
        <v>26.06</v>
      </c>
      <c r="C5467">
        <v>36.975000000000001</v>
      </c>
      <c r="D5467">
        <v>-4.5841799999999999</v>
      </c>
      <c r="E5467" t="s">
        <v>5470</v>
      </c>
      <c r="F5467">
        <v>7.7777777777777786</v>
      </c>
      <c r="G5467">
        <f t="shared" si="255"/>
        <v>36.975000000000001</v>
      </c>
      <c r="H5467" t="e">
        <f>IF(AND(F5467&gt;19.999,F5467&lt;30),C5467,NA())</f>
        <v>#N/A</v>
      </c>
      <c r="I5467" t="e">
        <f t="shared" si="256"/>
        <v>#N/A</v>
      </c>
      <c r="J5467" t="e">
        <f t="shared" si="257"/>
        <v>#N/A</v>
      </c>
      <c r="L5467">
        <v>39.15</v>
      </c>
    </row>
    <row r="5468" spans="1:12" x14ac:dyDescent="0.3">
      <c r="A5468">
        <v>87.047300000000007</v>
      </c>
      <c r="B5468">
        <v>23.09</v>
      </c>
      <c r="C5468">
        <v>29.25</v>
      </c>
      <c r="D5468">
        <v>-7.9472500000000004</v>
      </c>
      <c r="E5468" t="s">
        <v>5471</v>
      </c>
      <c r="F5468">
        <v>7.7777777777777786</v>
      </c>
      <c r="G5468">
        <f t="shared" si="255"/>
        <v>29.25</v>
      </c>
      <c r="H5468" t="e">
        <f>IF(AND(F5468&gt;19.999,F5468&lt;30),C5468,NA())</f>
        <v>#N/A</v>
      </c>
      <c r="I5468" t="e">
        <f t="shared" si="256"/>
        <v>#N/A</v>
      </c>
      <c r="J5468" t="e">
        <f t="shared" si="257"/>
        <v>#N/A</v>
      </c>
      <c r="L5468">
        <v>39.15</v>
      </c>
    </row>
    <row r="5469" spans="1:12" x14ac:dyDescent="0.3">
      <c r="A5469">
        <v>87.054299999999998</v>
      </c>
      <c r="B5469">
        <v>25.39</v>
      </c>
      <c r="C5469">
        <v>32.700000000000003</v>
      </c>
      <c r="D5469">
        <v>-7.8751699999999998</v>
      </c>
      <c r="E5469" t="s">
        <v>5472</v>
      </c>
      <c r="F5469">
        <v>7.7777777777777786</v>
      </c>
      <c r="G5469">
        <f t="shared" si="255"/>
        <v>32.700000000000003</v>
      </c>
      <c r="H5469" t="e">
        <f>IF(AND(F5469&gt;19.999,F5469&lt;30),C5469,NA())</f>
        <v>#N/A</v>
      </c>
      <c r="I5469" t="e">
        <f t="shared" si="256"/>
        <v>#N/A</v>
      </c>
      <c r="J5469" t="e">
        <f t="shared" si="257"/>
        <v>#N/A</v>
      </c>
      <c r="L5469">
        <v>39.15</v>
      </c>
    </row>
    <row r="5470" spans="1:12" x14ac:dyDescent="0.3">
      <c r="A5470">
        <v>87.061199999999999</v>
      </c>
      <c r="B5470">
        <v>28.17</v>
      </c>
      <c r="C5470">
        <v>41.774999999999999</v>
      </c>
      <c r="D5470">
        <v>-2.88306</v>
      </c>
      <c r="E5470" t="s">
        <v>5473</v>
      </c>
      <c r="F5470">
        <v>7.2222222222222223</v>
      </c>
      <c r="G5470">
        <f t="shared" si="255"/>
        <v>41.774999999999999</v>
      </c>
      <c r="H5470" t="e">
        <f>IF(AND(F5470&gt;19.999,F5470&lt;30),C5470,NA())</f>
        <v>#N/A</v>
      </c>
      <c r="I5470" t="e">
        <f t="shared" si="256"/>
        <v>#N/A</v>
      </c>
      <c r="J5470" t="e">
        <f t="shared" si="257"/>
        <v>#N/A</v>
      </c>
      <c r="L5470">
        <v>39.15</v>
      </c>
    </row>
    <row r="5471" spans="1:12" x14ac:dyDescent="0.3">
      <c r="A5471">
        <v>87.068100000000001</v>
      </c>
      <c r="B5471">
        <v>29.82</v>
      </c>
      <c r="C5471">
        <v>44.55</v>
      </c>
      <c r="D5471">
        <v>-2.5313599999999998</v>
      </c>
      <c r="E5471" t="s">
        <v>5474</v>
      </c>
      <c r="F5471">
        <v>7.2222222222222223</v>
      </c>
      <c r="G5471">
        <f t="shared" si="255"/>
        <v>44.55</v>
      </c>
      <c r="H5471" t="e">
        <f>IF(AND(F5471&gt;19.999,F5471&lt;30),C5471,NA())</f>
        <v>#N/A</v>
      </c>
      <c r="I5471" t="e">
        <f t="shared" si="256"/>
        <v>#N/A</v>
      </c>
      <c r="J5471" t="e">
        <f t="shared" si="257"/>
        <v>#N/A</v>
      </c>
      <c r="L5471">
        <v>39.15</v>
      </c>
    </row>
    <row r="5472" spans="1:12" x14ac:dyDescent="0.3">
      <c r="A5472">
        <v>87.075100000000006</v>
      </c>
      <c r="B5472">
        <v>29.54</v>
      </c>
      <c r="C5472">
        <v>38.475000000000001</v>
      </c>
      <c r="D5472">
        <v>-8.1951300000000007</v>
      </c>
      <c r="E5472" t="s">
        <v>5475</v>
      </c>
      <c r="F5472">
        <v>7.2222222222222223</v>
      </c>
      <c r="G5472">
        <f t="shared" si="255"/>
        <v>38.475000000000001</v>
      </c>
      <c r="H5472" t="e">
        <f>IF(AND(F5472&gt;19.999,F5472&lt;30),C5472,NA())</f>
        <v>#N/A</v>
      </c>
      <c r="I5472" t="e">
        <f t="shared" si="256"/>
        <v>#N/A</v>
      </c>
      <c r="J5472" t="e">
        <f t="shared" si="257"/>
        <v>#N/A</v>
      </c>
      <c r="L5472">
        <v>39.15</v>
      </c>
    </row>
    <row r="5473" spans="1:12" x14ac:dyDescent="0.3">
      <c r="A5473">
        <v>87.081999999999994</v>
      </c>
      <c r="B5473">
        <v>28.83</v>
      </c>
      <c r="C5473">
        <v>51.15</v>
      </c>
      <c r="D5473">
        <v>5.5226199999999999</v>
      </c>
      <c r="E5473" t="s">
        <v>5476</v>
      </c>
      <c r="F5473">
        <v>7.2222222222222223</v>
      </c>
      <c r="G5473">
        <f t="shared" si="255"/>
        <v>51.15</v>
      </c>
      <c r="H5473" t="e">
        <f>IF(AND(F5473&gt;19.999,F5473&lt;30),C5473,NA())</f>
        <v>#N/A</v>
      </c>
      <c r="I5473" t="e">
        <f t="shared" si="256"/>
        <v>#N/A</v>
      </c>
      <c r="J5473" t="e">
        <f t="shared" si="257"/>
        <v>#N/A</v>
      </c>
      <c r="L5473">
        <v>39.15</v>
      </c>
    </row>
    <row r="5474" spans="1:12" x14ac:dyDescent="0.3">
      <c r="A5474">
        <v>87.088999999999999</v>
      </c>
      <c r="B5474">
        <v>35.11</v>
      </c>
      <c r="C5474">
        <v>51.75</v>
      </c>
      <c r="D5474">
        <v>-3.10059</v>
      </c>
      <c r="E5474" t="s">
        <v>5477</v>
      </c>
      <c r="F5474">
        <v>7.2222222222222223</v>
      </c>
      <c r="G5474">
        <f t="shared" si="255"/>
        <v>51.75</v>
      </c>
      <c r="H5474" t="e">
        <f>IF(AND(F5474&gt;19.999,F5474&lt;30),C5474,NA())</f>
        <v>#N/A</v>
      </c>
      <c r="I5474" t="e">
        <f t="shared" si="256"/>
        <v>#N/A</v>
      </c>
      <c r="J5474" t="e">
        <f t="shared" si="257"/>
        <v>#N/A</v>
      </c>
      <c r="L5474">
        <v>39.15</v>
      </c>
    </row>
    <row r="5475" spans="1:12" x14ac:dyDescent="0.3">
      <c r="A5475">
        <v>87.0959</v>
      </c>
      <c r="B5475">
        <v>34.200000000000003</v>
      </c>
      <c r="C5475">
        <v>51.75</v>
      </c>
      <c r="D5475">
        <v>-1.7641100000000001</v>
      </c>
      <c r="E5475" t="s">
        <v>5478</v>
      </c>
      <c r="F5475">
        <v>7.2222222222222223</v>
      </c>
      <c r="G5475">
        <f t="shared" si="255"/>
        <v>51.75</v>
      </c>
      <c r="H5475" t="e">
        <f>IF(AND(F5475&gt;19.999,F5475&lt;30),C5475,NA())</f>
        <v>#N/A</v>
      </c>
      <c r="I5475" t="e">
        <f t="shared" si="256"/>
        <v>#N/A</v>
      </c>
      <c r="J5475" t="e">
        <f t="shared" si="257"/>
        <v>#N/A</v>
      </c>
      <c r="L5475">
        <v>39.15</v>
      </c>
    </row>
    <row r="5476" spans="1:12" x14ac:dyDescent="0.3">
      <c r="A5476">
        <v>87.102900000000005</v>
      </c>
      <c r="B5476">
        <v>33.86</v>
      </c>
      <c r="C5476">
        <v>51.674999999999997</v>
      </c>
      <c r="D5476">
        <v>-1.3397600000000001</v>
      </c>
      <c r="E5476" t="s">
        <v>5479</v>
      </c>
      <c r="F5476">
        <v>7.2222222222222223</v>
      </c>
      <c r="G5476">
        <f t="shared" si="255"/>
        <v>51.674999999999997</v>
      </c>
      <c r="H5476" t="e">
        <f>IF(AND(F5476&gt;19.999,F5476&lt;30),C5476,NA())</f>
        <v>#N/A</v>
      </c>
      <c r="I5476" t="e">
        <f t="shared" si="256"/>
        <v>#N/A</v>
      </c>
      <c r="J5476" t="e">
        <f t="shared" si="257"/>
        <v>#N/A</v>
      </c>
      <c r="L5476">
        <v>39.15</v>
      </c>
    </row>
    <row r="5477" spans="1:12" x14ac:dyDescent="0.3">
      <c r="A5477">
        <v>87.109800000000007</v>
      </c>
      <c r="B5477">
        <v>33.69</v>
      </c>
      <c r="C5477">
        <v>51.15</v>
      </c>
      <c r="D5477">
        <v>-1.6150899999999999</v>
      </c>
      <c r="E5477" t="s">
        <v>5480</v>
      </c>
      <c r="F5477">
        <v>7.2222222222222223</v>
      </c>
      <c r="G5477">
        <f t="shared" si="255"/>
        <v>51.15</v>
      </c>
      <c r="H5477" t="e">
        <f>IF(AND(F5477&gt;19.999,F5477&lt;30),C5477,NA())</f>
        <v>#N/A</v>
      </c>
      <c r="I5477" t="e">
        <f t="shared" si="256"/>
        <v>#N/A</v>
      </c>
      <c r="J5477" t="e">
        <f t="shared" si="257"/>
        <v>#N/A</v>
      </c>
      <c r="L5477">
        <v>39.15</v>
      </c>
    </row>
    <row r="5478" spans="1:12" x14ac:dyDescent="0.3">
      <c r="A5478">
        <v>87.116799999999998</v>
      </c>
      <c r="B5478">
        <v>33.81</v>
      </c>
      <c r="C5478">
        <v>50.1</v>
      </c>
      <c r="D5478">
        <v>-2.8413300000000001</v>
      </c>
      <c r="E5478" t="s">
        <v>5481</v>
      </c>
      <c r="F5478">
        <v>6.666666666666667</v>
      </c>
      <c r="G5478">
        <f t="shared" si="255"/>
        <v>50.1</v>
      </c>
      <c r="H5478" t="e">
        <f>IF(AND(F5478&gt;19.999,F5478&lt;30),C5478,NA())</f>
        <v>#N/A</v>
      </c>
      <c r="I5478" t="e">
        <f t="shared" si="256"/>
        <v>#N/A</v>
      </c>
      <c r="J5478" t="e">
        <f t="shared" si="257"/>
        <v>#N/A</v>
      </c>
      <c r="L5478">
        <v>39.15</v>
      </c>
    </row>
    <row r="5479" spans="1:12" x14ac:dyDescent="0.3">
      <c r="A5479">
        <v>87.123699999999999</v>
      </c>
      <c r="B5479">
        <v>32.53</v>
      </c>
      <c r="C5479">
        <v>45.075000000000003</v>
      </c>
      <c r="D5479">
        <v>-5.98644</v>
      </c>
      <c r="E5479" t="s">
        <v>5482</v>
      </c>
      <c r="F5479">
        <v>6.666666666666667</v>
      </c>
      <c r="G5479">
        <f t="shared" si="255"/>
        <v>45.075000000000003</v>
      </c>
      <c r="H5479" t="e">
        <f>IF(AND(F5479&gt;19.999,F5479&lt;30),C5479,NA())</f>
        <v>#N/A</v>
      </c>
      <c r="I5479" t="e">
        <f t="shared" si="256"/>
        <v>#N/A</v>
      </c>
      <c r="J5479" t="e">
        <f t="shared" si="257"/>
        <v>#N/A</v>
      </c>
      <c r="L5479">
        <v>39.15</v>
      </c>
    </row>
    <row r="5480" spans="1:12" x14ac:dyDescent="0.3">
      <c r="A5480">
        <v>87.130600000000001</v>
      </c>
      <c r="B5480">
        <v>26.3</v>
      </c>
      <c r="C5480">
        <v>45.9</v>
      </c>
      <c r="D5480">
        <v>3.98834</v>
      </c>
      <c r="E5480" t="s">
        <v>5483</v>
      </c>
      <c r="F5480">
        <v>6.666666666666667</v>
      </c>
      <c r="G5480">
        <f t="shared" si="255"/>
        <v>45.9</v>
      </c>
      <c r="H5480" t="e">
        <f>IF(AND(F5480&gt;19.999,F5480&lt;30),C5480,NA())</f>
        <v>#N/A</v>
      </c>
      <c r="I5480" t="e">
        <f t="shared" si="256"/>
        <v>#N/A</v>
      </c>
      <c r="J5480" t="e">
        <f t="shared" si="257"/>
        <v>#N/A</v>
      </c>
      <c r="L5480">
        <v>39.15</v>
      </c>
    </row>
    <row r="5481" spans="1:12" x14ac:dyDescent="0.3">
      <c r="A5481">
        <v>87.137600000000006</v>
      </c>
      <c r="B5481">
        <v>31.16</v>
      </c>
      <c r="C5481">
        <v>50.174999999999997</v>
      </c>
      <c r="D5481">
        <v>1.1256299999999999</v>
      </c>
      <c r="E5481" t="s">
        <v>5484</v>
      </c>
      <c r="F5481">
        <v>6.666666666666667</v>
      </c>
      <c r="G5481">
        <f t="shared" si="255"/>
        <v>50.174999999999997</v>
      </c>
      <c r="H5481" t="e">
        <f>IF(AND(F5481&gt;19.999,F5481&lt;30),C5481,NA())</f>
        <v>#N/A</v>
      </c>
      <c r="I5481" t="e">
        <f t="shared" si="256"/>
        <v>#N/A</v>
      </c>
      <c r="J5481" t="e">
        <f t="shared" si="257"/>
        <v>#N/A</v>
      </c>
      <c r="L5481">
        <v>39.225000000000001</v>
      </c>
    </row>
    <row r="5482" spans="1:12" x14ac:dyDescent="0.3">
      <c r="A5482">
        <v>87.144499999999994</v>
      </c>
      <c r="B5482">
        <v>33.159999999999997</v>
      </c>
      <c r="C5482">
        <v>45.975000000000001</v>
      </c>
      <c r="D5482">
        <v>-6.0116899999999998</v>
      </c>
      <c r="E5482" t="s">
        <v>5485</v>
      </c>
      <c r="F5482">
        <v>6.666666666666667</v>
      </c>
      <c r="G5482">
        <f t="shared" si="255"/>
        <v>45.975000000000001</v>
      </c>
      <c r="H5482" t="e">
        <f>IF(AND(F5482&gt;19.999,F5482&lt;30),C5482,NA())</f>
        <v>#N/A</v>
      </c>
      <c r="I5482" t="e">
        <f t="shared" si="256"/>
        <v>#N/A</v>
      </c>
      <c r="J5482" t="e">
        <f t="shared" si="257"/>
        <v>#N/A</v>
      </c>
      <c r="L5482">
        <v>39.225000000000001</v>
      </c>
    </row>
    <row r="5483" spans="1:12" x14ac:dyDescent="0.3">
      <c r="A5483">
        <v>87.151499999999999</v>
      </c>
      <c r="B5483">
        <v>28.77</v>
      </c>
      <c r="C5483">
        <v>47.4</v>
      </c>
      <c r="D5483">
        <v>1.8607400000000001</v>
      </c>
      <c r="E5483" t="s">
        <v>5486</v>
      </c>
      <c r="F5483">
        <v>6.666666666666667</v>
      </c>
      <c r="G5483">
        <f t="shared" si="255"/>
        <v>47.4</v>
      </c>
      <c r="H5483" t="e">
        <f>IF(AND(F5483&gt;19.999,F5483&lt;30),C5483,NA())</f>
        <v>#N/A</v>
      </c>
      <c r="I5483" t="e">
        <f t="shared" si="256"/>
        <v>#N/A</v>
      </c>
      <c r="J5483" t="e">
        <f t="shared" si="257"/>
        <v>#N/A</v>
      </c>
      <c r="L5483">
        <v>39.225000000000001</v>
      </c>
    </row>
    <row r="5484" spans="1:12" x14ac:dyDescent="0.3">
      <c r="A5484">
        <v>87.1584</v>
      </c>
      <c r="B5484">
        <v>34.049999999999997</v>
      </c>
      <c r="C5484">
        <v>52.575000000000003</v>
      </c>
      <c r="D5484">
        <v>-0.71880599999999994</v>
      </c>
      <c r="E5484" t="s">
        <v>5487</v>
      </c>
      <c r="F5484">
        <v>6.666666666666667</v>
      </c>
      <c r="G5484">
        <f t="shared" si="255"/>
        <v>52.575000000000003</v>
      </c>
      <c r="H5484" t="e">
        <f>IF(AND(F5484&gt;19.999,F5484&lt;30),C5484,NA())</f>
        <v>#N/A</v>
      </c>
      <c r="I5484" t="e">
        <f t="shared" si="256"/>
        <v>#N/A</v>
      </c>
      <c r="J5484" t="e">
        <f t="shared" si="257"/>
        <v>#N/A</v>
      </c>
      <c r="L5484">
        <v>39.225000000000001</v>
      </c>
    </row>
    <row r="5485" spans="1:12" x14ac:dyDescent="0.3">
      <c r="A5485">
        <v>87.165400000000005</v>
      </c>
      <c r="B5485">
        <v>33.630000000000003</v>
      </c>
      <c r="C5485">
        <v>50.4</v>
      </c>
      <c r="D5485">
        <v>-2.2769699999999999</v>
      </c>
      <c r="E5485" t="s">
        <v>5488</v>
      </c>
      <c r="F5485">
        <v>6.1111111111111116</v>
      </c>
      <c r="G5485">
        <f t="shared" si="255"/>
        <v>50.4</v>
      </c>
      <c r="H5485" t="e">
        <f>IF(AND(F5485&gt;19.999,F5485&lt;30),C5485,NA())</f>
        <v>#N/A</v>
      </c>
      <c r="I5485" t="e">
        <f t="shared" si="256"/>
        <v>#N/A</v>
      </c>
      <c r="J5485" t="e">
        <f t="shared" si="257"/>
        <v>#N/A</v>
      </c>
      <c r="L5485">
        <v>39.225000000000001</v>
      </c>
    </row>
    <row r="5486" spans="1:12" x14ac:dyDescent="0.3">
      <c r="A5486">
        <v>87.172300000000007</v>
      </c>
      <c r="B5486">
        <v>31.45</v>
      </c>
      <c r="C5486">
        <v>46.725000000000001</v>
      </c>
      <c r="D5486">
        <v>-2.7502800000000001</v>
      </c>
      <c r="E5486" t="s">
        <v>5489</v>
      </c>
      <c r="F5486">
        <v>6.1111111111111116</v>
      </c>
      <c r="G5486">
        <f t="shared" si="255"/>
        <v>46.725000000000001</v>
      </c>
      <c r="H5486" t="e">
        <f>IF(AND(F5486&gt;19.999,F5486&lt;30),C5486,NA())</f>
        <v>#N/A</v>
      </c>
      <c r="I5486" t="e">
        <f t="shared" si="256"/>
        <v>#N/A</v>
      </c>
      <c r="J5486" t="e">
        <f t="shared" si="257"/>
        <v>#N/A</v>
      </c>
      <c r="L5486">
        <v>39.225000000000001</v>
      </c>
    </row>
    <row r="5487" spans="1:12" x14ac:dyDescent="0.3">
      <c r="A5487">
        <v>87.179299999999998</v>
      </c>
      <c r="B5487">
        <v>28.86</v>
      </c>
      <c r="C5487">
        <v>47.7</v>
      </c>
      <c r="D5487">
        <v>2.0285600000000001</v>
      </c>
      <c r="E5487" t="s">
        <v>5490</v>
      </c>
      <c r="F5487">
        <v>6.1111111111111116</v>
      </c>
      <c r="G5487">
        <f t="shared" si="255"/>
        <v>47.7</v>
      </c>
      <c r="H5487" t="e">
        <f>IF(AND(F5487&gt;19.999,F5487&lt;30),C5487,NA())</f>
        <v>#N/A</v>
      </c>
      <c r="I5487" t="e">
        <f t="shared" si="256"/>
        <v>#N/A</v>
      </c>
      <c r="J5487" t="e">
        <f t="shared" si="257"/>
        <v>#N/A</v>
      </c>
      <c r="L5487">
        <v>39.225000000000001</v>
      </c>
    </row>
    <row r="5488" spans="1:12" x14ac:dyDescent="0.3">
      <c r="A5488">
        <v>87.186199999999999</v>
      </c>
      <c r="B5488">
        <v>33.83</v>
      </c>
      <c r="C5488">
        <v>51.45</v>
      </c>
      <c r="D5488">
        <v>-1.5206999999999999</v>
      </c>
      <c r="E5488" t="s">
        <v>5491</v>
      </c>
      <c r="F5488">
        <v>6.1111111111111116</v>
      </c>
      <c r="G5488">
        <f t="shared" si="255"/>
        <v>51.45</v>
      </c>
      <c r="H5488" t="e">
        <f>IF(AND(F5488&gt;19.999,F5488&lt;30),C5488,NA())</f>
        <v>#N/A</v>
      </c>
      <c r="I5488" t="e">
        <f t="shared" si="256"/>
        <v>#N/A</v>
      </c>
      <c r="J5488" t="e">
        <f t="shared" si="257"/>
        <v>#N/A</v>
      </c>
      <c r="L5488">
        <v>39.225000000000001</v>
      </c>
    </row>
    <row r="5489" spans="1:12" x14ac:dyDescent="0.3">
      <c r="A5489">
        <v>87.193100000000001</v>
      </c>
      <c r="B5489">
        <v>33.19</v>
      </c>
      <c r="C5489">
        <v>51.3</v>
      </c>
      <c r="D5489">
        <v>-0.73075400000000001</v>
      </c>
      <c r="E5489" t="s">
        <v>5492</v>
      </c>
      <c r="F5489">
        <v>5.5555555555555554</v>
      </c>
      <c r="G5489">
        <f t="shared" si="255"/>
        <v>51.3</v>
      </c>
      <c r="H5489" t="e">
        <f>IF(AND(F5489&gt;19.999,F5489&lt;30),C5489,NA())</f>
        <v>#N/A</v>
      </c>
      <c r="I5489" t="e">
        <f t="shared" si="256"/>
        <v>#N/A</v>
      </c>
      <c r="J5489" t="e">
        <f t="shared" si="257"/>
        <v>#N/A</v>
      </c>
      <c r="L5489">
        <v>39.225000000000001</v>
      </c>
    </row>
    <row r="5490" spans="1:12" x14ac:dyDescent="0.3">
      <c r="A5490">
        <v>87.200100000000006</v>
      </c>
      <c r="B5490">
        <v>33.24</v>
      </c>
      <c r="C5490">
        <v>51.825000000000003</v>
      </c>
      <c r="D5490">
        <v>-0.27918799999999999</v>
      </c>
      <c r="E5490" t="s">
        <v>5493</v>
      </c>
      <c r="F5490">
        <v>5.5555555555555554</v>
      </c>
      <c r="G5490">
        <f t="shared" si="255"/>
        <v>51.825000000000003</v>
      </c>
      <c r="H5490" t="e">
        <f>IF(AND(F5490&gt;19.999,F5490&lt;30),C5490,NA())</f>
        <v>#N/A</v>
      </c>
      <c r="I5490" t="e">
        <f t="shared" si="256"/>
        <v>#N/A</v>
      </c>
      <c r="J5490" t="e">
        <f t="shared" si="257"/>
        <v>#N/A</v>
      </c>
      <c r="L5490">
        <v>39.225000000000001</v>
      </c>
    </row>
    <row r="5491" spans="1:12" x14ac:dyDescent="0.3">
      <c r="A5491">
        <v>87.206999999999994</v>
      </c>
      <c r="B5491">
        <v>32.94</v>
      </c>
      <c r="C5491">
        <v>51.45</v>
      </c>
      <c r="D5491">
        <v>-0.213588</v>
      </c>
      <c r="E5491" t="s">
        <v>5494</v>
      </c>
      <c r="F5491">
        <v>5.5555555555555554</v>
      </c>
      <c r="G5491">
        <f t="shared" si="255"/>
        <v>51.45</v>
      </c>
      <c r="H5491" t="e">
        <f>IF(AND(F5491&gt;19.999,F5491&lt;30),C5491,NA())</f>
        <v>#N/A</v>
      </c>
      <c r="I5491" t="e">
        <f t="shared" si="256"/>
        <v>#N/A</v>
      </c>
      <c r="J5491" t="e">
        <f t="shared" si="257"/>
        <v>#N/A</v>
      </c>
      <c r="L5491">
        <v>39.225000000000001</v>
      </c>
    </row>
    <row r="5492" spans="1:12" x14ac:dyDescent="0.3">
      <c r="A5492">
        <v>87.213999999999999</v>
      </c>
      <c r="B5492">
        <v>33.85</v>
      </c>
      <c r="C5492">
        <v>53.024999999999999</v>
      </c>
      <c r="D5492">
        <v>2.4927299999999999E-2</v>
      </c>
      <c r="E5492" t="s">
        <v>5495</v>
      </c>
      <c r="F5492">
        <v>6.1111111111111116</v>
      </c>
      <c r="G5492">
        <f t="shared" si="255"/>
        <v>53.024999999999999</v>
      </c>
      <c r="H5492" t="e">
        <f>IF(AND(F5492&gt;19.999,F5492&lt;30),C5492,NA())</f>
        <v>#N/A</v>
      </c>
      <c r="I5492" t="e">
        <f t="shared" si="256"/>
        <v>#N/A</v>
      </c>
      <c r="J5492" t="e">
        <f t="shared" si="257"/>
        <v>#N/A</v>
      </c>
      <c r="L5492">
        <v>39.225000000000001</v>
      </c>
    </row>
    <row r="5493" spans="1:12" x14ac:dyDescent="0.3">
      <c r="A5493">
        <v>87.2209</v>
      </c>
      <c r="B5493">
        <v>34.200000000000003</v>
      </c>
      <c r="C5493">
        <v>54.674999999999997</v>
      </c>
      <c r="D5493">
        <v>1.16089</v>
      </c>
      <c r="E5493" t="s">
        <v>5496</v>
      </c>
      <c r="F5493">
        <v>6.1111111111111116</v>
      </c>
      <c r="G5493">
        <f t="shared" si="255"/>
        <v>54.674999999999997</v>
      </c>
      <c r="H5493" t="e">
        <f>IF(AND(F5493&gt;19.999,F5493&lt;30),C5493,NA())</f>
        <v>#N/A</v>
      </c>
      <c r="I5493" t="e">
        <f t="shared" si="256"/>
        <v>#N/A</v>
      </c>
      <c r="J5493" t="e">
        <f t="shared" si="257"/>
        <v>#N/A</v>
      </c>
      <c r="L5493">
        <v>39.225000000000001</v>
      </c>
    </row>
    <row r="5494" spans="1:12" x14ac:dyDescent="0.3">
      <c r="A5494">
        <v>87.227900000000005</v>
      </c>
      <c r="B5494">
        <v>35.14</v>
      </c>
      <c r="C5494">
        <v>55.2</v>
      </c>
      <c r="D5494">
        <v>0.30535000000000001</v>
      </c>
      <c r="E5494" t="s">
        <v>5497</v>
      </c>
      <c r="F5494">
        <v>5.5555555555555554</v>
      </c>
      <c r="G5494">
        <f t="shared" si="255"/>
        <v>55.2</v>
      </c>
      <c r="H5494" t="e">
        <f>IF(AND(F5494&gt;19.999,F5494&lt;30),C5494,NA())</f>
        <v>#N/A</v>
      </c>
      <c r="I5494" t="e">
        <f t="shared" si="256"/>
        <v>#N/A</v>
      </c>
      <c r="J5494" t="e">
        <f t="shared" si="257"/>
        <v>#N/A</v>
      </c>
      <c r="L5494">
        <v>39.225000000000001</v>
      </c>
    </row>
    <row r="5495" spans="1:12" x14ac:dyDescent="0.3">
      <c r="A5495">
        <v>87.234800000000007</v>
      </c>
      <c r="B5495">
        <v>35.33</v>
      </c>
      <c r="C5495">
        <v>54.225000000000001</v>
      </c>
      <c r="D5495">
        <v>-0.94869599999999998</v>
      </c>
      <c r="E5495" t="s">
        <v>5498</v>
      </c>
      <c r="F5495">
        <v>5.5555555555555554</v>
      </c>
      <c r="G5495">
        <f t="shared" si="255"/>
        <v>54.225000000000001</v>
      </c>
      <c r="H5495" t="e">
        <f>IF(AND(F5495&gt;19.999,F5495&lt;30),C5495,NA())</f>
        <v>#N/A</v>
      </c>
      <c r="I5495" t="e">
        <f t="shared" si="256"/>
        <v>#N/A</v>
      </c>
      <c r="J5495" t="e">
        <f t="shared" si="257"/>
        <v>#N/A</v>
      </c>
      <c r="L5495">
        <v>39.225000000000001</v>
      </c>
    </row>
    <row r="5496" spans="1:12" x14ac:dyDescent="0.3">
      <c r="A5496">
        <v>87.241799999999998</v>
      </c>
      <c r="B5496">
        <v>34.26</v>
      </c>
      <c r="C5496">
        <v>52.2</v>
      </c>
      <c r="D5496">
        <v>-1.4022300000000001</v>
      </c>
      <c r="E5496" t="s">
        <v>5499</v>
      </c>
      <c r="F5496">
        <v>5.5555555555555554</v>
      </c>
      <c r="G5496">
        <f t="shared" si="255"/>
        <v>52.2</v>
      </c>
      <c r="H5496" t="e">
        <f>IF(AND(F5496&gt;19.999,F5496&lt;30),C5496,NA())</f>
        <v>#N/A</v>
      </c>
      <c r="I5496" t="e">
        <f t="shared" si="256"/>
        <v>#N/A</v>
      </c>
      <c r="J5496" t="e">
        <f t="shared" si="257"/>
        <v>#N/A</v>
      </c>
      <c r="L5496">
        <v>39.225000000000001</v>
      </c>
    </row>
    <row r="5497" spans="1:12" x14ac:dyDescent="0.3">
      <c r="A5497">
        <v>87.248699999999999</v>
      </c>
      <c r="B5497">
        <v>34.28</v>
      </c>
      <c r="C5497">
        <v>52.575000000000003</v>
      </c>
      <c r="D5497">
        <v>-1.0566</v>
      </c>
      <c r="E5497" t="s">
        <v>5500</v>
      </c>
      <c r="F5497">
        <v>5</v>
      </c>
      <c r="G5497">
        <f t="shared" si="255"/>
        <v>52.575000000000003</v>
      </c>
      <c r="H5497" t="e">
        <f>IF(AND(F5497&gt;19.999,F5497&lt;30),C5497,NA())</f>
        <v>#N/A</v>
      </c>
      <c r="I5497" t="e">
        <f t="shared" si="256"/>
        <v>#N/A</v>
      </c>
      <c r="J5497" t="e">
        <f t="shared" si="257"/>
        <v>#N/A</v>
      </c>
      <c r="L5497">
        <v>39.225000000000001</v>
      </c>
    </row>
    <row r="5498" spans="1:12" x14ac:dyDescent="0.3">
      <c r="A5498">
        <v>87.255600000000001</v>
      </c>
      <c r="B5498">
        <v>31.17</v>
      </c>
      <c r="C5498">
        <v>47.625</v>
      </c>
      <c r="D5498">
        <v>-1.4390499999999999</v>
      </c>
      <c r="E5498" t="s">
        <v>5501</v>
      </c>
      <c r="F5498">
        <v>5.5555555555555554</v>
      </c>
      <c r="G5498">
        <f t="shared" si="255"/>
        <v>47.625</v>
      </c>
      <c r="H5498" t="e">
        <f>IF(AND(F5498&gt;19.999,F5498&lt;30),C5498,NA())</f>
        <v>#N/A</v>
      </c>
      <c r="I5498" t="e">
        <f t="shared" si="256"/>
        <v>#N/A</v>
      </c>
      <c r="J5498" t="e">
        <f t="shared" si="257"/>
        <v>#N/A</v>
      </c>
      <c r="L5498">
        <v>39.225000000000001</v>
      </c>
    </row>
    <row r="5499" spans="1:12" x14ac:dyDescent="0.3">
      <c r="A5499">
        <v>87.262600000000006</v>
      </c>
      <c r="B5499">
        <v>30.77</v>
      </c>
      <c r="C5499">
        <v>50.1</v>
      </c>
      <c r="D5499">
        <v>1.62341</v>
      </c>
      <c r="E5499" t="s">
        <v>5502</v>
      </c>
      <c r="F5499">
        <v>5.5555555555555554</v>
      </c>
      <c r="G5499">
        <f t="shared" si="255"/>
        <v>50.1</v>
      </c>
      <c r="H5499" t="e">
        <f>IF(AND(F5499&gt;19.999,F5499&lt;30),C5499,NA())</f>
        <v>#N/A</v>
      </c>
      <c r="I5499" t="e">
        <f t="shared" si="256"/>
        <v>#N/A</v>
      </c>
      <c r="J5499" t="e">
        <f t="shared" si="257"/>
        <v>#N/A</v>
      </c>
      <c r="L5499">
        <v>39.225000000000001</v>
      </c>
    </row>
    <row r="5500" spans="1:12" x14ac:dyDescent="0.3">
      <c r="A5500">
        <v>87.269499999999994</v>
      </c>
      <c r="B5500">
        <v>33.799999999999997</v>
      </c>
      <c r="C5500">
        <v>52.95</v>
      </c>
      <c r="D5500">
        <v>2.3360499999999999E-2</v>
      </c>
      <c r="E5500" t="s">
        <v>5503</v>
      </c>
      <c r="F5500">
        <v>6.1111111111111116</v>
      </c>
      <c r="G5500">
        <f t="shared" si="255"/>
        <v>52.95</v>
      </c>
      <c r="H5500" t="e">
        <f>IF(AND(F5500&gt;19.999,F5500&lt;30),C5500,NA())</f>
        <v>#N/A</v>
      </c>
      <c r="I5500" t="e">
        <f t="shared" si="256"/>
        <v>#N/A</v>
      </c>
      <c r="J5500" t="e">
        <f t="shared" si="257"/>
        <v>#N/A</v>
      </c>
      <c r="L5500">
        <v>39.225000000000001</v>
      </c>
    </row>
    <row r="5501" spans="1:12" x14ac:dyDescent="0.3">
      <c r="A5501">
        <v>87.276499999999999</v>
      </c>
      <c r="B5501">
        <v>33.83</v>
      </c>
      <c r="C5501">
        <v>48.3</v>
      </c>
      <c r="D5501">
        <v>-4.6707000000000001</v>
      </c>
      <c r="E5501" t="s">
        <v>5504</v>
      </c>
      <c r="F5501">
        <v>7.2222222222222223</v>
      </c>
      <c r="G5501">
        <f t="shared" si="255"/>
        <v>48.3</v>
      </c>
      <c r="H5501" t="e">
        <f>IF(AND(F5501&gt;19.999,F5501&lt;30),C5501,NA())</f>
        <v>#N/A</v>
      </c>
      <c r="I5501" t="e">
        <f t="shared" si="256"/>
        <v>#N/A</v>
      </c>
      <c r="J5501" t="e">
        <f t="shared" si="257"/>
        <v>#N/A</v>
      </c>
      <c r="L5501">
        <v>39.225000000000001</v>
      </c>
    </row>
    <row r="5502" spans="1:12" x14ac:dyDescent="0.3">
      <c r="A5502">
        <v>87.2834</v>
      </c>
      <c r="B5502">
        <v>31.86</v>
      </c>
      <c r="C5502">
        <v>52.65</v>
      </c>
      <c r="D5502">
        <v>2.5725699999999998</v>
      </c>
      <c r="E5502" t="s">
        <v>5505</v>
      </c>
      <c r="F5502">
        <v>7.7777777777777786</v>
      </c>
      <c r="G5502">
        <f t="shared" si="255"/>
        <v>52.65</v>
      </c>
      <c r="H5502" t="e">
        <f>IF(AND(F5502&gt;19.999,F5502&lt;30),C5502,NA())</f>
        <v>#N/A</v>
      </c>
      <c r="I5502" t="e">
        <f t="shared" si="256"/>
        <v>#N/A</v>
      </c>
      <c r="J5502" t="e">
        <f t="shared" si="257"/>
        <v>#N/A</v>
      </c>
      <c r="L5502">
        <v>39.225000000000001</v>
      </c>
    </row>
    <row r="5503" spans="1:12" x14ac:dyDescent="0.3">
      <c r="A5503">
        <v>87.290400000000005</v>
      </c>
      <c r="B5503">
        <v>35.75</v>
      </c>
      <c r="C5503">
        <v>54.9</v>
      </c>
      <c r="D5503">
        <v>-0.89053499999999997</v>
      </c>
      <c r="E5503" t="s">
        <v>5506</v>
      </c>
      <c r="F5503">
        <v>8.3333333333333339</v>
      </c>
      <c r="G5503">
        <f t="shared" si="255"/>
        <v>54.9</v>
      </c>
      <c r="H5503" t="e">
        <f>IF(AND(F5503&gt;19.999,F5503&lt;30),C5503,NA())</f>
        <v>#N/A</v>
      </c>
      <c r="I5503" t="e">
        <f t="shared" si="256"/>
        <v>#N/A</v>
      </c>
      <c r="J5503" t="e">
        <f t="shared" si="257"/>
        <v>#N/A</v>
      </c>
      <c r="L5503">
        <v>39.225000000000001</v>
      </c>
    </row>
    <row r="5504" spans="1:12" x14ac:dyDescent="0.3">
      <c r="A5504">
        <v>87.297300000000007</v>
      </c>
      <c r="B5504">
        <v>35.93</v>
      </c>
      <c r="C5504">
        <v>56.25</v>
      </c>
      <c r="D5504">
        <v>0.195106</v>
      </c>
      <c r="E5504" t="s">
        <v>5507</v>
      </c>
      <c r="F5504">
        <v>7.7777777777777786</v>
      </c>
      <c r="G5504">
        <f t="shared" si="255"/>
        <v>56.25</v>
      </c>
      <c r="H5504" t="e">
        <f>IF(AND(F5504&gt;19.999,F5504&lt;30),C5504,NA())</f>
        <v>#N/A</v>
      </c>
      <c r="I5504" t="e">
        <f t="shared" si="256"/>
        <v>#N/A</v>
      </c>
      <c r="J5504" t="e">
        <f t="shared" si="257"/>
        <v>#N/A</v>
      </c>
      <c r="L5504">
        <v>39.281199999999998</v>
      </c>
    </row>
    <row r="5505" spans="1:12" x14ac:dyDescent="0.3">
      <c r="A5505">
        <v>87.304299999999998</v>
      </c>
      <c r="B5505">
        <v>34.630000000000003</v>
      </c>
      <c r="C5505">
        <v>55.95</v>
      </c>
      <c r="D5505">
        <v>1.80437</v>
      </c>
      <c r="E5505" t="s">
        <v>5508</v>
      </c>
      <c r="F5505">
        <v>8.8888888888888893</v>
      </c>
      <c r="G5505">
        <f t="shared" si="255"/>
        <v>55.95</v>
      </c>
      <c r="H5505" t="e">
        <f>IF(AND(F5505&gt;19.999,F5505&lt;30),C5505,NA())</f>
        <v>#N/A</v>
      </c>
      <c r="I5505" t="e">
        <f t="shared" si="256"/>
        <v>#N/A</v>
      </c>
      <c r="J5505" t="e">
        <f t="shared" si="257"/>
        <v>#N/A</v>
      </c>
      <c r="L5505">
        <v>39.281199999999998</v>
      </c>
    </row>
    <row r="5506" spans="1:12" x14ac:dyDescent="0.3">
      <c r="A5506">
        <v>87.311199999999999</v>
      </c>
      <c r="B5506">
        <v>35.83</v>
      </c>
      <c r="C5506">
        <v>55.95</v>
      </c>
      <c r="D5506">
        <v>4.1972099999999998E-2</v>
      </c>
      <c r="E5506" t="s">
        <v>5509</v>
      </c>
      <c r="F5506">
        <v>8.8888888888888893</v>
      </c>
      <c r="G5506">
        <f t="shared" si="255"/>
        <v>55.95</v>
      </c>
      <c r="H5506" t="e">
        <f>IF(AND(F5506&gt;19.999,F5506&lt;30),C5506,NA())</f>
        <v>#N/A</v>
      </c>
      <c r="I5506" t="e">
        <f t="shared" si="256"/>
        <v>#N/A</v>
      </c>
      <c r="J5506" t="e">
        <f t="shared" si="257"/>
        <v>#N/A</v>
      </c>
      <c r="L5506">
        <v>39.299999999999997</v>
      </c>
    </row>
    <row r="5507" spans="1:12" x14ac:dyDescent="0.3">
      <c r="A5507">
        <v>87.318100000000001</v>
      </c>
      <c r="B5507">
        <v>34.450000000000003</v>
      </c>
      <c r="C5507">
        <v>54.15</v>
      </c>
      <c r="D5507">
        <v>0.268729</v>
      </c>
      <c r="E5507" t="s">
        <v>5510</v>
      </c>
      <c r="F5507">
        <v>10.555555555555555</v>
      </c>
      <c r="G5507">
        <f t="shared" ref="G5507:G5570" si="258">IF(F5507&lt;20,C5507,NA())</f>
        <v>54.15</v>
      </c>
      <c r="H5507" t="e">
        <f>IF(AND(F5507&gt;19.999,F5507&lt;30),C5507,NA())</f>
        <v>#N/A</v>
      </c>
      <c r="I5507" t="e">
        <f t="shared" ref="I5507:I5570" si="259">IF(AND(F5507&gt;29.999,F5507&lt;40),C5507,NA())</f>
        <v>#N/A</v>
      </c>
      <c r="J5507" t="e">
        <f t="shared" ref="J5507:J5570" si="260">IF(F5507&gt;40,C5507,NA())</f>
        <v>#N/A</v>
      </c>
      <c r="L5507">
        <v>39.299999999999997</v>
      </c>
    </row>
    <row r="5508" spans="1:12" x14ac:dyDescent="0.3">
      <c r="A5508">
        <v>87.325100000000006</v>
      </c>
      <c r="B5508">
        <v>34.700000000000003</v>
      </c>
      <c r="C5508">
        <v>54.375</v>
      </c>
      <c r="D5508">
        <v>0.12656300000000001</v>
      </c>
      <c r="E5508" t="s">
        <v>5511</v>
      </c>
      <c r="F5508">
        <v>11.111111111111111</v>
      </c>
      <c r="G5508">
        <f t="shared" si="258"/>
        <v>54.375</v>
      </c>
      <c r="H5508" t="e">
        <f>IF(AND(F5508&gt;19.999,F5508&lt;30),C5508,NA())</f>
        <v>#N/A</v>
      </c>
      <c r="I5508" t="e">
        <f t="shared" si="259"/>
        <v>#N/A</v>
      </c>
      <c r="J5508" t="e">
        <f t="shared" si="260"/>
        <v>#N/A</v>
      </c>
      <c r="L5508">
        <v>39.299999999999997</v>
      </c>
    </row>
    <row r="5509" spans="1:12" x14ac:dyDescent="0.3">
      <c r="A5509">
        <v>87.331999999999994</v>
      </c>
      <c r="B5509">
        <v>34.590000000000003</v>
      </c>
      <c r="C5509">
        <v>52.5</v>
      </c>
      <c r="D5509">
        <v>-1.5868800000000001</v>
      </c>
      <c r="E5509" t="s">
        <v>5512</v>
      </c>
      <c r="F5509">
        <v>11.666666666666668</v>
      </c>
      <c r="G5509">
        <f t="shared" si="258"/>
        <v>52.5</v>
      </c>
      <c r="H5509" t="e">
        <f>IF(AND(F5509&gt;19.999,F5509&lt;30),C5509,NA())</f>
        <v>#N/A</v>
      </c>
      <c r="I5509" t="e">
        <f t="shared" si="259"/>
        <v>#N/A</v>
      </c>
      <c r="J5509" t="e">
        <f t="shared" si="260"/>
        <v>#N/A</v>
      </c>
      <c r="L5509">
        <v>39.299999999999997</v>
      </c>
    </row>
    <row r="5510" spans="1:12" x14ac:dyDescent="0.3">
      <c r="A5510">
        <v>87.338999999999999</v>
      </c>
      <c r="B5510">
        <v>34.159999999999997</v>
      </c>
      <c r="C5510">
        <v>53.25</v>
      </c>
      <c r="D5510">
        <v>-0.20535900000000001</v>
      </c>
      <c r="E5510" t="s">
        <v>5513</v>
      </c>
      <c r="F5510">
        <v>12.222222222222223</v>
      </c>
      <c r="G5510">
        <f t="shared" si="258"/>
        <v>53.25</v>
      </c>
      <c r="H5510" t="e">
        <f>IF(AND(F5510&gt;19.999,F5510&lt;30),C5510,NA())</f>
        <v>#N/A</v>
      </c>
      <c r="I5510" t="e">
        <f t="shared" si="259"/>
        <v>#N/A</v>
      </c>
      <c r="J5510" t="e">
        <f t="shared" si="260"/>
        <v>#N/A</v>
      </c>
      <c r="L5510">
        <v>39.299999999999997</v>
      </c>
    </row>
    <row r="5511" spans="1:12" x14ac:dyDescent="0.3">
      <c r="A5511">
        <v>87.3459</v>
      </c>
      <c r="B5511">
        <v>32.869999999999997</v>
      </c>
      <c r="C5511">
        <v>53.774999999999999</v>
      </c>
      <c r="D5511">
        <v>2.2142200000000001</v>
      </c>
      <c r="E5511" t="s">
        <v>5514</v>
      </c>
      <c r="F5511">
        <v>12.222222222222223</v>
      </c>
      <c r="G5511">
        <f t="shared" si="258"/>
        <v>53.774999999999999</v>
      </c>
      <c r="H5511" t="e">
        <f>IF(AND(F5511&gt;19.999,F5511&lt;30),C5511,NA())</f>
        <v>#N/A</v>
      </c>
      <c r="I5511" t="e">
        <f t="shared" si="259"/>
        <v>#N/A</v>
      </c>
      <c r="J5511" t="e">
        <f t="shared" si="260"/>
        <v>#N/A</v>
      </c>
      <c r="L5511">
        <v>39.299999999999997</v>
      </c>
    </row>
    <row r="5512" spans="1:12" x14ac:dyDescent="0.3">
      <c r="A5512">
        <v>87.352900000000005</v>
      </c>
      <c r="B5512">
        <v>36.08</v>
      </c>
      <c r="C5512">
        <v>55.424999999999997</v>
      </c>
      <c r="D5512">
        <v>-0.85019400000000001</v>
      </c>
      <c r="E5512" t="s">
        <v>5515</v>
      </c>
      <c r="F5512">
        <v>13.333333333333334</v>
      </c>
      <c r="G5512">
        <f t="shared" si="258"/>
        <v>55.424999999999997</v>
      </c>
      <c r="H5512" t="e">
        <f>IF(AND(F5512&gt;19.999,F5512&lt;30),C5512,NA())</f>
        <v>#N/A</v>
      </c>
      <c r="I5512" t="e">
        <f t="shared" si="259"/>
        <v>#N/A</v>
      </c>
      <c r="J5512" t="e">
        <f t="shared" si="260"/>
        <v>#N/A</v>
      </c>
      <c r="L5512">
        <v>39.299999999999997</v>
      </c>
    </row>
    <row r="5513" spans="1:12" x14ac:dyDescent="0.3">
      <c r="A5513">
        <v>87.359800000000007</v>
      </c>
      <c r="B5513">
        <v>35.51</v>
      </c>
      <c r="C5513">
        <v>54.825000000000003</v>
      </c>
      <c r="D5513">
        <v>-0.61305500000000002</v>
      </c>
      <c r="E5513" t="s">
        <v>5516</v>
      </c>
      <c r="F5513">
        <v>13.888888888888889</v>
      </c>
      <c r="G5513">
        <f t="shared" si="258"/>
        <v>54.825000000000003</v>
      </c>
      <c r="H5513" t="e">
        <f>IF(AND(F5513&gt;19.999,F5513&lt;30),C5513,NA())</f>
        <v>#N/A</v>
      </c>
      <c r="I5513" t="e">
        <f t="shared" si="259"/>
        <v>#N/A</v>
      </c>
      <c r="J5513" t="e">
        <f t="shared" si="260"/>
        <v>#N/A</v>
      </c>
      <c r="L5513">
        <v>39.299999999999997</v>
      </c>
    </row>
    <row r="5514" spans="1:12" x14ac:dyDescent="0.3">
      <c r="A5514">
        <v>87.366799999999998</v>
      </c>
      <c r="B5514">
        <v>37.71</v>
      </c>
      <c r="C5514">
        <v>57.524999999999999</v>
      </c>
      <c r="D5514">
        <v>-1.14412</v>
      </c>
      <c r="E5514" t="s">
        <v>5517</v>
      </c>
      <c r="F5514">
        <v>14.444444444444445</v>
      </c>
      <c r="G5514">
        <f t="shared" si="258"/>
        <v>57.524999999999999</v>
      </c>
      <c r="H5514" t="e">
        <f>IF(AND(F5514&gt;19.999,F5514&lt;30),C5514,NA())</f>
        <v>#N/A</v>
      </c>
      <c r="I5514" t="e">
        <f t="shared" si="259"/>
        <v>#N/A</v>
      </c>
      <c r="J5514" t="e">
        <f t="shared" si="260"/>
        <v>#N/A</v>
      </c>
      <c r="L5514">
        <v>39.299999999999997</v>
      </c>
    </row>
    <row r="5515" spans="1:12" x14ac:dyDescent="0.3">
      <c r="A5515">
        <v>87.373699999999999</v>
      </c>
      <c r="B5515">
        <v>37.92</v>
      </c>
      <c r="C5515">
        <v>58.875</v>
      </c>
      <c r="D5515">
        <v>-0.102536</v>
      </c>
      <c r="E5515" t="s">
        <v>5518</v>
      </c>
      <c r="F5515">
        <v>15</v>
      </c>
      <c r="G5515">
        <f t="shared" si="258"/>
        <v>58.875</v>
      </c>
      <c r="H5515" t="e">
        <f>IF(AND(F5515&gt;19.999,F5515&lt;30),C5515,NA())</f>
        <v>#N/A</v>
      </c>
      <c r="I5515" t="e">
        <f t="shared" si="259"/>
        <v>#N/A</v>
      </c>
      <c r="J5515" t="e">
        <f t="shared" si="260"/>
        <v>#N/A</v>
      </c>
      <c r="L5515">
        <v>39.299999999999997</v>
      </c>
    </row>
    <row r="5516" spans="1:12" x14ac:dyDescent="0.3">
      <c r="A5516">
        <v>87.380600000000001</v>
      </c>
      <c r="B5516">
        <v>38.6</v>
      </c>
      <c r="C5516">
        <v>58.725000000000001</v>
      </c>
      <c r="D5516">
        <v>-1.2512300000000001</v>
      </c>
      <c r="E5516" t="s">
        <v>5519</v>
      </c>
      <c r="F5516">
        <v>15</v>
      </c>
      <c r="G5516">
        <f t="shared" si="258"/>
        <v>58.725000000000001</v>
      </c>
      <c r="H5516" t="e">
        <f>IF(AND(F5516&gt;19.999,F5516&lt;30),C5516,NA())</f>
        <v>#N/A</v>
      </c>
      <c r="I5516" t="e">
        <f t="shared" si="259"/>
        <v>#N/A</v>
      </c>
      <c r="J5516" t="e">
        <f t="shared" si="260"/>
        <v>#N/A</v>
      </c>
      <c r="L5516">
        <v>39.299999999999997</v>
      </c>
    </row>
    <row r="5517" spans="1:12" x14ac:dyDescent="0.3">
      <c r="A5517">
        <v>87.387600000000006</v>
      </c>
      <c r="B5517">
        <v>38.450000000000003</v>
      </c>
      <c r="C5517">
        <v>60.225000000000001</v>
      </c>
      <c r="D5517">
        <v>0.46907199999999999</v>
      </c>
      <c r="E5517" t="s">
        <v>5520</v>
      </c>
      <c r="F5517">
        <v>16.111111111111111</v>
      </c>
      <c r="G5517">
        <f t="shared" si="258"/>
        <v>60.225000000000001</v>
      </c>
      <c r="H5517" t="e">
        <f>IF(AND(F5517&gt;19.999,F5517&lt;30),C5517,NA())</f>
        <v>#N/A</v>
      </c>
      <c r="I5517" t="e">
        <f t="shared" si="259"/>
        <v>#N/A</v>
      </c>
      <c r="J5517" t="e">
        <f t="shared" si="260"/>
        <v>#N/A</v>
      </c>
      <c r="L5517">
        <v>39.299999999999997</v>
      </c>
    </row>
    <row r="5518" spans="1:12" x14ac:dyDescent="0.3">
      <c r="A5518">
        <v>87.394499999999994</v>
      </c>
      <c r="B5518">
        <v>38.450000000000003</v>
      </c>
      <c r="C5518">
        <v>59.25</v>
      </c>
      <c r="D5518">
        <v>-0.50592800000000004</v>
      </c>
      <c r="E5518" t="s">
        <v>5521</v>
      </c>
      <c r="F5518">
        <v>16.666666666666668</v>
      </c>
      <c r="G5518">
        <f t="shared" si="258"/>
        <v>59.25</v>
      </c>
      <c r="H5518" t="e">
        <f>IF(AND(F5518&gt;19.999,F5518&lt;30),C5518,NA())</f>
        <v>#N/A</v>
      </c>
      <c r="I5518" t="e">
        <f t="shared" si="259"/>
        <v>#N/A</v>
      </c>
      <c r="J5518" t="e">
        <f t="shared" si="260"/>
        <v>#N/A</v>
      </c>
      <c r="L5518">
        <v>39.299999999999997</v>
      </c>
    </row>
    <row r="5519" spans="1:12" x14ac:dyDescent="0.3">
      <c r="A5519">
        <v>87.401499999999999</v>
      </c>
      <c r="B5519">
        <v>39.22</v>
      </c>
      <c r="C5519">
        <v>59.4</v>
      </c>
      <c r="D5519">
        <v>-1.4867999999999999</v>
      </c>
      <c r="E5519" t="s">
        <v>5522</v>
      </c>
      <c r="F5519">
        <v>17.222222222222221</v>
      </c>
      <c r="G5519">
        <f t="shared" si="258"/>
        <v>59.4</v>
      </c>
      <c r="H5519" t="e">
        <f>IF(AND(F5519&gt;19.999,F5519&lt;30),C5519,NA())</f>
        <v>#N/A</v>
      </c>
      <c r="I5519" t="e">
        <f t="shared" si="259"/>
        <v>#N/A</v>
      </c>
      <c r="J5519" t="e">
        <f t="shared" si="260"/>
        <v>#N/A</v>
      </c>
      <c r="L5519">
        <v>39.299999999999997</v>
      </c>
    </row>
    <row r="5520" spans="1:12" x14ac:dyDescent="0.3">
      <c r="A5520">
        <v>87.4084</v>
      </c>
      <c r="B5520">
        <v>37.75</v>
      </c>
      <c r="C5520">
        <v>56.024999999999999</v>
      </c>
      <c r="D5520">
        <v>-2.7028599999999998</v>
      </c>
      <c r="E5520" t="s">
        <v>5523</v>
      </c>
      <c r="F5520">
        <v>18.333333333333336</v>
      </c>
      <c r="G5520">
        <f t="shared" si="258"/>
        <v>56.024999999999999</v>
      </c>
      <c r="H5520" t="e">
        <f>IF(AND(F5520&gt;19.999,F5520&lt;30),C5520,NA())</f>
        <v>#N/A</v>
      </c>
      <c r="I5520" t="e">
        <f t="shared" si="259"/>
        <v>#N/A</v>
      </c>
      <c r="J5520" t="e">
        <f t="shared" si="260"/>
        <v>#N/A</v>
      </c>
      <c r="L5520">
        <v>39.299999999999997</v>
      </c>
    </row>
    <row r="5521" spans="1:12" x14ac:dyDescent="0.3">
      <c r="A5521">
        <v>87.415400000000005</v>
      </c>
      <c r="B5521">
        <v>38.79</v>
      </c>
      <c r="C5521">
        <v>57.3</v>
      </c>
      <c r="D5521">
        <v>-2.9552700000000001</v>
      </c>
      <c r="E5521" t="s">
        <v>5524</v>
      </c>
      <c r="F5521">
        <v>18.333333333333336</v>
      </c>
      <c r="G5521">
        <f t="shared" si="258"/>
        <v>57.3</v>
      </c>
      <c r="H5521" t="e">
        <f>IF(AND(F5521&gt;19.999,F5521&lt;30),C5521,NA())</f>
        <v>#N/A</v>
      </c>
      <c r="I5521" t="e">
        <f t="shared" si="259"/>
        <v>#N/A</v>
      </c>
      <c r="J5521" t="e">
        <f t="shared" si="260"/>
        <v>#N/A</v>
      </c>
      <c r="L5521">
        <v>39.375</v>
      </c>
    </row>
    <row r="5522" spans="1:12" x14ac:dyDescent="0.3">
      <c r="A5522">
        <v>87.422300000000007</v>
      </c>
      <c r="B5522">
        <v>39.57</v>
      </c>
      <c r="C5522">
        <v>56.325000000000003</v>
      </c>
      <c r="D5522">
        <v>-5.0758299999999998</v>
      </c>
      <c r="E5522" t="s">
        <v>5525</v>
      </c>
      <c r="F5522">
        <v>20</v>
      </c>
      <c r="G5522" t="e">
        <f t="shared" si="258"/>
        <v>#N/A</v>
      </c>
      <c r="H5522">
        <f>IF(AND(F5522&gt;19.999,F5522&lt;30),C5522,NA())</f>
        <v>56.325000000000003</v>
      </c>
      <c r="I5522" t="e">
        <f t="shared" si="259"/>
        <v>#N/A</v>
      </c>
      <c r="J5522" t="e">
        <f t="shared" si="260"/>
        <v>#N/A</v>
      </c>
      <c r="L5522">
        <v>39.375</v>
      </c>
    </row>
    <row r="5523" spans="1:12" x14ac:dyDescent="0.3">
      <c r="A5523">
        <v>87.429299999999998</v>
      </c>
      <c r="B5523">
        <v>38.840000000000003</v>
      </c>
      <c r="C5523">
        <v>53.325000000000003</v>
      </c>
      <c r="D5523">
        <v>-7.0037099999999999</v>
      </c>
      <c r="E5523" t="s">
        <v>5526</v>
      </c>
      <c r="F5523">
        <v>20.555555555555557</v>
      </c>
      <c r="G5523" t="e">
        <f t="shared" si="258"/>
        <v>#N/A</v>
      </c>
      <c r="H5523">
        <f>IF(AND(F5523&gt;19.999,F5523&lt;30),C5523,NA())</f>
        <v>53.325000000000003</v>
      </c>
      <c r="I5523" t="e">
        <f t="shared" si="259"/>
        <v>#N/A</v>
      </c>
      <c r="J5523" t="e">
        <f t="shared" si="260"/>
        <v>#N/A</v>
      </c>
      <c r="L5523">
        <v>39.375</v>
      </c>
    </row>
    <row r="5524" spans="1:12" x14ac:dyDescent="0.3">
      <c r="A5524">
        <v>87.436199999999999</v>
      </c>
      <c r="B5524">
        <v>39.18</v>
      </c>
      <c r="C5524">
        <v>56.325000000000003</v>
      </c>
      <c r="D5524">
        <v>-4.50305</v>
      </c>
      <c r="E5524" t="s">
        <v>5527</v>
      </c>
      <c r="F5524">
        <v>21.666666666666668</v>
      </c>
      <c r="G5524" t="e">
        <f t="shared" si="258"/>
        <v>#N/A</v>
      </c>
      <c r="H5524">
        <f>IF(AND(F5524&gt;19.999,F5524&lt;30),C5524,NA())</f>
        <v>56.325000000000003</v>
      </c>
      <c r="I5524" t="e">
        <f t="shared" si="259"/>
        <v>#N/A</v>
      </c>
      <c r="J5524" t="e">
        <f t="shared" si="260"/>
        <v>#N/A</v>
      </c>
      <c r="L5524">
        <v>39.375</v>
      </c>
    </row>
    <row r="5525" spans="1:12" x14ac:dyDescent="0.3">
      <c r="A5525">
        <v>87.443100000000001</v>
      </c>
      <c r="B5525">
        <v>40.049999999999997</v>
      </c>
      <c r="C5525">
        <v>56.774999999999999</v>
      </c>
      <c r="D5525">
        <v>-5.3307900000000004</v>
      </c>
      <c r="E5525" t="s">
        <v>5528</v>
      </c>
      <c r="F5525">
        <v>23.333333333333336</v>
      </c>
      <c r="G5525" t="e">
        <f t="shared" si="258"/>
        <v>#N/A</v>
      </c>
      <c r="H5525">
        <f>IF(AND(F5525&gt;19.999,F5525&lt;30),C5525,NA())</f>
        <v>56.774999999999999</v>
      </c>
      <c r="I5525" t="e">
        <f t="shared" si="259"/>
        <v>#N/A</v>
      </c>
      <c r="J5525" t="e">
        <f t="shared" si="260"/>
        <v>#N/A</v>
      </c>
      <c r="L5525">
        <v>39.375</v>
      </c>
    </row>
    <row r="5526" spans="1:12" x14ac:dyDescent="0.3">
      <c r="A5526">
        <v>87.450100000000006</v>
      </c>
      <c r="B5526">
        <v>40.54</v>
      </c>
      <c r="C5526">
        <v>53.1</v>
      </c>
      <c r="D5526">
        <v>-9.7254400000000008</v>
      </c>
      <c r="E5526" t="s">
        <v>5529</v>
      </c>
      <c r="F5526">
        <v>24.444444444444446</v>
      </c>
      <c r="G5526" t="e">
        <f t="shared" si="258"/>
        <v>#N/A</v>
      </c>
      <c r="H5526">
        <f>IF(AND(F5526&gt;19.999,F5526&lt;30),C5526,NA())</f>
        <v>53.1</v>
      </c>
      <c r="I5526" t="e">
        <f t="shared" si="259"/>
        <v>#N/A</v>
      </c>
      <c r="J5526" t="e">
        <f t="shared" si="260"/>
        <v>#N/A</v>
      </c>
      <c r="L5526">
        <v>39.375</v>
      </c>
    </row>
    <row r="5527" spans="1:12" x14ac:dyDescent="0.3">
      <c r="A5527">
        <v>87.456999999999994</v>
      </c>
      <c r="B5527">
        <v>37.67</v>
      </c>
      <c r="C5527">
        <v>51.45</v>
      </c>
      <c r="D5527">
        <v>-7.1603700000000003</v>
      </c>
      <c r="E5527" t="s">
        <v>5530</v>
      </c>
      <c r="F5527">
        <v>25.555555555555557</v>
      </c>
      <c r="G5527" t="e">
        <f t="shared" si="258"/>
        <v>#N/A</v>
      </c>
      <c r="H5527">
        <f>IF(AND(F5527&gt;19.999,F5527&lt;30),C5527,NA())</f>
        <v>51.45</v>
      </c>
      <c r="I5527" t="e">
        <f t="shared" si="259"/>
        <v>#N/A</v>
      </c>
      <c r="J5527" t="e">
        <f t="shared" si="260"/>
        <v>#N/A</v>
      </c>
      <c r="L5527">
        <v>39.375</v>
      </c>
    </row>
    <row r="5528" spans="1:12" x14ac:dyDescent="0.3">
      <c r="A5528">
        <v>87.463999999999999</v>
      </c>
      <c r="B5528">
        <v>41.54</v>
      </c>
      <c r="C5528">
        <v>48.75</v>
      </c>
      <c r="D5528">
        <v>-15.5441</v>
      </c>
      <c r="E5528" t="s">
        <v>5531</v>
      </c>
      <c r="F5528">
        <v>26.111111111111111</v>
      </c>
      <c r="G5528" t="e">
        <f t="shared" si="258"/>
        <v>#N/A</v>
      </c>
      <c r="H5528">
        <f>IF(AND(F5528&gt;19.999,F5528&lt;30),C5528,NA())</f>
        <v>48.75</v>
      </c>
      <c r="I5528" t="e">
        <f t="shared" si="259"/>
        <v>#N/A</v>
      </c>
      <c r="J5528" t="e">
        <f t="shared" si="260"/>
        <v>#N/A</v>
      </c>
      <c r="L5528">
        <v>39.375</v>
      </c>
    </row>
    <row r="5529" spans="1:12" x14ac:dyDescent="0.3">
      <c r="A5529">
        <v>87.4709</v>
      </c>
      <c r="B5529">
        <v>41.53</v>
      </c>
      <c r="C5529">
        <v>41.7</v>
      </c>
      <c r="D5529">
        <v>-22.5794</v>
      </c>
      <c r="E5529" t="s">
        <v>5532</v>
      </c>
      <c r="F5529">
        <v>26.666666666666668</v>
      </c>
      <c r="G5529" t="e">
        <f t="shared" si="258"/>
        <v>#N/A</v>
      </c>
      <c r="H5529">
        <f>IF(AND(F5529&gt;19.999,F5529&lt;30),C5529,NA())</f>
        <v>41.7</v>
      </c>
      <c r="I5529" t="e">
        <f t="shared" si="259"/>
        <v>#N/A</v>
      </c>
      <c r="J5529" t="e">
        <f t="shared" si="260"/>
        <v>#N/A</v>
      </c>
      <c r="L5529">
        <v>39.375</v>
      </c>
    </row>
    <row r="5530" spans="1:12" x14ac:dyDescent="0.3">
      <c r="A5530">
        <v>87.477900000000005</v>
      </c>
      <c r="B5530">
        <v>43.79</v>
      </c>
      <c r="C5530">
        <v>46.725000000000001</v>
      </c>
      <c r="D5530">
        <v>-20.8736</v>
      </c>
      <c r="E5530" t="s">
        <v>5533</v>
      </c>
      <c r="F5530">
        <v>27.777777777777779</v>
      </c>
      <c r="G5530" t="e">
        <f t="shared" si="258"/>
        <v>#N/A</v>
      </c>
      <c r="H5530">
        <f>IF(AND(F5530&gt;19.999,F5530&lt;30),C5530,NA())</f>
        <v>46.725000000000001</v>
      </c>
      <c r="I5530" t="e">
        <f t="shared" si="259"/>
        <v>#N/A</v>
      </c>
      <c r="J5530" t="e">
        <f t="shared" si="260"/>
        <v>#N/A</v>
      </c>
      <c r="L5530">
        <v>39.375</v>
      </c>
    </row>
    <row r="5531" spans="1:12" x14ac:dyDescent="0.3">
      <c r="A5531">
        <v>87.484800000000007</v>
      </c>
      <c r="B5531">
        <v>43.19</v>
      </c>
      <c r="C5531">
        <v>42.674999999999997</v>
      </c>
      <c r="D5531">
        <v>-24.042400000000001</v>
      </c>
      <c r="E5531" t="s">
        <v>5534</v>
      </c>
      <c r="F5531">
        <v>28.333333333333336</v>
      </c>
      <c r="G5531" t="e">
        <f t="shared" si="258"/>
        <v>#N/A</v>
      </c>
      <c r="H5531">
        <f>IF(AND(F5531&gt;19.999,F5531&lt;30),C5531,NA())</f>
        <v>42.674999999999997</v>
      </c>
      <c r="I5531" t="e">
        <f t="shared" si="259"/>
        <v>#N/A</v>
      </c>
      <c r="J5531" t="e">
        <f t="shared" si="260"/>
        <v>#N/A</v>
      </c>
      <c r="L5531">
        <v>39.375</v>
      </c>
    </row>
    <row r="5532" spans="1:12" x14ac:dyDescent="0.3">
      <c r="A5532">
        <v>87.491799999999998</v>
      </c>
      <c r="B5532">
        <v>42.12</v>
      </c>
      <c r="C5532">
        <v>38.325000000000003</v>
      </c>
      <c r="D5532">
        <v>-26.820900000000002</v>
      </c>
      <c r="E5532" t="s">
        <v>5535</v>
      </c>
      <c r="F5532">
        <v>28.333333333333336</v>
      </c>
      <c r="G5532" t="e">
        <f t="shared" si="258"/>
        <v>#N/A</v>
      </c>
      <c r="H5532">
        <f>IF(AND(F5532&gt;19.999,F5532&lt;30),C5532,NA())</f>
        <v>38.325000000000003</v>
      </c>
      <c r="I5532" t="e">
        <f t="shared" si="259"/>
        <v>#N/A</v>
      </c>
      <c r="J5532" t="e">
        <f t="shared" si="260"/>
        <v>#N/A</v>
      </c>
      <c r="L5532">
        <v>39.375</v>
      </c>
    </row>
    <row r="5533" spans="1:12" x14ac:dyDescent="0.3">
      <c r="A5533">
        <v>87.498699999999999</v>
      </c>
      <c r="B5533">
        <v>42.25</v>
      </c>
      <c r="C5533">
        <v>34.65</v>
      </c>
      <c r="D5533">
        <v>-30.686900000000001</v>
      </c>
      <c r="E5533" t="s">
        <v>5536</v>
      </c>
      <c r="F5533">
        <v>29.444444444444446</v>
      </c>
      <c r="G5533" t="e">
        <f t="shared" si="258"/>
        <v>#N/A</v>
      </c>
      <c r="H5533">
        <f>IF(AND(F5533&gt;19.999,F5533&lt;30),C5533,NA())</f>
        <v>34.65</v>
      </c>
      <c r="I5533" t="e">
        <f t="shared" si="259"/>
        <v>#N/A</v>
      </c>
      <c r="J5533" t="e">
        <f t="shared" si="260"/>
        <v>#N/A</v>
      </c>
      <c r="L5533">
        <v>39.375</v>
      </c>
    </row>
    <row r="5534" spans="1:12" x14ac:dyDescent="0.3">
      <c r="A5534">
        <v>87.505600000000001</v>
      </c>
      <c r="B5534">
        <v>44.72</v>
      </c>
      <c r="C5534">
        <v>37.274999999999999</v>
      </c>
      <c r="D5534">
        <v>-31.689499999999999</v>
      </c>
      <c r="E5534" t="s">
        <v>5537</v>
      </c>
      <c r="F5534">
        <v>28.888888888888889</v>
      </c>
      <c r="G5534" t="e">
        <f t="shared" si="258"/>
        <v>#N/A</v>
      </c>
      <c r="H5534">
        <f>IF(AND(F5534&gt;19.999,F5534&lt;30),C5534,NA())</f>
        <v>37.274999999999999</v>
      </c>
      <c r="I5534" t="e">
        <f t="shared" si="259"/>
        <v>#N/A</v>
      </c>
      <c r="J5534" t="e">
        <f t="shared" si="260"/>
        <v>#N/A</v>
      </c>
      <c r="L5534">
        <v>39.375</v>
      </c>
    </row>
    <row r="5535" spans="1:12" x14ac:dyDescent="0.3">
      <c r="A5535">
        <v>87.512600000000006</v>
      </c>
      <c r="B5535">
        <v>44.42</v>
      </c>
      <c r="C5535">
        <v>42.45</v>
      </c>
      <c r="D5535">
        <v>-26.073899999999998</v>
      </c>
      <c r="E5535" t="s">
        <v>5538</v>
      </c>
      <c r="F5535">
        <v>29.444444444444446</v>
      </c>
      <c r="G5535" t="e">
        <f t="shared" si="258"/>
        <v>#N/A</v>
      </c>
      <c r="H5535">
        <f>IF(AND(F5535&gt;19.999,F5535&lt;30),C5535,NA())</f>
        <v>42.45</v>
      </c>
      <c r="I5535" t="e">
        <f t="shared" si="259"/>
        <v>#N/A</v>
      </c>
      <c r="J5535" t="e">
        <f t="shared" si="260"/>
        <v>#N/A</v>
      </c>
      <c r="L5535">
        <v>39.375</v>
      </c>
    </row>
    <row r="5536" spans="1:12" x14ac:dyDescent="0.3">
      <c r="A5536">
        <v>87.519499999999994</v>
      </c>
      <c r="B5536">
        <v>42.72</v>
      </c>
      <c r="C5536">
        <v>34.725000000000001</v>
      </c>
      <c r="D5536">
        <v>-31.302099999999999</v>
      </c>
      <c r="E5536" t="s">
        <v>5539</v>
      </c>
      <c r="F5536">
        <v>31.111111111111114</v>
      </c>
      <c r="G5536" t="e">
        <f t="shared" si="258"/>
        <v>#N/A</v>
      </c>
      <c r="H5536" t="e">
        <f>IF(AND(F5536&gt;19.999,F5536&lt;30),C5536,NA())</f>
        <v>#N/A</v>
      </c>
      <c r="I5536">
        <f t="shared" si="259"/>
        <v>34.725000000000001</v>
      </c>
      <c r="J5536" t="e">
        <f t="shared" si="260"/>
        <v>#N/A</v>
      </c>
      <c r="L5536">
        <v>39.375</v>
      </c>
    </row>
    <row r="5537" spans="1:12" x14ac:dyDescent="0.3">
      <c r="A5537">
        <v>87.526499999999999</v>
      </c>
      <c r="B5537">
        <v>44.23</v>
      </c>
      <c r="C5537">
        <v>35.1</v>
      </c>
      <c r="D5537">
        <v>-33.144799999999996</v>
      </c>
      <c r="E5537" t="s">
        <v>5540</v>
      </c>
      <c r="F5537">
        <v>31.111111111111114</v>
      </c>
      <c r="G5537" t="e">
        <f t="shared" si="258"/>
        <v>#N/A</v>
      </c>
      <c r="H5537" t="e">
        <f>IF(AND(F5537&gt;19.999,F5537&lt;30),C5537,NA())</f>
        <v>#N/A</v>
      </c>
      <c r="I5537">
        <f t="shared" si="259"/>
        <v>35.1</v>
      </c>
      <c r="J5537" t="e">
        <f t="shared" si="260"/>
        <v>#N/A</v>
      </c>
      <c r="L5537">
        <v>39.375</v>
      </c>
    </row>
    <row r="5538" spans="1:12" x14ac:dyDescent="0.3">
      <c r="A5538">
        <v>87.5334</v>
      </c>
      <c r="B5538">
        <v>44.72</v>
      </c>
      <c r="C5538">
        <v>34.5</v>
      </c>
      <c r="D5538">
        <v>-34.464500000000001</v>
      </c>
      <c r="E5538" t="s">
        <v>5541</v>
      </c>
      <c r="F5538">
        <v>31.111111111111114</v>
      </c>
      <c r="G5538" t="e">
        <f t="shared" si="258"/>
        <v>#N/A</v>
      </c>
      <c r="H5538" t="e">
        <f>IF(AND(F5538&gt;19.999,F5538&lt;30),C5538,NA())</f>
        <v>#N/A</v>
      </c>
      <c r="I5538">
        <f t="shared" si="259"/>
        <v>34.5</v>
      </c>
      <c r="J5538" t="e">
        <f t="shared" si="260"/>
        <v>#N/A</v>
      </c>
      <c r="L5538">
        <v>39.375</v>
      </c>
    </row>
    <row r="5539" spans="1:12" x14ac:dyDescent="0.3">
      <c r="A5539">
        <v>87.540400000000005</v>
      </c>
      <c r="B5539">
        <v>43.12</v>
      </c>
      <c r="C5539">
        <v>34.274999999999999</v>
      </c>
      <c r="D5539">
        <v>-32.339599999999997</v>
      </c>
      <c r="E5539" t="s">
        <v>5542</v>
      </c>
      <c r="F5539">
        <v>31.666666666666668</v>
      </c>
      <c r="G5539" t="e">
        <f t="shared" si="258"/>
        <v>#N/A</v>
      </c>
      <c r="H5539" t="e">
        <f>IF(AND(F5539&gt;19.999,F5539&lt;30),C5539,NA())</f>
        <v>#N/A</v>
      </c>
      <c r="I5539">
        <f t="shared" si="259"/>
        <v>34.274999999999999</v>
      </c>
      <c r="J5539" t="e">
        <f t="shared" si="260"/>
        <v>#N/A</v>
      </c>
      <c r="L5539">
        <v>39.375</v>
      </c>
    </row>
    <row r="5540" spans="1:12" x14ac:dyDescent="0.3">
      <c r="A5540">
        <v>87.547300000000007</v>
      </c>
      <c r="B5540">
        <v>41.12</v>
      </c>
      <c r="C5540">
        <v>29.4</v>
      </c>
      <c r="D5540">
        <v>-34.277299999999997</v>
      </c>
      <c r="E5540" t="s">
        <v>5543</v>
      </c>
      <c r="F5540">
        <v>32.222222222222221</v>
      </c>
      <c r="G5540" t="e">
        <f t="shared" si="258"/>
        <v>#N/A</v>
      </c>
      <c r="H5540" t="e">
        <f>IF(AND(F5540&gt;19.999,F5540&lt;30),C5540,NA())</f>
        <v>#N/A</v>
      </c>
      <c r="I5540">
        <f t="shared" si="259"/>
        <v>29.4</v>
      </c>
      <c r="J5540" t="e">
        <f t="shared" si="260"/>
        <v>#N/A</v>
      </c>
      <c r="L5540">
        <v>39.375</v>
      </c>
    </row>
    <row r="5541" spans="1:12" x14ac:dyDescent="0.3">
      <c r="A5541">
        <v>87.554299999999998</v>
      </c>
      <c r="B5541">
        <v>43.41</v>
      </c>
      <c r="C5541">
        <v>35.475000000000001</v>
      </c>
      <c r="D5541">
        <v>-31.5655</v>
      </c>
      <c r="E5541" t="s">
        <v>5544</v>
      </c>
      <c r="F5541">
        <v>31.666666666666668</v>
      </c>
      <c r="G5541" t="e">
        <f t="shared" si="258"/>
        <v>#N/A</v>
      </c>
      <c r="H5541" t="e">
        <f>IF(AND(F5541&gt;19.999,F5541&lt;30),C5541,NA())</f>
        <v>#N/A</v>
      </c>
      <c r="I5541">
        <f t="shared" si="259"/>
        <v>35.475000000000001</v>
      </c>
      <c r="J5541" t="e">
        <f t="shared" si="260"/>
        <v>#N/A</v>
      </c>
      <c r="L5541">
        <v>39.375</v>
      </c>
    </row>
    <row r="5542" spans="1:12" x14ac:dyDescent="0.3">
      <c r="A5542">
        <v>87.561199999999999</v>
      </c>
      <c r="B5542">
        <v>43.86</v>
      </c>
      <c r="C5542">
        <v>33.9</v>
      </c>
      <c r="D5542">
        <v>-33.801400000000001</v>
      </c>
      <c r="E5542" t="s">
        <v>5545</v>
      </c>
      <c r="F5542">
        <v>32.777777777777779</v>
      </c>
      <c r="G5542" t="e">
        <f t="shared" si="258"/>
        <v>#N/A</v>
      </c>
      <c r="H5542" t="e">
        <f>IF(AND(F5542&gt;19.999,F5542&lt;30),C5542,NA())</f>
        <v>#N/A</v>
      </c>
      <c r="I5542">
        <f t="shared" si="259"/>
        <v>33.9</v>
      </c>
      <c r="J5542" t="e">
        <f t="shared" si="260"/>
        <v>#N/A</v>
      </c>
      <c r="L5542">
        <v>39.375</v>
      </c>
    </row>
    <row r="5543" spans="1:12" x14ac:dyDescent="0.3">
      <c r="A5543">
        <v>87.568100000000001</v>
      </c>
      <c r="B5543">
        <v>43.96</v>
      </c>
      <c r="C5543">
        <v>34.35</v>
      </c>
      <c r="D5543">
        <v>-33.4983</v>
      </c>
      <c r="E5543" t="s">
        <v>5546</v>
      </c>
      <c r="F5543">
        <v>32.222222222222221</v>
      </c>
      <c r="G5543" t="e">
        <f t="shared" si="258"/>
        <v>#N/A</v>
      </c>
      <c r="H5543" t="e">
        <f>IF(AND(F5543&gt;19.999,F5543&lt;30),C5543,NA())</f>
        <v>#N/A</v>
      </c>
      <c r="I5543">
        <f t="shared" si="259"/>
        <v>34.35</v>
      </c>
      <c r="J5543" t="e">
        <f t="shared" si="260"/>
        <v>#N/A</v>
      </c>
      <c r="L5543">
        <v>39.375</v>
      </c>
    </row>
    <row r="5544" spans="1:12" x14ac:dyDescent="0.3">
      <c r="A5544">
        <v>87.575100000000006</v>
      </c>
      <c r="B5544">
        <v>45.27</v>
      </c>
      <c r="C5544">
        <v>33.450000000000003</v>
      </c>
      <c r="D5544">
        <v>-36.322200000000002</v>
      </c>
      <c r="E5544" t="s">
        <v>5547</v>
      </c>
      <c r="F5544">
        <v>32.777777777777779</v>
      </c>
      <c r="G5544" t="e">
        <f t="shared" si="258"/>
        <v>#N/A</v>
      </c>
      <c r="H5544" t="e">
        <f>IF(AND(F5544&gt;19.999,F5544&lt;30),C5544,NA())</f>
        <v>#N/A</v>
      </c>
      <c r="I5544">
        <f t="shared" si="259"/>
        <v>33.450000000000003</v>
      </c>
      <c r="J5544" t="e">
        <f t="shared" si="260"/>
        <v>#N/A</v>
      </c>
      <c r="L5544">
        <v>39.375</v>
      </c>
    </row>
    <row r="5545" spans="1:12" x14ac:dyDescent="0.3">
      <c r="A5545">
        <v>87.581999999999994</v>
      </c>
      <c r="B5545">
        <v>44.26</v>
      </c>
      <c r="C5545">
        <v>29.7</v>
      </c>
      <c r="D5545">
        <v>-38.588900000000002</v>
      </c>
      <c r="E5545" t="s">
        <v>5548</v>
      </c>
      <c r="F5545">
        <v>32.222222222222221</v>
      </c>
      <c r="G5545" t="e">
        <f t="shared" si="258"/>
        <v>#N/A</v>
      </c>
      <c r="H5545" t="e">
        <f>IF(AND(F5545&gt;19.999,F5545&lt;30),C5545,NA())</f>
        <v>#N/A</v>
      </c>
      <c r="I5545">
        <f t="shared" si="259"/>
        <v>29.7</v>
      </c>
      <c r="J5545" t="e">
        <f t="shared" si="260"/>
        <v>#N/A</v>
      </c>
      <c r="L5545">
        <v>39.375</v>
      </c>
    </row>
    <row r="5546" spans="1:12" x14ac:dyDescent="0.3">
      <c r="A5546">
        <v>87.588999999999999</v>
      </c>
      <c r="B5546">
        <v>43.91</v>
      </c>
      <c r="C5546">
        <v>35.174999999999997</v>
      </c>
      <c r="D5546">
        <v>-32.599800000000002</v>
      </c>
      <c r="E5546" t="s">
        <v>5549</v>
      </c>
      <c r="F5546">
        <v>32.222222222222221</v>
      </c>
      <c r="G5546" t="e">
        <f t="shared" si="258"/>
        <v>#N/A</v>
      </c>
      <c r="H5546" t="e">
        <f>IF(AND(F5546&gt;19.999,F5546&lt;30),C5546,NA())</f>
        <v>#N/A</v>
      </c>
      <c r="I5546">
        <f t="shared" si="259"/>
        <v>35.174999999999997</v>
      </c>
      <c r="J5546" t="e">
        <f t="shared" si="260"/>
        <v>#N/A</v>
      </c>
      <c r="L5546">
        <v>39.375</v>
      </c>
    </row>
    <row r="5547" spans="1:12" x14ac:dyDescent="0.3">
      <c r="A5547">
        <v>87.5959</v>
      </c>
      <c r="B5547">
        <v>42.12</v>
      </c>
      <c r="C5547">
        <v>36.075000000000003</v>
      </c>
      <c r="D5547">
        <v>-29.070900000000002</v>
      </c>
      <c r="E5547" t="s">
        <v>5550</v>
      </c>
      <c r="F5547">
        <v>30.555555555555557</v>
      </c>
      <c r="G5547" t="e">
        <f t="shared" si="258"/>
        <v>#N/A</v>
      </c>
      <c r="H5547" t="e">
        <f>IF(AND(F5547&gt;19.999,F5547&lt;30),C5547,NA())</f>
        <v>#N/A</v>
      </c>
      <c r="I5547">
        <f t="shared" si="259"/>
        <v>36.075000000000003</v>
      </c>
      <c r="J5547" t="e">
        <f t="shared" si="260"/>
        <v>#N/A</v>
      </c>
      <c r="L5547">
        <v>39.375</v>
      </c>
    </row>
    <row r="5548" spans="1:12" x14ac:dyDescent="0.3">
      <c r="A5548">
        <v>87.602900000000005</v>
      </c>
      <c r="B5548">
        <v>44.94</v>
      </c>
      <c r="C5548">
        <v>34.575000000000003</v>
      </c>
      <c r="D5548">
        <v>-34.712600000000002</v>
      </c>
      <c r="E5548" t="s">
        <v>5551</v>
      </c>
      <c r="F5548">
        <v>30</v>
      </c>
      <c r="G5548" t="e">
        <f t="shared" si="258"/>
        <v>#N/A</v>
      </c>
      <c r="H5548" t="e">
        <f>IF(AND(F5548&gt;19.999,F5548&lt;30),C5548,NA())</f>
        <v>#N/A</v>
      </c>
      <c r="I5548">
        <f t="shared" si="259"/>
        <v>34.575000000000003</v>
      </c>
      <c r="J5548" t="e">
        <f t="shared" si="260"/>
        <v>#N/A</v>
      </c>
      <c r="L5548">
        <v>39.450000000000003</v>
      </c>
    </row>
    <row r="5549" spans="1:12" x14ac:dyDescent="0.3">
      <c r="A5549">
        <v>87.609800000000007</v>
      </c>
      <c r="B5549">
        <v>46.02</v>
      </c>
      <c r="C5549">
        <v>37.200000000000003</v>
      </c>
      <c r="D5549">
        <v>-33.673699999999997</v>
      </c>
      <c r="E5549" t="s">
        <v>5552</v>
      </c>
      <c r="F5549">
        <v>29.444444444444446</v>
      </c>
      <c r="G5549" t="e">
        <f t="shared" si="258"/>
        <v>#N/A</v>
      </c>
      <c r="H5549">
        <f>IF(AND(F5549&gt;19.999,F5549&lt;30),C5549,NA())</f>
        <v>37.200000000000003</v>
      </c>
      <c r="I5549" t="e">
        <f t="shared" si="259"/>
        <v>#N/A</v>
      </c>
      <c r="J5549" t="e">
        <f t="shared" si="260"/>
        <v>#N/A</v>
      </c>
      <c r="L5549">
        <v>39.450000000000003</v>
      </c>
    </row>
    <row r="5550" spans="1:12" x14ac:dyDescent="0.3">
      <c r="A5550">
        <v>87.616799999999998</v>
      </c>
      <c r="B5550">
        <v>45.98</v>
      </c>
      <c r="C5550">
        <v>49.725000000000001</v>
      </c>
      <c r="D5550">
        <v>-21.09</v>
      </c>
      <c r="E5550" t="s">
        <v>5553</v>
      </c>
      <c r="F5550">
        <v>27.777777777777779</v>
      </c>
      <c r="G5550" t="e">
        <f t="shared" si="258"/>
        <v>#N/A</v>
      </c>
      <c r="H5550">
        <f>IF(AND(F5550&gt;19.999,F5550&lt;30),C5550,NA())</f>
        <v>49.725000000000001</v>
      </c>
      <c r="I5550" t="e">
        <f t="shared" si="259"/>
        <v>#N/A</v>
      </c>
      <c r="J5550" t="e">
        <f t="shared" si="260"/>
        <v>#N/A</v>
      </c>
      <c r="L5550">
        <v>39.450000000000003</v>
      </c>
    </row>
    <row r="5551" spans="1:12" x14ac:dyDescent="0.3">
      <c r="A5551">
        <v>87.623699999999999</v>
      </c>
      <c r="B5551">
        <v>46.37</v>
      </c>
      <c r="C5551">
        <v>51.6</v>
      </c>
      <c r="D5551">
        <v>-19.787700000000001</v>
      </c>
      <c r="E5551" t="s">
        <v>5554</v>
      </c>
      <c r="F5551">
        <v>26.666666666666668</v>
      </c>
      <c r="G5551" t="e">
        <f t="shared" si="258"/>
        <v>#N/A</v>
      </c>
      <c r="H5551">
        <f>IF(AND(F5551&gt;19.999,F5551&lt;30),C5551,NA())</f>
        <v>51.6</v>
      </c>
      <c r="I5551" t="e">
        <f t="shared" si="259"/>
        <v>#N/A</v>
      </c>
      <c r="J5551" t="e">
        <f t="shared" si="260"/>
        <v>#N/A</v>
      </c>
      <c r="L5551">
        <v>39.450000000000003</v>
      </c>
    </row>
    <row r="5552" spans="1:12" x14ac:dyDescent="0.3">
      <c r="A5552">
        <v>87.630600000000001</v>
      </c>
      <c r="B5552">
        <v>46.58</v>
      </c>
      <c r="C5552">
        <v>49.875</v>
      </c>
      <c r="D5552">
        <v>-21.821200000000001</v>
      </c>
      <c r="E5552" t="s">
        <v>5555</v>
      </c>
      <c r="F5552">
        <v>26.666666666666668</v>
      </c>
      <c r="G5552" t="e">
        <f t="shared" si="258"/>
        <v>#N/A</v>
      </c>
      <c r="H5552">
        <f>IF(AND(F5552&gt;19.999,F5552&lt;30),C5552,NA())</f>
        <v>49.875</v>
      </c>
      <c r="I5552" t="e">
        <f t="shared" si="259"/>
        <v>#N/A</v>
      </c>
      <c r="J5552" t="e">
        <f t="shared" si="260"/>
        <v>#N/A</v>
      </c>
      <c r="L5552">
        <v>39.450000000000003</v>
      </c>
    </row>
    <row r="5553" spans="1:12" x14ac:dyDescent="0.3">
      <c r="A5553">
        <v>87.637600000000006</v>
      </c>
      <c r="B5553">
        <v>40.33</v>
      </c>
      <c r="C5553">
        <v>52.05</v>
      </c>
      <c r="D5553">
        <v>-10.467000000000001</v>
      </c>
      <c r="E5553" t="s">
        <v>5556</v>
      </c>
      <c r="F5553">
        <v>25.555555555555557</v>
      </c>
      <c r="G5553" t="e">
        <f t="shared" si="258"/>
        <v>#N/A</v>
      </c>
      <c r="H5553">
        <f>IF(AND(F5553&gt;19.999,F5553&lt;30),C5553,NA())</f>
        <v>52.05</v>
      </c>
      <c r="I5553" t="e">
        <f t="shared" si="259"/>
        <v>#N/A</v>
      </c>
      <c r="J5553" t="e">
        <f t="shared" si="260"/>
        <v>#N/A</v>
      </c>
      <c r="L5553">
        <v>39.450000000000003</v>
      </c>
    </row>
    <row r="5554" spans="1:12" x14ac:dyDescent="0.3">
      <c r="A5554">
        <v>87.644499999999994</v>
      </c>
      <c r="B5554">
        <v>47.84</v>
      </c>
      <c r="C5554">
        <v>55.875</v>
      </c>
      <c r="D5554">
        <v>-17.671700000000001</v>
      </c>
      <c r="E5554" t="s">
        <v>5557</v>
      </c>
      <c r="F5554">
        <v>25.555555555555557</v>
      </c>
      <c r="G5554" t="e">
        <f t="shared" si="258"/>
        <v>#N/A</v>
      </c>
      <c r="H5554">
        <f>IF(AND(F5554&gt;19.999,F5554&lt;30),C5554,NA())</f>
        <v>55.875</v>
      </c>
      <c r="I5554" t="e">
        <f t="shared" si="259"/>
        <v>#N/A</v>
      </c>
      <c r="J5554" t="e">
        <f t="shared" si="260"/>
        <v>#N/A</v>
      </c>
      <c r="L5554">
        <v>39.450000000000003</v>
      </c>
    </row>
    <row r="5555" spans="1:12" x14ac:dyDescent="0.3">
      <c r="A5555">
        <v>87.651499999999999</v>
      </c>
      <c r="B5555">
        <v>46.97</v>
      </c>
      <c r="C5555">
        <v>53.325000000000003</v>
      </c>
      <c r="D5555">
        <v>-18.943899999999999</v>
      </c>
      <c r="E5555" t="s">
        <v>5558</v>
      </c>
      <c r="F5555">
        <v>25.555555555555557</v>
      </c>
      <c r="G5555" t="e">
        <f t="shared" si="258"/>
        <v>#N/A</v>
      </c>
      <c r="H5555">
        <f>IF(AND(F5555&gt;19.999,F5555&lt;30),C5555,NA())</f>
        <v>53.325000000000003</v>
      </c>
      <c r="I5555" t="e">
        <f t="shared" si="259"/>
        <v>#N/A</v>
      </c>
      <c r="J5555" t="e">
        <f t="shared" si="260"/>
        <v>#N/A</v>
      </c>
      <c r="L5555">
        <v>39.450000000000003</v>
      </c>
    </row>
    <row r="5556" spans="1:12" x14ac:dyDescent="0.3">
      <c r="A5556">
        <v>87.6584</v>
      </c>
      <c r="B5556">
        <v>45.86</v>
      </c>
      <c r="C5556">
        <v>51.825000000000003</v>
      </c>
      <c r="D5556">
        <v>-18.813700000000001</v>
      </c>
      <c r="E5556" t="s">
        <v>5559</v>
      </c>
      <c r="F5556">
        <v>25.555555555555557</v>
      </c>
      <c r="G5556" t="e">
        <f t="shared" si="258"/>
        <v>#N/A</v>
      </c>
      <c r="H5556">
        <f>IF(AND(F5556&gt;19.999,F5556&lt;30),C5556,NA())</f>
        <v>51.825000000000003</v>
      </c>
      <c r="I5556" t="e">
        <f t="shared" si="259"/>
        <v>#N/A</v>
      </c>
      <c r="J5556" t="e">
        <f t="shared" si="260"/>
        <v>#N/A</v>
      </c>
      <c r="L5556">
        <v>39.450000000000003</v>
      </c>
    </row>
    <row r="5557" spans="1:12" x14ac:dyDescent="0.3">
      <c r="A5557">
        <v>87.665400000000005</v>
      </c>
      <c r="B5557">
        <v>46.8</v>
      </c>
      <c r="C5557">
        <v>56.7</v>
      </c>
      <c r="D5557">
        <v>-15.3193</v>
      </c>
      <c r="E5557" t="s">
        <v>5560</v>
      </c>
      <c r="F5557">
        <v>25</v>
      </c>
      <c r="G5557" t="e">
        <f t="shared" si="258"/>
        <v>#N/A</v>
      </c>
      <c r="H5557">
        <f>IF(AND(F5557&gt;19.999,F5557&lt;30),C5557,NA())</f>
        <v>56.7</v>
      </c>
      <c r="I5557" t="e">
        <f t="shared" si="259"/>
        <v>#N/A</v>
      </c>
      <c r="J5557" t="e">
        <f t="shared" si="260"/>
        <v>#N/A</v>
      </c>
      <c r="L5557">
        <v>39.450000000000003</v>
      </c>
    </row>
    <row r="5558" spans="1:12" x14ac:dyDescent="0.3">
      <c r="A5558">
        <v>87.672300000000007</v>
      </c>
      <c r="B5558">
        <v>47.27</v>
      </c>
      <c r="C5558">
        <v>59.924999999999997</v>
      </c>
      <c r="D5558">
        <v>-12.7845</v>
      </c>
      <c r="E5558" t="s">
        <v>5561</v>
      </c>
      <c r="F5558">
        <v>25</v>
      </c>
      <c r="G5558" t="e">
        <f t="shared" si="258"/>
        <v>#N/A</v>
      </c>
      <c r="H5558">
        <f>IF(AND(F5558&gt;19.999,F5558&lt;30),C5558,NA())</f>
        <v>59.924999999999997</v>
      </c>
      <c r="I5558" t="e">
        <f t="shared" si="259"/>
        <v>#N/A</v>
      </c>
      <c r="J5558" t="e">
        <f t="shared" si="260"/>
        <v>#N/A</v>
      </c>
      <c r="L5558">
        <v>39.450000000000003</v>
      </c>
    </row>
    <row r="5559" spans="1:12" x14ac:dyDescent="0.3">
      <c r="A5559">
        <v>87.679299999999998</v>
      </c>
      <c r="B5559">
        <v>48.92</v>
      </c>
      <c r="C5559">
        <v>65.625</v>
      </c>
      <c r="D5559">
        <v>-9.5078399999999998</v>
      </c>
      <c r="E5559" t="s">
        <v>5562</v>
      </c>
      <c r="F5559">
        <v>23.333333333333336</v>
      </c>
      <c r="G5559" t="e">
        <f t="shared" si="258"/>
        <v>#N/A</v>
      </c>
      <c r="H5559">
        <f>IF(AND(F5559&gt;19.999,F5559&lt;30),C5559,NA())</f>
        <v>65.625</v>
      </c>
      <c r="I5559" t="e">
        <f t="shared" si="259"/>
        <v>#N/A</v>
      </c>
      <c r="J5559" t="e">
        <f t="shared" si="260"/>
        <v>#N/A</v>
      </c>
      <c r="L5559">
        <v>39.450000000000003</v>
      </c>
    </row>
    <row r="5560" spans="1:12" x14ac:dyDescent="0.3">
      <c r="A5560">
        <v>87.686199999999999</v>
      </c>
      <c r="B5560">
        <v>49.39</v>
      </c>
      <c r="C5560">
        <v>64.05</v>
      </c>
      <c r="D5560">
        <v>-11.773099999999999</v>
      </c>
      <c r="E5560" t="s">
        <v>5563</v>
      </c>
      <c r="F5560">
        <v>23.888888888888889</v>
      </c>
      <c r="G5560" t="e">
        <f t="shared" si="258"/>
        <v>#N/A</v>
      </c>
      <c r="H5560">
        <f>IF(AND(F5560&gt;19.999,F5560&lt;30),C5560,NA())</f>
        <v>64.05</v>
      </c>
      <c r="I5560" t="e">
        <f t="shared" si="259"/>
        <v>#N/A</v>
      </c>
      <c r="J5560" t="e">
        <f t="shared" si="260"/>
        <v>#N/A</v>
      </c>
      <c r="L5560">
        <v>39.450000000000003</v>
      </c>
    </row>
    <row r="5561" spans="1:12" x14ac:dyDescent="0.3">
      <c r="A5561">
        <v>87.693100000000001</v>
      </c>
      <c r="B5561">
        <v>48.35</v>
      </c>
      <c r="C5561">
        <v>64.5</v>
      </c>
      <c r="D5561">
        <v>-9.7957000000000001</v>
      </c>
      <c r="E5561" t="s">
        <v>5564</v>
      </c>
      <c r="F5561">
        <v>23.333333333333336</v>
      </c>
      <c r="G5561" t="e">
        <f t="shared" si="258"/>
        <v>#N/A</v>
      </c>
      <c r="H5561">
        <f>IF(AND(F5561&gt;19.999,F5561&lt;30),C5561,NA())</f>
        <v>64.5</v>
      </c>
      <c r="I5561" t="e">
        <f t="shared" si="259"/>
        <v>#N/A</v>
      </c>
      <c r="J5561" t="e">
        <f t="shared" si="260"/>
        <v>#N/A</v>
      </c>
      <c r="L5561">
        <v>39.450000000000003</v>
      </c>
    </row>
    <row r="5562" spans="1:12" x14ac:dyDescent="0.3">
      <c r="A5562">
        <v>87.700100000000006</v>
      </c>
      <c r="B5562">
        <v>49.02</v>
      </c>
      <c r="C5562">
        <v>64.875</v>
      </c>
      <c r="D5562">
        <v>-10.4047</v>
      </c>
      <c r="E5562" t="s">
        <v>5565</v>
      </c>
      <c r="F5562">
        <v>23.333333333333336</v>
      </c>
      <c r="G5562" t="e">
        <f t="shared" si="258"/>
        <v>#N/A</v>
      </c>
      <c r="H5562">
        <f>IF(AND(F5562&gt;19.999,F5562&lt;30),C5562,NA())</f>
        <v>64.875</v>
      </c>
      <c r="I5562" t="e">
        <f t="shared" si="259"/>
        <v>#N/A</v>
      </c>
      <c r="J5562" t="e">
        <f t="shared" si="260"/>
        <v>#N/A</v>
      </c>
      <c r="L5562">
        <v>39.450000000000003</v>
      </c>
    </row>
    <row r="5563" spans="1:12" x14ac:dyDescent="0.3">
      <c r="A5563">
        <v>87.706999999999994</v>
      </c>
      <c r="B5563">
        <v>49.03</v>
      </c>
      <c r="C5563">
        <v>62.325000000000003</v>
      </c>
      <c r="D5563">
        <v>-12.9694</v>
      </c>
      <c r="E5563" t="s">
        <v>5566</v>
      </c>
      <c r="F5563">
        <v>23.333333333333336</v>
      </c>
      <c r="G5563" t="e">
        <f t="shared" si="258"/>
        <v>#N/A</v>
      </c>
      <c r="H5563">
        <f>IF(AND(F5563&gt;19.999,F5563&lt;30),C5563,NA())</f>
        <v>62.325000000000003</v>
      </c>
      <c r="I5563" t="e">
        <f t="shared" si="259"/>
        <v>#N/A</v>
      </c>
      <c r="J5563" t="e">
        <f t="shared" si="260"/>
        <v>#N/A</v>
      </c>
      <c r="L5563">
        <v>39.450000000000003</v>
      </c>
    </row>
    <row r="5564" spans="1:12" x14ac:dyDescent="0.3">
      <c r="A5564">
        <v>87.713999999999999</v>
      </c>
      <c r="B5564">
        <v>45.34</v>
      </c>
      <c r="C5564">
        <v>62.475000000000001</v>
      </c>
      <c r="D5564">
        <v>-7.4000199999999996</v>
      </c>
      <c r="E5564" t="s">
        <v>5567</v>
      </c>
      <c r="F5564">
        <v>23.333333333333336</v>
      </c>
      <c r="G5564" t="e">
        <f t="shared" si="258"/>
        <v>#N/A</v>
      </c>
      <c r="H5564">
        <f>IF(AND(F5564&gt;19.999,F5564&lt;30),C5564,NA())</f>
        <v>62.475000000000001</v>
      </c>
      <c r="I5564" t="e">
        <f t="shared" si="259"/>
        <v>#N/A</v>
      </c>
      <c r="J5564" t="e">
        <f t="shared" si="260"/>
        <v>#N/A</v>
      </c>
      <c r="L5564">
        <v>39.450000000000003</v>
      </c>
    </row>
    <row r="5565" spans="1:12" x14ac:dyDescent="0.3">
      <c r="A5565">
        <v>87.7209</v>
      </c>
      <c r="B5565">
        <v>45.82</v>
      </c>
      <c r="C5565">
        <v>60.825000000000003</v>
      </c>
      <c r="D5565">
        <v>-9.7549799999999998</v>
      </c>
      <c r="E5565" t="s">
        <v>5568</v>
      </c>
      <c r="F5565">
        <v>22.777777777777779</v>
      </c>
      <c r="G5565" t="e">
        <f t="shared" si="258"/>
        <v>#N/A</v>
      </c>
      <c r="H5565">
        <f>IF(AND(F5565&gt;19.999,F5565&lt;30),C5565,NA())</f>
        <v>60.825000000000003</v>
      </c>
      <c r="I5565" t="e">
        <f t="shared" si="259"/>
        <v>#N/A</v>
      </c>
      <c r="J5565" t="e">
        <f t="shared" si="260"/>
        <v>#N/A</v>
      </c>
      <c r="L5565">
        <v>39.450000000000003</v>
      </c>
    </row>
    <row r="5566" spans="1:12" x14ac:dyDescent="0.3">
      <c r="A5566">
        <v>87.727900000000005</v>
      </c>
      <c r="B5566">
        <v>47.44</v>
      </c>
      <c r="C5566">
        <v>67.424999999999997</v>
      </c>
      <c r="D5566">
        <v>-5.5342200000000004</v>
      </c>
      <c r="E5566" t="s">
        <v>5569</v>
      </c>
      <c r="F5566">
        <v>22.222222222222221</v>
      </c>
      <c r="G5566" t="e">
        <f t="shared" si="258"/>
        <v>#N/A</v>
      </c>
      <c r="H5566">
        <f>IF(AND(F5566&gt;19.999,F5566&lt;30),C5566,NA())</f>
        <v>67.424999999999997</v>
      </c>
      <c r="I5566" t="e">
        <f t="shared" si="259"/>
        <v>#N/A</v>
      </c>
      <c r="J5566" t="e">
        <f t="shared" si="260"/>
        <v>#N/A</v>
      </c>
      <c r="L5566">
        <v>39.450000000000003</v>
      </c>
    </row>
    <row r="5567" spans="1:12" x14ac:dyDescent="0.3">
      <c r="A5567">
        <v>87.734800000000007</v>
      </c>
      <c r="B5567">
        <v>47</v>
      </c>
      <c r="C5567">
        <v>66.674999999999997</v>
      </c>
      <c r="D5567">
        <v>-5.6380100000000004</v>
      </c>
      <c r="E5567" t="s">
        <v>5570</v>
      </c>
      <c r="F5567">
        <v>22.222222222222221</v>
      </c>
      <c r="G5567" t="e">
        <f t="shared" si="258"/>
        <v>#N/A</v>
      </c>
      <c r="H5567">
        <f>IF(AND(F5567&gt;19.999,F5567&lt;30),C5567,NA())</f>
        <v>66.674999999999997</v>
      </c>
      <c r="I5567" t="e">
        <f t="shared" si="259"/>
        <v>#N/A</v>
      </c>
      <c r="J5567" t="e">
        <f t="shared" si="260"/>
        <v>#N/A</v>
      </c>
      <c r="L5567">
        <v>39.450000000000003</v>
      </c>
    </row>
    <row r="5568" spans="1:12" x14ac:dyDescent="0.3">
      <c r="A5568">
        <v>87.741799999999998</v>
      </c>
      <c r="B5568">
        <v>47.41</v>
      </c>
      <c r="C5568">
        <v>64.275000000000006</v>
      </c>
      <c r="D5568">
        <v>-8.6401599999999998</v>
      </c>
      <c r="E5568" t="s">
        <v>5571</v>
      </c>
      <c r="F5568">
        <v>21.666666666666668</v>
      </c>
      <c r="G5568" t="e">
        <f t="shared" si="258"/>
        <v>#N/A</v>
      </c>
      <c r="H5568">
        <f>IF(AND(F5568&gt;19.999,F5568&lt;30),C5568,NA())</f>
        <v>64.275000000000006</v>
      </c>
      <c r="I5568" t="e">
        <f t="shared" si="259"/>
        <v>#N/A</v>
      </c>
      <c r="J5568" t="e">
        <f t="shared" si="260"/>
        <v>#N/A</v>
      </c>
      <c r="L5568">
        <v>39.450000000000003</v>
      </c>
    </row>
    <row r="5569" spans="1:12" x14ac:dyDescent="0.3">
      <c r="A5569">
        <v>87.748699999999999</v>
      </c>
      <c r="B5569">
        <v>49.21</v>
      </c>
      <c r="C5569">
        <v>66.9375</v>
      </c>
      <c r="D5569">
        <v>-8.6212599999999995</v>
      </c>
      <c r="E5569" t="s">
        <v>5572</v>
      </c>
      <c r="F5569">
        <v>21.666666666666668</v>
      </c>
      <c r="G5569" t="e">
        <f t="shared" si="258"/>
        <v>#N/A</v>
      </c>
      <c r="H5569">
        <f>IF(AND(F5569&gt;19.999,F5569&lt;30),C5569,NA())</f>
        <v>66.9375</v>
      </c>
      <c r="I5569" t="e">
        <f t="shared" si="259"/>
        <v>#N/A</v>
      </c>
      <c r="J5569" t="e">
        <f t="shared" si="260"/>
        <v>#N/A</v>
      </c>
      <c r="L5569">
        <v>39.468800000000002</v>
      </c>
    </row>
    <row r="5570" spans="1:12" x14ac:dyDescent="0.3">
      <c r="A5570">
        <v>87.755600000000001</v>
      </c>
      <c r="B5570">
        <v>48.99</v>
      </c>
      <c r="C5570">
        <v>68.400000000000006</v>
      </c>
      <c r="D5570">
        <v>-6.8356500000000002</v>
      </c>
      <c r="E5570" t="s">
        <v>5573</v>
      </c>
      <c r="F5570">
        <v>21.666666666666668</v>
      </c>
      <c r="G5570" t="e">
        <f t="shared" si="258"/>
        <v>#N/A</v>
      </c>
      <c r="H5570">
        <f>IF(AND(F5570&gt;19.999,F5570&lt;30),C5570,NA())</f>
        <v>68.400000000000006</v>
      </c>
      <c r="I5570" t="e">
        <f t="shared" si="259"/>
        <v>#N/A</v>
      </c>
      <c r="J5570" t="e">
        <f t="shared" si="260"/>
        <v>#N/A</v>
      </c>
      <c r="L5570">
        <v>39.524999999999999</v>
      </c>
    </row>
    <row r="5571" spans="1:12" x14ac:dyDescent="0.3">
      <c r="A5571">
        <v>87.762600000000006</v>
      </c>
      <c r="B5571">
        <v>47.61</v>
      </c>
      <c r="C5571">
        <v>63.825000000000003</v>
      </c>
      <c r="D5571">
        <v>-9.3838899999999992</v>
      </c>
      <c r="E5571" t="s">
        <v>5574</v>
      </c>
      <c r="F5571">
        <v>21.111111111111111</v>
      </c>
      <c r="G5571" t="e">
        <f t="shared" ref="G5571:G5634" si="261">IF(F5571&lt;20,C5571,NA())</f>
        <v>#N/A</v>
      </c>
      <c r="H5571">
        <f>IF(AND(F5571&gt;19.999,F5571&lt;30),C5571,NA())</f>
        <v>63.825000000000003</v>
      </c>
      <c r="I5571" t="e">
        <f t="shared" ref="I5571:I5634" si="262">IF(AND(F5571&gt;29.999,F5571&lt;40),C5571,NA())</f>
        <v>#N/A</v>
      </c>
      <c r="J5571" t="e">
        <f t="shared" ref="J5571:J5634" si="263">IF(F5571&gt;40,C5571,NA())</f>
        <v>#N/A</v>
      </c>
      <c r="L5571">
        <v>39.524999999999999</v>
      </c>
    </row>
    <row r="5572" spans="1:12" x14ac:dyDescent="0.3">
      <c r="A5572">
        <v>87.769499999999994</v>
      </c>
      <c r="B5572">
        <v>45.35</v>
      </c>
      <c r="C5572">
        <v>64.8</v>
      </c>
      <c r="D5572">
        <v>-5.0897100000000002</v>
      </c>
      <c r="E5572" t="s">
        <v>5575</v>
      </c>
      <c r="F5572">
        <v>21.111111111111111</v>
      </c>
      <c r="G5572" t="e">
        <f t="shared" si="261"/>
        <v>#N/A</v>
      </c>
      <c r="H5572">
        <f>IF(AND(F5572&gt;19.999,F5572&lt;30),C5572,NA())</f>
        <v>64.8</v>
      </c>
      <c r="I5572" t="e">
        <f t="shared" si="262"/>
        <v>#N/A</v>
      </c>
      <c r="J5572" t="e">
        <f t="shared" si="263"/>
        <v>#N/A</v>
      </c>
      <c r="L5572">
        <v>39.524999999999999</v>
      </c>
    </row>
    <row r="5573" spans="1:12" x14ac:dyDescent="0.3">
      <c r="A5573">
        <v>87.776499999999999</v>
      </c>
      <c r="B5573">
        <v>46.15</v>
      </c>
      <c r="C5573">
        <v>56.325000000000003</v>
      </c>
      <c r="D5573">
        <v>-14.739599999999999</v>
      </c>
      <c r="E5573" t="s">
        <v>5576</v>
      </c>
      <c r="F5573">
        <v>21.111111111111111</v>
      </c>
      <c r="G5573" t="e">
        <f t="shared" si="261"/>
        <v>#N/A</v>
      </c>
      <c r="H5573">
        <f>IF(AND(F5573&gt;19.999,F5573&lt;30),C5573,NA())</f>
        <v>56.325000000000003</v>
      </c>
      <c r="I5573" t="e">
        <f t="shared" si="262"/>
        <v>#N/A</v>
      </c>
      <c r="J5573" t="e">
        <f t="shared" si="263"/>
        <v>#N/A</v>
      </c>
      <c r="L5573">
        <v>39.524999999999999</v>
      </c>
    </row>
    <row r="5574" spans="1:12" x14ac:dyDescent="0.3">
      <c r="A5574">
        <v>87.7834</v>
      </c>
      <c r="B5574">
        <v>38.97</v>
      </c>
      <c r="C5574">
        <v>47.55</v>
      </c>
      <c r="D5574">
        <v>-12.9696</v>
      </c>
      <c r="E5574" t="s">
        <v>5577</v>
      </c>
      <c r="F5574">
        <v>21.111111111111111</v>
      </c>
      <c r="G5574" t="e">
        <f t="shared" si="261"/>
        <v>#N/A</v>
      </c>
      <c r="H5574">
        <f>IF(AND(F5574&gt;19.999,F5574&lt;30),C5574,NA())</f>
        <v>47.55</v>
      </c>
      <c r="I5574" t="e">
        <f t="shared" si="262"/>
        <v>#N/A</v>
      </c>
      <c r="J5574" t="e">
        <f t="shared" si="263"/>
        <v>#N/A</v>
      </c>
      <c r="L5574">
        <v>39.524999999999999</v>
      </c>
    </row>
    <row r="5575" spans="1:12" x14ac:dyDescent="0.3">
      <c r="A5575">
        <v>87.790400000000005</v>
      </c>
      <c r="B5575">
        <v>33.369999999999997</v>
      </c>
      <c r="C5575">
        <v>39.975000000000001</v>
      </c>
      <c r="D5575">
        <v>-12.3201</v>
      </c>
      <c r="E5575" t="s">
        <v>5578</v>
      </c>
      <c r="F5575">
        <v>20.555555555555557</v>
      </c>
      <c r="G5575" t="e">
        <f t="shared" si="261"/>
        <v>#N/A</v>
      </c>
      <c r="H5575">
        <f>IF(AND(F5575&gt;19.999,F5575&lt;30),C5575,NA())</f>
        <v>39.975000000000001</v>
      </c>
      <c r="I5575" t="e">
        <f t="shared" si="262"/>
        <v>#N/A</v>
      </c>
      <c r="J5575" t="e">
        <f t="shared" si="263"/>
        <v>#N/A</v>
      </c>
      <c r="L5575">
        <v>39.524999999999999</v>
      </c>
    </row>
    <row r="5576" spans="1:12" x14ac:dyDescent="0.3">
      <c r="A5576">
        <v>87.797300000000007</v>
      </c>
      <c r="B5576">
        <v>34.58</v>
      </c>
      <c r="C5576">
        <v>41.25</v>
      </c>
      <c r="D5576">
        <v>-12.8222</v>
      </c>
      <c r="E5576" t="s">
        <v>5579</v>
      </c>
      <c r="F5576">
        <v>20.555555555555557</v>
      </c>
      <c r="G5576" t="e">
        <f t="shared" si="261"/>
        <v>#N/A</v>
      </c>
      <c r="H5576">
        <f>IF(AND(F5576&gt;19.999,F5576&lt;30),C5576,NA())</f>
        <v>41.25</v>
      </c>
      <c r="I5576" t="e">
        <f t="shared" si="262"/>
        <v>#N/A</v>
      </c>
      <c r="J5576" t="e">
        <f t="shared" si="263"/>
        <v>#N/A</v>
      </c>
      <c r="L5576">
        <v>39.524999999999999</v>
      </c>
    </row>
    <row r="5577" spans="1:12" x14ac:dyDescent="0.3">
      <c r="A5577">
        <v>87.804299999999998</v>
      </c>
      <c r="B5577">
        <v>34.49</v>
      </c>
      <c r="C5577">
        <v>36.9</v>
      </c>
      <c r="D5577">
        <v>-17.04</v>
      </c>
      <c r="E5577" t="s">
        <v>5580</v>
      </c>
      <c r="F5577">
        <v>20</v>
      </c>
      <c r="G5577" t="e">
        <f t="shared" si="261"/>
        <v>#N/A</v>
      </c>
      <c r="H5577">
        <f>IF(AND(F5577&gt;19.999,F5577&lt;30),C5577,NA())</f>
        <v>36.9</v>
      </c>
      <c r="I5577" t="e">
        <f t="shared" si="262"/>
        <v>#N/A</v>
      </c>
      <c r="J5577" t="e">
        <f t="shared" si="263"/>
        <v>#N/A</v>
      </c>
      <c r="L5577">
        <v>39.524999999999999</v>
      </c>
    </row>
    <row r="5578" spans="1:12" x14ac:dyDescent="0.3">
      <c r="A5578">
        <v>87.811199999999999</v>
      </c>
      <c r="B5578">
        <v>28.56</v>
      </c>
      <c r="C5578">
        <v>30.3</v>
      </c>
      <c r="D5578">
        <v>-14.9308</v>
      </c>
      <c r="E5578" t="s">
        <v>5581</v>
      </c>
      <c r="F5578">
        <v>20</v>
      </c>
      <c r="G5578" t="e">
        <f t="shared" si="261"/>
        <v>#N/A</v>
      </c>
      <c r="H5578">
        <f>IF(AND(F5578&gt;19.999,F5578&lt;30),C5578,NA())</f>
        <v>30.3</v>
      </c>
      <c r="I5578" t="e">
        <f t="shared" si="262"/>
        <v>#N/A</v>
      </c>
      <c r="J5578" t="e">
        <f t="shared" si="263"/>
        <v>#N/A</v>
      </c>
      <c r="L5578">
        <v>39.524999999999999</v>
      </c>
    </row>
    <row r="5579" spans="1:12" x14ac:dyDescent="0.3">
      <c r="A5579">
        <v>87.818100000000001</v>
      </c>
      <c r="B5579">
        <v>25.25</v>
      </c>
      <c r="C5579">
        <v>27.675000000000001</v>
      </c>
      <c r="D5579">
        <v>-12.694599999999999</v>
      </c>
      <c r="E5579" t="s">
        <v>5582</v>
      </c>
      <c r="F5579">
        <v>19.444444444444446</v>
      </c>
      <c r="G5579">
        <f t="shared" si="261"/>
        <v>27.675000000000001</v>
      </c>
      <c r="H5579" t="e">
        <f>IF(AND(F5579&gt;19.999,F5579&lt;30),C5579,NA())</f>
        <v>#N/A</v>
      </c>
      <c r="I5579" t="e">
        <f t="shared" si="262"/>
        <v>#N/A</v>
      </c>
      <c r="J5579" t="e">
        <f t="shared" si="263"/>
        <v>#N/A</v>
      </c>
      <c r="L5579">
        <v>39.524999999999999</v>
      </c>
    </row>
    <row r="5580" spans="1:12" x14ac:dyDescent="0.3">
      <c r="A5580">
        <v>87.825100000000006</v>
      </c>
      <c r="B5580">
        <v>22.23</v>
      </c>
      <c r="C5580">
        <v>23.4</v>
      </c>
      <c r="D5580">
        <v>-12.5342</v>
      </c>
      <c r="E5580" t="s">
        <v>5583</v>
      </c>
      <c r="F5580">
        <v>18.888888888888889</v>
      </c>
      <c r="G5580">
        <f t="shared" si="261"/>
        <v>23.4</v>
      </c>
      <c r="H5580" t="e">
        <f>IF(AND(F5580&gt;19.999,F5580&lt;30),C5580,NA())</f>
        <v>#N/A</v>
      </c>
      <c r="I5580" t="e">
        <f t="shared" si="262"/>
        <v>#N/A</v>
      </c>
      <c r="J5580" t="e">
        <f t="shared" si="263"/>
        <v>#N/A</v>
      </c>
      <c r="L5580">
        <v>39.524999999999999</v>
      </c>
    </row>
    <row r="5581" spans="1:12" x14ac:dyDescent="0.3">
      <c r="A5581">
        <v>87.831999999999994</v>
      </c>
      <c r="B5581">
        <v>26.78</v>
      </c>
      <c r="C5581">
        <v>29.625</v>
      </c>
      <c r="D5581">
        <v>-12.9916</v>
      </c>
      <c r="E5581" t="s">
        <v>5584</v>
      </c>
      <c r="F5581">
        <v>18.333333333333336</v>
      </c>
      <c r="G5581">
        <f t="shared" si="261"/>
        <v>29.625</v>
      </c>
      <c r="H5581" t="e">
        <f>IF(AND(F5581&gt;19.999,F5581&lt;30),C5581,NA())</f>
        <v>#N/A</v>
      </c>
      <c r="I5581" t="e">
        <f t="shared" si="262"/>
        <v>#N/A</v>
      </c>
      <c r="J5581" t="e">
        <f t="shared" si="263"/>
        <v>#N/A</v>
      </c>
      <c r="L5581">
        <v>39.524999999999999</v>
      </c>
    </row>
    <row r="5582" spans="1:12" x14ac:dyDescent="0.3">
      <c r="A5582">
        <v>87.838999999999999</v>
      </c>
      <c r="B5582">
        <v>27.83</v>
      </c>
      <c r="C5582">
        <v>34.799999999999997</v>
      </c>
      <c r="D5582">
        <v>-9.3587100000000003</v>
      </c>
      <c r="E5582" t="s">
        <v>5585</v>
      </c>
      <c r="F5582">
        <v>18.333333333333336</v>
      </c>
      <c r="G5582">
        <f t="shared" si="261"/>
        <v>34.799999999999997</v>
      </c>
      <c r="H5582" t="e">
        <f>IF(AND(F5582&gt;19.999,F5582&lt;30),C5582,NA())</f>
        <v>#N/A</v>
      </c>
      <c r="I5582" t="e">
        <f t="shared" si="262"/>
        <v>#N/A</v>
      </c>
      <c r="J5582" t="e">
        <f t="shared" si="263"/>
        <v>#N/A</v>
      </c>
      <c r="L5582">
        <v>39.524999999999999</v>
      </c>
    </row>
    <row r="5583" spans="1:12" x14ac:dyDescent="0.3">
      <c r="A5583">
        <v>87.8459</v>
      </c>
      <c r="B5583">
        <v>30.06</v>
      </c>
      <c r="C5583">
        <v>35.25</v>
      </c>
      <c r="D5583">
        <v>-12.1838</v>
      </c>
      <c r="E5583" t="s">
        <v>5586</v>
      </c>
      <c r="F5583">
        <v>17.777777777777779</v>
      </c>
      <c r="G5583">
        <f t="shared" si="261"/>
        <v>35.25</v>
      </c>
      <c r="H5583" t="e">
        <f>IF(AND(F5583&gt;19.999,F5583&lt;30),C5583,NA())</f>
        <v>#N/A</v>
      </c>
      <c r="I5583" t="e">
        <f t="shared" si="262"/>
        <v>#N/A</v>
      </c>
      <c r="J5583" t="e">
        <f t="shared" si="263"/>
        <v>#N/A</v>
      </c>
      <c r="L5583">
        <v>39.524999999999999</v>
      </c>
    </row>
    <row r="5584" spans="1:12" x14ac:dyDescent="0.3">
      <c r="A5584">
        <v>87.852900000000005</v>
      </c>
      <c r="B5584">
        <v>28.56</v>
      </c>
      <c r="C5584">
        <v>34.575000000000003</v>
      </c>
      <c r="D5584">
        <v>-10.655799999999999</v>
      </c>
      <c r="E5584" t="s">
        <v>5587</v>
      </c>
      <c r="F5584">
        <v>17.777777777777779</v>
      </c>
      <c r="G5584">
        <f t="shared" si="261"/>
        <v>34.575000000000003</v>
      </c>
      <c r="H5584" t="e">
        <f>IF(AND(F5584&gt;19.999,F5584&lt;30),C5584,NA())</f>
        <v>#N/A</v>
      </c>
      <c r="I5584" t="e">
        <f t="shared" si="262"/>
        <v>#N/A</v>
      </c>
      <c r="J5584" t="e">
        <f t="shared" si="263"/>
        <v>#N/A</v>
      </c>
      <c r="L5584">
        <v>39.524999999999999</v>
      </c>
    </row>
    <row r="5585" spans="1:12" x14ac:dyDescent="0.3">
      <c r="A5585">
        <v>87.859800000000007</v>
      </c>
      <c r="B5585">
        <v>28.13</v>
      </c>
      <c r="C5585">
        <v>31.2</v>
      </c>
      <c r="D5585">
        <v>-13.3993</v>
      </c>
      <c r="E5585" t="s">
        <v>5588</v>
      </c>
      <c r="F5585">
        <v>17.222222222222221</v>
      </c>
      <c r="G5585">
        <f t="shared" si="261"/>
        <v>31.2</v>
      </c>
      <c r="H5585" t="e">
        <f>IF(AND(F5585&gt;19.999,F5585&lt;30),C5585,NA())</f>
        <v>#N/A</v>
      </c>
      <c r="I5585" t="e">
        <f t="shared" si="262"/>
        <v>#N/A</v>
      </c>
      <c r="J5585" t="e">
        <f t="shared" si="263"/>
        <v>#N/A</v>
      </c>
      <c r="L5585">
        <v>39.524999999999999</v>
      </c>
    </row>
    <row r="5586" spans="1:12" x14ac:dyDescent="0.3">
      <c r="A5586">
        <v>87.866799999999998</v>
      </c>
      <c r="B5586">
        <v>27.11</v>
      </c>
      <c r="C5586">
        <v>24.9</v>
      </c>
      <c r="D5586">
        <v>-18.2013</v>
      </c>
      <c r="E5586" t="s">
        <v>5589</v>
      </c>
      <c r="F5586">
        <v>16.111111111111111</v>
      </c>
      <c r="G5586">
        <f t="shared" si="261"/>
        <v>24.9</v>
      </c>
      <c r="H5586" t="e">
        <f>IF(AND(F5586&gt;19.999,F5586&lt;30),C5586,NA())</f>
        <v>#N/A</v>
      </c>
      <c r="I5586" t="e">
        <f t="shared" si="262"/>
        <v>#N/A</v>
      </c>
      <c r="J5586" t="e">
        <f t="shared" si="263"/>
        <v>#N/A</v>
      </c>
      <c r="L5586">
        <v>39.524999999999999</v>
      </c>
    </row>
    <row r="5587" spans="1:12" x14ac:dyDescent="0.3">
      <c r="A5587">
        <v>87.873699999999999</v>
      </c>
      <c r="B5587">
        <v>11.9</v>
      </c>
      <c r="C5587">
        <v>11.7</v>
      </c>
      <c r="D5587">
        <v>-9.0628899999999994</v>
      </c>
      <c r="E5587" t="s">
        <v>5590</v>
      </c>
      <c r="F5587">
        <v>16.111111111111111</v>
      </c>
      <c r="G5587">
        <f t="shared" si="261"/>
        <v>11.7</v>
      </c>
      <c r="H5587" t="e">
        <f>IF(AND(F5587&gt;19.999,F5587&lt;30),C5587,NA())</f>
        <v>#N/A</v>
      </c>
      <c r="I5587" t="e">
        <f t="shared" si="262"/>
        <v>#N/A</v>
      </c>
      <c r="J5587" t="e">
        <f t="shared" si="263"/>
        <v>#N/A</v>
      </c>
      <c r="L5587">
        <v>39.524999999999999</v>
      </c>
    </row>
    <row r="5588" spans="1:12" x14ac:dyDescent="0.3">
      <c r="A5588">
        <v>87.880600000000001</v>
      </c>
      <c r="B5588">
        <v>11.59</v>
      </c>
      <c r="C5588">
        <v>7.875</v>
      </c>
      <c r="D5588">
        <v>-12.432600000000001</v>
      </c>
      <c r="E5588" t="s">
        <v>5591</v>
      </c>
      <c r="F5588">
        <v>15.555555555555557</v>
      </c>
      <c r="G5588">
        <f t="shared" si="261"/>
        <v>7.875</v>
      </c>
      <c r="H5588" t="e">
        <f>IF(AND(F5588&gt;19.999,F5588&lt;30),C5588,NA())</f>
        <v>#N/A</v>
      </c>
      <c r="I5588" t="e">
        <f t="shared" si="262"/>
        <v>#N/A</v>
      </c>
      <c r="J5588" t="e">
        <f t="shared" si="263"/>
        <v>#N/A</v>
      </c>
      <c r="L5588">
        <v>39.524999999999999</v>
      </c>
    </row>
    <row r="5589" spans="1:12" x14ac:dyDescent="0.3">
      <c r="A5589">
        <v>87.887600000000006</v>
      </c>
      <c r="B5589">
        <v>14.13</v>
      </c>
      <c r="C5589">
        <v>10.35</v>
      </c>
      <c r="D5589">
        <v>-13.688000000000001</v>
      </c>
      <c r="E5589" t="s">
        <v>5592</v>
      </c>
      <c r="F5589">
        <v>15.555555555555557</v>
      </c>
      <c r="G5589">
        <f t="shared" si="261"/>
        <v>10.35</v>
      </c>
      <c r="H5589" t="e">
        <f>IF(AND(F5589&gt;19.999,F5589&lt;30),C5589,NA())</f>
        <v>#N/A</v>
      </c>
      <c r="I5589" t="e">
        <f t="shared" si="262"/>
        <v>#N/A</v>
      </c>
      <c r="J5589" t="e">
        <f t="shared" si="263"/>
        <v>#N/A</v>
      </c>
      <c r="L5589">
        <v>39.524999999999999</v>
      </c>
    </row>
    <row r="5590" spans="1:12" x14ac:dyDescent="0.3">
      <c r="A5590">
        <v>87.894499999999994</v>
      </c>
      <c r="B5590">
        <v>11.54</v>
      </c>
      <c r="C5590">
        <v>15.675000000000001</v>
      </c>
      <c r="D5590">
        <v>-4.5591699999999999</v>
      </c>
      <c r="E5590" t="s">
        <v>5593</v>
      </c>
      <c r="F5590">
        <v>15</v>
      </c>
      <c r="G5590">
        <f t="shared" si="261"/>
        <v>15.675000000000001</v>
      </c>
      <c r="H5590" t="e">
        <f>IF(AND(F5590&gt;19.999,F5590&lt;30),C5590,NA())</f>
        <v>#N/A</v>
      </c>
      <c r="I5590" t="e">
        <f t="shared" si="262"/>
        <v>#N/A</v>
      </c>
      <c r="J5590" t="e">
        <f t="shared" si="263"/>
        <v>#N/A</v>
      </c>
      <c r="L5590">
        <v>39.524999999999999</v>
      </c>
    </row>
    <row r="5591" spans="1:12" x14ac:dyDescent="0.3">
      <c r="A5591">
        <v>87.901499999999999</v>
      </c>
      <c r="B5591">
        <v>20.97</v>
      </c>
      <c r="C5591">
        <v>18.45</v>
      </c>
      <c r="D5591">
        <v>-15.633699999999999</v>
      </c>
      <c r="E5591" t="s">
        <v>5594</v>
      </c>
      <c r="F5591">
        <v>14.444444444444445</v>
      </c>
      <c r="G5591">
        <f t="shared" si="261"/>
        <v>18.45</v>
      </c>
      <c r="H5591" t="e">
        <f>IF(AND(F5591&gt;19.999,F5591&lt;30),C5591,NA())</f>
        <v>#N/A</v>
      </c>
      <c r="I5591" t="e">
        <f t="shared" si="262"/>
        <v>#N/A</v>
      </c>
      <c r="J5591" t="e">
        <f t="shared" si="263"/>
        <v>#N/A</v>
      </c>
      <c r="L5591">
        <v>39.524999999999999</v>
      </c>
    </row>
    <row r="5592" spans="1:12" x14ac:dyDescent="0.3">
      <c r="A5592">
        <v>87.9084</v>
      </c>
      <c r="B5592">
        <v>20.36</v>
      </c>
      <c r="C5592">
        <v>19.2</v>
      </c>
      <c r="D5592">
        <v>-13.9878</v>
      </c>
      <c r="E5592" t="s">
        <v>5595</v>
      </c>
      <c r="F5592">
        <v>13.888888888888889</v>
      </c>
      <c r="G5592">
        <f t="shared" si="261"/>
        <v>19.2</v>
      </c>
      <c r="H5592" t="e">
        <f>IF(AND(F5592&gt;19.999,F5592&lt;30),C5592,NA())</f>
        <v>#N/A</v>
      </c>
      <c r="I5592" t="e">
        <f t="shared" si="262"/>
        <v>#N/A</v>
      </c>
      <c r="J5592" t="e">
        <f t="shared" si="263"/>
        <v>#N/A</v>
      </c>
      <c r="L5592">
        <v>39.524999999999999</v>
      </c>
    </row>
    <row r="5593" spans="1:12" x14ac:dyDescent="0.3">
      <c r="A5593">
        <v>87.915400000000005</v>
      </c>
      <c r="B5593">
        <v>16.920000000000002</v>
      </c>
      <c r="C5593">
        <v>25.425000000000001</v>
      </c>
      <c r="D5593">
        <v>-2.7105899999999998</v>
      </c>
      <c r="E5593" t="s">
        <v>5596</v>
      </c>
      <c r="F5593">
        <v>13.888888888888889</v>
      </c>
      <c r="G5593">
        <f t="shared" si="261"/>
        <v>25.425000000000001</v>
      </c>
      <c r="H5593" t="e">
        <f>IF(AND(F5593&gt;19.999,F5593&lt;30),C5593,NA())</f>
        <v>#N/A</v>
      </c>
      <c r="I5593" t="e">
        <f t="shared" si="262"/>
        <v>#N/A</v>
      </c>
      <c r="J5593" t="e">
        <f t="shared" si="263"/>
        <v>#N/A</v>
      </c>
      <c r="L5593">
        <v>39.524999999999999</v>
      </c>
    </row>
    <row r="5594" spans="1:12" x14ac:dyDescent="0.3">
      <c r="A5594">
        <v>87.922300000000007</v>
      </c>
      <c r="B5594">
        <v>20.9</v>
      </c>
      <c r="C5594">
        <v>29.774999999999999</v>
      </c>
      <c r="D5594">
        <v>-4.20587</v>
      </c>
      <c r="E5594" t="s">
        <v>5597</v>
      </c>
      <c r="F5594">
        <v>13.888888888888889</v>
      </c>
      <c r="G5594">
        <f t="shared" si="261"/>
        <v>29.774999999999999</v>
      </c>
      <c r="H5594" t="e">
        <f>IF(AND(F5594&gt;19.999,F5594&lt;30),C5594,NA())</f>
        <v>#N/A</v>
      </c>
      <c r="I5594" t="e">
        <f t="shared" si="262"/>
        <v>#N/A</v>
      </c>
      <c r="J5594" t="e">
        <f t="shared" si="263"/>
        <v>#N/A</v>
      </c>
      <c r="L5594">
        <v>39.524999999999999</v>
      </c>
    </row>
    <row r="5595" spans="1:12" x14ac:dyDescent="0.3">
      <c r="A5595">
        <v>87.929299999999998</v>
      </c>
      <c r="B5595">
        <v>24.64</v>
      </c>
      <c r="C5595">
        <v>31.725000000000001</v>
      </c>
      <c r="D5595">
        <v>-7.7486800000000002</v>
      </c>
      <c r="E5595" t="s">
        <v>5598</v>
      </c>
      <c r="F5595">
        <v>13.333333333333334</v>
      </c>
      <c r="G5595">
        <f t="shared" si="261"/>
        <v>31.725000000000001</v>
      </c>
      <c r="H5595" t="e">
        <f>IF(AND(F5595&gt;19.999,F5595&lt;30),C5595,NA())</f>
        <v>#N/A</v>
      </c>
      <c r="I5595" t="e">
        <f t="shared" si="262"/>
        <v>#N/A</v>
      </c>
      <c r="J5595" t="e">
        <f t="shared" si="263"/>
        <v>#N/A</v>
      </c>
      <c r="L5595">
        <v>39.524999999999999</v>
      </c>
    </row>
    <row r="5596" spans="1:12" x14ac:dyDescent="0.3">
      <c r="A5596">
        <v>87.936199999999999</v>
      </c>
      <c r="B5596">
        <v>23.7</v>
      </c>
      <c r="C5596">
        <v>28.2</v>
      </c>
      <c r="D5596">
        <v>-9.8931299999999993</v>
      </c>
      <c r="E5596" t="s">
        <v>5599</v>
      </c>
      <c r="F5596">
        <v>13.333333333333334</v>
      </c>
      <c r="G5596">
        <f t="shared" si="261"/>
        <v>28.2</v>
      </c>
      <c r="H5596" t="e">
        <f>IF(AND(F5596&gt;19.999,F5596&lt;30),C5596,NA())</f>
        <v>#N/A</v>
      </c>
      <c r="I5596" t="e">
        <f t="shared" si="262"/>
        <v>#N/A</v>
      </c>
      <c r="J5596" t="e">
        <f t="shared" si="263"/>
        <v>#N/A</v>
      </c>
      <c r="L5596">
        <v>39.5625</v>
      </c>
    </row>
    <row r="5597" spans="1:12" x14ac:dyDescent="0.3">
      <c r="A5597">
        <v>87.943100000000001</v>
      </c>
      <c r="B5597">
        <v>22.98</v>
      </c>
      <c r="C5597">
        <v>21.9</v>
      </c>
      <c r="D5597">
        <v>-15.1357</v>
      </c>
      <c r="E5597" t="s">
        <v>5600</v>
      </c>
      <c r="F5597">
        <v>13.333333333333334</v>
      </c>
      <c r="G5597">
        <f t="shared" si="261"/>
        <v>21.9</v>
      </c>
      <c r="H5597" t="e">
        <f>IF(AND(F5597&gt;19.999,F5597&lt;30),C5597,NA())</f>
        <v>#N/A</v>
      </c>
      <c r="I5597" t="e">
        <f t="shared" si="262"/>
        <v>#N/A</v>
      </c>
      <c r="J5597" t="e">
        <f t="shared" si="263"/>
        <v>#N/A</v>
      </c>
      <c r="L5597">
        <v>39.6</v>
      </c>
    </row>
    <row r="5598" spans="1:12" x14ac:dyDescent="0.3">
      <c r="A5598">
        <v>87.950100000000006</v>
      </c>
      <c r="B5598">
        <v>17.12</v>
      </c>
      <c r="C5598">
        <v>14.625</v>
      </c>
      <c r="D5598">
        <v>-13.8043</v>
      </c>
      <c r="E5598" t="s">
        <v>5601</v>
      </c>
      <c r="F5598">
        <v>13.333333333333334</v>
      </c>
      <c r="G5598">
        <f t="shared" si="261"/>
        <v>14.625</v>
      </c>
      <c r="H5598" t="e">
        <f>IF(AND(F5598&gt;19.999,F5598&lt;30),C5598,NA())</f>
        <v>#N/A</v>
      </c>
      <c r="I5598" t="e">
        <f t="shared" si="262"/>
        <v>#N/A</v>
      </c>
      <c r="J5598" t="e">
        <f t="shared" si="263"/>
        <v>#N/A</v>
      </c>
      <c r="L5598">
        <v>39.6</v>
      </c>
    </row>
    <row r="5599" spans="1:12" x14ac:dyDescent="0.3">
      <c r="A5599">
        <v>87.956999999999994</v>
      </c>
      <c r="B5599">
        <v>15.47</v>
      </c>
      <c r="C5599">
        <v>17.25</v>
      </c>
      <c r="D5599">
        <v>-8.7560199999999995</v>
      </c>
      <c r="E5599" t="s">
        <v>5602</v>
      </c>
      <c r="F5599">
        <v>12.777777777777779</v>
      </c>
      <c r="G5599">
        <f t="shared" si="261"/>
        <v>17.25</v>
      </c>
      <c r="H5599" t="e">
        <f>IF(AND(F5599&gt;19.999,F5599&lt;30),C5599,NA())</f>
        <v>#N/A</v>
      </c>
      <c r="I5599" t="e">
        <f t="shared" si="262"/>
        <v>#N/A</v>
      </c>
      <c r="J5599" t="e">
        <f t="shared" si="263"/>
        <v>#N/A</v>
      </c>
      <c r="L5599">
        <v>39.6</v>
      </c>
    </row>
    <row r="5600" spans="1:12" x14ac:dyDescent="0.3">
      <c r="A5600">
        <v>87.963999999999999</v>
      </c>
      <c r="B5600">
        <v>12.98</v>
      </c>
      <c r="C5600">
        <v>12.225</v>
      </c>
      <c r="D5600">
        <v>-10.1241</v>
      </c>
      <c r="E5600" t="s">
        <v>5603</v>
      </c>
      <c r="F5600">
        <v>12.777777777777779</v>
      </c>
      <c r="G5600">
        <f t="shared" si="261"/>
        <v>12.225</v>
      </c>
      <c r="H5600" t="e">
        <f>IF(AND(F5600&gt;19.999,F5600&lt;30),C5600,NA())</f>
        <v>#N/A</v>
      </c>
      <c r="I5600" t="e">
        <f t="shared" si="262"/>
        <v>#N/A</v>
      </c>
      <c r="J5600" t="e">
        <f t="shared" si="263"/>
        <v>#N/A</v>
      </c>
      <c r="L5600">
        <v>39.6</v>
      </c>
    </row>
    <row r="5601" spans="1:12" x14ac:dyDescent="0.3">
      <c r="A5601">
        <v>87.9709</v>
      </c>
      <c r="B5601">
        <v>14.04</v>
      </c>
      <c r="C5601">
        <v>11.85</v>
      </c>
      <c r="D5601">
        <v>-12.0558</v>
      </c>
      <c r="E5601" t="s">
        <v>5604</v>
      </c>
      <c r="F5601">
        <v>12.777777777777779</v>
      </c>
      <c r="G5601">
        <f t="shared" si="261"/>
        <v>11.85</v>
      </c>
      <c r="H5601" t="e">
        <f>IF(AND(F5601&gt;19.999,F5601&lt;30),C5601,NA())</f>
        <v>#N/A</v>
      </c>
      <c r="I5601" t="e">
        <f t="shared" si="262"/>
        <v>#N/A</v>
      </c>
      <c r="J5601" t="e">
        <f t="shared" si="263"/>
        <v>#N/A</v>
      </c>
      <c r="L5601">
        <v>39.6</v>
      </c>
    </row>
    <row r="5602" spans="1:12" x14ac:dyDescent="0.3">
      <c r="A5602">
        <v>87.977900000000005</v>
      </c>
      <c r="B5602">
        <v>11.95</v>
      </c>
      <c r="C5602">
        <v>19.649999999999999</v>
      </c>
      <c r="D5602">
        <v>-1.1863300000000001</v>
      </c>
      <c r="E5602" t="s">
        <v>5605</v>
      </c>
      <c r="F5602">
        <v>12.777777777777779</v>
      </c>
      <c r="G5602">
        <f t="shared" si="261"/>
        <v>19.649999999999999</v>
      </c>
      <c r="H5602" t="e">
        <f>IF(AND(F5602&gt;19.999,F5602&lt;30),C5602,NA())</f>
        <v>#N/A</v>
      </c>
      <c r="I5602" t="e">
        <f t="shared" si="262"/>
        <v>#N/A</v>
      </c>
      <c r="J5602" t="e">
        <f t="shared" si="263"/>
        <v>#N/A</v>
      </c>
      <c r="L5602">
        <v>39.6</v>
      </c>
    </row>
    <row r="5603" spans="1:12" x14ac:dyDescent="0.3">
      <c r="A5603">
        <v>87.984800000000007</v>
      </c>
      <c r="B5603">
        <v>19.93</v>
      </c>
      <c r="C5603">
        <v>24.824999999999999</v>
      </c>
      <c r="D5603">
        <v>-7.7312700000000003</v>
      </c>
      <c r="E5603" t="s">
        <v>5606</v>
      </c>
      <c r="F5603">
        <v>12.222222222222223</v>
      </c>
      <c r="G5603">
        <f t="shared" si="261"/>
        <v>24.824999999999999</v>
      </c>
      <c r="H5603" t="e">
        <f>IF(AND(F5603&gt;19.999,F5603&lt;30),C5603,NA())</f>
        <v>#N/A</v>
      </c>
      <c r="I5603" t="e">
        <f t="shared" si="262"/>
        <v>#N/A</v>
      </c>
      <c r="J5603" t="e">
        <f t="shared" si="263"/>
        <v>#N/A</v>
      </c>
      <c r="L5603">
        <v>39.6</v>
      </c>
    </row>
    <row r="5604" spans="1:12" x14ac:dyDescent="0.3">
      <c r="A5604">
        <v>87.991799999999998</v>
      </c>
      <c r="B5604">
        <v>22.17</v>
      </c>
      <c r="C5604">
        <v>23.4</v>
      </c>
      <c r="D5604">
        <v>-12.446099999999999</v>
      </c>
      <c r="E5604" t="s">
        <v>5607</v>
      </c>
      <c r="F5604">
        <v>12.222222222222223</v>
      </c>
      <c r="G5604">
        <f t="shared" si="261"/>
        <v>23.4</v>
      </c>
      <c r="H5604" t="e">
        <f>IF(AND(F5604&gt;19.999,F5604&lt;30),C5604,NA())</f>
        <v>#N/A</v>
      </c>
      <c r="I5604" t="e">
        <f t="shared" si="262"/>
        <v>#N/A</v>
      </c>
      <c r="J5604" t="e">
        <f t="shared" si="263"/>
        <v>#N/A</v>
      </c>
      <c r="L5604">
        <v>39.6</v>
      </c>
    </row>
    <row r="5605" spans="1:12" x14ac:dyDescent="0.3">
      <c r="A5605">
        <v>87.998699999999999</v>
      </c>
      <c r="B5605">
        <v>10.6</v>
      </c>
      <c r="C5605">
        <v>15.525</v>
      </c>
      <c r="D5605">
        <v>-3.32863</v>
      </c>
      <c r="E5605" t="s">
        <v>5608</v>
      </c>
      <c r="F5605">
        <v>12.222222222222223</v>
      </c>
      <c r="G5605">
        <f t="shared" si="261"/>
        <v>15.525</v>
      </c>
      <c r="H5605" t="e">
        <f>IF(AND(F5605&gt;19.999,F5605&lt;30),C5605,NA())</f>
        <v>#N/A</v>
      </c>
      <c r="I5605" t="e">
        <f t="shared" si="262"/>
        <v>#N/A</v>
      </c>
      <c r="J5605" t="e">
        <f t="shared" si="263"/>
        <v>#N/A</v>
      </c>
      <c r="L5605">
        <v>39.6</v>
      </c>
    </row>
    <row r="5606" spans="1:12" x14ac:dyDescent="0.3">
      <c r="A5606">
        <v>88.005600000000001</v>
      </c>
      <c r="B5606">
        <v>14.12</v>
      </c>
      <c r="C5606">
        <v>18.75</v>
      </c>
      <c r="D5606">
        <v>-5.2733299999999996</v>
      </c>
      <c r="E5606" t="s">
        <v>5609</v>
      </c>
      <c r="F5606">
        <v>11.666666666666668</v>
      </c>
      <c r="G5606">
        <f t="shared" si="261"/>
        <v>18.75</v>
      </c>
      <c r="H5606" t="e">
        <f>IF(AND(F5606&gt;19.999,F5606&lt;30),C5606,NA())</f>
        <v>#N/A</v>
      </c>
      <c r="I5606" t="e">
        <f t="shared" si="262"/>
        <v>#N/A</v>
      </c>
      <c r="J5606" t="e">
        <f t="shared" si="263"/>
        <v>#N/A</v>
      </c>
      <c r="L5606">
        <v>39.6</v>
      </c>
    </row>
    <row r="5607" spans="1:12" x14ac:dyDescent="0.3">
      <c r="A5607">
        <v>88.012600000000006</v>
      </c>
      <c r="B5607">
        <v>19.29</v>
      </c>
      <c r="C5607">
        <v>25.5</v>
      </c>
      <c r="D5607">
        <v>-6.11632</v>
      </c>
      <c r="E5607" t="s">
        <v>5610</v>
      </c>
      <c r="F5607">
        <v>11.666666666666668</v>
      </c>
      <c r="G5607">
        <f t="shared" si="261"/>
        <v>25.5</v>
      </c>
      <c r="H5607" t="e">
        <f>IF(AND(F5607&gt;19.999,F5607&lt;30),C5607,NA())</f>
        <v>#N/A</v>
      </c>
      <c r="I5607" t="e">
        <f t="shared" si="262"/>
        <v>#N/A</v>
      </c>
      <c r="J5607" t="e">
        <f t="shared" si="263"/>
        <v>#N/A</v>
      </c>
      <c r="L5607">
        <v>39.6</v>
      </c>
    </row>
    <row r="5608" spans="1:12" x14ac:dyDescent="0.3">
      <c r="A5608">
        <v>88.019499999999994</v>
      </c>
      <c r="B5608">
        <v>22.15</v>
      </c>
      <c r="C5608">
        <v>27.75</v>
      </c>
      <c r="D5608">
        <v>-8.0667000000000009</v>
      </c>
      <c r="E5608" t="s">
        <v>5611</v>
      </c>
      <c r="F5608">
        <v>11.111111111111111</v>
      </c>
      <c r="G5608">
        <f t="shared" si="261"/>
        <v>27.75</v>
      </c>
      <c r="H5608" t="e">
        <f>IF(AND(F5608&gt;19.999,F5608&lt;30),C5608,NA())</f>
        <v>#N/A</v>
      </c>
      <c r="I5608" t="e">
        <f t="shared" si="262"/>
        <v>#N/A</v>
      </c>
      <c r="J5608" t="e">
        <f t="shared" si="263"/>
        <v>#N/A</v>
      </c>
      <c r="L5608">
        <v>39.6</v>
      </c>
    </row>
    <row r="5609" spans="1:12" x14ac:dyDescent="0.3">
      <c r="A5609">
        <v>88.026499999999999</v>
      </c>
      <c r="B5609">
        <v>22.53</v>
      </c>
      <c r="C5609">
        <v>25.65</v>
      </c>
      <c r="D5609">
        <v>-10.7248</v>
      </c>
      <c r="E5609" t="s">
        <v>5612</v>
      </c>
      <c r="F5609">
        <v>11.111111111111111</v>
      </c>
      <c r="G5609">
        <f t="shared" si="261"/>
        <v>25.65</v>
      </c>
      <c r="H5609" t="e">
        <f>IF(AND(F5609&gt;19.999,F5609&lt;30),C5609,NA())</f>
        <v>#N/A</v>
      </c>
      <c r="I5609" t="e">
        <f t="shared" si="262"/>
        <v>#N/A</v>
      </c>
      <c r="J5609" t="e">
        <f t="shared" si="263"/>
        <v>#N/A</v>
      </c>
      <c r="L5609">
        <v>39.6</v>
      </c>
    </row>
    <row r="5610" spans="1:12" x14ac:dyDescent="0.3">
      <c r="A5610">
        <v>88.0334</v>
      </c>
      <c r="B5610">
        <v>22.89</v>
      </c>
      <c r="C5610">
        <v>26.475000000000001</v>
      </c>
      <c r="D5610">
        <v>-10.4285</v>
      </c>
      <c r="E5610" t="s">
        <v>5613</v>
      </c>
      <c r="F5610">
        <v>11.111111111111111</v>
      </c>
      <c r="G5610">
        <f t="shared" si="261"/>
        <v>26.475000000000001</v>
      </c>
      <c r="H5610" t="e">
        <f>IF(AND(F5610&gt;19.999,F5610&lt;30),C5610,NA())</f>
        <v>#N/A</v>
      </c>
      <c r="I5610" t="e">
        <f t="shared" si="262"/>
        <v>#N/A</v>
      </c>
      <c r="J5610" t="e">
        <f t="shared" si="263"/>
        <v>#N/A</v>
      </c>
      <c r="L5610">
        <v>39.6</v>
      </c>
    </row>
    <row r="5611" spans="1:12" x14ac:dyDescent="0.3">
      <c r="A5611">
        <v>88.040400000000005</v>
      </c>
      <c r="B5611">
        <v>24.88</v>
      </c>
      <c r="C5611">
        <v>31.05</v>
      </c>
      <c r="D5611">
        <v>-8.7761499999999995</v>
      </c>
      <c r="E5611" t="s">
        <v>5614</v>
      </c>
      <c r="F5611">
        <v>11.111111111111111</v>
      </c>
      <c r="G5611">
        <f t="shared" si="261"/>
        <v>31.05</v>
      </c>
      <c r="H5611" t="e">
        <f>IF(AND(F5611&gt;19.999,F5611&lt;30),C5611,NA())</f>
        <v>#N/A</v>
      </c>
      <c r="I5611" t="e">
        <f t="shared" si="262"/>
        <v>#N/A</v>
      </c>
      <c r="J5611" t="e">
        <f t="shared" si="263"/>
        <v>#N/A</v>
      </c>
      <c r="L5611">
        <v>39.6</v>
      </c>
    </row>
    <row r="5612" spans="1:12" x14ac:dyDescent="0.3">
      <c r="A5612">
        <v>88.047300000000007</v>
      </c>
      <c r="B5612">
        <v>25.96</v>
      </c>
      <c r="C5612">
        <v>30.6</v>
      </c>
      <c r="D5612">
        <v>-10.8123</v>
      </c>
      <c r="E5612" t="s">
        <v>5615</v>
      </c>
      <c r="F5612">
        <v>11.111111111111111</v>
      </c>
      <c r="G5612">
        <f t="shared" si="261"/>
        <v>30.6</v>
      </c>
      <c r="H5612" t="e">
        <f>IF(AND(F5612&gt;19.999,F5612&lt;30),C5612,NA())</f>
        <v>#N/A</v>
      </c>
      <c r="I5612" t="e">
        <f t="shared" si="262"/>
        <v>#N/A</v>
      </c>
      <c r="J5612" t="e">
        <f t="shared" si="263"/>
        <v>#N/A</v>
      </c>
      <c r="L5612">
        <v>39.6</v>
      </c>
    </row>
    <row r="5613" spans="1:12" x14ac:dyDescent="0.3">
      <c r="A5613">
        <v>88.054299999999998</v>
      </c>
      <c r="B5613">
        <v>25.89</v>
      </c>
      <c r="C5613">
        <v>30.15</v>
      </c>
      <c r="D5613">
        <v>-11.1595</v>
      </c>
      <c r="E5613" t="s">
        <v>5616</v>
      </c>
      <c r="F5613">
        <v>11.111111111111111</v>
      </c>
      <c r="G5613">
        <f t="shared" si="261"/>
        <v>30.15</v>
      </c>
      <c r="H5613" t="e">
        <f>IF(AND(F5613&gt;19.999,F5613&lt;30),C5613,NA())</f>
        <v>#N/A</v>
      </c>
      <c r="I5613" t="e">
        <f t="shared" si="262"/>
        <v>#N/A</v>
      </c>
      <c r="J5613" t="e">
        <f t="shared" si="263"/>
        <v>#N/A</v>
      </c>
      <c r="L5613">
        <v>39.6</v>
      </c>
    </row>
    <row r="5614" spans="1:12" x14ac:dyDescent="0.3">
      <c r="A5614">
        <v>88.061199999999999</v>
      </c>
      <c r="B5614">
        <v>22.01</v>
      </c>
      <c r="C5614">
        <v>26.475000000000001</v>
      </c>
      <c r="D5614">
        <v>-9.1360899999999994</v>
      </c>
      <c r="E5614" t="s">
        <v>5617</v>
      </c>
      <c r="F5614">
        <v>11.111111111111111</v>
      </c>
      <c r="G5614">
        <f t="shared" si="261"/>
        <v>26.475000000000001</v>
      </c>
      <c r="H5614" t="e">
        <f>IF(AND(F5614&gt;19.999,F5614&lt;30),C5614,NA())</f>
        <v>#N/A</v>
      </c>
      <c r="I5614" t="e">
        <f t="shared" si="262"/>
        <v>#N/A</v>
      </c>
      <c r="J5614" t="e">
        <f t="shared" si="263"/>
        <v>#N/A</v>
      </c>
      <c r="L5614">
        <v>39.6</v>
      </c>
    </row>
    <row r="5615" spans="1:12" x14ac:dyDescent="0.3">
      <c r="A5615">
        <v>88.068100000000001</v>
      </c>
      <c r="B5615">
        <v>21.48</v>
      </c>
      <c r="C5615">
        <v>29.55</v>
      </c>
      <c r="D5615">
        <v>-5.2827000000000002</v>
      </c>
      <c r="E5615" t="s">
        <v>5618</v>
      </c>
      <c r="F5615">
        <v>11.111111111111111</v>
      </c>
      <c r="G5615">
        <f t="shared" si="261"/>
        <v>29.55</v>
      </c>
      <c r="H5615" t="e">
        <f>IF(AND(F5615&gt;19.999,F5615&lt;30),C5615,NA())</f>
        <v>#N/A</v>
      </c>
      <c r="I5615" t="e">
        <f t="shared" si="262"/>
        <v>#N/A</v>
      </c>
      <c r="J5615" t="e">
        <f t="shared" si="263"/>
        <v>#N/A</v>
      </c>
      <c r="L5615">
        <v>39.6</v>
      </c>
    </row>
    <row r="5616" spans="1:12" x14ac:dyDescent="0.3">
      <c r="A5616">
        <v>88.075100000000006</v>
      </c>
      <c r="B5616">
        <v>24.94</v>
      </c>
      <c r="C5616">
        <v>35.174999999999997</v>
      </c>
      <c r="D5616">
        <v>-4.7392700000000003</v>
      </c>
      <c r="E5616" t="s">
        <v>5619</v>
      </c>
      <c r="F5616">
        <v>11.111111111111111</v>
      </c>
      <c r="G5616">
        <f t="shared" si="261"/>
        <v>35.174999999999997</v>
      </c>
      <c r="H5616" t="e">
        <f>IF(AND(F5616&gt;19.999,F5616&lt;30),C5616,NA())</f>
        <v>#N/A</v>
      </c>
      <c r="I5616" t="e">
        <f t="shared" si="262"/>
        <v>#N/A</v>
      </c>
      <c r="J5616" t="e">
        <f t="shared" si="263"/>
        <v>#N/A</v>
      </c>
      <c r="L5616">
        <v>39.6</v>
      </c>
    </row>
    <row r="5617" spans="1:12" x14ac:dyDescent="0.3">
      <c r="A5617">
        <v>88.081999999999994</v>
      </c>
      <c r="B5617">
        <v>26.03</v>
      </c>
      <c r="C5617">
        <v>35.174999999999997</v>
      </c>
      <c r="D5617">
        <v>-6.3401199999999998</v>
      </c>
      <c r="E5617" t="s">
        <v>5620</v>
      </c>
      <c r="F5617">
        <v>11.111111111111111</v>
      </c>
      <c r="G5617">
        <f t="shared" si="261"/>
        <v>35.174999999999997</v>
      </c>
      <c r="H5617" t="e">
        <f>IF(AND(F5617&gt;19.999,F5617&lt;30),C5617,NA())</f>
        <v>#N/A</v>
      </c>
      <c r="I5617" t="e">
        <f t="shared" si="262"/>
        <v>#N/A</v>
      </c>
      <c r="J5617" t="e">
        <f t="shared" si="263"/>
        <v>#N/A</v>
      </c>
      <c r="L5617">
        <v>39.6</v>
      </c>
    </row>
    <row r="5618" spans="1:12" x14ac:dyDescent="0.3">
      <c r="A5618">
        <v>88.088999999999999</v>
      </c>
      <c r="B5618">
        <v>28.23</v>
      </c>
      <c r="C5618">
        <v>41.1</v>
      </c>
      <c r="D5618">
        <v>-3.6461800000000002</v>
      </c>
      <c r="E5618" t="s">
        <v>5621</v>
      </c>
      <c r="F5618">
        <v>11.111111111111111</v>
      </c>
      <c r="G5618">
        <f t="shared" si="261"/>
        <v>41.1</v>
      </c>
      <c r="H5618" t="e">
        <f>IF(AND(F5618&gt;19.999,F5618&lt;30),C5618,NA())</f>
        <v>#N/A</v>
      </c>
      <c r="I5618" t="e">
        <f t="shared" si="262"/>
        <v>#N/A</v>
      </c>
      <c r="J5618" t="e">
        <f t="shared" si="263"/>
        <v>#N/A</v>
      </c>
      <c r="L5618">
        <v>39.6</v>
      </c>
    </row>
    <row r="5619" spans="1:12" x14ac:dyDescent="0.3">
      <c r="A5619">
        <v>88.0959</v>
      </c>
      <c r="B5619">
        <v>30.47</v>
      </c>
      <c r="C5619">
        <v>41.55</v>
      </c>
      <c r="D5619">
        <v>-6.4859900000000001</v>
      </c>
      <c r="E5619" t="s">
        <v>5622</v>
      </c>
      <c r="F5619">
        <v>11.111111111111111</v>
      </c>
      <c r="G5619">
        <f t="shared" si="261"/>
        <v>41.55</v>
      </c>
      <c r="H5619" t="e">
        <f>IF(AND(F5619&gt;19.999,F5619&lt;30),C5619,NA())</f>
        <v>#N/A</v>
      </c>
      <c r="I5619" t="e">
        <f t="shared" si="262"/>
        <v>#N/A</v>
      </c>
      <c r="J5619" t="e">
        <f t="shared" si="263"/>
        <v>#N/A</v>
      </c>
      <c r="L5619">
        <v>39.6</v>
      </c>
    </row>
    <row r="5620" spans="1:12" x14ac:dyDescent="0.3">
      <c r="A5620">
        <v>88.102900000000005</v>
      </c>
      <c r="B5620">
        <v>29.42</v>
      </c>
      <c r="C5620">
        <v>41.174999999999997</v>
      </c>
      <c r="D5620">
        <v>-5.3188899999999997</v>
      </c>
      <c r="E5620" t="s">
        <v>5623</v>
      </c>
      <c r="F5620">
        <v>11.111111111111111</v>
      </c>
      <c r="G5620">
        <f t="shared" si="261"/>
        <v>41.174999999999997</v>
      </c>
      <c r="H5620" t="e">
        <f>IF(AND(F5620&gt;19.999,F5620&lt;30),C5620,NA())</f>
        <v>#N/A</v>
      </c>
      <c r="I5620" t="e">
        <f t="shared" si="262"/>
        <v>#N/A</v>
      </c>
      <c r="J5620" t="e">
        <f t="shared" si="263"/>
        <v>#N/A</v>
      </c>
      <c r="L5620">
        <v>39.6</v>
      </c>
    </row>
    <row r="5621" spans="1:12" x14ac:dyDescent="0.3">
      <c r="A5621">
        <v>88.109800000000007</v>
      </c>
      <c r="B5621">
        <v>29.82</v>
      </c>
      <c r="C5621">
        <v>41.325000000000003</v>
      </c>
      <c r="D5621">
        <v>-5.7563599999999999</v>
      </c>
      <c r="E5621" t="s">
        <v>5624</v>
      </c>
      <c r="F5621">
        <v>11.111111111111111</v>
      </c>
      <c r="G5621">
        <f t="shared" si="261"/>
        <v>41.325000000000003</v>
      </c>
      <c r="H5621" t="e">
        <f>IF(AND(F5621&gt;19.999,F5621&lt;30),C5621,NA())</f>
        <v>#N/A</v>
      </c>
      <c r="I5621" t="e">
        <f t="shared" si="262"/>
        <v>#N/A</v>
      </c>
      <c r="J5621" t="e">
        <f t="shared" si="263"/>
        <v>#N/A</v>
      </c>
      <c r="L5621">
        <v>39.6</v>
      </c>
    </row>
    <row r="5622" spans="1:12" x14ac:dyDescent="0.3">
      <c r="A5622">
        <v>88.116799999999998</v>
      </c>
      <c r="B5622">
        <v>27.95</v>
      </c>
      <c r="C5622">
        <v>33.975000000000001</v>
      </c>
      <c r="D5622">
        <v>-10.36</v>
      </c>
      <c r="E5622" t="s">
        <v>5625</v>
      </c>
      <c r="F5622">
        <v>11.111111111111111</v>
      </c>
      <c r="G5622">
        <f t="shared" si="261"/>
        <v>33.975000000000001</v>
      </c>
      <c r="H5622" t="e">
        <f>IF(AND(F5622&gt;19.999,F5622&lt;30),C5622,NA())</f>
        <v>#N/A</v>
      </c>
      <c r="I5622" t="e">
        <f t="shared" si="262"/>
        <v>#N/A</v>
      </c>
      <c r="J5622" t="e">
        <f t="shared" si="263"/>
        <v>#N/A</v>
      </c>
      <c r="L5622">
        <v>39.6</v>
      </c>
    </row>
    <row r="5623" spans="1:12" x14ac:dyDescent="0.3">
      <c r="A5623">
        <v>88.123699999999999</v>
      </c>
      <c r="B5623">
        <v>24.93</v>
      </c>
      <c r="C5623">
        <v>31.8</v>
      </c>
      <c r="D5623">
        <v>-8.0995899999999992</v>
      </c>
      <c r="E5623" t="s">
        <v>5626</v>
      </c>
      <c r="F5623">
        <v>11.111111111111111</v>
      </c>
      <c r="G5623">
        <f t="shared" si="261"/>
        <v>31.8</v>
      </c>
      <c r="H5623" t="e">
        <f>IF(AND(F5623&gt;19.999,F5623&lt;30),C5623,NA())</f>
        <v>#N/A</v>
      </c>
      <c r="I5623" t="e">
        <f t="shared" si="262"/>
        <v>#N/A</v>
      </c>
      <c r="J5623" t="e">
        <f t="shared" si="263"/>
        <v>#N/A</v>
      </c>
      <c r="L5623">
        <v>39.6</v>
      </c>
    </row>
    <row r="5624" spans="1:12" x14ac:dyDescent="0.3">
      <c r="A5624">
        <v>88.130600000000001</v>
      </c>
      <c r="B5624">
        <v>25.53</v>
      </c>
      <c r="C5624">
        <v>36.299999999999997</v>
      </c>
      <c r="D5624">
        <v>-4.4807899999999998</v>
      </c>
      <c r="E5624" t="s">
        <v>5627</v>
      </c>
      <c r="F5624">
        <v>11.111111111111111</v>
      </c>
      <c r="G5624">
        <f t="shared" si="261"/>
        <v>36.299999999999997</v>
      </c>
      <c r="H5624" t="e">
        <f>IF(AND(F5624&gt;19.999,F5624&lt;30),C5624,NA())</f>
        <v>#N/A</v>
      </c>
      <c r="I5624" t="e">
        <f t="shared" si="262"/>
        <v>#N/A</v>
      </c>
      <c r="J5624" t="e">
        <f t="shared" si="263"/>
        <v>#N/A</v>
      </c>
      <c r="L5624">
        <v>39.674999999999997</v>
      </c>
    </row>
    <row r="5625" spans="1:12" x14ac:dyDescent="0.3">
      <c r="A5625">
        <v>88.137600000000006</v>
      </c>
      <c r="B5625">
        <v>28.79</v>
      </c>
      <c r="C5625">
        <v>34.049999999999997</v>
      </c>
      <c r="D5625">
        <v>-11.518599999999999</v>
      </c>
      <c r="E5625" t="s">
        <v>5628</v>
      </c>
      <c r="F5625">
        <v>11.111111111111111</v>
      </c>
      <c r="G5625">
        <f t="shared" si="261"/>
        <v>34.049999999999997</v>
      </c>
      <c r="H5625" t="e">
        <f>IF(AND(F5625&gt;19.999,F5625&lt;30),C5625,NA())</f>
        <v>#N/A</v>
      </c>
      <c r="I5625" t="e">
        <f t="shared" si="262"/>
        <v>#N/A</v>
      </c>
      <c r="J5625" t="e">
        <f t="shared" si="263"/>
        <v>#N/A</v>
      </c>
      <c r="L5625">
        <v>39.674999999999997</v>
      </c>
    </row>
    <row r="5626" spans="1:12" x14ac:dyDescent="0.3">
      <c r="A5626">
        <v>88.144499999999994</v>
      </c>
      <c r="B5626">
        <v>25.19</v>
      </c>
      <c r="C5626">
        <v>29.774999999999999</v>
      </c>
      <c r="D5626">
        <v>-10.506399999999999</v>
      </c>
      <c r="E5626" t="s">
        <v>5629</v>
      </c>
      <c r="F5626">
        <v>10.555555555555555</v>
      </c>
      <c r="G5626">
        <f t="shared" si="261"/>
        <v>29.774999999999999</v>
      </c>
      <c r="H5626" t="e">
        <f>IF(AND(F5626&gt;19.999,F5626&lt;30),C5626,NA())</f>
        <v>#N/A</v>
      </c>
      <c r="I5626" t="e">
        <f t="shared" si="262"/>
        <v>#N/A</v>
      </c>
      <c r="J5626" t="e">
        <f t="shared" si="263"/>
        <v>#N/A</v>
      </c>
      <c r="L5626">
        <v>39.674999999999997</v>
      </c>
    </row>
    <row r="5627" spans="1:12" x14ac:dyDescent="0.3">
      <c r="A5627">
        <v>88.151499999999999</v>
      </c>
      <c r="B5627">
        <v>7.6890000000000001</v>
      </c>
      <c r="C5627">
        <v>6.45</v>
      </c>
      <c r="D5627">
        <v>-8.1283499999999993</v>
      </c>
      <c r="E5627" t="s">
        <v>5630</v>
      </c>
      <c r="F5627">
        <v>10</v>
      </c>
      <c r="G5627">
        <f t="shared" si="261"/>
        <v>6.45</v>
      </c>
      <c r="H5627" t="e">
        <f>IF(AND(F5627&gt;19.999,F5627&lt;30),C5627,NA())</f>
        <v>#N/A</v>
      </c>
      <c r="I5627" t="e">
        <f t="shared" si="262"/>
        <v>#N/A</v>
      </c>
      <c r="J5627" t="e">
        <f t="shared" si="263"/>
        <v>#N/A</v>
      </c>
      <c r="L5627">
        <v>39.674999999999997</v>
      </c>
    </row>
    <row r="5628" spans="1:12" x14ac:dyDescent="0.3">
      <c r="A5628">
        <v>88.1584</v>
      </c>
      <c r="B5628">
        <v>8.0790000000000006</v>
      </c>
      <c r="C5628">
        <v>3.75</v>
      </c>
      <c r="D5628">
        <v>-11.4011</v>
      </c>
      <c r="E5628" t="s">
        <v>5631</v>
      </c>
      <c r="F5628">
        <v>9.4444444444444446</v>
      </c>
      <c r="G5628">
        <f t="shared" si="261"/>
        <v>3.75</v>
      </c>
      <c r="H5628" t="e">
        <f>IF(AND(F5628&gt;19.999,F5628&lt;30),C5628,NA())</f>
        <v>#N/A</v>
      </c>
      <c r="I5628" t="e">
        <f t="shared" si="262"/>
        <v>#N/A</v>
      </c>
      <c r="J5628" t="e">
        <f t="shared" si="263"/>
        <v>#N/A</v>
      </c>
      <c r="L5628">
        <v>39.674999999999997</v>
      </c>
    </row>
    <row r="5629" spans="1:12" x14ac:dyDescent="0.3">
      <c r="A5629">
        <v>88.165400000000005</v>
      </c>
      <c r="B5629">
        <v>3.218</v>
      </c>
      <c r="C5629">
        <v>4.875</v>
      </c>
      <c r="D5629">
        <v>-3.1369500000000001</v>
      </c>
      <c r="E5629" t="s">
        <v>5632</v>
      </c>
      <c r="F5629">
        <v>10</v>
      </c>
      <c r="G5629">
        <f t="shared" si="261"/>
        <v>4.875</v>
      </c>
      <c r="H5629" t="e">
        <f>IF(AND(F5629&gt;19.999,F5629&lt;30),C5629,NA())</f>
        <v>#N/A</v>
      </c>
      <c r="I5629" t="e">
        <f t="shared" si="262"/>
        <v>#N/A</v>
      </c>
      <c r="J5629" t="e">
        <f t="shared" si="263"/>
        <v>#N/A</v>
      </c>
      <c r="L5629">
        <v>39.674999999999997</v>
      </c>
    </row>
    <row r="5630" spans="1:12" x14ac:dyDescent="0.3">
      <c r="A5630">
        <v>88.172300000000007</v>
      </c>
      <c r="B5630">
        <v>13.99</v>
      </c>
      <c r="C5630">
        <v>10.875</v>
      </c>
      <c r="D5630">
        <v>-12.9574</v>
      </c>
      <c r="E5630" t="s">
        <v>5633</v>
      </c>
      <c r="F5630">
        <v>9.4444444444444446</v>
      </c>
      <c r="G5630">
        <f t="shared" si="261"/>
        <v>10.875</v>
      </c>
      <c r="H5630" t="e">
        <f>IF(AND(F5630&gt;19.999,F5630&lt;30),C5630,NA())</f>
        <v>#N/A</v>
      </c>
      <c r="I5630" t="e">
        <f t="shared" si="262"/>
        <v>#N/A</v>
      </c>
      <c r="J5630" t="e">
        <f t="shared" si="263"/>
        <v>#N/A</v>
      </c>
      <c r="L5630">
        <v>39.674999999999997</v>
      </c>
    </row>
    <row r="5631" spans="1:12" x14ac:dyDescent="0.3">
      <c r="A5631">
        <v>88.179299999999998</v>
      </c>
      <c r="B5631">
        <v>5.6719999999999997</v>
      </c>
      <c r="C5631">
        <v>10.574999999999999</v>
      </c>
      <c r="D5631">
        <v>-1.04105</v>
      </c>
      <c r="E5631" t="s">
        <v>5634</v>
      </c>
      <c r="F5631">
        <v>9.4444444444444446</v>
      </c>
      <c r="G5631">
        <f t="shared" si="261"/>
        <v>10.574999999999999</v>
      </c>
      <c r="H5631" t="e">
        <f>IF(AND(F5631&gt;19.999,F5631&lt;30),C5631,NA())</f>
        <v>#N/A</v>
      </c>
      <c r="I5631" t="e">
        <f t="shared" si="262"/>
        <v>#N/A</v>
      </c>
      <c r="J5631" t="e">
        <f t="shared" si="263"/>
        <v>#N/A</v>
      </c>
      <c r="L5631">
        <v>39.674999999999997</v>
      </c>
    </row>
    <row r="5632" spans="1:12" x14ac:dyDescent="0.3">
      <c r="A5632">
        <v>88.186199999999999</v>
      </c>
      <c r="B5632">
        <v>19.420000000000002</v>
      </c>
      <c r="C5632">
        <v>28.95</v>
      </c>
      <c r="D5632">
        <v>-2.8572500000000001</v>
      </c>
      <c r="E5632" t="s">
        <v>5635</v>
      </c>
      <c r="F5632">
        <v>9.4444444444444446</v>
      </c>
      <c r="G5632">
        <f t="shared" si="261"/>
        <v>28.95</v>
      </c>
      <c r="H5632" t="e">
        <f>IF(AND(F5632&gt;19.999,F5632&lt;30),C5632,NA())</f>
        <v>#N/A</v>
      </c>
      <c r="I5632" t="e">
        <f t="shared" si="262"/>
        <v>#N/A</v>
      </c>
      <c r="J5632" t="e">
        <f t="shared" si="263"/>
        <v>#N/A</v>
      </c>
      <c r="L5632">
        <v>39.674999999999997</v>
      </c>
    </row>
    <row r="5633" spans="1:12" x14ac:dyDescent="0.3">
      <c r="A5633">
        <v>88.193100000000001</v>
      </c>
      <c r="B5633">
        <v>21.61</v>
      </c>
      <c r="C5633">
        <v>29.625</v>
      </c>
      <c r="D5633">
        <v>-5.3986200000000002</v>
      </c>
      <c r="E5633" t="s">
        <v>5636</v>
      </c>
      <c r="F5633">
        <v>9.4444444444444446</v>
      </c>
      <c r="G5633">
        <f t="shared" si="261"/>
        <v>29.625</v>
      </c>
      <c r="H5633" t="e">
        <f>IF(AND(F5633&gt;19.999,F5633&lt;30),C5633,NA())</f>
        <v>#N/A</v>
      </c>
      <c r="I5633" t="e">
        <f t="shared" si="262"/>
        <v>#N/A</v>
      </c>
      <c r="J5633" t="e">
        <f t="shared" si="263"/>
        <v>#N/A</v>
      </c>
      <c r="L5633">
        <v>39.674999999999997</v>
      </c>
    </row>
    <row r="5634" spans="1:12" x14ac:dyDescent="0.3">
      <c r="A5634">
        <v>88.200100000000006</v>
      </c>
      <c r="B5634">
        <v>19.91</v>
      </c>
      <c r="C5634">
        <v>28.8</v>
      </c>
      <c r="D5634">
        <v>-3.72689</v>
      </c>
      <c r="E5634" t="s">
        <v>5637</v>
      </c>
      <c r="F5634">
        <v>9.4444444444444446</v>
      </c>
      <c r="G5634">
        <f t="shared" si="261"/>
        <v>28.8</v>
      </c>
      <c r="H5634" t="e">
        <f>IF(AND(F5634&gt;19.999,F5634&lt;30),C5634,NA())</f>
        <v>#N/A</v>
      </c>
      <c r="I5634" t="e">
        <f t="shared" si="262"/>
        <v>#N/A</v>
      </c>
      <c r="J5634" t="e">
        <f t="shared" si="263"/>
        <v>#N/A</v>
      </c>
      <c r="L5634">
        <v>39.674999999999997</v>
      </c>
    </row>
    <row r="5635" spans="1:12" x14ac:dyDescent="0.3">
      <c r="A5635">
        <v>88.206999999999994</v>
      </c>
      <c r="B5635">
        <v>19.309999999999999</v>
      </c>
      <c r="C5635">
        <v>20.925000000000001</v>
      </c>
      <c r="D5635">
        <v>-10.720700000000001</v>
      </c>
      <c r="E5635" t="s">
        <v>5638</v>
      </c>
      <c r="F5635">
        <v>8.8888888888888893</v>
      </c>
      <c r="G5635">
        <f t="shared" ref="G5635:G5698" si="264">IF(F5635&lt;20,C5635,NA())</f>
        <v>20.925000000000001</v>
      </c>
      <c r="H5635" t="e">
        <f>IF(AND(F5635&gt;19.999,F5635&lt;30),C5635,NA())</f>
        <v>#N/A</v>
      </c>
      <c r="I5635" t="e">
        <f t="shared" ref="I5635:I5698" si="265">IF(AND(F5635&gt;29.999,F5635&lt;40),C5635,NA())</f>
        <v>#N/A</v>
      </c>
      <c r="J5635" t="e">
        <f t="shared" ref="J5635:J5698" si="266">IF(F5635&gt;40,C5635,NA())</f>
        <v>#N/A</v>
      </c>
      <c r="L5635">
        <v>39.674999999999997</v>
      </c>
    </row>
    <row r="5636" spans="1:12" x14ac:dyDescent="0.3">
      <c r="A5636">
        <v>88.213999999999999</v>
      </c>
      <c r="B5636">
        <v>9.8810000000000002</v>
      </c>
      <c r="C5636">
        <v>14.7</v>
      </c>
      <c r="D5636">
        <v>-3.0976599999999999</v>
      </c>
      <c r="E5636" t="s">
        <v>5639</v>
      </c>
      <c r="F5636">
        <v>8.3333333333333339</v>
      </c>
      <c r="G5636">
        <f t="shared" si="264"/>
        <v>14.7</v>
      </c>
      <c r="H5636" t="e">
        <f>IF(AND(F5636&gt;19.999,F5636&lt;30),C5636,NA())</f>
        <v>#N/A</v>
      </c>
      <c r="I5636" t="e">
        <f t="shared" si="265"/>
        <v>#N/A</v>
      </c>
      <c r="J5636" t="e">
        <f t="shared" si="266"/>
        <v>#N/A</v>
      </c>
      <c r="L5636">
        <v>39.674999999999997</v>
      </c>
    </row>
    <row r="5637" spans="1:12" x14ac:dyDescent="0.3">
      <c r="A5637">
        <v>88.2209</v>
      </c>
      <c r="B5637">
        <v>15.21</v>
      </c>
      <c r="C5637">
        <v>21.3</v>
      </c>
      <c r="D5637">
        <v>-4.3241699999999996</v>
      </c>
      <c r="E5637" t="s">
        <v>5640</v>
      </c>
      <c r="F5637">
        <v>8.3333333333333339</v>
      </c>
      <c r="G5637">
        <f t="shared" si="264"/>
        <v>21.3</v>
      </c>
      <c r="H5637" t="e">
        <f>IF(AND(F5637&gt;19.999,F5637&lt;30),C5637,NA())</f>
        <v>#N/A</v>
      </c>
      <c r="I5637" t="e">
        <f t="shared" si="265"/>
        <v>#N/A</v>
      </c>
      <c r="J5637" t="e">
        <f t="shared" si="266"/>
        <v>#N/A</v>
      </c>
      <c r="L5637">
        <v>39.674999999999997</v>
      </c>
    </row>
    <row r="5638" spans="1:12" x14ac:dyDescent="0.3">
      <c r="A5638">
        <v>88.227900000000005</v>
      </c>
      <c r="B5638">
        <v>16.84</v>
      </c>
      <c r="C5638">
        <v>29.25</v>
      </c>
      <c r="D5638">
        <v>1.2319100000000001</v>
      </c>
      <c r="E5638" t="s">
        <v>5641</v>
      </c>
      <c r="F5638">
        <v>8.3333333333333339</v>
      </c>
      <c r="G5638">
        <f t="shared" si="264"/>
        <v>29.25</v>
      </c>
      <c r="H5638" t="e">
        <f>IF(AND(F5638&gt;19.999,F5638&lt;30),C5638,NA())</f>
        <v>#N/A</v>
      </c>
      <c r="I5638" t="e">
        <f t="shared" si="265"/>
        <v>#N/A</v>
      </c>
      <c r="J5638" t="e">
        <f t="shared" si="266"/>
        <v>#N/A</v>
      </c>
      <c r="L5638">
        <v>39.674999999999997</v>
      </c>
    </row>
    <row r="5639" spans="1:12" x14ac:dyDescent="0.3">
      <c r="A5639">
        <v>88.234800000000007</v>
      </c>
      <c r="B5639">
        <v>23.73</v>
      </c>
      <c r="C5639">
        <v>33.9</v>
      </c>
      <c r="D5639">
        <v>-4.23719</v>
      </c>
      <c r="E5639" t="s">
        <v>5642</v>
      </c>
      <c r="F5639">
        <v>8.3333333333333339</v>
      </c>
      <c r="G5639">
        <f t="shared" si="264"/>
        <v>33.9</v>
      </c>
      <c r="H5639" t="e">
        <f>IF(AND(F5639&gt;19.999,F5639&lt;30),C5639,NA())</f>
        <v>#N/A</v>
      </c>
      <c r="I5639" t="e">
        <f t="shared" si="265"/>
        <v>#N/A</v>
      </c>
      <c r="J5639" t="e">
        <f t="shared" si="266"/>
        <v>#N/A</v>
      </c>
      <c r="L5639">
        <v>39.674999999999997</v>
      </c>
    </row>
    <row r="5640" spans="1:12" x14ac:dyDescent="0.3">
      <c r="A5640">
        <v>88.241799999999998</v>
      </c>
      <c r="B5640">
        <v>22.04</v>
      </c>
      <c r="C5640">
        <v>34.950000000000003</v>
      </c>
      <c r="D5640">
        <v>-0.705148</v>
      </c>
      <c r="E5640" t="s">
        <v>5643</v>
      </c>
      <c r="F5640">
        <v>8.3333333333333339</v>
      </c>
      <c r="G5640">
        <f t="shared" si="264"/>
        <v>34.950000000000003</v>
      </c>
      <c r="H5640" t="e">
        <f>IF(AND(F5640&gt;19.999,F5640&lt;30),C5640,NA())</f>
        <v>#N/A</v>
      </c>
      <c r="I5640" t="e">
        <f t="shared" si="265"/>
        <v>#N/A</v>
      </c>
      <c r="J5640" t="e">
        <f t="shared" si="266"/>
        <v>#N/A</v>
      </c>
      <c r="L5640">
        <v>39.674999999999997</v>
      </c>
    </row>
    <row r="5641" spans="1:12" x14ac:dyDescent="0.3">
      <c r="A5641">
        <v>88.248699999999999</v>
      </c>
      <c r="B5641">
        <v>22.9</v>
      </c>
      <c r="C5641">
        <v>26.475000000000001</v>
      </c>
      <c r="D5641">
        <v>-10.443199999999999</v>
      </c>
      <c r="E5641" t="s">
        <v>5644</v>
      </c>
      <c r="F5641">
        <v>8.3333333333333339</v>
      </c>
      <c r="G5641">
        <f t="shared" si="264"/>
        <v>26.475000000000001</v>
      </c>
      <c r="H5641" t="e">
        <f>IF(AND(F5641&gt;19.999,F5641&lt;30),C5641,NA())</f>
        <v>#N/A</v>
      </c>
      <c r="I5641" t="e">
        <f t="shared" si="265"/>
        <v>#N/A</v>
      </c>
      <c r="J5641" t="e">
        <f t="shared" si="266"/>
        <v>#N/A</v>
      </c>
      <c r="L5641">
        <v>39.674999999999997</v>
      </c>
    </row>
    <row r="5642" spans="1:12" x14ac:dyDescent="0.3">
      <c r="A5642">
        <v>88.255600000000001</v>
      </c>
      <c r="B5642">
        <v>11.38</v>
      </c>
      <c r="C5642">
        <v>20.024999999999999</v>
      </c>
      <c r="D5642">
        <v>2.58128E-2</v>
      </c>
      <c r="E5642" t="s">
        <v>5645</v>
      </c>
      <c r="F5642">
        <v>8.3333333333333339</v>
      </c>
      <c r="G5642">
        <f t="shared" si="264"/>
        <v>20.024999999999999</v>
      </c>
      <c r="H5642" t="e">
        <f>IF(AND(F5642&gt;19.999,F5642&lt;30),C5642,NA())</f>
        <v>#N/A</v>
      </c>
      <c r="I5642" t="e">
        <f t="shared" si="265"/>
        <v>#N/A</v>
      </c>
      <c r="J5642" t="e">
        <f t="shared" si="266"/>
        <v>#N/A</v>
      </c>
      <c r="L5642">
        <v>39.75</v>
      </c>
    </row>
    <row r="5643" spans="1:12" x14ac:dyDescent="0.3">
      <c r="A5643">
        <v>88.262600000000006</v>
      </c>
      <c r="B5643">
        <v>14.94</v>
      </c>
      <c r="C5643">
        <v>22.574999999999999</v>
      </c>
      <c r="D5643">
        <v>-2.6526299999999998</v>
      </c>
      <c r="E5643" t="s">
        <v>5646</v>
      </c>
      <c r="F5643">
        <v>8.3333333333333339</v>
      </c>
      <c r="G5643">
        <f t="shared" si="264"/>
        <v>22.574999999999999</v>
      </c>
      <c r="H5643" t="e">
        <f>IF(AND(F5643&gt;19.999,F5643&lt;30),C5643,NA())</f>
        <v>#N/A</v>
      </c>
      <c r="I5643" t="e">
        <f t="shared" si="265"/>
        <v>#N/A</v>
      </c>
      <c r="J5643" t="e">
        <f t="shared" si="266"/>
        <v>#N/A</v>
      </c>
      <c r="L5643">
        <v>39.75</v>
      </c>
    </row>
    <row r="5644" spans="1:12" x14ac:dyDescent="0.3">
      <c r="A5644">
        <v>88.269499999999994</v>
      </c>
      <c r="B5644">
        <v>15.66</v>
      </c>
      <c r="C5644">
        <v>23.024999999999999</v>
      </c>
      <c r="D5644">
        <v>-3.2600699999999998</v>
      </c>
      <c r="E5644" t="s">
        <v>5647</v>
      </c>
      <c r="F5644">
        <v>8.3333333333333339</v>
      </c>
      <c r="G5644">
        <f t="shared" si="264"/>
        <v>23.024999999999999</v>
      </c>
      <c r="H5644" t="e">
        <f>IF(AND(F5644&gt;19.999,F5644&lt;30),C5644,NA())</f>
        <v>#N/A</v>
      </c>
      <c r="I5644" t="e">
        <f t="shared" si="265"/>
        <v>#N/A</v>
      </c>
      <c r="J5644" t="e">
        <f t="shared" si="266"/>
        <v>#N/A</v>
      </c>
      <c r="L5644">
        <v>39.75</v>
      </c>
    </row>
    <row r="5645" spans="1:12" x14ac:dyDescent="0.3">
      <c r="A5645">
        <v>88.276499999999999</v>
      </c>
      <c r="B5645">
        <v>13.38</v>
      </c>
      <c r="C5645">
        <v>21.15</v>
      </c>
      <c r="D5645">
        <v>-1.7865200000000001</v>
      </c>
      <c r="E5645" t="s">
        <v>5648</v>
      </c>
      <c r="F5645">
        <v>9.4444444444444446</v>
      </c>
      <c r="G5645">
        <f t="shared" si="264"/>
        <v>21.15</v>
      </c>
      <c r="H5645" t="e">
        <f>IF(AND(F5645&gt;19.999,F5645&lt;30),C5645,NA())</f>
        <v>#N/A</v>
      </c>
      <c r="I5645" t="e">
        <f t="shared" si="265"/>
        <v>#N/A</v>
      </c>
      <c r="J5645" t="e">
        <f t="shared" si="266"/>
        <v>#N/A</v>
      </c>
      <c r="L5645">
        <v>39.75</v>
      </c>
    </row>
    <row r="5646" spans="1:12" x14ac:dyDescent="0.3">
      <c r="A5646">
        <v>88.2834</v>
      </c>
      <c r="B5646">
        <v>14.08</v>
      </c>
      <c r="C5646">
        <v>22.425000000000001</v>
      </c>
      <c r="D5646">
        <v>-1.5395799999999999</v>
      </c>
      <c r="E5646" t="s">
        <v>5649</v>
      </c>
      <c r="F5646">
        <v>10.555555555555555</v>
      </c>
      <c r="G5646">
        <f t="shared" si="264"/>
        <v>22.425000000000001</v>
      </c>
      <c r="H5646" t="e">
        <f>IF(AND(F5646&gt;19.999,F5646&lt;30),C5646,NA())</f>
        <v>#N/A</v>
      </c>
      <c r="I5646" t="e">
        <f t="shared" si="265"/>
        <v>#N/A</v>
      </c>
      <c r="J5646" t="e">
        <f t="shared" si="266"/>
        <v>#N/A</v>
      </c>
      <c r="L5646">
        <v>39.75</v>
      </c>
    </row>
    <row r="5647" spans="1:12" x14ac:dyDescent="0.3">
      <c r="A5647">
        <v>88.290400000000005</v>
      </c>
      <c r="B5647">
        <v>16.32</v>
      </c>
      <c r="C5647">
        <v>26.925000000000001</v>
      </c>
      <c r="D5647">
        <v>-0.32938899999999999</v>
      </c>
      <c r="E5647" t="s">
        <v>5650</v>
      </c>
      <c r="F5647">
        <v>11.111111111111111</v>
      </c>
      <c r="G5647">
        <f t="shared" si="264"/>
        <v>26.925000000000001</v>
      </c>
      <c r="H5647" t="e">
        <f>IF(AND(F5647&gt;19.999,F5647&lt;30),C5647,NA())</f>
        <v>#N/A</v>
      </c>
      <c r="I5647" t="e">
        <f t="shared" si="265"/>
        <v>#N/A</v>
      </c>
      <c r="J5647" t="e">
        <f t="shared" si="266"/>
        <v>#N/A</v>
      </c>
      <c r="L5647">
        <v>39.75</v>
      </c>
    </row>
    <row r="5648" spans="1:12" x14ac:dyDescent="0.3">
      <c r="A5648">
        <v>88.297300000000007</v>
      </c>
      <c r="B5648">
        <v>21.99</v>
      </c>
      <c r="C5648">
        <v>28.2</v>
      </c>
      <c r="D5648">
        <v>-7.38171</v>
      </c>
      <c r="E5648" t="s">
        <v>5651</v>
      </c>
      <c r="F5648">
        <v>12.222222222222223</v>
      </c>
      <c r="G5648">
        <f t="shared" si="264"/>
        <v>28.2</v>
      </c>
      <c r="H5648" t="e">
        <f>IF(AND(F5648&gt;19.999,F5648&lt;30),C5648,NA())</f>
        <v>#N/A</v>
      </c>
      <c r="I5648" t="e">
        <f t="shared" si="265"/>
        <v>#N/A</v>
      </c>
      <c r="J5648" t="e">
        <f t="shared" si="266"/>
        <v>#N/A</v>
      </c>
      <c r="L5648">
        <v>39.75</v>
      </c>
    </row>
    <row r="5649" spans="1:12" x14ac:dyDescent="0.3">
      <c r="A5649">
        <v>88.311199999999999</v>
      </c>
      <c r="B5649">
        <v>20.66</v>
      </c>
      <c r="C5649">
        <v>29.475000000000001</v>
      </c>
      <c r="D5649">
        <v>-4.1533899999999999</v>
      </c>
      <c r="E5649" t="s">
        <v>5652</v>
      </c>
      <c r="F5649">
        <v>13.888888888888889</v>
      </c>
      <c r="G5649">
        <f t="shared" si="264"/>
        <v>29.475000000000001</v>
      </c>
      <c r="H5649" t="e">
        <f>IF(AND(F5649&gt;19.999,F5649&lt;30),C5649,NA())</f>
        <v>#N/A</v>
      </c>
      <c r="I5649" t="e">
        <f t="shared" si="265"/>
        <v>#N/A</v>
      </c>
      <c r="J5649" t="e">
        <f t="shared" si="266"/>
        <v>#N/A</v>
      </c>
      <c r="L5649">
        <v>39.75</v>
      </c>
    </row>
    <row r="5650" spans="1:12" x14ac:dyDescent="0.3">
      <c r="A5650">
        <v>88.318100000000001</v>
      </c>
      <c r="B5650">
        <v>23.61</v>
      </c>
      <c r="C5650">
        <v>29.774999999999999</v>
      </c>
      <c r="D5650">
        <v>-8.1859500000000001</v>
      </c>
      <c r="E5650" t="s">
        <v>5653</v>
      </c>
      <c r="F5650">
        <v>15.555555555555557</v>
      </c>
      <c r="G5650">
        <f t="shared" si="264"/>
        <v>29.774999999999999</v>
      </c>
      <c r="H5650" t="e">
        <f>IF(AND(F5650&gt;19.999,F5650&lt;30),C5650,NA())</f>
        <v>#N/A</v>
      </c>
      <c r="I5650" t="e">
        <f t="shared" si="265"/>
        <v>#N/A</v>
      </c>
      <c r="J5650" t="e">
        <f t="shared" si="266"/>
        <v>#N/A</v>
      </c>
      <c r="L5650">
        <v>39.75</v>
      </c>
    </row>
    <row r="5651" spans="1:12" x14ac:dyDescent="0.3">
      <c r="A5651">
        <v>88.325100000000006</v>
      </c>
      <c r="B5651">
        <v>21.77</v>
      </c>
      <c r="C5651">
        <v>27.45</v>
      </c>
      <c r="D5651">
        <v>-7.8086099999999998</v>
      </c>
      <c r="E5651" t="s">
        <v>5654</v>
      </c>
      <c r="F5651">
        <v>16.666666666666668</v>
      </c>
      <c r="G5651">
        <f t="shared" si="264"/>
        <v>27.45</v>
      </c>
      <c r="H5651" t="e">
        <f>IF(AND(F5651&gt;19.999,F5651&lt;30),C5651,NA())</f>
        <v>#N/A</v>
      </c>
      <c r="I5651" t="e">
        <f t="shared" si="265"/>
        <v>#N/A</v>
      </c>
      <c r="J5651" t="e">
        <f t="shared" si="266"/>
        <v>#N/A</v>
      </c>
      <c r="L5651">
        <v>39.75</v>
      </c>
    </row>
    <row r="5652" spans="1:12" x14ac:dyDescent="0.3">
      <c r="A5652">
        <v>88.331999999999994</v>
      </c>
      <c r="B5652">
        <v>24.12</v>
      </c>
      <c r="C5652">
        <v>30.45</v>
      </c>
      <c r="D5652">
        <v>-8.2599699999999991</v>
      </c>
      <c r="E5652" t="s">
        <v>5655</v>
      </c>
      <c r="F5652">
        <v>18.333333333333336</v>
      </c>
      <c r="G5652">
        <f t="shared" si="264"/>
        <v>30.45</v>
      </c>
      <c r="H5652" t="e">
        <f>IF(AND(F5652&gt;19.999,F5652&lt;30),C5652,NA())</f>
        <v>#N/A</v>
      </c>
      <c r="I5652" t="e">
        <f t="shared" si="265"/>
        <v>#N/A</v>
      </c>
      <c r="J5652" t="e">
        <f t="shared" si="266"/>
        <v>#N/A</v>
      </c>
      <c r="L5652">
        <v>39.75</v>
      </c>
    </row>
    <row r="5653" spans="1:12" x14ac:dyDescent="0.3">
      <c r="A5653">
        <v>88.338999999999999</v>
      </c>
      <c r="B5653">
        <v>24.78</v>
      </c>
      <c r="C5653">
        <v>27.9</v>
      </c>
      <c r="D5653">
        <v>-11.779299999999999</v>
      </c>
      <c r="E5653" t="s">
        <v>5656</v>
      </c>
      <c r="F5653">
        <v>20</v>
      </c>
      <c r="G5653" t="e">
        <f t="shared" si="264"/>
        <v>#N/A</v>
      </c>
      <c r="H5653">
        <f>IF(AND(F5653&gt;19.999,F5653&lt;30),C5653,NA())</f>
        <v>27.9</v>
      </c>
      <c r="I5653" t="e">
        <f t="shared" si="265"/>
        <v>#N/A</v>
      </c>
      <c r="J5653" t="e">
        <f t="shared" si="266"/>
        <v>#N/A</v>
      </c>
      <c r="L5653">
        <v>39.75</v>
      </c>
    </row>
    <row r="5654" spans="1:12" x14ac:dyDescent="0.3">
      <c r="A5654">
        <v>88.3459</v>
      </c>
      <c r="B5654">
        <v>21.86</v>
      </c>
      <c r="C5654">
        <v>25.125</v>
      </c>
      <c r="D5654">
        <v>-10.2658</v>
      </c>
      <c r="E5654" t="s">
        <v>5657</v>
      </c>
      <c r="F5654">
        <v>20.555555555555557</v>
      </c>
      <c r="G5654" t="e">
        <f t="shared" si="264"/>
        <v>#N/A</v>
      </c>
      <c r="H5654">
        <f>IF(AND(F5654&gt;19.999,F5654&lt;30),C5654,NA())</f>
        <v>25.125</v>
      </c>
      <c r="I5654" t="e">
        <f t="shared" si="265"/>
        <v>#N/A</v>
      </c>
      <c r="J5654" t="e">
        <f t="shared" si="266"/>
        <v>#N/A</v>
      </c>
      <c r="L5654">
        <v>39.75</v>
      </c>
    </row>
    <row r="5655" spans="1:12" x14ac:dyDescent="0.3">
      <c r="A5655">
        <v>88.352900000000005</v>
      </c>
      <c r="B5655">
        <v>14.1</v>
      </c>
      <c r="C5655">
        <v>7.5</v>
      </c>
      <c r="D5655">
        <v>-16.494</v>
      </c>
      <c r="E5655" t="s">
        <v>5658</v>
      </c>
      <c r="F5655">
        <v>20.555555555555557</v>
      </c>
      <c r="G5655" t="e">
        <f t="shared" si="264"/>
        <v>#N/A</v>
      </c>
      <c r="H5655">
        <f>IF(AND(F5655&gt;19.999,F5655&lt;30),C5655,NA())</f>
        <v>7.5</v>
      </c>
      <c r="I5655" t="e">
        <f t="shared" si="265"/>
        <v>#N/A</v>
      </c>
      <c r="J5655" t="e">
        <f t="shared" si="266"/>
        <v>#N/A</v>
      </c>
      <c r="L5655">
        <v>39.75</v>
      </c>
    </row>
    <row r="5656" spans="1:12" x14ac:dyDescent="0.3">
      <c r="A5656">
        <v>88.359800000000007</v>
      </c>
      <c r="B5656">
        <v>12.13</v>
      </c>
      <c r="C5656">
        <v>10.5</v>
      </c>
      <c r="D5656">
        <v>-10.6007</v>
      </c>
      <c r="E5656" t="s">
        <v>5659</v>
      </c>
      <c r="F5656">
        <v>20</v>
      </c>
      <c r="G5656" t="e">
        <f t="shared" si="264"/>
        <v>#N/A</v>
      </c>
      <c r="H5656">
        <f>IF(AND(F5656&gt;19.999,F5656&lt;30),C5656,NA())</f>
        <v>10.5</v>
      </c>
      <c r="I5656" t="e">
        <f t="shared" si="265"/>
        <v>#N/A</v>
      </c>
      <c r="J5656" t="e">
        <f t="shared" si="266"/>
        <v>#N/A</v>
      </c>
      <c r="L5656">
        <v>39.75</v>
      </c>
    </row>
    <row r="5657" spans="1:12" x14ac:dyDescent="0.3">
      <c r="A5657">
        <v>88.366799999999998</v>
      </c>
      <c r="B5657">
        <v>12.87</v>
      </c>
      <c r="C5657">
        <v>12.45</v>
      </c>
      <c r="D5657">
        <v>-9.7375000000000007</v>
      </c>
      <c r="E5657" t="s">
        <v>5660</v>
      </c>
      <c r="F5657">
        <v>20.555555555555557</v>
      </c>
      <c r="G5657" t="e">
        <f t="shared" si="264"/>
        <v>#N/A</v>
      </c>
      <c r="H5657">
        <f>IF(AND(F5657&gt;19.999,F5657&lt;30),C5657,NA())</f>
        <v>12.45</v>
      </c>
      <c r="I5657" t="e">
        <f t="shared" si="265"/>
        <v>#N/A</v>
      </c>
      <c r="J5657" t="e">
        <f t="shared" si="266"/>
        <v>#N/A</v>
      </c>
      <c r="L5657">
        <v>39.75</v>
      </c>
    </row>
    <row r="5658" spans="1:12" x14ac:dyDescent="0.3">
      <c r="A5658">
        <v>88.373699999999999</v>
      </c>
      <c r="B5658">
        <v>15.06</v>
      </c>
      <c r="C5658">
        <v>15.15</v>
      </c>
      <c r="D5658">
        <v>-10.2539</v>
      </c>
      <c r="E5658" t="s">
        <v>5661</v>
      </c>
      <c r="F5658">
        <v>21.666666666666668</v>
      </c>
      <c r="G5658" t="e">
        <f t="shared" si="264"/>
        <v>#N/A</v>
      </c>
      <c r="H5658">
        <f>IF(AND(F5658&gt;19.999,F5658&lt;30),C5658,NA())</f>
        <v>15.15</v>
      </c>
      <c r="I5658" t="e">
        <f t="shared" si="265"/>
        <v>#N/A</v>
      </c>
      <c r="J5658" t="e">
        <f t="shared" si="266"/>
        <v>#N/A</v>
      </c>
      <c r="L5658">
        <v>39.75</v>
      </c>
    </row>
    <row r="5659" spans="1:12" x14ac:dyDescent="0.3">
      <c r="A5659">
        <v>88.380600000000001</v>
      </c>
      <c r="B5659">
        <v>16.5</v>
      </c>
      <c r="C5659">
        <v>15.6</v>
      </c>
      <c r="D5659">
        <v>-11.918699999999999</v>
      </c>
      <c r="E5659" t="s">
        <v>5662</v>
      </c>
      <c r="F5659">
        <v>22.222222222222221</v>
      </c>
      <c r="G5659" t="e">
        <f t="shared" si="264"/>
        <v>#N/A</v>
      </c>
      <c r="H5659">
        <f>IF(AND(F5659&gt;19.999,F5659&lt;30),C5659,NA())</f>
        <v>15.6</v>
      </c>
      <c r="I5659" t="e">
        <f t="shared" si="265"/>
        <v>#N/A</v>
      </c>
      <c r="J5659" t="e">
        <f t="shared" si="266"/>
        <v>#N/A</v>
      </c>
      <c r="L5659">
        <v>39.75</v>
      </c>
    </row>
    <row r="5660" spans="1:12" x14ac:dyDescent="0.3">
      <c r="A5660">
        <v>88.387600000000006</v>
      </c>
      <c r="B5660">
        <v>15.95</v>
      </c>
      <c r="C5660">
        <v>15.3</v>
      </c>
      <c r="D5660">
        <v>-11.411</v>
      </c>
      <c r="E5660" t="s">
        <v>5663</v>
      </c>
      <c r="F5660">
        <v>23.888888888888889</v>
      </c>
      <c r="G5660" t="e">
        <f t="shared" si="264"/>
        <v>#N/A</v>
      </c>
      <c r="H5660">
        <f>IF(AND(F5660&gt;19.999,F5660&lt;30),C5660,NA())</f>
        <v>15.3</v>
      </c>
      <c r="I5660" t="e">
        <f t="shared" si="265"/>
        <v>#N/A</v>
      </c>
      <c r="J5660" t="e">
        <f t="shared" si="266"/>
        <v>#N/A</v>
      </c>
      <c r="L5660">
        <v>39.75</v>
      </c>
    </row>
    <row r="5661" spans="1:12" x14ac:dyDescent="0.3">
      <c r="A5661">
        <v>88.394499999999994</v>
      </c>
      <c r="B5661">
        <v>20.6</v>
      </c>
      <c r="C5661">
        <v>21.675000000000001</v>
      </c>
      <c r="D5661">
        <v>-11.8653</v>
      </c>
      <c r="E5661" t="s">
        <v>5664</v>
      </c>
      <c r="F5661">
        <v>24.444444444444446</v>
      </c>
      <c r="G5661" t="e">
        <f t="shared" si="264"/>
        <v>#N/A</v>
      </c>
      <c r="H5661">
        <f>IF(AND(F5661&gt;19.999,F5661&lt;30),C5661,NA())</f>
        <v>21.675000000000001</v>
      </c>
      <c r="I5661" t="e">
        <f t="shared" si="265"/>
        <v>#N/A</v>
      </c>
      <c r="J5661" t="e">
        <f t="shared" si="266"/>
        <v>#N/A</v>
      </c>
      <c r="L5661">
        <v>39.825000000000003</v>
      </c>
    </row>
    <row r="5662" spans="1:12" x14ac:dyDescent="0.3">
      <c r="A5662">
        <v>88.401499999999999</v>
      </c>
      <c r="B5662">
        <v>22.6</v>
      </c>
      <c r="C5662">
        <v>20.625</v>
      </c>
      <c r="D5662">
        <v>-15.852600000000001</v>
      </c>
      <c r="E5662" t="s">
        <v>5665</v>
      </c>
      <c r="F5662">
        <v>27.222222222222225</v>
      </c>
      <c r="G5662" t="e">
        <f t="shared" si="264"/>
        <v>#N/A</v>
      </c>
      <c r="H5662">
        <f>IF(AND(F5662&gt;19.999,F5662&lt;30),C5662,NA())</f>
        <v>20.625</v>
      </c>
      <c r="I5662" t="e">
        <f t="shared" si="265"/>
        <v>#N/A</v>
      </c>
      <c r="J5662" t="e">
        <f t="shared" si="266"/>
        <v>#N/A</v>
      </c>
      <c r="L5662">
        <v>39.825000000000003</v>
      </c>
    </row>
    <row r="5663" spans="1:12" x14ac:dyDescent="0.3">
      <c r="A5663">
        <v>88.4084</v>
      </c>
      <c r="B5663">
        <v>23.15</v>
      </c>
      <c r="C5663">
        <v>20.7</v>
      </c>
      <c r="D5663">
        <v>-16.5854</v>
      </c>
      <c r="E5663" t="s">
        <v>5666</v>
      </c>
      <c r="F5663">
        <v>28.333333333333336</v>
      </c>
      <c r="G5663" t="e">
        <f t="shared" si="264"/>
        <v>#N/A</v>
      </c>
      <c r="H5663">
        <f>IF(AND(F5663&gt;19.999,F5663&lt;30),C5663,NA())</f>
        <v>20.7</v>
      </c>
      <c r="I5663" t="e">
        <f t="shared" si="265"/>
        <v>#N/A</v>
      </c>
      <c r="J5663" t="e">
        <f t="shared" si="266"/>
        <v>#N/A</v>
      </c>
      <c r="L5663">
        <v>39.825000000000003</v>
      </c>
    </row>
    <row r="5664" spans="1:12" x14ac:dyDescent="0.3">
      <c r="A5664">
        <v>88.415400000000005</v>
      </c>
      <c r="B5664">
        <v>24.35</v>
      </c>
      <c r="C5664">
        <v>20.625</v>
      </c>
      <c r="D5664">
        <v>-18.422799999999999</v>
      </c>
      <c r="E5664" t="s">
        <v>5667</v>
      </c>
      <c r="F5664">
        <v>28.888888888888889</v>
      </c>
      <c r="G5664" t="e">
        <f t="shared" si="264"/>
        <v>#N/A</v>
      </c>
      <c r="H5664">
        <f>IF(AND(F5664&gt;19.999,F5664&lt;30),C5664,NA())</f>
        <v>20.625</v>
      </c>
      <c r="I5664" t="e">
        <f t="shared" si="265"/>
        <v>#N/A</v>
      </c>
      <c r="J5664" t="e">
        <f t="shared" si="266"/>
        <v>#N/A</v>
      </c>
      <c r="L5664">
        <v>39.825000000000003</v>
      </c>
    </row>
    <row r="5665" spans="1:12" x14ac:dyDescent="0.3">
      <c r="A5665">
        <v>88.422300000000007</v>
      </c>
      <c r="B5665">
        <v>25.27</v>
      </c>
      <c r="C5665">
        <v>22.2</v>
      </c>
      <c r="D5665">
        <v>-18.198899999999998</v>
      </c>
      <c r="E5665" t="s">
        <v>5668</v>
      </c>
      <c r="F5665">
        <v>30</v>
      </c>
      <c r="G5665" t="e">
        <f t="shared" si="264"/>
        <v>#N/A</v>
      </c>
      <c r="H5665" t="e">
        <f>IF(AND(F5665&gt;19.999,F5665&lt;30),C5665,NA())</f>
        <v>#N/A</v>
      </c>
      <c r="I5665">
        <f t="shared" si="265"/>
        <v>22.2</v>
      </c>
      <c r="J5665" t="e">
        <f t="shared" si="266"/>
        <v>#N/A</v>
      </c>
      <c r="L5665">
        <v>39.825000000000003</v>
      </c>
    </row>
    <row r="5666" spans="1:12" x14ac:dyDescent="0.3">
      <c r="A5666">
        <v>88.429299999999998</v>
      </c>
      <c r="B5666">
        <v>32.15</v>
      </c>
      <c r="C5666">
        <v>35.475000000000001</v>
      </c>
      <c r="D5666">
        <v>-15.0283</v>
      </c>
      <c r="E5666" t="s">
        <v>5669</v>
      </c>
      <c r="F5666">
        <v>29.444444444444446</v>
      </c>
      <c r="G5666" t="e">
        <f t="shared" si="264"/>
        <v>#N/A</v>
      </c>
      <c r="H5666">
        <f>IF(AND(F5666&gt;19.999,F5666&lt;30),C5666,NA())</f>
        <v>35.475000000000001</v>
      </c>
      <c r="I5666" t="e">
        <f t="shared" si="265"/>
        <v>#N/A</v>
      </c>
      <c r="J5666" t="e">
        <f t="shared" si="266"/>
        <v>#N/A</v>
      </c>
      <c r="L5666">
        <v>39.825000000000003</v>
      </c>
    </row>
    <row r="5667" spans="1:12" x14ac:dyDescent="0.3">
      <c r="A5667">
        <v>88.436199999999999</v>
      </c>
      <c r="B5667">
        <v>38.33</v>
      </c>
      <c r="C5667">
        <v>36</v>
      </c>
      <c r="D5667">
        <v>-23.579699999999999</v>
      </c>
      <c r="E5667" t="s">
        <v>5670</v>
      </c>
      <c r="F5667">
        <v>31.111111111111114</v>
      </c>
      <c r="G5667" t="e">
        <f t="shared" si="264"/>
        <v>#N/A</v>
      </c>
      <c r="H5667" t="e">
        <f>IF(AND(F5667&gt;19.999,F5667&lt;30),C5667,NA())</f>
        <v>#N/A</v>
      </c>
      <c r="I5667">
        <f t="shared" si="265"/>
        <v>36</v>
      </c>
      <c r="J5667" t="e">
        <f t="shared" si="266"/>
        <v>#N/A</v>
      </c>
      <c r="L5667">
        <v>39.825000000000003</v>
      </c>
    </row>
    <row r="5668" spans="1:12" x14ac:dyDescent="0.3">
      <c r="A5668">
        <v>88.443100000000001</v>
      </c>
      <c r="B5668">
        <v>35.520000000000003</v>
      </c>
      <c r="C5668">
        <v>37.875</v>
      </c>
      <c r="D5668">
        <v>-17.5777</v>
      </c>
      <c r="E5668" t="s">
        <v>5671</v>
      </c>
      <c r="F5668">
        <v>31.666666666666668</v>
      </c>
      <c r="G5668" t="e">
        <f t="shared" si="264"/>
        <v>#N/A</v>
      </c>
      <c r="H5668" t="e">
        <f>IF(AND(F5668&gt;19.999,F5668&lt;30),C5668,NA())</f>
        <v>#N/A</v>
      </c>
      <c r="I5668">
        <f t="shared" si="265"/>
        <v>37.875</v>
      </c>
      <c r="J5668" t="e">
        <f t="shared" si="266"/>
        <v>#N/A</v>
      </c>
      <c r="L5668">
        <v>39.825000000000003</v>
      </c>
    </row>
    <row r="5669" spans="1:12" x14ac:dyDescent="0.3">
      <c r="A5669">
        <v>88.450100000000006</v>
      </c>
      <c r="B5669">
        <v>40.869999999999997</v>
      </c>
      <c r="C5669">
        <v>37.200000000000003</v>
      </c>
      <c r="D5669">
        <v>-26.110099999999999</v>
      </c>
      <c r="E5669" t="s">
        <v>5672</v>
      </c>
      <c r="F5669">
        <v>32.777777777777779</v>
      </c>
      <c r="G5669" t="e">
        <f t="shared" si="264"/>
        <v>#N/A</v>
      </c>
      <c r="H5669" t="e">
        <f>IF(AND(F5669&gt;19.999,F5669&lt;30),C5669,NA())</f>
        <v>#N/A</v>
      </c>
      <c r="I5669">
        <f t="shared" si="265"/>
        <v>37.200000000000003</v>
      </c>
      <c r="J5669" t="e">
        <f t="shared" si="266"/>
        <v>#N/A</v>
      </c>
      <c r="L5669">
        <v>39.825000000000003</v>
      </c>
    </row>
    <row r="5670" spans="1:12" x14ac:dyDescent="0.3">
      <c r="A5670">
        <v>88.456999999999994</v>
      </c>
      <c r="B5670">
        <v>39.369999999999997</v>
      </c>
      <c r="C5670">
        <v>36.375</v>
      </c>
      <c r="D5670">
        <v>-24.732099999999999</v>
      </c>
      <c r="E5670" t="s">
        <v>5673</v>
      </c>
      <c r="F5670">
        <v>32.777777777777779</v>
      </c>
      <c r="G5670" t="e">
        <f t="shared" si="264"/>
        <v>#N/A</v>
      </c>
      <c r="H5670" t="e">
        <f>IF(AND(F5670&gt;19.999,F5670&lt;30),C5670,NA())</f>
        <v>#N/A</v>
      </c>
      <c r="I5670">
        <f t="shared" si="265"/>
        <v>36.375</v>
      </c>
      <c r="J5670" t="e">
        <f t="shared" si="266"/>
        <v>#N/A</v>
      </c>
      <c r="L5670">
        <v>39.825000000000003</v>
      </c>
    </row>
    <row r="5671" spans="1:12" x14ac:dyDescent="0.3">
      <c r="A5671">
        <v>88.463999999999999</v>
      </c>
      <c r="B5671">
        <v>41.33</v>
      </c>
      <c r="C5671">
        <v>39.15</v>
      </c>
      <c r="D5671">
        <v>-24.835699999999999</v>
      </c>
      <c r="E5671" t="s">
        <v>5674</v>
      </c>
      <c r="F5671">
        <v>31.666666666666668</v>
      </c>
      <c r="G5671" t="e">
        <f t="shared" si="264"/>
        <v>#N/A</v>
      </c>
      <c r="H5671" t="e">
        <f>IF(AND(F5671&gt;19.999,F5671&lt;30),C5671,NA())</f>
        <v>#N/A</v>
      </c>
      <c r="I5671">
        <f t="shared" si="265"/>
        <v>39.15</v>
      </c>
      <c r="J5671" t="e">
        <f t="shared" si="266"/>
        <v>#N/A</v>
      </c>
      <c r="L5671">
        <v>39.825000000000003</v>
      </c>
    </row>
    <row r="5672" spans="1:12" x14ac:dyDescent="0.3">
      <c r="A5672">
        <v>88.4709</v>
      </c>
      <c r="B5672">
        <v>42.98</v>
      </c>
      <c r="C5672">
        <v>50.475000000000001</v>
      </c>
      <c r="D5672">
        <v>-15.933999999999999</v>
      </c>
      <c r="E5672" t="s">
        <v>5675</v>
      </c>
      <c r="F5672">
        <v>28.888888888888889</v>
      </c>
      <c r="G5672" t="e">
        <f t="shared" si="264"/>
        <v>#N/A</v>
      </c>
      <c r="H5672">
        <f>IF(AND(F5672&gt;19.999,F5672&lt;30),C5672,NA())</f>
        <v>50.475000000000001</v>
      </c>
      <c r="I5672" t="e">
        <f t="shared" si="265"/>
        <v>#N/A</v>
      </c>
      <c r="J5672" t="e">
        <f t="shared" si="266"/>
        <v>#N/A</v>
      </c>
      <c r="L5672">
        <v>39.825000000000003</v>
      </c>
    </row>
    <row r="5673" spans="1:12" x14ac:dyDescent="0.3">
      <c r="A5673">
        <v>88.477900000000005</v>
      </c>
      <c r="B5673">
        <v>43.79</v>
      </c>
      <c r="C5673">
        <v>53.924999999999997</v>
      </c>
      <c r="D5673">
        <v>-13.6736</v>
      </c>
      <c r="E5673" t="s">
        <v>5676</v>
      </c>
      <c r="F5673">
        <v>28.888888888888889</v>
      </c>
      <c r="G5673" t="e">
        <f t="shared" si="264"/>
        <v>#N/A</v>
      </c>
      <c r="H5673">
        <f>IF(AND(F5673&gt;19.999,F5673&lt;30),C5673,NA())</f>
        <v>53.924999999999997</v>
      </c>
      <c r="I5673" t="e">
        <f t="shared" si="265"/>
        <v>#N/A</v>
      </c>
      <c r="J5673" t="e">
        <f t="shared" si="266"/>
        <v>#N/A</v>
      </c>
      <c r="L5673">
        <v>39.825000000000003</v>
      </c>
    </row>
    <row r="5674" spans="1:12" x14ac:dyDescent="0.3">
      <c r="A5674">
        <v>88.484800000000007</v>
      </c>
      <c r="B5674">
        <v>43.16</v>
      </c>
      <c r="C5674">
        <v>61.424999999999997</v>
      </c>
      <c r="D5674">
        <v>-5.2483399999999998</v>
      </c>
      <c r="E5674" t="s">
        <v>5677</v>
      </c>
      <c r="F5674">
        <v>25.555555555555557</v>
      </c>
      <c r="G5674" t="e">
        <f t="shared" si="264"/>
        <v>#N/A</v>
      </c>
      <c r="H5674">
        <f>IF(AND(F5674&gt;19.999,F5674&lt;30),C5674,NA())</f>
        <v>61.424999999999997</v>
      </c>
      <c r="I5674" t="e">
        <f t="shared" si="265"/>
        <v>#N/A</v>
      </c>
      <c r="J5674" t="e">
        <f t="shared" si="266"/>
        <v>#N/A</v>
      </c>
      <c r="L5674">
        <v>39.825000000000003</v>
      </c>
    </row>
    <row r="5675" spans="1:12" x14ac:dyDescent="0.3">
      <c r="A5675">
        <v>88.491799999999998</v>
      </c>
      <c r="B5675">
        <v>44.6</v>
      </c>
      <c r="C5675">
        <v>57.975000000000001</v>
      </c>
      <c r="D5675">
        <v>-10.8132</v>
      </c>
      <c r="E5675" t="s">
        <v>5678</v>
      </c>
      <c r="F5675">
        <v>28.888888888888889</v>
      </c>
      <c r="G5675" t="e">
        <f t="shared" si="264"/>
        <v>#N/A</v>
      </c>
      <c r="H5675">
        <f>IF(AND(F5675&gt;19.999,F5675&lt;30),C5675,NA())</f>
        <v>57.975000000000001</v>
      </c>
      <c r="I5675" t="e">
        <f t="shared" si="265"/>
        <v>#N/A</v>
      </c>
      <c r="J5675" t="e">
        <f t="shared" si="266"/>
        <v>#N/A</v>
      </c>
      <c r="L5675">
        <v>39.825000000000003</v>
      </c>
    </row>
    <row r="5676" spans="1:12" x14ac:dyDescent="0.3">
      <c r="A5676">
        <v>88.498699999999999</v>
      </c>
      <c r="B5676">
        <v>42.6</v>
      </c>
      <c r="C5676">
        <v>47.85</v>
      </c>
      <c r="D5676">
        <v>-18.000900000000001</v>
      </c>
      <c r="E5676" t="s">
        <v>5679</v>
      </c>
      <c r="F5676">
        <v>30.555555555555557</v>
      </c>
      <c r="G5676" t="e">
        <f t="shared" si="264"/>
        <v>#N/A</v>
      </c>
      <c r="H5676" t="e">
        <f>IF(AND(F5676&gt;19.999,F5676&lt;30),C5676,NA())</f>
        <v>#N/A</v>
      </c>
      <c r="I5676">
        <f t="shared" si="265"/>
        <v>47.85</v>
      </c>
      <c r="J5676" t="e">
        <f t="shared" si="266"/>
        <v>#N/A</v>
      </c>
      <c r="L5676">
        <v>39.825000000000003</v>
      </c>
    </row>
    <row r="5677" spans="1:12" x14ac:dyDescent="0.3">
      <c r="A5677">
        <v>88.505600000000001</v>
      </c>
      <c r="B5677">
        <v>42.74</v>
      </c>
      <c r="C5677">
        <v>54.524999999999999</v>
      </c>
      <c r="D5677">
        <v>-11.531499999999999</v>
      </c>
      <c r="E5677" t="s">
        <v>5680</v>
      </c>
      <c r="F5677">
        <v>27.222222222222225</v>
      </c>
      <c r="G5677" t="e">
        <f t="shared" si="264"/>
        <v>#N/A</v>
      </c>
      <c r="H5677">
        <f>IF(AND(F5677&gt;19.999,F5677&lt;30),C5677,NA())</f>
        <v>54.524999999999999</v>
      </c>
      <c r="I5677" t="e">
        <f t="shared" si="265"/>
        <v>#N/A</v>
      </c>
      <c r="J5677" t="e">
        <f t="shared" si="266"/>
        <v>#N/A</v>
      </c>
      <c r="L5677">
        <v>39.825000000000003</v>
      </c>
    </row>
    <row r="5678" spans="1:12" x14ac:dyDescent="0.3">
      <c r="A5678">
        <v>88.512600000000006</v>
      </c>
      <c r="B5678">
        <v>44.27</v>
      </c>
      <c r="C5678">
        <v>61.5</v>
      </c>
      <c r="D5678">
        <v>-6.8035500000000004</v>
      </c>
      <c r="E5678" t="s">
        <v>5681</v>
      </c>
      <c r="F5678">
        <v>25.555555555555557</v>
      </c>
      <c r="G5678" t="e">
        <f t="shared" si="264"/>
        <v>#N/A</v>
      </c>
      <c r="H5678">
        <f>IF(AND(F5678&gt;19.999,F5678&lt;30),C5678,NA())</f>
        <v>61.5</v>
      </c>
      <c r="I5678" t="e">
        <f t="shared" si="265"/>
        <v>#N/A</v>
      </c>
      <c r="J5678" t="e">
        <f t="shared" si="266"/>
        <v>#N/A</v>
      </c>
      <c r="L5678">
        <v>39.825000000000003</v>
      </c>
    </row>
    <row r="5679" spans="1:12" x14ac:dyDescent="0.3">
      <c r="A5679">
        <v>88.519499999999994</v>
      </c>
      <c r="B5679">
        <v>44.96</v>
      </c>
      <c r="C5679">
        <v>62.25</v>
      </c>
      <c r="D5679">
        <v>-7.0669300000000002</v>
      </c>
      <c r="E5679" t="s">
        <v>5682</v>
      </c>
      <c r="F5679">
        <v>27.222222222222225</v>
      </c>
      <c r="G5679" t="e">
        <f t="shared" si="264"/>
        <v>#N/A</v>
      </c>
      <c r="H5679">
        <f>IF(AND(F5679&gt;19.999,F5679&lt;30),C5679,NA())</f>
        <v>62.25</v>
      </c>
      <c r="I5679" t="e">
        <f t="shared" si="265"/>
        <v>#N/A</v>
      </c>
      <c r="J5679" t="e">
        <f t="shared" si="266"/>
        <v>#N/A</v>
      </c>
      <c r="L5679">
        <v>39.825000000000003</v>
      </c>
    </row>
    <row r="5680" spans="1:12" x14ac:dyDescent="0.3">
      <c r="A5680">
        <v>88.526499999999999</v>
      </c>
      <c r="B5680">
        <v>45.67</v>
      </c>
      <c r="C5680">
        <v>64.2</v>
      </c>
      <c r="D5680">
        <v>-6.1596799999999998</v>
      </c>
      <c r="E5680" t="s">
        <v>5683</v>
      </c>
      <c r="F5680">
        <v>28.888888888888889</v>
      </c>
      <c r="G5680" t="e">
        <f t="shared" si="264"/>
        <v>#N/A</v>
      </c>
      <c r="H5680">
        <f>IF(AND(F5680&gt;19.999,F5680&lt;30),C5680,NA())</f>
        <v>64.2</v>
      </c>
      <c r="I5680" t="e">
        <f t="shared" si="265"/>
        <v>#N/A</v>
      </c>
      <c r="J5680" t="e">
        <f t="shared" si="266"/>
        <v>#N/A</v>
      </c>
      <c r="L5680">
        <v>39.825000000000003</v>
      </c>
    </row>
    <row r="5681" spans="1:12" x14ac:dyDescent="0.3">
      <c r="A5681">
        <v>88.5334</v>
      </c>
      <c r="B5681">
        <v>44.26</v>
      </c>
      <c r="C5681">
        <v>58.5</v>
      </c>
      <c r="D5681">
        <v>-9.7888699999999993</v>
      </c>
      <c r="E5681" t="s">
        <v>5684</v>
      </c>
      <c r="F5681">
        <v>28.888888888888889</v>
      </c>
      <c r="G5681" t="e">
        <f t="shared" si="264"/>
        <v>#N/A</v>
      </c>
      <c r="H5681">
        <f>IF(AND(F5681&gt;19.999,F5681&lt;30),C5681,NA())</f>
        <v>58.5</v>
      </c>
      <c r="I5681" t="e">
        <f t="shared" si="265"/>
        <v>#N/A</v>
      </c>
      <c r="J5681" t="e">
        <f t="shared" si="266"/>
        <v>#N/A</v>
      </c>
      <c r="L5681">
        <v>39.825000000000003</v>
      </c>
    </row>
    <row r="5682" spans="1:12" x14ac:dyDescent="0.3">
      <c r="A5682">
        <v>88.540400000000005</v>
      </c>
      <c r="B5682">
        <v>44.36</v>
      </c>
      <c r="C5682">
        <v>59.024999999999999</v>
      </c>
      <c r="D5682">
        <v>-9.4107299999999992</v>
      </c>
      <c r="E5682" t="s">
        <v>5685</v>
      </c>
      <c r="F5682">
        <v>28.333333333333336</v>
      </c>
      <c r="G5682" t="e">
        <f t="shared" si="264"/>
        <v>#N/A</v>
      </c>
      <c r="H5682">
        <f>IF(AND(F5682&gt;19.999,F5682&lt;30),C5682,NA())</f>
        <v>59.024999999999999</v>
      </c>
      <c r="I5682" t="e">
        <f t="shared" si="265"/>
        <v>#N/A</v>
      </c>
      <c r="J5682" t="e">
        <f t="shared" si="266"/>
        <v>#N/A</v>
      </c>
      <c r="L5682">
        <v>39.825000000000003</v>
      </c>
    </row>
    <row r="5683" spans="1:12" x14ac:dyDescent="0.3">
      <c r="A5683">
        <v>88.547300000000007</v>
      </c>
      <c r="B5683">
        <v>44.59</v>
      </c>
      <c r="C5683">
        <v>60.825000000000003</v>
      </c>
      <c r="D5683">
        <v>-7.9485299999999999</v>
      </c>
      <c r="E5683" t="s">
        <v>5686</v>
      </c>
      <c r="F5683">
        <v>29.444444444444446</v>
      </c>
      <c r="G5683" t="e">
        <f t="shared" si="264"/>
        <v>#N/A</v>
      </c>
      <c r="H5683">
        <f>IF(AND(F5683&gt;19.999,F5683&lt;30),C5683,NA())</f>
        <v>60.825000000000003</v>
      </c>
      <c r="I5683" t="e">
        <f t="shared" si="265"/>
        <v>#N/A</v>
      </c>
      <c r="J5683" t="e">
        <f t="shared" si="266"/>
        <v>#N/A</v>
      </c>
      <c r="L5683">
        <v>39.825000000000003</v>
      </c>
    </row>
    <row r="5684" spans="1:12" x14ac:dyDescent="0.3">
      <c r="A5684">
        <v>88.554299999999998</v>
      </c>
      <c r="B5684">
        <v>45.14</v>
      </c>
      <c r="C5684">
        <v>60.225000000000001</v>
      </c>
      <c r="D5684">
        <v>-9.3562899999999996</v>
      </c>
      <c r="E5684" t="s">
        <v>5687</v>
      </c>
      <c r="F5684">
        <v>30.555555555555557</v>
      </c>
      <c r="G5684" t="e">
        <f t="shared" si="264"/>
        <v>#N/A</v>
      </c>
      <c r="H5684" t="e">
        <f>IF(AND(F5684&gt;19.999,F5684&lt;30),C5684,NA())</f>
        <v>#N/A</v>
      </c>
      <c r="I5684">
        <f t="shared" si="265"/>
        <v>60.225000000000001</v>
      </c>
      <c r="J5684" t="e">
        <f t="shared" si="266"/>
        <v>#N/A</v>
      </c>
      <c r="L5684">
        <v>39.843699999999998</v>
      </c>
    </row>
    <row r="5685" spans="1:12" x14ac:dyDescent="0.3">
      <c r="A5685">
        <v>88.561199999999999</v>
      </c>
      <c r="B5685">
        <v>45.57</v>
      </c>
      <c r="C5685">
        <v>56.174999999999997</v>
      </c>
      <c r="D5685">
        <v>-14.037800000000001</v>
      </c>
      <c r="E5685" t="s">
        <v>5688</v>
      </c>
      <c r="F5685">
        <v>30</v>
      </c>
      <c r="G5685" t="e">
        <f t="shared" si="264"/>
        <v>#N/A</v>
      </c>
      <c r="H5685" t="e">
        <f>IF(AND(F5685&gt;19.999,F5685&lt;30),C5685,NA())</f>
        <v>#N/A</v>
      </c>
      <c r="I5685">
        <f t="shared" si="265"/>
        <v>56.174999999999997</v>
      </c>
      <c r="J5685" t="e">
        <f t="shared" si="266"/>
        <v>#N/A</v>
      </c>
      <c r="L5685">
        <v>39.875</v>
      </c>
    </row>
    <row r="5686" spans="1:12" x14ac:dyDescent="0.3">
      <c r="A5686">
        <v>88.568100000000001</v>
      </c>
      <c r="B5686">
        <v>45.1</v>
      </c>
      <c r="C5686">
        <v>56.7</v>
      </c>
      <c r="D5686">
        <v>-12.8225</v>
      </c>
      <c r="E5686" t="s">
        <v>5689</v>
      </c>
      <c r="F5686">
        <v>31.111111111111114</v>
      </c>
      <c r="G5686" t="e">
        <f t="shared" si="264"/>
        <v>#N/A</v>
      </c>
      <c r="H5686" t="e">
        <f>IF(AND(F5686&gt;19.999,F5686&lt;30),C5686,NA())</f>
        <v>#N/A</v>
      </c>
      <c r="I5686">
        <f t="shared" si="265"/>
        <v>56.7</v>
      </c>
      <c r="J5686" t="e">
        <f t="shared" si="266"/>
        <v>#N/A</v>
      </c>
      <c r="L5686">
        <v>39.9</v>
      </c>
    </row>
    <row r="5687" spans="1:12" x14ac:dyDescent="0.3">
      <c r="A5687">
        <v>88.575100000000006</v>
      </c>
      <c r="B5687">
        <v>45.23</v>
      </c>
      <c r="C5687">
        <v>51.9</v>
      </c>
      <c r="D5687">
        <v>-17.813500000000001</v>
      </c>
      <c r="E5687" t="s">
        <v>5690</v>
      </c>
      <c r="F5687">
        <v>32.222222222222221</v>
      </c>
      <c r="G5687" t="e">
        <f t="shared" si="264"/>
        <v>#N/A</v>
      </c>
      <c r="H5687" t="e">
        <f>IF(AND(F5687&gt;19.999,F5687&lt;30),C5687,NA())</f>
        <v>#N/A</v>
      </c>
      <c r="I5687">
        <f t="shared" si="265"/>
        <v>51.9</v>
      </c>
      <c r="J5687" t="e">
        <f t="shared" si="266"/>
        <v>#N/A</v>
      </c>
      <c r="L5687">
        <v>39.9</v>
      </c>
    </row>
    <row r="5688" spans="1:12" x14ac:dyDescent="0.3">
      <c r="A5688">
        <v>88.581999999999994</v>
      </c>
      <c r="B5688">
        <v>44.27</v>
      </c>
      <c r="C5688">
        <v>55.125</v>
      </c>
      <c r="D5688">
        <v>-13.178599999999999</v>
      </c>
      <c r="E5688" t="s">
        <v>5691</v>
      </c>
      <c r="F5688">
        <v>31.111111111111114</v>
      </c>
      <c r="G5688" t="e">
        <f t="shared" si="264"/>
        <v>#N/A</v>
      </c>
      <c r="H5688" t="e">
        <f>IF(AND(F5688&gt;19.999,F5688&lt;30),C5688,NA())</f>
        <v>#N/A</v>
      </c>
      <c r="I5688">
        <f t="shared" si="265"/>
        <v>55.125</v>
      </c>
      <c r="J5688" t="e">
        <f t="shared" si="266"/>
        <v>#N/A</v>
      </c>
      <c r="L5688">
        <v>39.9</v>
      </c>
    </row>
    <row r="5689" spans="1:12" x14ac:dyDescent="0.3">
      <c r="A5689">
        <v>88.588999999999999</v>
      </c>
      <c r="B5689">
        <v>43.51</v>
      </c>
      <c r="C5689">
        <v>53.55</v>
      </c>
      <c r="D5689">
        <v>-13.6374</v>
      </c>
      <c r="E5689" t="s">
        <v>5692</v>
      </c>
      <c r="F5689">
        <v>31.111111111111114</v>
      </c>
      <c r="G5689" t="e">
        <f t="shared" si="264"/>
        <v>#N/A</v>
      </c>
      <c r="H5689" t="e">
        <f>IF(AND(F5689&gt;19.999,F5689&lt;30),C5689,NA())</f>
        <v>#N/A</v>
      </c>
      <c r="I5689">
        <f t="shared" si="265"/>
        <v>53.55</v>
      </c>
      <c r="J5689" t="e">
        <f t="shared" si="266"/>
        <v>#N/A</v>
      </c>
      <c r="L5689">
        <v>39.9</v>
      </c>
    </row>
    <row r="5690" spans="1:12" x14ac:dyDescent="0.3">
      <c r="A5690">
        <v>88.5959</v>
      </c>
      <c r="B5690">
        <v>45.25</v>
      </c>
      <c r="C5690">
        <v>55.725000000000001</v>
      </c>
      <c r="D5690">
        <v>-14.017799999999999</v>
      </c>
      <c r="E5690" t="s">
        <v>5693</v>
      </c>
      <c r="F5690">
        <v>30</v>
      </c>
      <c r="G5690" t="e">
        <f t="shared" si="264"/>
        <v>#N/A</v>
      </c>
      <c r="H5690" t="e">
        <f>IF(AND(F5690&gt;19.999,F5690&lt;30),C5690,NA())</f>
        <v>#N/A</v>
      </c>
      <c r="I5690">
        <f t="shared" si="265"/>
        <v>55.725000000000001</v>
      </c>
      <c r="J5690" t="e">
        <f t="shared" si="266"/>
        <v>#N/A</v>
      </c>
      <c r="L5690">
        <v>39.9</v>
      </c>
    </row>
    <row r="5691" spans="1:12" x14ac:dyDescent="0.3">
      <c r="A5691">
        <v>88.602900000000005</v>
      </c>
      <c r="B5691">
        <v>44.27</v>
      </c>
      <c r="C5691">
        <v>55.875</v>
      </c>
      <c r="D5691">
        <v>-12.428599999999999</v>
      </c>
      <c r="E5691" t="s">
        <v>5694</v>
      </c>
      <c r="F5691">
        <v>30</v>
      </c>
      <c r="G5691" t="e">
        <f t="shared" si="264"/>
        <v>#N/A</v>
      </c>
      <c r="H5691" t="e">
        <f>IF(AND(F5691&gt;19.999,F5691&lt;30),C5691,NA())</f>
        <v>#N/A</v>
      </c>
      <c r="I5691">
        <f t="shared" si="265"/>
        <v>55.875</v>
      </c>
      <c r="J5691" t="e">
        <f t="shared" si="266"/>
        <v>#N/A</v>
      </c>
      <c r="L5691">
        <v>39.9</v>
      </c>
    </row>
    <row r="5692" spans="1:12" x14ac:dyDescent="0.3">
      <c r="A5692">
        <v>88.609800000000007</v>
      </c>
      <c r="B5692">
        <v>45.87</v>
      </c>
      <c r="C5692">
        <v>61.274999999999999</v>
      </c>
      <c r="D5692">
        <v>-9.3784200000000002</v>
      </c>
      <c r="E5692" t="s">
        <v>5695</v>
      </c>
      <c r="F5692">
        <v>28.888888888888889</v>
      </c>
      <c r="G5692" t="e">
        <f t="shared" si="264"/>
        <v>#N/A</v>
      </c>
      <c r="H5692">
        <f>IF(AND(F5692&gt;19.999,F5692&lt;30),C5692,NA())</f>
        <v>61.274999999999999</v>
      </c>
      <c r="I5692" t="e">
        <f t="shared" si="265"/>
        <v>#N/A</v>
      </c>
      <c r="J5692" t="e">
        <f t="shared" si="266"/>
        <v>#N/A</v>
      </c>
      <c r="L5692">
        <v>39.9</v>
      </c>
    </row>
    <row r="5693" spans="1:12" x14ac:dyDescent="0.3">
      <c r="A5693">
        <v>88.616799999999998</v>
      </c>
      <c r="B5693">
        <v>44.81</v>
      </c>
      <c r="C5693">
        <v>57.75</v>
      </c>
      <c r="D5693">
        <v>-11.3466</v>
      </c>
      <c r="E5693" t="s">
        <v>5696</v>
      </c>
      <c r="F5693">
        <v>27.777777777777779</v>
      </c>
      <c r="G5693" t="e">
        <f t="shared" si="264"/>
        <v>#N/A</v>
      </c>
      <c r="H5693">
        <f>IF(AND(F5693&gt;19.999,F5693&lt;30),C5693,NA())</f>
        <v>57.75</v>
      </c>
      <c r="I5693" t="e">
        <f t="shared" si="265"/>
        <v>#N/A</v>
      </c>
      <c r="J5693" t="e">
        <f t="shared" si="266"/>
        <v>#N/A</v>
      </c>
      <c r="L5693">
        <v>39.9</v>
      </c>
    </row>
    <row r="5694" spans="1:12" x14ac:dyDescent="0.3">
      <c r="A5694">
        <v>88.623699999999999</v>
      </c>
      <c r="B5694">
        <v>45.73</v>
      </c>
      <c r="C5694">
        <v>61.8</v>
      </c>
      <c r="D5694">
        <v>-8.6478000000000002</v>
      </c>
      <c r="E5694" t="s">
        <v>5697</v>
      </c>
      <c r="F5694">
        <v>26.666666666666668</v>
      </c>
      <c r="G5694" t="e">
        <f t="shared" si="264"/>
        <v>#N/A</v>
      </c>
      <c r="H5694">
        <f>IF(AND(F5694&gt;19.999,F5694&lt;30),C5694,NA())</f>
        <v>61.8</v>
      </c>
      <c r="I5694" t="e">
        <f t="shared" si="265"/>
        <v>#N/A</v>
      </c>
      <c r="J5694" t="e">
        <f t="shared" si="266"/>
        <v>#N/A</v>
      </c>
      <c r="L5694">
        <v>39.9</v>
      </c>
    </row>
    <row r="5695" spans="1:12" x14ac:dyDescent="0.3">
      <c r="A5695">
        <v>88.630600000000001</v>
      </c>
      <c r="B5695">
        <v>46.19</v>
      </c>
      <c r="C5695">
        <v>65.174999999999997</v>
      </c>
      <c r="D5695">
        <v>-5.9483899999999998</v>
      </c>
      <c r="E5695" t="s">
        <v>5698</v>
      </c>
      <c r="F5695">
        <v>25.555555555555557</v>
      </c>
      <c r="G5695" t="e">
        <f t="shared" si="264"/>
        <v>#N/A</v>
      </c>
      <c r="H5695">
        <f>IF(AND(F5695&gt;19.999,F5695&lt;30),C5695,NA())</f>
        <v>65.174999999999997</v>
      </c>
      <c r="I5695" t="e">
        <f t="shared" si="265"/>
        <v>#N/A</v>
      </c>
      <c r="J5695" t="e">
        <f t="shared" si="266"/>
        <v>#N/A</v>
      </c>
      <c r="L5695">
        <v>39.9</v>
      </c>
    </row>
    <row r="5696" spans="1:12" x14ac:dyDescent="0.3">
      <c r="A5696">
        <v>88.637600000000006</v>
      </c>
      <c r="B5696">
        <v>46.55</v>
      </c>
      <c r="C5696">
        <v>67.125</v>
      </c>
      <c r="D5696">
        <v>-4.5271100000000004</v>
      </c>
      <c r="E5696" t="s">
        <v>5699</v>
      </c>
      <c r="F5696">
        <v>25.555555555555557</v>
      </c>
      <c r="G5696" t="e">
        <f t="shared" si="264"/>
        <v>#N/A</v>
      </c>
      <c r="H5696">
        <f>IF(AND(F5696&gt;19.999,F5696&lt;30),C5696,NA())</f>
        <v>67.125</v>
      </c>
      <c r="I5696" t="e">
        <f t="shared" si="265"/>
        <v>#N/A</v>
      </c>
      <c r="J5696" t="e">
        <f t="shared" si="266"/>
        <v>#N/A</v>
      </c>
      <c r="L5696">
        <v>39.9</v>
      </c>
    </row>
    <row r="5697" spans="1:12" x14ac:dyDescent="0.3">
      <c r="A5697">
        <v>88.644499999999994</v>
      </c>
      <c r="B5697">
        <v>45.43</v>
      </c>
      <c r="C5697">
        <v>61.274999999999999</v>
      </c>
      <c r="D5697">
        <v>-8.7322000000000006</v>
      </c>
      <c r="E5697" t="s">
        <v>5700</v>
      </c>
      <c r="F5697">
        <v>26.111111111111111</v>
      </c>
      <c r="G5697" t="e">
        <f t="shared" si="264"/>
        <v>#N/A</v>
      </c>
      <c r="H5697">
        <f>IF(AND(F5697&gt;19.999,F5697&lt;30),C5697,NA())</f>
        <v>61.274999999999999</v>
      </c>
      <c r="I5697" t="e">
        <f t="shared" si="265"/>
        <v>#N/A</v>
      </c>
      <c r="J5697" t="e">
        <f t="shared" si="266"/>
        <v>#N/A</v>
      </c>
      <c r="L5697">
        <v>39.9</v>
      </c>
    </row>
    <row r="5698" spans="1:12" x14ac:dyDescent="0.3">
      <c r="A5698">
        <v>88.651499999999999</v>
      </c>
      <c r="B5698">
        <v>44.27</v>
      </c>
      <c r="C5698">
        <v>63.825000000000003</v>
      </c>
      <c r="D5698">
        <v>-4.4785500000000003</v>
      </c>
      <c r="E5698" t="s">
        <v>5701</v>
      </c>
      <c r="F5698">
        <v>26.111111111111111</v>
      </c>
      <c r="G5698" t="e">
        <f t="shared" si="264"/>
        <v>#N/A</v>
      </c>
      <c r="H5698">
        <f>IF(AND(F5698&gt;19.999,F5698&lt;30),C5698,NA())</f>
        <v>63.825000000000003</v>
      </c>
      <c r="I5698" t="e">
        <f t="shared" si="265"/>
        <v>#N/A</v>
      </c>
      <c r="J5698" t="e">
        <f t="shared" si="266"/>
        <v>#N/A</v>
      </c>
      <c r="L5698">
        <v>39.9</v>
      </c>
    </row>
    <row r="5699" spans="1:12" x14ac:dyDescent="0.3">
      <c r="A5699">
        <v>88.6584</v>
      </c>
      <c r="B5699">
        <v>44.01</v>
      </c>
      <c r="C5699">
        <v>60.75</v>
      </c>
      <c r="D5699">
        <v>-7.1717000000000004</v>
      </c>
      <c r="E5699" t="s">
        <v>5702</v>
      </c>
      <c r="F5699">
        <v>26.111111111111111</v>
      </c>
      <c r="G5699" t="e">
        <f t="shared" ref="G5699:G5762" si="267">IF(F5699&lt;20,C5699,NA())</f>
        <v>#N/A</v>
      </c>
      <c r="H5699">
        <f>IF(AND(F5699&gt;19.999,F5699&lt;30),C5699,NA())</f>
        <v>60.75</v>
      </c>
      <c r="I5699" t="e">
        <f t="shared" ref="I5699:I5762" si="268">IF(AND(F5699&gt;29.999,F5699&lt;40),C5699,NA())</f>
        <v>#N/A</v>
      </c>
      <c r="J5699" t="e">
        <f t="shared" ref="J5699:J5762" si="269">IF(F5699&gt;40,C5699,NA())</f>
        <v>#N/A</v>
      </c>
      <c r="L5699">
        <v>39.9</v>
      </c>
    </row>
    <row r="5700" spans="1:12" x14ac:dyDescent="0.3">
      <c r="A5700">
        <v>88.665400000000005</v>
      </c>
      <c r="B5700">
        <v>44.68</v>
      </c>
      <c r="C5700">
        <v>61.05</v>
      </c>
      <c r="D5700">
        <v>-7.8557100000000002</v>
      </c>
      <c r="E5700" t="s">
        <v>5703</v>
      </c>
      <c r="F5700">
        <v>25.555555555555557</v>
      </c>
      <c r="G5700" t="e">
        <f t="shared" si="267"/>
        <v>#N/A</v>
      </c>
      <c r="H5700">
        <f>IF(AND(F5700&gt;19.999,F5700&lt;30),C5700,NA())</f>
        <v>61.05</v>
      </c>
      <c r="I5700" t="e">
        <f t="shared" si="268"/>
        <v>#N/A</v>
      </c>
      <c r="J5700" t="e">
        <f t="shared" si="269"/>
        <v>#N/A</v>
      </c>
      <c r="L5700">
        <v>39.9</v>
      </c>
    </row>
    <row r="5701" spans="1:12" x14ac:dyDescent="0.3">
      <c r="A5701">
        <v>88.672300000000007</v>
      </c>
      <c r="B5701">
        <v>45.21</v>
      </c>
      <c r="C5701">
        <v>63.674999999999997</v>
      </c>
      <c r="D5701">
        <v>-6.0091000000000001</v>
      </c>
      <c r="E5701" t="s">
        <v>5704</v>
      </c>
      <c r="F5701">
        <v>25</v>
      </c>
      <c r="G5701" t="e">
        <f t="shared" si="267"/>
        <v>#N/A</v>
      </c>
      <c r="H5701">
        <f>IF(AND(F5701&gt;19.999,F5701&lt;30),C5701,NA())</f>
        <v>63.674999999999997</v>
      </c>
      <c r="I5701" t="e">
        <f t="shared" si="268"/>
        <v>#N/A</v>
      </c>
      <c r="J5701" t="e">
        <f t="shared" si="269"/>
        <v>#N/A</v>
      </c>
      <c r="L5701">
        <v>39.9</v>
      </c>
    </row>
    <row r="5702" spans="1:12" x14ac:dyDescent="0.3">
      <c r="A5702">
        <v>88.679299999999998</v>
      </c>
      <c r="B5702">
        <v>44.91</v>
      </c>
      <c r="C5702">
        <v>65.174999999999997</v>
      </c>
      <c r="D5702">
        <v>-4.0685000000000002</v>
      </c>
      <c r="E5702" t="s">
        <v>5705</v>
      </c>
      <c r="F5702">
        <v>25</v>
      </c>
      <c r="G5702" t="e">
        <f t="shared" si="267"/>
        <v>#N/A</v>
      </c>
      <c r="H5702">
        <f>IF(AND(F5702&gt;19.999,F5702&lt;30),C5702,NA())</f>
        <v>65.174999999999997</v>
      </c>
      <c r="I5702" t="e">
        <f t="shared" si="268"/>
        <v>#N/A</v>
      </c>
      <c r="J5702" t="e">
        <f t="shared" si="269"/>
        <v>#N/A</v>
      </c>
      <c r="L5702">
        <v>39.9</v>
      </c>
    </row>
    <row r="5703" spans="1:12" x14ac:dyDescent="0.3">
      <c r="A5703">
        <v>88.686199999999999</v>
      </c>
      <c r="B5703">
        <v>44.33</v>
      </c>
      <c r="C5703">
        <v>65.775000000000006</v>
      </c>
      <c r="D5703">
        <v>-2.6166700000000001</v>
      </c>
      <c r="E5703" t="s">
        <v>5706</v>
      </c>
      <c r="F5703">
        <v>25</v>
      </c>
      <c r="G5703" t="e">
        <f t="shared" si="267"/>
        <v>#N/A</v>
      </c>
      <c r="H5703">
        <f>IF(AND(F5703&gt;19.999,F5703&lt;30),C5703,NA())</f>
        <v>65.775000000000006</v>
      </c>
      <c r="I5703" t="e">
        <f t="shared" si="268"/>
        <v>#N/A</v>
      </c>
      <c r="J5703" t="e">
        <f t="shared" si="269"/>
        <v>#N/A</v>
      </c>
      <c r="L5703">
        <v>39.9</v>
      </c>
    </row>
    <row r="5704" spans="1:12" x14ac:dyDescent="0.3">
      <c r="A5704">
        <v>88.693100000000001</v>
      </c>
      <c r="B5704">
        <v>45.07</v>
      </c>
      <c r="C5704">
        <v>64.95</v>
      </c>
      <c r="D5704">
        <v>-4.5284899999999997</v>
      </c>
      <c r="E5704" t="s">
        <v>5707</v>
      </c>
      <c r="F5704">
        <v>25</v>
      </c>
      <c r="G5704" t="e">
        <f t="shared" si="267"/>
        <v>#N/A</v>
      </c>
      <c r="H5704">
        <f>IF(AND(F5704&gt;19.999,F5704&lt;30),C5704,NA())</f>
        <v>64.95</v>
      </c>
      <c r="I5704" t="e">
        <f t="shared" si="268"/>
        <v>#N/A</v>
      </c>
      <c r="J5704" t="e">
        <f t="shared" si="269"/>
        <v>#N/A</v>
      </c>
      <c r="L5704">
        <v>39.9</v>
      </c>
    </row>
    <row r="5705" spans="1:12" x14ac:dyDescent="0.3">
      <c r="A5705">
        <v>88.700100000000006</v>
      </c>
      <c r="B5705">
        <v>45.59</v>
      </c>
      <c r="C5705">
        <v>63.3</v>
      </c>
      <c r="D5705">
        <v>-6.9421900000000001</v>
      </c>
      <c r="E5705" t="s">
        <v>5708</v>
      </c>
      <c r="F5705">
        <v>25.555555555555557</v>
      </c>
      <c r="G5705" t="e">
        <f t="shared" si="267"/>
        <v>#N/A</v>
      </c>
      <c r="H5705">
        <f>IF(AND(F5705&gt;19.999,F5705&lt;30),C5705,NA())</f>
        <v>63.3</v>
      </c>
      <c r="I5705" t="e">
        <f t="shared" si="268"/>
        <v>#N/A</v>
      </c>
      <c r="J5705" t="e">
        <f t="shared" si="269"/>
        <v>#N/A</v>
      </c>
      <c r="L5705">
        <v>39.975000000000001</v>
      </c>
    </row>
    <row r="5706" spans="1:12" x14ac:dyDescent="0.3">
      <c r="A5706">
        <v>88.706999999999994</v>
      </c>
      <c r="B5706">
        <v>45.17</v>
      </c>
      <c r="C5706">
        <v>61.05</v>
      </c>
      <c r="D5706">
        <v>-8.5753500000000003</v>
      </c>
      <c r="E5706" t="s">
        <v>5709</v>
      </c>
      <c r="F5706">
        <v>25</v>
      </c>
      <c r="G5706" t="e">
        <f t="shared" si="267"/>
        <v>#N/A</v>
      </c>
      <c r="H5706">
        <f>IF(AND(F5706&gt;19.999,F5706&lt;30),C5706,NA())</f>
        <v>61.05</v>
      </c>
      <c r="I5706" t="e">
        <f t="shared" si="268"/>
        <v>#N/A</v>
      </c>
      <c r="J5706" t="e">
        <f t="shared" si="269"/>
        <v>#N/A</v>
      </c>
      <c r="L5706">
        <v>39.975000000000001</v>
      </c>
    </row>
    <row r="5707" spans="1:12" x14ac:dyDescent="0.3">
      <c r="A5707">
        <v>88.713999999999999</v>
      </c>
      <c r="B5707">
        <v>44.3</v>
      </c>
      <c r="C5707">
        <v>63</v>
      </c>
      <c r="D5707">
        <v>-5.3476100000000004</v>
      </c>
      <c r="E5707" t="s">
        <v>5710</v>
      </c>
      <c r="F5707">
        <v>25</v>
      </c>
      <c r="G5707" t="e">
        <f t="shared" si="267"/>
        <v>#N/A</v>
      </c>
      <c r="H5707">
        <f>IF(AND(F5707&gt;19.999,F5707&lt;30),C5707,NA())</f>
        <v>63</v>
      </c>
      <c r="I5707" t="e">
        <f t="shared" si="268"/>
        <v>#N/A</v>
      </c>
      <c r="J5707" t="e">
        <f t="shared" si="269"/>
        <v>#N/A</v>
      </c>
      <c r="L5707">
        <v>39.975000000000001</v>
      </c>
    </row>
    <row r="5708" spans="1:12" x14ac:dyDescent="0.3">
      <c r="A5708">
        <v>88.7209</v>
      </c>
      <c r="B5708">
        <v>45.13</v>
      </c>
      <c r="C5708">
        <v>66.375</v>
      </c>
      <c r="D5708">
        <v>-3.1916099999999998</v>
      </c>
      <c r="E5708" t="s">
        <v>5711</v>
      </c>
      <c r="F5708">
        <v>24.444444444444446</v>
      </c>
      <c r="G5708" t="e">
        <f t="shared" si="267"/>
        <v>#N/A</v>
      </c>
      <c r="H5708">
        <f>IF(AND(F5708&gt;19.999,F5708&lt;30),C5708,NA())</f>
        <v>66.375</v>
      </c>
      <c r="I5708" t="e">
        <f t="shared" si="268"/>
        <v>#N/A</v>
      </c>
      <c r="J5708" t="e">
        <f t="shared" si="269"/>
        <v>#N/A</v>
      </c>
      <c r="L5708">
        <v>39.975000000000001</v>
      </c>
    </row>
    <row r="5709" spans="1:12" x14ac:dyDescent="0.3">
      <c r="A5709">
        <v>88.727900000000005</v>
      </c>
      <c r="B5709">
        <v>43.97</v>
      </c>
      <c r="C5709">
        <v>63</v>
      </c>
      <c r="D5709">
        <v>-4.8629499999999997</v>
      </c>
      <c r="E5709" t="s">
        <v>5712</v>
      </c>
      <c r="F5709">
        <v>24.444444444444446</v>
      </c>
      <c r="G5709" t="e">
        <f t="shared" si="267"/>
        <v>#N/A</v>
      </c>
      <c r="H5709">
        <f>IF(AND(F5709&gt;19.999,F5709&lt;30),C5709,NA())</f>
        <v>63</v>
      </c>
      <c r="I5709" t="e">
        <f t="shared" si="268"/>
        <v>#N/A</v>
      </c>
      <c r="J5709" t="e">
        <f t="shared" si="269"/>
        <v>#N/A</v>
      </c>
      <c r="L5709">
        <v>39.975000000000001</v>
      </c>
    </row>
    <row r="5710" spans="1:12" x14ac:dyDescent="0.3">
      <c r="A5710">
        <v>88.734800000000007</v>
      </c>
      <c r="B5710">
        <v>44.39</v>
      </c>
      <c r="C5710">
        <v>63.825000000000003</v>
      </c>
      <c r="D5710">
        <v>-4.6547900000000002</v>
      </c>
      <c r="E5710" t="s">
        <v>5713</v>
      </c>
      <c r="F5710">
        <v>24.444444444444446</v>
      </c>
      <c r="G5710" t="e">
        <f t="shared" si="267"/>
        <v>#N/A</v>
      </c>
      <c r="H5710">
        <f>IF(AND(F5710&gt;19.999,F5710&lt;30),C5710,NA())</f>
        <v>63.825000000000003</v>
      </c>
      <c r="I5710" t="e">
        <f t="shared" si="268"/>
        <v>#N/A</v>
      </c>
      <c r="J5710" t="e">
        <f t="shared" si="269"/>
        <v>#N/A</v>
      </c>
      <c r="L5710">
        <v>39.975000000000001</v>
      </c>
    </row>
    <row r="5711" spans="1:12" x14ac:dyDescent="0.3">
      <c r="A5711">
        <v>88.741799999999998</v>
      </c>
      <c r="B5711">
        <v>44.83</v>
      </c>
      <c r="C5711">
        <v>64.724999999999994</v>
      </c>
      <c r="D5711">
        <v>-4.4010100000000003</v>
      </c>
      <c r="E5711" t="s">
        <v>5714</v>
      </c>
      <c r="F5711">
        <v>23.333333333333336</v>
      </c>
      <c r="G5711" t="e">
        <f t="shared" si="267"/>
        <v>#N/A</v>
      </c>
      <c r="H5711">
        <f>IF(AND(F5711&gt;19.999,F5711&lt;30),C5711,NA())</f>
        <v>64.724999999999994</v>
      </c>
      <c r="I5711" t="e">
        <f t="shared" si="268"/>
        <v>#N/A</v>
      </c>
      <c r="J5711" t="e">
        <f t="shared" si="269"/>
        <v>#N/A</v>
      </c>
      <c r="L5711">
        <v>39.975000000000001</v>
      </c>
    </row>
    <row r="5712" spans="1:12" x14ac:dyDescent="0.3">
      <c r="A5712">
        <v>88.748699999999999</v>
      </c>
      <c r="B5712">
        <v>46.17</v>
      </c>
      <c r="C5712">
        <v>67.95</v>
      </c>
      <c r="D5712">
        <v>-3.1440199999999998</v>
      </c>
      <c r="E5712" t="s">
        <v>5715</v>
      </c>
      <c r="F5712">
        <v>22.777777777777779</v>
      </c>
      <c r="G5712" t="e">
        <f t="shared" si="267"/>
        <v>#N/A</v>
      </c>
      <c r="H5712">
        <f>IF(AND(F5712&gt;19.999,F5712&lt;30),C5712,NA())</f>
        <v>67.95</v>
      </c>
      <c r="I5712" t="e">
        <f t="shared" si="268"/>
        <v>#N/A</v>
      </c>
      <c r="J5712" t="e">
        <f t="shared" si="269"/>
        <v>#N/A</v>
      </c>
      <c r="L5712">
        <v>39.975000000000001</v>
      </c>
    </row>
    <row r="5713" spans="1:12" x14ac:dyDescent="0.3">
      <c r="A5713">
        <v>88.755600000000001</v>
      </c>
      <c r="B5713">
        <v>46.03</v>
      </c>
      <c r="C5713">
        <v>68.400000000000006</v>
      </c>
      <c r="D5713">
        <v>-2.4883999999999999</v>
      </c>
      <c r="E5713" t="s">
        <v>5716</v>
      </c>
      <c r="F5713">
        <v>22.222222222222221</v>
      </c>
      <c r="G5713" t="e">
        <f t="shared" si="267"/>
        <v>#N/A</v>
      </c>
      <c r="H5713">
        <f>IF(AND(F5713&gt;19.999,F5713&lt;30),C5713,NA())</f>
        <v>68.400000000000006</v>
      </c>
      <c r="I5713" t="e">
        <f t="shared" si="268"/>
        <v>#N/A</v>
      </c>
      <c r="J5713" t="e">
        <f t="shared" si="269"/>
        <v>#N/A</v>
      </c>
      <c r="L5713">
        <v>39.975000000000001</v>
      </c>
    </row>
    <row r="5714" spans="1:12" x14ac:dyDescent="0.3">
      <c r="A5714">
        <v>88.762600000000006</v>
      </c>
      <c r="B5714">
        <v>45.31</v>
      </c>
      <c r="C5714">
        <v>68.25</v>
      </c>
      <c r="D5714">
        <v>-1.5809599999999999</v>
      </c>
      <c r="E5714" t="s">
        <v>5717</v>
      </c>
      <c r="F5714">
        <v>22.222222222222221</v>
      </c>
      <c r="G5714" t="e">
        <f t="shared" si="267"/>
        <v>#N/A</v>
      </c>
      <c r="H5714">
        <f>IF(AND(F5714&gt;19.999,F5714&lt;30),C5714,NA())</f>
        <v>68.25</v>
      </c>
      <c r="I5714" t="e">
        <f t="shared" si="268"/>
        <v>#N/A</v>
      </c>
      <c r="J5714" t="e">
        <f t="shared" si="269"/>
        <v>#N/A</v>
      </c>
      <c r="L5714">
        <v>39.975000000000001</v>
      </c>
    </row>
    <row r="5715" spans="1:12" x14ac:dyDescent="0.3">
      <c r="A5715">
        <v>88.769499999999994</v>
      </c>
      <c r="B5715">
        <v>45.36</v>
      </c>
      <c r="C5715">
        <v>66.974999999999994</v>
      </c>
      <c r="D5715">
        <v>-2.9293999999999998</v>
      </c>
      <c r="E5715" t="s">
        <v>5718</v>
      </c>
      <c r="F5715">
        <v>22.222222222222221</v>
      </c>
      <c r="G5715" t="e">
        <f t="shared" si="267"/>
        <v>#N/A</v>
      </c>
      <c r="H5715">
        <f>IF(AND(F5715&gt;19.999,F5715&lt;30),C5715,NA())</f>
        <v>66.974999999999994</v>
      </c>
      <c r="I5715" t="e">
        <f t="shared" si="268"/>
        <v>#N/A</v>
      </c>
      <c r="J5715" t="e">
        <f t="shared" si="269"/>
        <v>#N/A</v>
      </c>
      <c r="L5715">
        <v>39.975000000000001</v>
      </c>
    </row>
    <row r="5716" spans="1:12" x14ac:dyDescent="0.3">
      <c r="A5716">
        <v>88.776499999999999</v>
      </c>
      <c r="B5716">
        <v>44.28</v>
      </c>
      <c r="C5716">
        <v>66.150000000000006</v>
      </c>
      <c r="D5716">
        <v>-2.1682399999999999</v>
      </c>
      <c r="E5716" t="s">
        <v>5719</v>
      </c>
      <c r="F5716">
        <v>22.222222222222221</v>
      </c>
      <c r="G5716" t="e">
        <f t="shared" si="267"/>
        <v>#N/A</v>
      </c>
      <c r="H5716">
        <f>IF(AND(F5716&gt;19.999,F5716&lt;30),C5716,NA())</f>
        <v>66.150000000000006</v>
      </c>
      <c r="I5716" t="e">
        <f t="shared" si="268"/>
        <v>#N/A</v>
      </c>
      <c r="J5716" t="e">
        <f t="shared" si="269"/>
        <v>#N/A</v>
      </c>
      <c r="L5716">
        <v>39.975000000000001</v>
      </c>
    </row>
    <row r="5717" spans="1:12" x14ac:dyDescent="0.3">
      <c r="A5717">
        <v>88.7834</v>
      </c>
      <c r="B5717">
        <v>39.200000000000003</v>
      </c>
      <c r="C5717">
        <v>59.55</v>
      </c>
      <c r="D5717">
        <v>-1.3074300000000001</v>
      </c>
      <c r="E5717" t="s">
        <v>5720</v>
      </c>
      <c r="F5717">
        <v>21.666666666666668</v>
      </c>
      <c r="G5717" t="e">
        <f t="shared" si="267"/>
        <v>#N/A</v>
      </c>
      <c r="H5717">
        <f>IF(AND(F5717&gt;19.999,F5717&lt;30),C5717,NA())</f>
        <v>59.55</v>
      </c>
      <c r="I5717" t="e">
        <f t="shared" si="268"/>
        <v>#N/A</v>
      </c>
      <c r="J5717" t="e">
        <f t="shared" si="269"/>
        <v>#N/A</v>
      </c>
      <c r="L5717">
        <v>39.975000000000001</v>
      </c>
    </row>
    <row r="5718" spans="1:12" x14ac:dyDescent="0.3">
      <c r="A5718">
        <v>88.790400000000005</v>
      </c>
      <c r="B5718">
        <v>44.01</v>
      </c>
      <c r="C5718">
        <v>59.85</v>
      </c>
      <c r="D5718">
        <v>-8.0716999999999999</v>
      </c>
      <c r="E5718" t="s">
        <v>5721</v>
      </c>
      <c r="F5718">
        <v>21.111111111111111</v>
      </c>
      <c r="G5718" t="e">
        <f t="shared" si="267"/>
        <v>#N/A</v>
      </c>
      <c r="H5718">
        <f>IF(AND(F5718&gt;19.999,F5718&lt;30),C5718,NA())</f>
        <v>59.85</v>
      </c>
      <c r="I5718" t="e">
        <f t="shared" si="268"/>
        <v>#N/A</v>
      </c>
      <c r="J5718" t="e">
        <f t="shared" si="269"/>
        <v>#N/A</v>
      </c>
      <c r="L5718">
        <v>39.975000000000001</v>
      </c>
    </row>
    <row r="5719" spans="1:12" x14ac:dyDescent="0.3">
      <c r="A5719">
        <v>88.797300000000007</v>
      </c>
      <c r="B5719">
        <v>43.24</v>
      </c>
      <c r="C5719">
        <v>63.3</v>
      </c>
      <c r="D5719">
        <v>-3.4908299999999999</v>
      </c>
      <c r="E5719" t="s">
        <v>5722</v>
      </c>
      <c r="F5719">
        <v>20.555555555555557</v>
      </c>
      <c r="G5719" t="e">
        <f t="shared" si="267"/>
        <v>#N/A</v>
      </c>
      <c r="H5719">
        <f>IF(AND(F5719&gt;19.999,F5719&lt;30),C5719,NA())</f>
        <v>63.3</v>
      </c>
      <c r="I5719" t="e">
        <f t="shared" si="268"/>
        <v>#N/A</v>
      </c>
      <c r="J5719" t="e">
        <f t="shared" si="269"/>
        <v>#N/A</v>
      </c>
      <c r="L5719">
        <v>39.975000000000001</v>
      </c>
    </row>
    <row r="5720" spans="1:12" x14ac:dyDescent="0.3">
      <c r="A5720">
        <v>88.804299999999998</v>
      </c>
      <c r="B5720">
        <v>47.59</v>
      </c>
      <c r="C5720">
        <v>63.15</v>
      </c>
      <c r="D5720">
        <v>-10.029500000000001</v>
      </c>
      <c r="E5720" t="s">
        <v>5723</v>
      </c>
      <c r="F5720">
        <v>20</v>
      </c>
      <c r="G5720" t="e">
        <f t="shared" si="267"/>
        <v>#N/A</v>
      </c>
      <c r="H5720">
        <f>IF(AND(F5720&gt;19.999,F5720&lt;30),C5720,NA())</f>
        <v>63.15</v>
      </c>
      <c r="I5720" t="e">
        <f t="shared" si="268"/>
        <v>#N/A</v>
      </c>
      <c r="J5720" t="e">
        <f t="shared" si="269"/>
        <v>#N/A</v>
      </c>
      <c r="L5720">
        <v>39.975000000000001</v>
      </c>
    </row>
    <row r="5721" spans="1:12" x14ac:dyDescent="0.3">
      <c r="A5721">
        <v>88.811199999999999</v>
      </c>
      <c r="B5721">
        <v>45.45</v>
      </c>
      <c r="C5721">
        <v>62.774999999999999</v>
      </c>
      <c r="D5721">
        <v>-7.2615800000000004</v>
      </c>
      <c r="E5721" t="s">
        <v>5724</v>
      </c>
      <c r="F5721">
        <v>19.444444444444446</v>
      </c>
      <c r="G5721">
        <f t="shared" si="267"/>
        <v>62.774999999999999</v>
      </c>
      <c r="H5721" t="e">
        <f>IF(AND(F5721&gt;19.999,F5721&lt;30),C5721,NA())</f>
        <v>#N/A</v>
      </c>
      <c r="I5721" t="e">
        <f t="shared" si="268"/>
        <v>#N/A</v>
      </c>
      <c r="J5721" t="e">
        <f t="shared" si="269"/>
        <v>#N/A</v>
      </c>
      <c r="L5721">
        <v>39.975000000000001</v>
      </c>
    </row>
    <row r="5722" spans="1:12" x14ac:dyDescent="0.3">
      <c r="A5722">
        <v>88.818100000000001</v>
      </c>
      <c r="B5722">
        <v>45.53</v>
      </c>
      <c r="C5722">
        <v>62.774999999999999</v>
      </c>
      <c r="D5722">
        <v>-7.3790699999999996</v>
      </c>
      <c r="E5722" t="s">
        <v>5725</v>
      </c>
      <c r="F5722">
        <v>18.888888888888889</v>
      </c>
      <c r="G5722">
        <f t="shared" si="267"/>
        <v>62.774999999999999</v>
      </c>
      <c r="H5722" t="e">
        <f>IF(AND(F5722&gt;19.999,F5722&lt;30),C5722,NA())</f>
        <v>#N/A</v>
      </c>
      <c r="I5722" t="e">
        <f t="shared" si="268"/>
        <v>#N/A</v>
      </c>
      <c r="J5722" t="e">
        <f t="shared" si="269"/>
        <v>#N/A</v>
      </c>
      <c r="L5722">
        <v>39.975000000000001</v>
      </c>
    </row>
    <row r="5723" spans="1:12" x14ac:dyDescent="0.3">
      <c r="A5723">
        <v>88.825100000000006</v>
      </c>
      <c r="B5723">
        <v>45.68</v>
      </c>
      <c r="C5723">
        <v>62.024999999999999</v>
      </c>
      <c r="D5723">
        <v>-8.3493700000000004</v>
      </c>
      <c r="E5723" t="s">
        <v>5726</v>
      </c>
      <c r="F5723">
        <v>18.333333333333336</v>
      </c>
      <c r="G5723">
        <f t="shared" si="267"/>
        <v>62.024999999999999</v>
      </c>
      <c r="H5723" t="e">
        <f>IF(AND(F5723&gt;19.999,F5723&lt;30),C5723,NA())</f>
        <v>#N/A</v>
      </c>
      <c r="I5723" t="e">
        <f t="shared" si="268"/>
        <v>#N/A</v>
      </c>
      <c r="J5723" t="e">
        <f t="shared" si="269"/>
        <v>#N/A</v>
      </c>
      <c r="L5723">
        <v>39.975000000000001</v>
      </c>
    </row>
    <row r="5724" spans="1:12" x14ac:dyDescent="0.3">
      <c r="A5724">
        <v>88.831999999999994</v>
      </c>
      <c r="B5724">
        <v>46.32</v>
      </c>
      <c r="C5724">
        <v>63.075000000000003</v>
      </c>
      <c r="D5724">
        <v>-8.2393199999999993</v>
      </c>
      <c r="E5724" t="s">
        <v>5727</v>
      </c>
      <c r="F5724">
        <v>18.333333333333336</v>
      </c>
      <c r="G5724">
        <f t="shared" si="267"/>
        <v>63.075000000000003</v>
      </c>
      <c r="H5724" t="e">
        <f>IF(AND(F5724&gt;19.999,F5724&lt;30),C5724,NA())</f>
        <v>#N/A</v>
      </c>
      <c r="I5724" t="e">
        <f t="shared" si="268"/>
        <v>#N/A</v>
      </c>
      <c r="J5724" t="e">
        <f t="shared" si="269"/>
        <v>#N/A</v>
      </c>
      <c r="L5724">
        <v>39.975000000000001</v>
      </c>
    </row>
    <row r="5725" spans="1:12" x14ac:dyDescent="0.3">
      <c r="A5725">
        <v>88.838999999999999</v>
      </c>
      <c r="B5725">
        <v>46</v>
      </c>
      <c r="C5725">
        <v>62.174999999999997</v>
      </c>
      <c r="D5725">
        <v>-8.66934</v>
      </c>
      <c r="E5725" t="s">
        <v>5728</v>
      </c>
      <c r="F5725">
        <v>18.333333333333336</v>
      </c>
      <c r="G5725">
        <f t="shared" si="267"/>
        <v>62.174999999999997</v>
      </c>
      <c r="H5725" t="e">
        <f>IF(AND(F5725&gt;19.999,F5725&lt;30),C5725,NA())</f>
        <v>#N/A</v>
      </c>
      <c r="I5725" t="e">
        <f t="shared" si="268"/>
        <v>#N/A</v>
      </c>
      <c r="J5725" t="e">
        <f t="shared" si="269"/>
        <v>#N/A</v>
      </c>
      <c r="L5725">
        <v>39.975000000000001</v>
      </c>
    </row>
    <row r="5726" spans="1:12" x14ac:dyDescent="0.3">
      <c r="A5726">
        <v>88.8459</v>
      </c>
      <c r="B5726">
        <v>45.55</v>
      </c>
      <c r="C5726">
        <v>59.325000000000003</v>
      </c>
      <c r="D5726">
        <v>-10.8584</v>
      </c>
      <c r="E5726" t="s">
        <v>5729</v>
      </c>
      <c r="F5726">
        <v>18.333333333333336</v>
      </c>
      <c r="G5726">
        <f t="shared" si="267"/>
        <v>59.325000000000003</v>
      </c>
      <c r="H5726" t="e">
        <f>IF(AND(F5726&gt;19.999,F5726&lt;30),C5726,NA())</f>
        <v>#N/A</v>
      </c>
      <c r="I5726" t="e">
        <f t="shared" si="268"/>
        <v>#N/A</v>
      </c>
      <c r="J5726" t="e">
        <f t="shared" si="269"/>
        <v>#N/A</v>
      </c>
      <c r="L5726">
        <v>39.975000000000001</v>
      </c>
    </row>
    <row r="5727" spans="1:12" x14ac:dyDescent="0.3">
      <c r="A5727">
        <v>88.852900000000005</v>
      </c>
      <c r="B5727">
        <v>44.91</v>
      </c>
      <c r="C5727">
        <v>61.2</v>
      </c>
      <c r="D5727">
        <v>-8.0434999999999999</v>
      </c>
      <c r="E5727" t="s">
        <v>5730</v>
      </c>
      <c r="F5727">
        <v>17.777777777777779</v>
      </c>
      <c r="G5727">
        <f t="shared" si="267"/>
        <v>61.2</v>
      </c>
      <c r="H5727" t="e">
        <f>IF(AND(F5727&gt;19.999,F5727&lt;30),C5727,NA())</f>
        <v>#N/A</v>
      </c>
      <c r="I5727" t="e">
        <f t="shared" si="268"/>
        <v>#N/A</v>
      </c>
      <c r="J5727" t="e">
        <f t="shared" si="269"/>
        <v>#N/A</v>
      </c>
      <c r="L5727">
        <v>39.975000000000001</v>
      </c>
    </row>
    <row r="5728" spans="1:12" x14ac:dyDescent="0.3">
      <c r="A5728">
        <v>88.859800000000007</v>
      </c>
      <c r="B5728">
        <v>46.22</v>
      </c>
      <c r="C5728">
        <v>62.024999999999999</v>
      </c>
      <c r="D5728">
        <v>-9.1424500000000002</v>
      </c>
      <c r="E5728" t="s">
        <v>5731</v>
      </c>
      <c r="F5728">
        <v>17.777777777777779</v>
      </c>
      <c r="G5728">
        <f t="shared" si="267"/>
        <v>62.024999999999999</v>
      </c>
      <c r="H5728" t="e">
        <f>IF(AND(F5728&gt;19.999,F5728&lt;30),C5728,NA())</f>
        <v>#N/A</v>
      </c>
      <c r="I5728" t="e">
        <f t="shared" si="268"/>
        <v>#N/A</v>
      </c>
      <c r="J5728" t="e">
        <f t="shared" si="269"/>
        <v>#N/A</v>
      </c>
      <c r="L5728">
        <v>39.975000000000001</v>
      </c>
    </row>
    <row r="5729" spans="1:12" x14ac:dyDescent="0.3">
      <c r="A5729">
        <v>88.866799999999998</v>
      </c>
      <c r="B5729">
        <v>45.14</v>
      </c>
      <c r="C5729">
        <v>60.6</v>
      </c>
      <c r="D5729">
        <v>-8.9812899999999996</v>
      </c>
      <c r="E5729" t="s">
        <v>5732</v>
      </c>
      <c r="F5729">
        <v>17.222222222222221</v>
      </c>
      <c r="G5729">
        <f t="shared" si="267"/>
        <v>60.6</v>
      </c>
      <c r="H5729" t="e">
        <f>IF(AND(F5729&gt;19.999,F5729&lt;30),C5729,NA())</f>
        <v>#N/A</v>
      </c>
      <c r="I5729" t="e">
        <f t="shared" si="268"/>
        <v>#N/A</v>
      </c>
      <c r="J5729" t="e">
        <f t="shared" si="269"/>
        <v>#N/A</v>
      </c>
      <c r="L5729">
        <v>39.975000000000001</v>
      </c>
    </row>
    <row r="5730" spans="1:12" x14ac:dyDescent="0.3">
      <c r="A5730">
        <v>88.873699999999999</v>
      </c>
      <c r="B5730">
        <v>44.01</v>
      </c>
      <c r="C5730">
        <v>59.25</v>
      </c>
      <c r="D5730">
        <v>-8.6716999999999995</v>
      </c>
      <c r="E5730" t="s">
        <v>5733</v>
      </c>
      <c r="F5730">
        <v>17.222222222222221</v>
      </c>
      <c r="G5730">
        <f t="shared" si="267"/>
        <v>59.25</v>
      </c>
      <c r="H5730" t="e">
        <f>IF(AND(F5730&gt;19.999,F5730&lt;30),C5730,NA())</f>
        <v>#N/A</v>
      </c>
      <c r="I5730" t="e">
        <f t="shared" si="268"/>
        <v>#N/A</v>
      </c>
      <c r="J5730" t="e">
        <f t="shared" si="269"/>
        <v>#N/A</v>
      </c>
      <c r="L5730">
        <v>39.975000000000001</v>
      </c>
    </row>
    <row r="5731" spans="1:12" x14ac:dyDescent="0.3">
      <c r="A5731">
        <v>88.880600000000001</v>
      </c>
      <c r="B5731">
        <v>38.72</v>
      </c>
      <c r="C5731">
        <v>44.1</v>
      </c>
      <c r="D5731">
        <v>-16.052499999999998</v>
      </c>
      <c r="E5731" t="s">
        <v>5734</v>
      </c>
      <c r="F5731">
        <v>17.222222222222221</v>
      </c>
      <c r="G5731">
        <f t="shared" si="267"/>
        <v>44.1</v>
      </c>
      <c r="H5731" t="e">
        <f>IF(AND(F5731&gt;19.999,F5731&lt;30),C5731,NA())</f>
        <v>#N/A</v>
      </c>
      <c r="I5731" t="e">
        <f t="shared" si="268"/>
        <v>#N/A</v>
      </c>
      <c r="J5731" t="e">
        <f t="shared" si="269"/>
        <v>#N/A</v>
      </c>
      <c r="L5731">
        <v>39.975000000000001</v>
      </c>
    </row>
    <row r="5732" spans="1:12" x14ac:dyDescent="0.3">
      <c r="A5732">
        <v>88.887600000000006</v>
      </c>
      <c r="B5732">
        <v>42.1</v>
      </c>
      <c r="C5732">
        <v>61.95</v>
      </c>
      <c r="D5732">
        <v>-3.16655</v>
      </c>
      <c r="E5732" t="s">
        <v>5735</v>
      </c>
      <c r="F5732">
        <v>16.111111111111111</v>
      </c>
      <c r="G5732">
        <f t="shared" si="267"/>
        <v>61.95</v>
      </c>
      <c r="H5732" t="e">
        <f>IF(AND(F5732&gt;19.999,F5732&lt;30),C5732,NA())</f>
        <v>#N/A</v>
      </c>
      <c r="I5732" t="e">
        <f t="shared" si="268"/>
        <v>#N/A</v>
      </c>
      <c r="J5732" t="e">
        <f t="shared" si="269"/>
        <v>#N/A</v>
      </c>
      <c r="L5732">
        <v>39.975000000000001</v>
      </c>
    </row>
    <row r="5733" spans="1:12" x14ac:dyDescent="0.3">
      <c r="A5733">
        <v>88.894499999999994</v>
      </c>
      <c r="B5733">
        <v>43.69</v>
      </c>
      <c r="C5733">
        <v>65.7</v>
      </c>
      <c r="D5733">
        <v>-1.75173</v>
      </c>
      <c r="E5733" t="s">
        <v>5736</v>
      </c>
      <c r="F5733">
        <v>16.111111111111111</v>
      </c>
      <c r="G5733">
        <f t="shared" si="267"/>
        <v>65.7</v>
      </c>
      <c r="H5733" t="e">
        <f>IF(AND(F5733&gt;19.999,F5733&lt;30),C5733,NA())</f>
        <v>#N/A</v>
      </c>
      <c r="I5733" t="e">
        <f t="shared" si="268"/>
        <v>#N/A</v>
      </c>
      <c r="J5733" t="e">
        <f t="shared" si="269"/>
        <v>#N/A</v>
      </c>
      <c r="L5733">
        <v>39.975000000000001</v>
      </c>
    </row>
    <row r="5734" spans="1:12" x14ac:dyDescent="0.3">
      <c r="A5734">
        <v>88.901499999999999</v>
      </c>
      <c r="B5734">
        <v>44.41</v>
      </c>
      <c r="C5734">
        <v>63.674999999999997</v>
      </c>
      <c r="D5734">
        <v>-4.8341700000000003</v>
      </c>
      <c r="E5734" t="s">
        <v>5737</v>
      </c>
      <c r="F5734">
        <v>16.111111111111111</v>
      </c>
      <c r="G5734">
        <f t="shared" si="267"/>
        <v>63.674999999999997</v>
      </c>
      <c r="H5734" t="e">
        <f>IF(AND(F5734&gt;19.999,F5734&lt;30),C5734,NA())</f>
        <v>#N/A</v>
      </c>
      <c r="I5734" t="e">
        <f t="shared" si="268"/>
        <v>#N/A</v>
      </c>
      <c r="J5734" t="e">
        <f t="shared" si="269"/>
        <v>#N/A</v>
      </c>
      <c r="L5734">
        <v>39.975000000000001</v>
      </c>
    </row>
    <row r="5735" spans="1:12" x14ac:dyDescent="0.3">
      <c r="A5735">
        <v>88.9084</v>
      </c>
      <c r="B5735">
        <v>45.43</v>
      </c>
      <c r="C5735">
        <v>65.25</v>
      </c>
      <c r="D5735">
        <v>-4.7572000000000001</v>
      </c>
      <c r="E5735" t="s">
        <v>5738</v>
      </c>
      <c r="F5735">
        <v>15.555555555555557</v>
      </c>
      <c r="G5735">
        <f t="shared" si="267"/>
        <v>65.25</v>
      </c>
      <c r="H5735" t="e">
        <f>IF(AND(F5735&gt;19.999,F5735&lt;30),C5735,NA())</f>
        <v>#N/A</v>
      </c>
      <c r="I5735" t="e">
        <f t="shared" si="268"/>
        <v>#N/A</v>
      </c>
      <c r="J5735" t="e">
        <f t="shared" si="269"/>
        <v>#N/A</v>
      </c>
      <c r="L5735">
        <v>39.975000000000001</v>
      </c>
    </row>
    <row r="5736" spans="1:12" x14ac:dyDescent="0.3">
      <c r="A5736">
        <v>88.915400000000005</v>
      </c>
      <c r="B5736">
        <v>45.93</v>
      </c>
      <c r="C5736">
        <v>68.25</v>
      </c>
      <c r="D5736">
        <v>-2.4915400000000001</v>
      </c>
      <c r="E5736" t="s">
        <v>5739</v>
      </c>
      <c r="F5736">
        <v>15.555555555555557</v>
      </c>
      <c r="G5736">
        <f t="shared" si="267"/>
        <v>68.25</v>
      </c>
      <c r="H5736" t="e">
        <f>IF(AND(F5736&gt;19.999,F5736&lt;30),C5736,NA())</f>
        <v>#N/A</v>
      </c>
      <c r="I5736" t="e">
        <f t="shared" si="268"/>
        <v>#N/A</v>
      </c>
      <c r="J5736" t="e">
        <f t="shared" si="269"/>
        <v>#N/A</v>
      </c>
      <c r="L5736">
        <v>39.975000000000001</v>
      </c>
    </row>
    <row r="5737" spans="1:12" x14ac:dyDescent="0.3">
      <c r="A5737">
        <v>88.922300000000007</v>
      </c>
      <c r="B5737">
        <v>48.2</v>
      </c>
      <c r="C5737">
        <v>70.95</v>
      </c>
      <c r="D5737">
        <v>-3.1254</v>
      </c>
      <c r="E5737" t="s">
        <v>5740</v>
      </c>
      <c r="F5737">
        <v>15</v>
      </c>
      <c r="G5737">
        <f t="shared" si="267"/>
        <v>70.95</v>
      </c>
      <c r="H5737" t="e">
        <f>IF(AND(F5737&gt;19.999,F5737&lt;30),C5737,NA())</f>
        <v>#N/A</v>
      </c>
      <c r="I5737" t="e">
        <f t="shared" si="268"/>
        <v>#N/A</v>
      </c>
      <c r="J5737" t="e">
        <f t="shared" si="269"/>
        <v>#N/A</v>
      </c>
      <c r="L5737">
        <v>39.975000000000001</v>
      </c>
    </row>
    <row r="5738" spans="1:12" x14ac:dyDescent="0.3">
      <c r="A5738">
        <v>88.929299999999998</v>
      </c>
      <c r="B5738">
        <v>49.55</v>
      </c>
      <c r="C5738">
        <v>71.924999999999997</v>
      </c>
      <c r="D5738">
        <v>-4.1330999999999998</v>
      </c>
      <c r="E5738" t="s">
        <v>5741</v>
      </c>
      <c r="F5738">
        <v>14.444444444444445</v>
      </c>
      <c r="G5738">
        <f t="shared" si="267"/>
        <v>71.924999999999997</v>
      </c>
      <c r="H5738" t="e">
        <f>IF(AND(F5738&gt;19.999,F5738&lt;30),C5738,NA())</f>
        <v>#N/A</v>
      </c>
      <c r="I5738" t="e">
        <f t="shared" si="268"/>
        <v>#N/A</v>
      </c>
      <c r="J5738" t="e">
        <f t="shared" si="269"/>
        <v>#N/A</v>
      </c>
      <c r="L5738">
        <v>40.031199999999998</v>
      </c>
    </row>
    <row r="5739" spans="1:12" x14ac:dyDescent="0.3">
      <c r="A5739">
        <v>88.936199999999999</v>
      </c>
      <c r="B5739">
        <v>49.17</v>
      </c>
      <c r="C5739">
        <v>73.575000000000003</v>
      </c>
      <c r="D5739">
        <v>-1.9250100000000001</v>
      </c>
      <c r="E5739" t="s">
        <v>5742</v>
      </c>
      <c r="F5739">
        <v>13.888888888888889</v>
      </c>
      <c r="G5739">
        <f t="shared" si="267"/>
        <v>73.575000000000003</v>
      </c>
      <c r="H5739" t="e">
        <f>IF(AND(F5739&gt;19.999,F5739&lt;30),C5739,NA())</f>
        <v>#N/A</v>
      </c>
      <c r="I5739" t="e">
        <f t="shared" si="268"/>
        <v>#N/A</v>
      </c>
      <c r="J5739" t="e">
        <f t="shared" si="269"/>
        <v>#N/A</v>
      </c>
      <c r="L5739">
        <v>40.031199999999998</v>
      </c>
    </row>
    <row r="5740" spans="1:12" x14ac:dyDescent="0.3">
      <c r="A5740">
        <v>88.943100000000001</v>
      </c>
      <c r="B5740">
        <v>45.14</v>
      </c>
      <c r="C5740">
        <v>69.974999999999994</v>
      </c>
      <c r="D5740">
        <v>0.393708</v>
      </c>
      <c r="E5740" t="s">
        <v>5743</v>
      </c>
      <c r="F5740">
        <v>13.888888888888889</v>
      </c>
      <c r="G5740">
        <f t="shared" si="267"/>
        <v>69.974999999999994</v>
      </c>
      <c r="H5740" t="e">
        <f>IF(AND(F5740&gt;19.999,F5740&lt;30),C5740,NA())</f>
        <v>#N/A</v>
      </c>
      <c r="I5740" t="e">
        <f t="shared" si="268"/>
        <v>#N/A</v>
      </c>
      <c r="J5740" t="e">
        <f t="shared" si="269"/>
        <v>#N/A</v>
      </c>
      <c r="L5740">
        <v>40.049999999999997</v>
      </c>
    </row>
    <row r="5741" spans="1:12" x14ac:dyDescent="0.3">
      <c r="A5741">
        <v>88.950100000000006</v>
      </c>
      <c r="B5741">
        <v>49.77</v>
      </c>
      <c r="C5741">
        <v>70.650000000000006</v>
      </c>
      <c r="D5741">
        <v>-5.7312099999999999</v>
      </c>
      <c r="E5741" t="s">
        <v>5744</v>
      </c>
      <c r="F5741">
        <v>13.888888888888889</v>
      </c>
      <c r="G5741">
        <f t="shared" si="267"/>
        <v>70.650000000000006</v>
      </c>
      <c r="H5741" t="e">
        <f>IF(AND(F5741&gt;19.999,F5741&lt;30),C5741,NA())</f>
        <v>#N/A</v>
      </c>
      <c r="I5741" t="e">
        <f t="shared" si="268"/>
        <v>#N/A</v>
      </c>
      <c r="J5741" t="e">
        <f t="shared" si="269"/>
        <v>#N/A</v>
      </c>
      <c r="L5741">
        <v>40.049999999999997</v>
      </c>
    </row>
    <row r="5742" spans="1:12" x14ac:dyDescent="0.3">
      <c r="A5742">
        <v>88.956999999999994</v>
      </c>
      <c r="B5742">
        <v>48.44</v>
      </c>
      <c r="C5742">
        <v>70.650000000000006</v>
      </c>
      <c r="D5742">
        <v>-3.7778800000000001</v>
      </c>
      <c r="E5742" t="s">
        <v>5745</v>
      </c>
      <c r="F5742">
        <v>13.888888888888889</v>
      </c>
      <c r="G5742">
        <f t="shared" si="267"/>
        <v>70.650000000000006</v>
      </c>
      <c r="H5742" t="e">
        <f>IF(AND(F5742&gt;19.999,F5742&lt;30),C5742,NA())</f>
        <v>#N/A</v>
      </c>
      <c r="I5742" t="e">
        <f t="shared" si="268"/>
        <v>#N/A</v>
      </c>
      <c r="J5742" t="e">
        <f t="shared" si="269"/>
        <v>#N/A</v>
      </c>
      <c r="L5742">
        <v>40.049999999999997</v>
      </c>
    </row>
    <row r="5743" spans="1:12" x14ac:dyDescent="0.3">
      <c r="A5743">
        <v>88.963999999999999</v>
      </c>
      <c r="B5743">
        <v>48.1</v>
      </c>
      <c r="C5743">
        <v>70.275000000000006</v>
      </c>
      <c r="D5743">
        <v>-3.65354</v>
      </c>
      <c r="E5743" t="s">
        <v>5746</v>
      </c>
      <c r="F5743">
        <v>13.888888888888889</v>
      </c>
      <c r="G5743">
        <f t="shared" si="267"/>
        <v>70.275000000000006</v>
      </c>
      <c r="H5743" t="e">
        <f>IF(AND(F5743&gt;19.999,F5743&lt;30),C5743,NA())</f>
        <v>#N/A</v>
      </c>
      <c r="I5743" t="e">
        <f t="shared" si="268"/>
        <v>#N/A</v>
      </c>
      <c r="J5743" t="e">
        <f t="shared" si="269"/>
        <v>#N/A</v>
      </c>
      <c r="L5743">
        <v>40.049999999999997</v>
      </c>
    </row>
    <row r="5744" spans="1:12" x14ac:dyDescent="0.3">
      <c r="A5744">
        <v>88.9709</v>
      </c>
      <c r="B5744">
        <v>45.8</v>
      </c>
      <c r="C5744">
        <v>71.025000000000006</v>
      </c>
      <c r="D5744">
        <v>0.47438999999999998</v>
      </c>
      <c r="E5744" t="s">
        <v>5747</v>
      </c>
      <c r="F5744">
        <v>13.333333333333334</v>
      </c>
      <c r="G5744">
        <f t="shared" si="267"/>
        <v>71.025000000000006</v>
      </c>
      <c r="H5744" t="e">
        <f>IF(AND(F5744&gt;19.999,F5744&lt;30),C5744,NA())</f>
        <v>#N/A</v>
      </c>
      <c r="I5744" t="e">
        <f t="shared" si="268"/>
        <v>#N/A</v>
      </c>
      <c r="J5744" t="e">
        <f t="shared" si="269"/>
        <v>#N/A</v>
      </c>
      <c r="L5744">
        <v>40.049999999999997</v>
      </c>
    </row>
    <row r="5745" spans="1:12" x14ac:dyDescent="0.3">
      <c r="A5745">
        <v>88.977900000000005</v>
      </c>
      <c r="B5745">
        <v>48.84</v>
      </c>
      <c r="C5745">
        <v>70.95</v>
      </c>
      <c r="D5745">
        <v>-4.0653499999999996</v>
      </c>
      <c r="E5745" t="s">
        <v>5748</v>
      </c>
      <c r="F5745">
        <v>13.333333333333334</v>
      </c>
      <c r="G5745">
        <f t="shared" si="267"/>
        <v>70.95</v>
      </c>
      <c r="H5745" t="e">
        <f>IF(AND(F5745&gt;19.999,F5745&lt;30),C5745,NA())</f>
        <v>#N/A</v>
      </c>
      <c r="I5745" t="e">
        <f t="shared" si="268"/>
        <v>#N/A</v>
      </c>
      <c r="J5745" t="e">
        <f t="shared" si="269"/>
        <v>#N/A</v>
      </c>
      <c r="L5745">
        <v>40.049999999999997</v>
      </c>
    </row>
    <row r="5746" spans="1:12" x14ac:dyDescent="0.3">
      <c r="A5746">
        <v>88.984800000000007</v>
      </c>
      <c r="B5746">
        <v>48.33</v>
      </c>
      <c r="C5746">
        <v>74.325000000000003</v>
      </c>
      <c r="D5746">
        <v>5.8669100000000002E-2</v>
      </c>
      <c r="E5746" t="s">
        <v>5749</v>
      </c>
      <c r="F5746">
        <v>13.333333333333334</v>
      </c>
      <c r="G5746">
        <f t="shared" si="267"/>
        <v>74.325000000000003</v>
      </c>
      <c r="H5746" t="e">
        <f>IF(AND(F5746&gt;19.999,F5746&lt;30),C5746,NA())</f>
        <v>#N/A</v>
      </c>
      <c r="I5746" t="e">
        <f t="shared" si="268"/>
        <v>#N/A</v>
      </c>
      <c r="J5746" t="e">
        <f t="shared" si="269"/>
        <v>#N/A</v>
      </c>
      <c r="L5746">
        <v>40.049999999999997</v>
      </c>
    </row>
    <row r="5747" spans="1:12" x14ac:dyDescent="0.3">
      <c r="A5747">
        <v>88.991799999999998</v>
      </c>
      <c r="B5747">
        <v>54.16</v>
      </c>
      <c r="C5747">
        <v>78.825000000000003</v>
      </c>
      <c r="D5747">
        <v>-4.0036399999999999</v>
      </c>
      <c r="E5747" t="s">
        <v>5750</v>
      </c>
      <c r="F5747">
        <v>12.777777777777779</v>
      </c>
      <c r="G5747">
        <f t="shared" si="267"/>
        <v>78.825000000000003</v>
      </c>
      <c r="H5747" t="e">
        <f>IF(AND(F5747&gt;19.999,F5747&lt;30),C5747,NA())</f>
        <v>#N/A</v>
      </c>
      <c r="I5747" t="e">
        <f t="shared" si="268"/>
        <v>#N/A</v>
      </c>
      <c r="J5747" t="e">
        <f t="shared" si="269"/>
        <v>#N/A</v>
      </c>
      <c r="L5747">
        <v>40.049999999999997</v>
      </c>
    </row>
    <row r="5748" spans="1:12" x14ac:dyDescent="0.3">
      <c r="A5748">
        <v>88.998699999999999</v>
      </c>
      <c r="B5748">
        <v>54.12</v>
      </c>
      <c r="C5748">
        <v>78.3</v>
      </c>
      <c r="D5748">
        <v>-4.4699</v>
      </c>
      <c r="E5748" t="s">
        <v>5751</v>
      </c>
      <c r="F5748">
        <v>12.777777777777779</v>
      </c>
      <c r="G5748">
        <f t="shared" si="267"/>
        <v>78.3</v>
      </c>
      <c r="H5748" t="e">
        <f>IF(AND(F5748&gt;19.999,F5748&lt;30),C5748,NA())</f>
        <v>#N/A</v>
      </c>
      <c r="I5748" t="e">
        <f t="shared" si="268"/>
        <v>#N/A</v>
      </c>
      <c r="J5748" t="e">
        <f t="shared" si="269"/>
        <v>#N/A</v>
      </c>
      <c r="L5748">
        <v>40.049999999999997</v>
      </c>
    </row>
    <row r="5749" spans="1:12" x14ac:dyDescent="0.3">
      <c r="A5749">
        <v>89.005600000000001</v>
      </c>
      <c r="B5749">
        <v>56.93</v>
      </c>
      <c r="C5749">
        <v>83.25</v>
      </c>
      <c r="D5749">
        <v>-3.6468400000000001</v>
      </c>
      <c r="E5749" t="s">
        <v>5752</v>
      </c>
      <c r="F5749">
        <v>12.777777777777779</v>
      </c>
      <c r="G5749">
        <f t="shared" si="267"/>
        <v>83.25</v>
      </c>
      <c r="H5749" t="e">
        <f>IF(AND(F5749&gt;19.999,F5749&lt;30),C5749,NA())</f>
        <v>#N/A</v>
      </c>
      <c r="I5749" t="e">
        <f t="shared" si="268"/>
        <v>#N/A</v>
      </c>
      <c r="J5749" t="e">
        <f t="shared" si="269"/>
        <v>#N/A</v>
      </c>
      <c r="L5749">
        <v>40.049999999999997</v>
      </c>
    </row>
    <row r="5750" spans="1:12" x14ac:dyDescent="0.3">
      <c r="A5750">
        <v>89.012600000000006</v>
      </c>
      <c r="B5750">
        <v>54.11</v>
      </c>
      <c r="C5750">
        <v>80.174999999999997</v>
      </c>
      <c r="D5750">
        <v>-2.5802100000000001</v>
      </c>
      <c r="E5750" t="s">
        <v>5753</v>
      </c>
      <c r="F5750">
        <v>11.666666666666668</v>
      </c>
      <c r="G5750">
        <f t="shared" si="267"/>
        <v>80.174999999999997</v>
      </c>
      <c r="H5750" t="e">
        <f>IF(AND(F5750&gt;19.999,F5750&lt;30),C5750,NA())</f>
        <v>#N/A</v>
      </c>
      <c r="I5750" t="e">
        <f t="shared" si="268"/>
        <v>#N/A</v>
      </c>
      <c r="J5750" t="e">
        <f t="shared" si="269"/>
        <v>#N/A</v>
      </c>
      <c r="L5750">
        <v>40.049999999999997</v>
      </c>
    </row>
    <row r="5751" spans="1:12" x14ac:dyDescent="0.3">
      <c r="A5751">
        <v>89.019499999999994</v>
      </c>
      <c r="B5751">
        <v>57.4</v>
      </c>
      <c r="C5751">
        <v>81.900000000000006</v>
      </c>
      <c r="D5751">
        <v>-5.6871200000000002</v>
      </c>
      <c r="E5751" t="s">
        <v>5754</v>
      </c>
      <c r="F5751">
        <v>11.666666666666668</v>
      </c>
      <c r="G5751">
        <f t="shared" si="267"/>
        <v>81.900000000000006</v>
      </c>
      <c r="H5751" t="e">
        <f>IF(AND(F5751&gt;19.999,F5751&lt;30),C5751,NA())</f>
        <v>#N/A</v>
      </c>
      <c r="I5751" t="e">
        <f t="shared" si="268"/>
        <v>#N/A</v>
      </c>
      <c r="J5751" t="e">
        <f t="shared" si="269"/>
        <v>#N/A</v>
      </c>
      <c r="L5751">
        <v>40.049999999999997</v>
      </c>
    </row>
    <row r="5752" spans="1:12" x14ac:dyDescent="0.3">
      <c r="A5752">
        <v>89.026499999999999</v>
      </c>
      <c r="B5752">
        <v>55.24</v>
      </c>
      <c r="C5752">
        <v>90.6</v>
      </c>
      <c r="D5752">
        <v>6.1852</v>
      </c>
      <c r="E5752" t="s">
        <v>5755</v>
      </c>
      <c r="F5752">
        <v>11.666666666666668</v>
      </c>
      <c r="G5752">
        <f t="shared" si="267"/>
        <v>90.6</v>
      </c>
      <c r="H5752" t="e">
        <f>IF(AND(F5752&gt;19.999,F5752&lt;30),C5752,NA())</f>
        <v>#N/A</v>
      </c>
      <c r="I5752" t="e">
        <f t="shared" si="268"/>
        <v>#N/A</v>
      </c>
      <c r="J5752" t="e">
        <f t="shared" si="269"/>
        <v>#N/A</v>
      </c>
      <c r="L5752">
        <v>40.049999999999997</v>
      </c>
    </row>
    <row r="5753" spans="1:12" x14ac:dyDescent="0.3">
      <c r="A5753">
        <v>89.0334</v>
      </c>
      <c r="B5753">
        <v>58.24</v>
      </c>
      <c r="C5753">
        <v>88.35</v>
      </c>
      <c r="D5753">
        <v>-0.47079399999999999</v>
      </c>
      <c r="E5753" t="s">
        <v>5756</v>
      </c>
      <c r="F5753">
        <v>11.666666666666668</v>
      </c>
      <c r="G5753">
        <f t="shared" si="267"/>
        <v>88.35</v>
      </c>
      <c r="H5753" t="e">
        <f>IF(AND(F5753&gt;19.999,F5753&lt;30),C5753,NA())</f>
        <v>#N/A</v>
      </c>
      <c r="I5753" t="e">
        <f t="shared" si="268"/>
        <v>#N/A</v>
      </c>
      <c r="J5753" t="e">
        <f t="shared" si="269"/>
        <v>#N/A</v>
      </c>
      <c r="L5753">
        <v>40.049999999999997</v>
      </c>
    </row>
    <row r="5754" spans="1:12" x14ac:dyDescent="0.3">
      <c r="A5754">
        <v>89.040400000000005</v>
      </c>
      <c r="B5754">
        <v>59.45</v>
      </c>
      <c r="C5754">
        <v>88.95</v>
      </c>
      <c r="D5754">
        <v>-1.64788</v>
      </c>
      <c r="E5754" t="s">
        <v>5757</v>
      </c>
      <c r="F5754">
        <v>11.666666666666668</v>
      </c>
      <c r="G5754">
        <f t="shared" si="267"/>
        <v>88.95</v>
      </c>
      <c r="H5754" t="e">
        <f>IF(AND(F5754&gt;19.999,F5754&lt;30),C5754,NA())</f>
        <v>#N/A</v>
      </c>
      <c r="I5754" t="e">
        <f t="shared" si="268"/>
        <v>#N/A</v>
      </c>
      <c r="J5754" t="e">
        <f t="shared" si="269"/>
        <v>#N/A</v>
      </c>
      <c r="L5754">
        <v>40.049999999999997</v>
      </c>
    </row>
    <row r="5755" spans="1:12" x14ac:dyDescent="0.3">
      <c r="A5755">
        <v>89.047300000000007</v>
      </c>
      <c r="B5755">
        <v>59.96</v>
      </c>
      <c r="C5755">
        <v>88.2</v>
      </c>
      <c r="D5755">
        <v>-3.1469</v>
      </c>
      <c r="E5755" t="s">
        <v>5758</v>
      </c>
      <c r="F5755">
        <v>11.111111111111111</v>
      </c>
      <c r="G5755">
        <f t="shared" si="267"/>
        <v>88.2</v>
      </c>
      <c r="H5755" t="e">
        <f>IF(AND(F5755&gt;19.999,F5755&lt;30),C5755,NA())</f>
        <v>#N/A</v>
      </c>
      <c r="I5755" t="e">
        <f t="shared" si="268"/>
        <v>#N/A</v>
      </c>
      <c r="J5755" t="e">
        <f t="shared" si="269"/>
        <v>#N/A</v>
      </c>
      <c r="L5755">
        <v>40.049999999999997</v>
      </c>
    </row>
    <row r="5756" spans="1:12" x14ac:dyDescent="0.3">
      <c r="A5756">
        <v>89.054299999999998</v>
      </c>
      <c r="B5756">
        <v>60.98</v>
      </c>
      <c r="C5756">
        <v>90.224999999999994</v>
      </c>
      <c r="D5756">
        <v>-2.6199300000000001</v>
      </c>
      <c r="E5756" t="s">
        <v>5759</v>
      </c>
      <c r="F5756">
        <v>11.111111111111111</v>
      </c>
      <c r="G5756">
        <f t="shared" si="267"/>
        <v>90.224999999999994</v>
      </c>
      <c r="H5756" t="e">
        <f>IF(AND(F5756&gt;19.999,F5756&lt;30),C5756,NA())</f>
        <v>#N/A</v>
      </c>
      <c r="I5756" t="e">
        <f t="shared" si="268"/>
        <v>#N/A</v>
      </c>
      <c r="J5756" t="e">
        <f t="shared" si="269"/>
        <v>#N/A</v>
      </c>
      <c r="L5756">
        <v>40.049999999999997</v>
      </c>
    </row>
    <row r="5757" spans="1:12" x14ac:dyDescent="0.3">
      <c r="A5757">
        <v>89.061199999999999</v>
      </c>
      <c r="B5757">
        <v>59.25</v>
      </c>
      <c r="C5757">
        <v>86.924999999999997</v>
      </c>
      <c r="D5757">
        <v>-3.37914</v>
      </c>
      <c r="E5757" t="s">
        <v>5760</v>
      </c>
      <c r="F5757">
        <v>11.111111111111111</v>
      </c>
      <c r="G5757">
        <f t="shared" si="267"/>
        <v>86.924999999999997</v>
      </c>
      <c r="H5757" t="e">
        <f>IF(AND(F5757&gt;19.999,F5757&lt;30),C5757,NA())</f>
        <v>#N/A</v>
      </c>
      <c r="I5757" t="e">
        <f t="shared" si="268"/>
        <v>#N/A</v>
      </c>
      <c r="J5757" t="e">
        <f t="shared" si="269"/>
        <v>#N/A</v>
      </c>
      <c r="L5757">
        <v>40.049999999999997</v>
      </c>
    </row>
    <row r="5758" spans="1:12" x14ac:dyDescent="0.3">
      <c r="A5758">
        <v>89.068100000000001</v>
      </c>
      <c r="B5758">
        <v>57.57</v>
      </c>
      <c r="C5758">
        <v>91.5</v>
      </c>
      <c r="D5758">
        <v>3.6632099999999999</v>
      </c>
      <c r="E5758" t="s">
        <v>5761</v>
      </c>
      <c r="F5758">
        <v>10.555555555555555</v>
      </c>
      <c r="G5758">
        <f t="shared" si="267"/>
        <v>91.5</v>
      </c>
      <c r="H5758" t="e">
        <f>IF(AND(F5758&gt;19.999,F5758&lt;30),C5758,NA())</f>
        <v>#N/A</v>
      </c>
      <c r="I5758" t="e">
        <f t="shared" si="268"/>
        <v>#N/A</v>
      </c>
      <c r="J5758" t="e">
        <f t="shared" si="269"/>
        <v>#N/A</v>
      </c>
      <c r="L5758">
        <v>40.049999999999997</v>
      </c>
    </row>
    <row r="5759" spans="1:12" x14ac:dyDescent="0.3">
      <c r="A5759">
        <v>89.075100000000006</v>
      </c>
      <c r="B5759">
        <v>58.39</v>
      </c>
      <c r="C5759">
        <v>91.575000000000003</v>
      </c>
      <c r="D5759">
        <v>2.5339100000000001</v>
      </c>
      <c r="E5759" t="s">
        <v>5762</v>
      </c>
      <c r="F5759">
        <v>10.555555555555555</v>
      </c>
      <c r="G5759">
        <f t="shared" si="267"/>
        <v>91.575000000000003</v>
      </c>
      <c r="H5759" t="e">
        <f>IF(AND(F5759&gt;19.999,F5759&lt;30),C5759,NA())</f>
        <v>#N/A</v>
      </c>
      <c r="I5759" t="e">
        <f t="shared" si="268"/>
        <v>#N/A</v>
      </c>
      <c r="J5759" t="e">
        <f t="shared" si="269"/>
        <v>#N/A</v>
      </c>
      <c r="L5759">
        <v>40.049999999999997</v>
      </c>
    </row>
    <row r="5760" spans="1:12" x14ac:dyDescent="0.3">
      <c r="A5760">
        <v>89.081999999999994</v>
      </c>
      <c r="B5760">
        <v>55.33</v>
      </c>
      <c r="C5760">
        <v>87.224999999999994</v>
      </c>
      <c r="D5760">
        <v>2.6780200000000001</v>
      </c>
      <c r="E5760" t="s">
        <v>5763</v>
      </c>
      <c r="F5760">
        <v>10.555555555555555</v>
      </c>
      <c r="G5760">
        <f t="shared" si="267"/>
        <v>87.224999999999994</v>
      </c>
      <c r="H5760" t="e">
        <f>IF(AND(F5760&gt;19.999,F5760&lt;30),C5760,NA())</f>
        <v>#N/A</v>
      </c>
      <c r="I5760" t="e">
        <f t="shared" si="268"/>
        <v>#N/A</v>
      </c>
      <c r="J5760" t="e">
        <f t="shared" si="269"/>
        <v>#N/A</v>
      </c>
      <c r="L5760">
        <v>40.049999999999997</v>
      </c>
    </row>
    <row r="5761" spans="1:12" x14ac:dyDescent="0.3">
      <c r="A5761">
        <v>89.088999999999999</v>
      </c>
      <c r="B5761">
        <v>55.83</v>
      </c>
      <c r="C5761">
        <v>89.025000000000006</v>
      </c>
      <c r="D5761">
        <v>3.74369</v>
      </c>
      <c r="E5761" t="s">
        <v>5764</v>
      </c>
      <c r="F5761">
        <v>10</v>
      </c>
      <c r="G5761">
        <f t="shared" si="267"/>
        <v>89.025000000000006</v>
      </c>
      <c r="H5761" t="e">
        <f>IF(AND(F5761&gt;19.999,F5761&lt;30),C5761,NA())</f>
        <v>#N/A</v>
      </c>
      <c r="I5761" t="e">
        <f t="shared" si="268"/>
        <v>#N/A</v>
      </c>
      <c r="J5761" t="e">
        <f t="shared" si="269"/>
        <v>#N/A</v>
      </c>
      <c r="L5761">
        <v>40.049999999999997</v>
      </c>
    </row>
    <row r="5762" spans="1:12" x14ac:dyDescent="0.3">
      <c r="A5762">
        <v>89.0959</v>
      </c>
      <c r="B5762">
        <v>52.15</v>
      </c>
      <c r="C5762">
        <v>86.625</v>
      </c>
      <c r="D5762">
        <v>6.7483700000000004</v>
      </c>
      <c r="E5762" t="s">
        <v>5765</v>
      </c>
      <c r="F5762">
        <v>9.4444444444444446</v>
      </c>
      <c r="G5762">
        <f t="shared" si="267"/>
        <v>86.625</v>
      </c>
      <c r="H5762" t="e">
        <f>IF(AND(F5762&gt;19.999,F5762&lt;30),C5762,NA())</f>
        <v>#N/A</v>
      </c>
      <c r="I5762" t="e">
        <f t="shared" si="268"/>
        <v>#N/A</v>
      </c>
      <c r="J5762" t="e">
        <f t="shared" si="269"/>
        <v>#N/A</v>
      </c>
      <c r="L5762">
        <v>40.125</v>
      </c>
    </row>
    <row r="5763" spans="1:12" x14ac:dyDescent="0.3">
      <c r="A5763">
        <v>89.102900000000005</v>
      </c>
      <c r="B5763">
        <v>49.46</v>
      </c>
      <c r="C5763">
        <v>83.85</v>
      </c>
      <c r="D5763">
        <v>7.92408</v>
      </c>
      <c r="E5763" t="s">
        <v>5766</v>
      </c>
      <c r="F5763">
        <v>9.4444444444444446</v>
      </c>
      <c r="G5763">
        <f t="shared" ref="G5763:G5826" si="270">IF(F5763&lt;20,C5763,NA())</f>
        <v>83.85</v>
      </c>
      <c r="H5763" t="e">
        <f>IF(AND(F5763&gt;19.999,F5763&lt;30),C5763,NA())</f>
        <v>#N/A</v>
      </c>
      <c r="I5763" t="e">
        <f t="shared" ref="I5763:I5826" si="271">IF(AND(F5763&gt;29.999,F5763&lt;40),C5763,NA())</f>
        <v>#N/A</v>
      </c>
      <c r="J5763" t="e">
        <f t="shared" ref="J5763:J5826" si="272">IF(F5763&gt;40,C5763,NA())</f>
        <v>#N/A</v>
      </c>
      <c r="L5763">
        <v>40.125</v>
      </c>
    </row>
    <row r="5764" spans="1:12" x14ac:dyDescent="0.3">
      <c r="A5764">
        <v>89.109800000000007</v>
      </c>
      <c r="B5764">
        <v>53.76</v>
      </c>
      <c r="C5764">
        <v>85.95</v>
      </c>
      <c r="D5764">
        <v>3.7088199999999998</v>
      </c>
      <c r="E5764" t="s">
        <v>5767</v>
      </c>
      <c r="F5764">
        <v>9.4444444444444446</v>
      </c>
      <c r="G5764">
        <f t="shared" si="270"/>
        <v>85.95</v>
      </c>
      <c r="H5764" t="e">
        <f>IF(AND(F5764&gt;19.999,F5764&lt;30),C5764,NA())</f>
        <v>#N/A</v>
      </c>
      <c r="I5764" t="e">
        <f t="shared" si="271"/>
        <v>#N/A</v>
      </c>
      <c r="J5764" t="e">
        <f t="shared" si="272"/>
        <v>#N/A</v>
      </c>
      <c r="L5764">
        <v>40.125</v>
      </c>
    </row>
    <row r="5765" spans="1:12" x14ac:dyDescent="0.3">
      <c r="A5765">
        <v>89.116799999999998</v>
      </c>
      <c r="B5765">
        <v>54.11</v>
      </c>
      <c r="C5765">
        <v>82.275000000000006</v>
      </c>
      <c r="D5765">
        <v>-0.48021000000000003</v>
      </c>
      <c r="E5765" t="s">
        <v>5768</v>
      </c>
      <c r="F5765">
        <v>10</v>
      </c>
      <c r="G5765">
        <f t="shared" si="270"/>
        <v>82.275000000000006</v>
      </c>
      <c r="H5765" t="e">
        <f>IF(AND(F5765&gt;19.999,F5765&lt;30),C5765,NA())</f>
        <v>#N/A</v>
      </c>
      <c r="I5765" t="e">
        <f t="shared" si="271"/>
        <v>#N/A</v>
      </c>
      <c r="J5765" t="e">
        <f t="shared" si="272"/>
        <v>#N/A</v>
      </c>
      <c r="L5765">
        <v>40.125</v>
      </c>
    </row>
    <row r="5766" spans="1:12" x14ac:dyDescent="0.3">
      <c r="A5766">
        <v>89.123699999999999</v>
      </c>
      <c r="B5766">
        <v>52.65</v>
      </c>
      <c r="C5766">
        <v>79.5</v>
      </c>
      <c r="D5766">
        <v>-1.1109599999999999</v>
      </c>
      <c r="E5766" t="s">
        <v>5769</v>
      </c>
      <c r="F5766">
        <v>10</v>
      </c>
      <c r="G5766">
        <f t="shared" si="270"/>
        <v>79.5</v>
      </c>
      <c r="H5766" t="e">
        <f>IF(AND(F5766&gt;19.999,F5766&lt;30),C5766,NA())</f>
        <v>#N/A</v>
      </c>
      <c r="I5766" t="e">
        <f t="shared" si="271"/>
        <v>#N/A</v>
      </c>
      <c r="J5766" t="e">
        <f t="shared" si="272"/>
        <v>#N/A</v>
      </c>
      <c r="L5766">
        <v>40.125</v>
      </c>
    </row>
    <row r="5767" spans="1:12" x14ac:dyDescent="0.3">
      <c r="A5767">
        <v>89.130600000000001</v>
      </c>
      <c r="B5767">
        <v>51.19</v>
      </c>
      <c r="C5767">
        <v>78.3</v>
      </c>
      <c r="D5767">
        <v>-0.166711</v>
      </c>
      <c r="E5767" t="s">
        <v>5770</v>
      </c>
      <c r="F5767">
        <v>10</v>
      </c>
      <c r="G5767">
        <f t="shared" si="270"/>
        <v>78.3</v>
      </c>
      <c r="H5767" t="e">
        <f>IF(AND(F5767&gt;19.999,F5767&lt;30),C5767,NA())</f>
        <v>#N/A</v>
      </c>
      <c r="I5767" t="e">
        <f t="shared" si="271"/>
        <v>#N/A</v>
      </c>
      <c r="J5767" t="e">
        <f t="shared" si="272"/>
        <v>#N/A</v>
      </c>
      <c r="L5767">
        <v>40.125</v>
      </c>
    </row>
    <row r="5768" spans="1:12" x14ac:dyDescent="0.3">
      <c r="A5768">
        <v>89.137600000000006</v>
      </c>
      <c r="B5768">
        <v>48.81</v>
      </c>
      <c r="C5768">
        <v>73.125</v>
      </c>
      <c r="D5768">
        <v>-1.84629</v>
      </c>
      <c r="E5768" t="s">
        <v>5771</v>
      </c>
      <c r="F5768">
        <v>10</v>
      </c>
      <c r="G5768">
        <f t="shared" si="270"/>
        <v>73.125</v>
      </c>
      <c r="H5768" t="e">
        <f>IF(AND(F5768&gt;19.999,F5768&lt;30),C5768,NA())</f>
        <v>#N/A</v>
      </c>
      <c r="I5768" t="e">
        <f t="shared" si="271"/>
        <v>#N/A</v>
      </c>
      <c r="J5768" t="e">
        <f t="shared" si="272"/>
        <v>#N/A</v>
      </c>
      <c r="L5768">
        <v>40.125</v>
      </c>
    </row>
    <row r="5769" spans="1:12" x14ac:dyDescent="0.3">
      <c r="A5769">
        <v>89.144499999999994</v>
      </c>
      <c r="B5769">
        <v>45.24</v>
      </c>
      <c r="C5769">
        <v>69.525000000000006</v>
      </c>
      <c r="D5769">
        <v>-0.20315800000000001</v>
      </c>
      <c r="E5769" t="s">
        <v>5772</v>
      </c>
      <c r="F5769">
        <v>9.4444444444444446</v>
      </c>
      <c r="G5769">
        <f t="shared" si="270"/>
        <v>69.525000000000006</v>
      </c>
      <c r="H5769" t="e">
        <f>IF(AND(F5769&gt;19.999,F5769&lt;30),C5769,NA())</f>
        <v>#N/A</v>
      </c>
      <c r="I5769" t="e">
        <f t="shared" si="271"/>
        <v>#N/A</v>
      </c>
      <c r="J5769" t="e">
        <f t="shared" si="272"/>
        <v>#N/A</v>
      </c>
      <c r="L5769">
        <v>40.125</v>
      </c>
    </row>
    <row r="5770" spans="1:12" x14ac:dyDescent="0.3">
      <c r="A5770">
        <v>89.151499999999999</v>
      </c>
      <c r="B5770">
        <v>45.07</v>
      </c>
      <c r="C5770">
        <v>68.849999999999994</v>
      </c>
      <c r="D5770">
        <v>-0.62848499999999996</v>
      </c>
      <c r="E5770" t="s">
        <v>5773</v>
      </c>
      <c r="F5770">
        <v>9.4444444444444446</v>
      </c>
      <c r="G5770">
        <f t="shared" si="270"/>
        <v>68.849999999999994</v>
      </c>
      <c r="H5770" t="e">
        <f>IF(AND(F5770&gt;19.999,F5770&lt;30),C5770,NA())</f>
        <v>#N/A</v>
      </c>
      <c r="I5770" t="e">
        <f t="shared" si="271"/>
        <v>#N/A</v>
      </c>
      <c r="J5770" t="e">
        <f t="shared" si="272"/>
        <v>#N/A</v>
      </c>
      <c r="L5770">
        <v>40.125</v>
      </c>
    </row>
    <row r="5771" spans="1:12" x14ac:dyDescent="0.3">
      <c r="A5771">
        <v>89.1584</v>
      </c>
      <c r="B5771">
        <v>45.7</v>
      </c>
      <c r="C5771">
        <v>72.599999999999994</v>
      </c>
      <c r="D5771">
        <v>2.1962600000000001</v>
      </c>
      <c r="E5771" t="s">
        <v>5774</v>
      </c>
      <c r="F5771">
        <v>8.8888888888888893</v>
      </c>
      <c r="G5771">
        <f t="shared" si="270"/>
        <v>72.599999999999994</v>
      </c>
      <c r="H5771" t="e">
        <f>IF(AND(F5771&gt;19.999,F5771&lt;30),C5771,NA())</f>
        <v>#N/A</v>
      </c>
      <c r="I5771" t="e">
        <f t="shared" si="271"/>
        <v>#N/A</v>
      </c>
      <c r="J5771" t="e">
        <f t="shared" si="272"/>
        <v>#N/A</v>
      </c>
      <c r="L5771">
        <v>40.125</v>
      </c>
    </row>
    <row r="5772" spans="1:12" x14ac:dyDescent="0.3">
      <c r="A5772">
        <v>89.165400000000005</v>
      </c>
      <c r="B5772">
        <v>49.36</v>
      </c>
      <c r="C5772">
        <v>75.150000000000006</v>
      </c>
      <c r="D5772">
        <v>-0.62905500000000003</v>
      </c>
      <c r="E5772" t="s">
        <v>5775</v>
      </c>
      <c r="F5772">
        <v>8.8888888888888893</v>
      </c>
      <c r="G5772">
        <f t="shared" si="270"/>
        <v>75.150000000000006</v>
      </c>
      <c r="H5772" t="e">
        <f>IF(AND(F5772&gt;19.999,F5772&lt;30),C5772,NA())</f>
        <v>#N/A</v>
      </c>
      <c r="I5772" t="e">
        <f t="shared" si="271"/>
        <v>#N/A</v>
      </c>
      <c r="J5772" t="e">
        <f t="shared" si="272"/>
        <v>#N/A</v>
      </c>
      <c r="L5772">
        <v>40.125</v>
      </c>
    </row>
    <row r="5773" spans="1:12" x14ac:dyDescent="0.3">
      <c r="A5773">
        <v>89.172300000000007</v>
      </c>
      <c r="B5773">
        <v>49.79</v>
      </c>
      <c r="C5773">
        <v>74.325000000000003</v>
      </c>
      <c r="D5773">
        <v>-2.0855800000000002</v>
      </c>
      <c r="E5773" t="s">
        <v>5776</v>
      </c>
      <c r="F5773">
        <v>8.8888888888888893</v>
      </c>
      <c r="G5773">
        <f t="shared" si="270"/>
        <v>74.325000000000003</v>
      </c>
      <c r="H5773" t="e">
        <f>IF(AND(F5773&gt;19.999,F5773&lt;30),C5773,NA())</f>
        <v>#N/A</v>
      </c>
      <c r="I5773" t="e">
        <f t="shared" si="271"/>
        <v>#N/A</v>
      </c>
      <c r="J5773" t="e">
        <f t="shared" si="272"/>
        <v>#N/A</v>
      </c>
      <c r="L5773">
        <v>40.125</v>
      </c>
    </row>
    <row r="5774" spans="1:12" x14ac:dyDescent="0.3">
      <c r="A5774">
        <v>89.179299999999998</v>
      </c>
      <c r="B5774">
        <v>48.09</v>
      </c>
      <c r="C5774">
        <v>74.325000000000003</v>
      </c>
      <c r="D5774">
        <v>0.41114800000000001</v>
      </c>
      <c r="E5774" t="s">
        <v>5777</v>
      </c>
      <c r="F5774">
        <v>8.8888888888888893</v>
      </c>
      <c r="G5774">
        <f t="shared" si="270"/>
        <v>74.325000000000003</v>
      </c>
      <c r="H5774" t="e">
        <f>IF(AND(F5774&gt;19.999,F5774&lt;30),C5774,NA())</f>
        <v>#N/A</v>
      </c>
      <c r="I5774" t="e">
        <f t="shared" si="271"/>
        <v>#N/A</v>
      </c>
      <c r="J5774" t="e">
        <f t="shared" si="272"/>
        <v>#N/A</v>
      </c>
      <c r="L5774">
        <v>40.125</v>
      </c>
    </row>
    <row r="5775" spans="1:12" x14ac:dyDescent="0.3">
      <c r="A5775">
        <v>89.186199999999999</v>
      </c>
      <c r="B5775">
        <v>48.36</v>
      </c>
      <c r="C5775">
        <v>73.424999999999997</v>
      </c>
      <c r="D5775">
        <v>-0.88539100000000004</v>
      </c>
      <c r="E5775" t="s">
        <v>5778</v>
      </c>
      <c r="F5775">
        <v>8.3333333333333339</v>
      </c>
      <c r="G5775">
        <f t="shared" si="270"/>
        <v>73.424999999999997</v>
      </c>
      <c r="H5775" t="e">
        <f>IF(AND(F5775&gt;19.999,F5775&lt;30),C5775,NA())</f>
        <v>#N/A</v>
      </c>
      <c r="I5775" t="e">
        <f t="shared" si="271"/>
        <v>#N/A</v>
      </c>
      <c r="J5775" t="e">
        <f t="shared" si="272"/>
        <v>#N/A</v>
      </c>
      <c r="L5775">
        <v>40.125</v>
      </c>
    </row>
    <row r="5776" spans="1:12" x14ac:dyDescent="0.3">
      <c r="A5776">
        <v>89.193100000000001</v>
      </c>
      <c r="B5776">
        <v>46.3</v>
      </c>
      <c r="C5776">
        <v>73.95</v>
      </c>
      <c r="D5776">
        <v>2.66506</v>
      </c>
      <c r="E5776" t="s">
        <v>5779</v>
      </c>
      <c r="F5776">
        <v>8.3333333333333339</v>
      </c>
      <c r="G5776">
        <f t="shared" si="270"/>
        <v>73.95</v>
      </c>
      <c r="H5776" t="e">
        <f>IF(AND(F5776&gt;19.999,F5776&lt;30),C5776,NA())</f>
        <v>#N/A</v>
      </c>
      <c r="I5776" t="e">
        <f t="shared" si="271"/>
        <v>#N/A</v>
      </c>
      <c r="J5776" t="e">
        <f t="shared" si="272"/>
        <v>#N/A</v>
      </c>
      <c r="L5776">
        <v>40.125</v>
      </c>
    </row>
    <row r="5777" spans="1:12" x14ac:dyDescent="0.3">
      <c r="A5777">
        <v>89.200100000000006</v>
      </c>
      <c r="B5777">
        <v>45.16</v>
      </c>
      <c r="C5777">
        <v>66.974999999999994</v>
      </c>
      <c r="D5777">
        <v>-2.6356700000000002</v>
      </c>
      <c r="E5777" t="s">
        <v>5780</v>
      </c>
      <c r="F5777">
        <v>7.7777777777777786</v>
      </c>
      <c r="G5777">
        <f t="shared" si="270"/>
        <v>66.974999999999994</v>
      </c>
      <c r="H5777" t="e">
        <f>IF(AND(F5777&gt;19.999,F5777&lt;30),C5777,NA())</f>
        <v>#N/A</v>
      </c>
      <c r="I5777" t="e">
        <f t="shared" si="271"/>
        <v>#N/A</v>
      </c>
      <c r="J5777" t="e">
        <f t="shared" si="272"/>
        <v>#N/A</v>
      </c>
      <c r="L5777">
        <v>40.125</v>
      </c>
    </row>
    <row r="5778" spans="1:12" x14ac:dyDescent="0.3">
      <c r="A5778">
        <v>89.206999999999994</v>
      </c>
      <c r="B5778">
        <v>41.75</v>
      </c>
      <c r="C5778">
        <v>61.725000000000001</v>
      </c>
      <c r="D5778">
        <v>-2.8775200000000001</v>
      </c>
      <c r="E5778" t="s">
        <v>5781</v>
      </c>
      <c r="F5778">
        <v>7.7777777777777786</v>
      </c>
      <c r="G5778">
        <f t="shared" si="270"/>
        <v>61.725000000000001</v>
      </c>
      <c r="H5778" t="e">
        <f>IF(AND(F5778&gt;19.999,F5778&lt;30),C5778,NA())</f>
        <v>#N/A</v>
      </c>
      <c r="I5778" t="e">
        <f t="shared" si="271"/>
        <v>#N/A</v>
      </c>
      <c r="J5778" t="e">
        <f t="shared" si="272"/>
        <v>#N/A</v>
      </c>
      <c r="L5778">
        <v>40.125</v>
      </c>
    </row>
    <row r="5779" spans="1:12" x14ac:dyDescent="0.3">
      <c r="A5779">
        <v>89.213999999999999</v>
      </c>
      <c r="B5779">
        <v>37.770000000000003</v>
      </c>
      <c r="C5779">
        <v>55.35</v>
      </c>
      <c r="D5779">
        <v>-3.4072399999999998</v>
      </c>
      <c r="E5779" t="s">
        <v>5782</v>
      </c>
      <c r="F5779">
        <v>7.2222222222222223</v>
      </c>
      <c r="G5779">
        <f t="shared" si="270"/>
        <v>55.35</v>
      </c>
      <c r="H5779" t="e">
        <f>IF(AND(F5779&gt;19.999,F5779&lt;30),C5779,NA())</f>
        <v>#N/A</v>
      </c>
      <c r="I5779" t="e">
        <f t="shared" si="271"/>
        <v>#N/A</v>
      </c>
      <c r="J5779" t="e">
        <f t="shared" si="272"/>
        <v>#N/A</v>
      </c>
      <c r="L5779">
        <v>40.125</v>
      </c>
    </row>
    <row r="5780" spans="1:12" x14ac:dyDescent="0.3">
      <c r="A5780">
        <v>89.2209</v>
      </c>
      <c r="B5780">
        <v>34.869999999999997</v>
      </c>
      <c r="C5780">
        <v>57.375</v>
      </c>
      <c r="D5780">
        <v>2.8768899999999999</v>
      </c>
      <c r="E5780" t="s">
        <v>5783</v>
      </c>
      <c r="F5780">
        <v>7.2222222222222223</v>
      </c>
      <c r="G5780">
        <f t="shared" si="270"/>
        <v>57.375</v>
      </c>
      <c r="H5780" t="e">
        <f>IF(AND(F5780&gt;19.999,F5780&lt;30),C5780,NA())</f>
        <v>#N/A</v>
      </c>
      <c r="I5780" t="e">
        <f t="shared" si="271"/>
        <v>#N/A</v>
      </c>
      <c r="J5780" t="e">
        <f t="shared" si="272"/>
        <v>#N/A</v>
      </c>
      <c r="L5780">
        <v>40.125</v>
      </c>
    </row>
    <row r="5781" spans="1:12" x14ac:dyDescent="0.3">
      <c r="A5781">
        <v>89.227900000000005</v>
      </c>
      <c r="B5781">
        <v>40.24</v>
      </c>
      <c r="C5781">
        <v>63.975000000000001</v>
      </c>
      <c r="D5781">
        <v>1.59016</v>
      </c>
      <c r="E5781" t="s">
        <v>5784</v>
      </c>
      <c r="F5781">
        <v>6.666666666666667</v>
      </c>
      <c r="G5781">
        <f t="shared" si="270"/>
        <v>63.975000000000001</v>
      </c>
      <c r="H5781" t="e">
        <f>IF(AND(F5781&gt;19.999,F5781&lt;30),C5781,NA())</f>
        <v>#N/A</v>
      </c>
      <c r="I5781" t="e">
        <f t="shared" si="271"/>
        <v>#N/A</v>
      </c>
      <c r="J5781" t="e">
        <f t="shared" si="272"/>
        <v>#N/A</v>
      </c>
      <c r="L5781">
        <v>40.125</v>
      </c>
    </row>
    <row r="5782" spans="1:12" x14ac:dyDescent="0.3">
      <c r="A5782">
        <v>89.234800000000007</v>
      </c>
      <c r="B5782">
        <v>41.31</v>
      </c>
      <c r="C5782">
        <v>67.125</v>
      </c>
      <c r="D5782">
        <v>3.1686899999999998</v>
      </c>
      <c r="E5782" t="s">
        <v>5785</v>
      </c>
      <c r="F5782">
        <v>6.1111111111111116</v>
      </c>
      <c r="G5782">
        <f t="shared" si="270"/>
        <v>67.125</v>
      </c>
      <c r="H5782" t="e">
        <f>IF(AND(F5782&gt;19.999,F5782&lt;30),C5782,NA())</f>
        <v>#N/A</v>
      </c>
      <c r="I5782" t="e">
        <f t="shared" si="271"/>
        <v>#N/A</v>
      </c>
      <c r="J5782" t="e">
        <f t="shared" si="272"/>
        <v>#N/A</v>
      </c>
      <c r="L5782">
        <v>40.125</v>
      </c>
    </row>
    <row r="5783" spans="1:12" x14ac:dyDescent="0.3">
      <c r="A5783">
        <v>89.241799999999998</v>
      </c>
      <c r="B5783">
        <v>42.35</v>
      </c>
      <c r="C5783">
        <v>67.650000000000006</v>
      </c>
      <c r="D5783">
        <v>2.16628</v>
      </c>
      <c r="E5783" t="s">
        <v>5786</v>
      </c>
      <c r="F5783">
        <v>6.1111111111111116</v>
      </c>
      <c r="G5783">
        <f t="shared" si="270"/>
        <v>67.650000000000006</v>
      </c>
      <c r="H5783" t="e">
        <f>IF(AND(F5783&gt;19.999,F5783&lt;30),C5783,NA())</f>
        <v>#N/A</v>
      </c>
      <c r="I5783" t="e">
        <f t="shared" si="271"/>
        <v>#N/A</v>
      </c>
      <c r="J5783" t="e">
        <f t="shared" si="272"/>
        <v>#N/A</v>
      </c>
      <c r="L5783">
        <v>40.125</v>
      </c>
    </row>
    <row r="5784" spans="1:12" x14ac:dyDescent="0.3">
      <c r="A5784">
        <v>89.248699999999999</v>
      </c>
      <c r="B5784">
        <v>38.4</v>
      </c>
      <c r="C5784">
        <v>57.225000000000001</v>
      </c>
      <c r="D5784">
        <v>-2.4575</v>
      </c>
      <c r="E5784" t="s">
        <v>5787</v>
      </c>
      <c r="F5784">
        <v>6.1111111111111116</v>
      </c>
      <c r="G5784">
        <f t="shared" si="270"/>
        <v>57.225000000000001</v>
      </c>
      <c r="H5784" t="e">
        <f>IF(AND(F5784&gt;19.999,F5784&lt;30),C5784,NA())</f>
        <v>#N/A</v>
      </c>
      <c r="I5784" t="e">
        <f t="shared" si="271"/>
        <v>#N/A</v>
      </c>
      <c r="J5784" t="e">
        <f t="shared" si="272"/>
        <v>#N/A</v>
      </c>
      <c r="L5784">
        <v>40.125</v>
      </c>
    </row>
    <row r="5785" spans="1:12" x14ac:dyDescent="0.3">
      <c r="A5785">
        <v>89.255600000000001</v>
      </c>
      <c r="B5785">
        <v>35.94</v>
      </c>
      <c r="C5785">
        <v>59.7</v>
      </c>
      <c r="D5785">
        <v>3.63042</v>
      </c>
      <c r="E5785" t="s">
        <v>5788</v>
      </c>
      <c r="F5785">
        <v>6.1111111111111116</v>
      </c>
      <c r="G5785">
        <f t="shared" si="270"/>
        <v>59.7</v>
      </c>
      <c r="H5785" t="e">
        <f>IF(AND(F5785&gt;19.999,F5785&lt;30),C5785,NA())</f>
        <v>#N/A</v>
      </c>
      <c r="I5785" t="e">
        <f t="shared" si="271"/>
        <v>#N/A</v>
      </c>
      <c r="J5785" t="e">
        <f t="shared" si="272"/>
        <v>#N/A</v>
      </c>
      <c r="L5785">
        <v>40.125</v>
      </c>
    </row>
    <row r="5786" spans="1:12" x14ac:dyDescent="0.3">
      <c r="A5786">
        <v>89.262600000000006</v>
      </c>
      <c r="B5786">
        <v>36.96</v>
      </c>
      <c r="C5786">
        <v>64.8</v>
      </c>
      <c r="D5786">
        <v>7.23238</v>
      </c>
      <c r="E5786" t="s">
        <v>5789</v>
      </c>
      <c r="F5786">
        <v>5.5555555555555554</v>
      </c>
      <c r="G5786">
        <f t="shared" si="270"/>
        <v>64.8</v>
      </c>
      <c r="H5786" t="e">
        <f>IF(AND(F5786&gt;19.999,F5786&lt;30),C5786,NA())</f>
        <v>#N/A</v>
      </c>
      <c r="I5786" t="e">
        <f t="shared" si="271"/>
        <v>#N/A</v>
      </c>
      <c r="J5786" t="e">
        <f t="shared" si="272"/>
        <v>#N/A</v>
      </c>
      <c r="L5786">
        <v>40.125</v>
      </c>
    </row>
    <row r="5787" spans="1:12" x14ac:dyDescent="0.3">
      <c r="A5787">
        <v>89.269499999999994</v>
      </c>
      <c r="B5787">
        <v>45.97</v>
      </c>
      <c r="C5787">
        <v>67.5</v>
      </c>
      <c r="D5787">
        <v>-3.3002799999999999</v>
      </c>
      <c r="E5787" t="s">
        <v>5790</v>
      </c>
      <c r="F5787">
        <v>6.1111111111111116</v>
      </c>
      <c r="G5787">
        <f t="shared" si="270"/>
        <v>67.5</v>
      </c>
      <c r="H5787" t="e">
        <f>IF(AND(F5787&gt;19.999,F5787&lt;30),C5787,NA())</f>
        <v>#N/A</v>
      </c>
      <c r="I5787" t="e">
        <f t="shared" si="271"/>
        <v>#N/A</v>
      </c>
      <c r="J5787" t="e">
        <f t="shared" si="272"/>
        <v>#N/A</v>
      </c>
      <c r="L5787">
        <v>40.125</v>
      </c>
    </row>
    <row r="5788" spans="1:12" x14ac:dyDescent="0.3">
      <c r="A5788">
        <v>89.276499999999999</v>
      </c>
      <c r="B5788">
        <v>38.090000000000003</v>
      </c>
      <c r="C5788">
        <v>64.8</v>
      </c>
      <c r="D5788">
        <v>5.5727900000000004</v>
      </c>
      <c r="E5788" t="s">
        <v>5791</v>
      </c>
      <c r="F5788">
        <v>7.2222222222222223</v>
      </c>
      <c r="G5788">
        <f t="shared" si="270"/>
        <v>64.8</v>
      </c>
      <c r="H5788" t="e">
        <f>IF(AND(F5788&gt;19.999,F5788&lt;30),C5788,NA())</f>
        <v>#N/A</v>
      </c>
      <c r="I5788" t="e">
        <f t="shared" si="271"/>
        <v>#N/A</v>
      </c>
      <c r="J5788" t="e">
        <f t="shared" si="272"/>
        <v>#N/A</v>
      </c>
      <c r="L5788">
        <v>40.125</v>
      </c>
    </row>
    <row r="5789" spans="1:12" x14ac:dyDescent="0.3">
      <c r="A5789">
        <v>89.2834</v>
      </c>
      <c r="B5789">
        <v>41.37</v>
      </c>
      <c r="C5789">
        <v>61.274999999999999</v>
      </c>
      <c r="D5789">
        <v>-2.7694299999999998</v>
      </c>
      <c r="E5789" t="s">
        <v>5792</v>
      </c>
      <c r="F5789">
        <v>8.3333333333333339</v>
      </c>
      <c r="G5789">
        <f t="shared" si="270"/>
        <v>61.274999999999999</v>
      </c>
      <c r="H5789" t="e">
        <f>IF(AND(F5789&gt;19.999,F5789&lt;30),C5789,NA())</f>
        <v>#N/A</v>
      </c>
      <c r="I5789" t="e">
        <f t="shared" si="271"/>
        <v>#N/A</v>
      </c>
      <c r="J5789" t="e">
        <f t="shared" si="272"/>
        <v>#N/A</v>
      </c>
      <c r="L5789">
        <v>40.200000000000003</v>
      </c>
    </row>
    <row r="5790" spans="1:12" x14ac:dyDescent="0.3">
      <c r="A5790">
        <v>89.290400000000005</v>
      </c>
      <c r="B5790">
        <v>33.57</v>
      </c>
      <c r="C5790">
        <v>59.625</v>
      </c>
      <c r="D5790">
        <v>7.0361500000000001</v>
      </c>
      <c r="E5790" t="s">
        <v>5793</v>
      </c>
      <c r="F5790">
        <v>10</v>
      </c>
      <c r="G5790">
        <f t="shared" si="270"/>
        <v>59.625</v>
      </c>
      <c r="H5790" t="e">
        <f>IF(AND(F5790&gt;19.999,F5790&lt;30),C5790,NA())</f>
        <v>#N/A</v>
      </c>
      <c r="I5790" t="e">
        <f t="shared" si="271"/>
        <v>#N/A</v>
      </c>
      <c r="J5790" t="e">
        <f t="shared" si="272"/>
        <v>#N/A</v>
      </c>
      <c r="L5790">
        <v>40.200000000000003</v>
      </c>
    </row>
    <row r="5791" spans="1:12" x14ac:dyDescent="0.3">
      <c r="A5791">
        <v>89.297300000000007</v>
      </c>
      <c r="B5791">
        <v>39.840000000000003</v>
      </c>
      <c r="C5791">
        <v>65.924999999999997</v>
      </c>
      <c r="D5791">
        <v>4.1276299999999999</v>
      </c>
      <c r="E5791" t="s">
        <v>5794</v>
      </c>
      <c r="F5791">
        <v>10.555555555555555</v>
      </c>
      <c r="G5791">
        <f t="shared" si="270"/>
        <v>65.924999999999997</v>
      </c>
      <c r="H5791" t="e">
        <f>IF(AND(F5791&gt;19.999,F5791&lt;30),C5791,NA())</f>
        <v>#N/A</v>
      </c>
      <c r="I5791" t="e">
        <f t="shared" si="271"/>
        <v>#N/A</v>
      </c>
      <c r="J5791" t="e">
        <f t="shared" si="272"/>
        <v>#N/A</v>
      </c>
      <c r="L5791">
        <v>40.200000000000003</v>
      </c>
    </row>
    <row r="5792" spans="1:12" x14ac:dyDescent="0.3">
      <c r="A5792">
        <v>89.304299999999998</v>
      </c>
      <c r="B5792">
        <v>42.92</v>
      </c>
      <c r="C5792">
        <v>69.674999999999997</v>
      </c>
      <c r="D5792">
        <v>3.3541400000000001</v>
      </c>
      <c r="E5792" t="s">
        <v>5795</v>
      </c>
      <c r="F5792">
        <v>11.666666666666668</v>
      </c>
      <c r="G5792">
        <f t="shared" si="270"/>
        <v>69.674999999999997</v>
      </c>
      <c r="H5792" t="e">
        <f>IF(AND(F5792&gt;19.999,F5792&lt;30),C5792,NA())</f>
        <v>#N/A</v>
      </c>
      <c r="I5792" t="e">
        <f t="shared" si="271"/>
        <v>#N/A</v>
      </c>
      <c r="J5792" t="e">
        <f t="shared" si="272"/>
        <v>#N/A</v>
      </c>
      <c r="L5792">
        <v>40.200000000000003</v>
      </c>
    </row>
    <row r="5793" spans="1:12" x14ac:dyDescent="0.3">
      <c r="A5793">
        <v>89.311199999999999</v>
      </c>
      <c r="B5793">
        <v>44.72</v>
      </c>
      <c r="C5793">
        <v>68.474999999999994</v>
      </c>
      <c r="D5793">
        <v>-0.48945300000000003</v>
      </c>
      <c r="E5793" t="s">
        <v>5796</v>
      </c>
      <c r="F5793">
        <v>12.777777777777779</v>
      </c>
      <c r="G5793">
        <f t="shared" si="270"/>
        <v>68.474999999999994</v>
      </c>
      <c r="H5793" t="e">
        <f>IF(AND(F5793&gt;19.999,F5793&lt;30),C5793,NA())</f>
        <v>#N/A</v>
      </c>
      <c r="I5793" t="e">
        <f t="shared" si="271"/>
        <v>#N/A</v>
      </c>
      <c r="J5793" t="e">
        <f t="shared" si="272"/>
        <v>#N/A</v>
      </c>
      <c r="L5793">
        <v>40.200000000000003</v>
      </c>
    </row>
    <row r="5794" spans="1:12" x14ac:dyDescent="0.3">
      <c r="A5794">
        <v>89.318100000000001</v>
      </c>
      <c r="B5794">
        <v>43.12</v>
      </c>
      <c r="C5794">
        <v>66.825000000000003</v>
      </c>
      <c r="D5794">
        <v>0.21041000000000001</v>
      </c>
      <c r="E5794" t="s">
        <v>5797</v>
      </c>
      <c r="F5794">
        <v>12.777777777777779</v>
      </c>
      <c r="G5794">
        <f t="shared" si="270"/>
        <v>66.825000000000003</v>
      </c>
      <c r="H5794" t="e">
        <f>IF(AND(F5794&gt;19.999,F5794&lt;30),C5794,NA())</f>
        <v>#N/A</v>
      </c>
      <c r="I5794" t="e">
        <f t="shared" si="271"/>
        <v>#N/A</v>
      </c>
      <c r="J5794" t="e">
        <f t="shared" si="272"/>
        <v>#N/A</v>
      </c>
      <c r="L5794">
        <v>40.200000000000003</v>
      </c>
    </row>
    <row r="5795" spans="1:12" x14ac:dyDescent="0.3">
      <c r="A5795">
        <v>89.325100000000006</v>
      </c>
      <c r="B5795">
        <v>42.41</v>
      </c>
      <c r="C5795">
        <v>61.8</v>
      </c>
      <c r="D5795">
        <v>-3.7718400000000001</v>
      </c>
      <c r="E5795" t="s">
        <v>5798</v>
      </c>
      <c r="F5795">
        <v>13.333333333333334</v>
      </c>
      <c r="G5795">
        <f t="shared" si="270"/>
        <v>61.8</v>
      </c>
      <c r="H5795" t="e">
        <f>IF(AND(F5795&gt;19.999,F5795&lt;30),C5795,NA())</f>
        <v>#N/A</v>
      </c>
      <c r="I5795" t="e">
        <f t="shared" si="271"/>
        <v>#N/A</v>
      </c>
      <c r="J5795" t="e">
        <f t="shared" si="272"/>
        <v>#N/A</v>
      </c>
      <c r="L5795">
        <v>40.200000000000003</v>
      </c>
    </row>
    <row r="5796" spans="1:12" x14ac:dyDescent="0.3">
      <c r="A5796">
        <v>89.331999999999994</v>
      </c>
      <c r="B5796">
        <v>35.619999999999997</v>
      </c>
      <c r="C5796">
        <v>56.4</v>
      </c>
      <c r="D5796">
        <v>0.80039199999999999</v>
      </c>
      <c r="E5796" t="s">
        <v>5799</v>
      </c>
      <c r="F5796">
        <v>14.444444444444445</v>
      </c>
      <c r="G5796">
        <f t="shared" si="270"/>
        <v>56.4</v>
      </c>
      <c r="H5796" t="e">
        <f>IF(AND(F5796&gt;19.999,F5796&lt;30),C5796,NA())</f>
        <v>#N/A</v>
      </c>
      <c r="I5796" t="e">
        <f t="shared" si="271"/>
        <v>#N/A</v>
      </c>
      <c r="J5796" t="e">
        <f t="shared" si="272"/>
        <v>#N/A</v>
      </c>
      <c r="L5796">
        <v>40.200000000000003</v>
      </c>
    </row>
    <row r="5797" spans="1:12" x14ac:dyDescent="0.3">
      <c r="A5797">
        <v>89.338999999999999</v>
      </c>
      <c r="B5797">
        <v>39.14</v>
      </c>
      <c r="C5797">
        <v>61.274999999999999</v>
      </c>
      <c r="D5797">
        <v>0.50569299999999995</v>
      </c>
      <c r="E5797" t="s">
        <v>5800</v>
      </c>
      <c r="F5797">
        <v>15.555555555555557</v>
      </c>
      <c r="G5797">
        <f t="shared" si="270"/>
        <v>61.274999999999999</v>
      </c>
      <c r="H5797" t="e">
        <f>IF(AND(F5797&gt;19.999,F5797&lt;30),C5797,NA())</f>
        <v>#N/A</v>
      </c>
      <c r="I5797" t="e">
        <f t="shared" si="271"/>
        <v>#N/A</v>
      </c>
      <c r="J5797" t="e">
        <f t="shared" si="272"/>
        <v>#N/A</v>
      </c>
      <c r="L5797">
        <v>40.200000000000003</v>
      </c>
    </row>
    <row r="5798" spans="1:12" x14ac:dyDescent="0.3">
      <c r="A5798">
        <v>89.3459</v>
      </c>
      <c r="B5798">
        <v>40.81</v>
      </c>
      <c r="C5798">
        <v>66.45</v>
      </c>
      <c r="D5798">
        <v>3.2280199999999999</v>
      </c>
      <c r="E5798" t="s">
        <v>5801</v>
      </c>
      <c r="F5798">
        <v>15</v>
      </c>
      <c r="G5798">
        <f t="shared" si="270"/>
        <v>66.45</v>
      </c>
      <c r="H5798" t="e">
        <f>IF(AND(F5798&gt;19.999,F5798&lt;30),C5798,NA())</f>
        <v>#N/A</v>
      </c>
      <c r="I5798" t="e">
        <f t="shared" si="271"/>
        <v>#N/A</v>
      </c>
      <c r="J5798" t="e">
        <f t="shared" si="272"/>
        <v>#N/A</v>
      </c>
      <c r="L5798">
        <v>40.200000000000003</v>
      </c>
    </row>
    <row r="5799" spans="1:12" x14ac:dyDescent="0.3">
      <c r="A5799">
        <v>89.352900000000005</v>
      </c>
      <c r="B5799">
        <v>43.66</v>
      </c>
      <c r="C5799">
        <v>69</v>
      </c>
      <c r="D5799">
        <v>1.59233</v>
      </c>
      <c r="E5799" t="s">
        <v>5802</v>
      </c>
      <c r="F5799">
        <v>15.555555555555557</v>
      </c>
      <c r="G5799">
        <f t="shared" si="270"/>
        <v>69</v>
      </c>
      <c r="H5799" t="e">
        <f>IF(AND(F5799&gt;19.999,F5799&lt;30),C5799,NA())</f>
        <v>#N/A</v>
      </c>
      <c r="I5799" t="e">
        <f t="shared" si="271"/>
        <v>#N/A</v>
      </c>
      <c r="J5799" t="e">
        <f t="shared" si="272"/>
        <v>#N/A</v>
      </c>
      <c r="L5799">
        <v>40.200000000000003</v>
      </c>
    </row>
    <row r="5800" spans="1:12" x14ac:dyDescent="0.3">
      <c r="A5800">
        <v>89.359800000000007</v>
      </c>
      <c r="B5800">
        <v>43.89</v>
      </c>
      <c r="C5800">
        <v>71.7</v>
      </c>
      <c r="D5800">
        <v>3.9545400000000002</v>
      </c>
      <c r="E5800" t="s">
        <v>5803</v>
      </c>
      <c r="F5800">
        <v>15.555555555555557</v>
      </c>
      <c r="G5800">
        <f t="shared" si="270"/>
        <v>71.7</v>
      </c>
      <c r="H5800" t="e">
        <f>IF(AND(F5800&gt;19.999,F5800&lt;30),C5800,NA())</f>
        <v>#N/A</v>
      </c>
      <c r="I5800" t="e">
        <f t="shared" si="271"/>
        <v>#N/A</v>
      </c>
      <c r="J5800" t="e">
        <f t="shared" si="272"/>
        <v>#N/A</v>
      </c>
      <c r="L5800">
        <v>40.200000000000003</v>
      </c>
    </row>
    <row r="5801" spans="1:12" x14ac:dyDescent="0.3">
      <c r="A5801">
        <v>89.366799999999998</v>
      </c>
      <c r="B5801">
        <v>47.25</v>
      </c>
      <c r="C5801">
        <v>72.599999999999994</v>
      </c>
      <c r="D5801">
        <v>-8.0173499999999995E-2</v>
      </c>
      <c r="E5801" t="s">
        <v>5804</v>
      </c>
      <c r="F5801">
        <v>15</v>
      </c>
      <c r="G5801">
        <f t="shared" si="270"/>
        <v>72.599999999999994</v>
      </c>
      <c r="H5801" t="e">
        <f>IF(AND(F5801&gt;19.999,F5801&lt;30),C5801,NA())</f>
        <v>#N/A</v>
      </c>
      <c r="I5801" t="e">
        <f t="shared" si="271"/>
        <v>#N/A</v>
      </c>
      <c r="J5801" t="e">
        <f t="shared" si="272"/>
        <v>#N/A</v>
      </c>
      <c r="L5801">
        <v>40.200000000000003</v>
      </c>
    </row>
    <row r="5802" spans="1:12" x14ac:dyDescent="0.3">
      <c r="A5802">
        <v>89.373699999999999</v>
      </c>
      <c r="B5802">
        <v>47.96</v>
      </c>
      <c r="C5802">
        <v>71.849999999999994</v>
      </c>
      <c r="D5802">
        <v>-1.87293</v>
      </c>
      <c r="E5802" t="s">
        <v>5805</v>
      </c>
      <c r="F5802">
        <v>16.666666666666668</v>
      </c>
      <c r="G5802">
        <f t="shared" si="270"/>
        <v>71.849999999999994</v>
      </c>
      <c r="H5802" t="e">
        <f>IF(AND(F5802&gt;19.999,F5802&lt;30),C5802,NA())</f>
        <v>#N/A</v>
      </c>
      <c r="I5802" t="e">
        <f t="shared" si="271"/>
        <v>#N/A</v>
      </c>
      <c r="J5802" t="e">
        <f t="shared" si="272"/>
        <v>#N/A</v>
      </c>
      <c r="L5802">
        <v>40.200000000000003</v>
      </c>
    </row>
    <row r="5803" spans="1:12" x14ac:dyDescent="0.3">
      <c r="A5803">
        <v>89.380600000000001</v>
      </c>
      <c r="B5803">
        <v>46.2</v>
      </c>
      <c r="C5803">
        <v>70.95</v>
      </c>
      <c r="D5803">
        <v>-0.18807599999999999</v>
      </c>
      <c r="E5803" t="s">
        <v>5806</v>
      </c>
      <c r="F5803">
        <v>17.777777777777779</v>
      </c>
      <c r="G5803">
        <f t="shared" si="270"/>
        <v>70.95</v>
      </c>
      <c r="H5803" t="e">
        <f>IF(AND(F5803&gt;19.999,F5803&lt;30),C5803,NA())</f>
        <v>#N/A</v>
      </c>
      <c r="I5803" t="e">
        <f t="shared" si="271"/>
        <v>#N/A</v>
      </c>
      <c r="J5803" t="e">
        <f t="shared" si="272"/>
        <v>#N/A</v>
      </c>
      <c r="L5803">
        <v>40.200000000000003</v>
      </c>
    </row>
    <row r="5804" spans="1:12" x14ac:dyDescent="0.3">
      <c r="A5804">
        <v>89.387600000000006</v>
      </c>
      <c r="B5804">
        <v>45.89</v>
      </c>
      <c r="C5804">
        <v>72.150000000000006</v>
      </c>
      <c r="D5804">
        <v>1.4672099999999999</v>
      </c>
      <c r="E5804" t="s">
        <v>5807</v>
      </c>
      <c r="F5804">
        <v>17.222222222222221</v>
      </c>
      <c r="G5804">
        <f t="shared" si="270"/>
        <v>72.150000000000006</v>
      </c>
      <c r="H5804" t="e">
        <f>IF(AND(F5804&gt;19.999,F5804&lt;30),C5804,NA())</f>
        <v>#N/A</v>
      </c>
      <c r="I5804" t="e">
        <f t="shared" si="271"/>
        <v>#N/A</v>
      </c>
      <c r="J5804" t="e">
        <f t="shared" si="272"/>
        <v>#N/A</v>
      </c>
      <c r="L5804">
        <v>40.200000000000003</v>
      </c>
    </row>
    <row r="5805" spans="1:12" x14ac:dyDescent="0.3">
      <c r="A5805">
        <v>89.394499999999994</v>
      </c>
      <c r="B5805">
        <v>47.2</v>
      </c>
      <c r="C5805">
        <v>76.125</v>
      </c>
      <c r="D5805">
        <v>3.5182600000000002</v>
      </c>
      <c r="E5805" t="s">
        <v>5808</v>
      </c>
      <c r="F5805">
        <v>17.777777777777779</v>
      </c>
      <c r="G5805">
        <f t="shared" si="270"/>
        <v>76.125</v>
      </c>
      <c r="H5805" t="e">
        <f>IF(AND(F5805&gt;19.999,F5805&lt;30),C5805,NA())</f>
        <v>#N/A</v>
      </c>
      <c r="I5805" t="e">
        <f t="shared" si="271"/>
        <v>#N/A</v>
      </c>
      <c r="J5805" t="e">
        <f t="shared" si="272"/>
        <v>#N/A</v>
      </c>
      <c r="L5805">
        <v>40.200000000000003</v>
      </c>
    </row>
    <row r="5806" spans="1:12" x14ac:dyDescent="0.3">
      <c r="A5806">
        <v>89.401499999999999</v>
      </c>
      <c r="B5806">
        <v>46.18</v>
      </c>
      <c r="C5806">
        <v>71.400000000000006</v>
      </c>
      <c r="D5806">
        <v>0.29129699999999997</v>
      </c>
      <c r="E5806" t="s">
        <v>5809</v>
      </c>
      <c r="F5806">
        <v>20</v>
      </c>
      <c r="G5806" t="e">
        <f t="shared" si="270"/>
        <v>#N/A</v>
      </c>
      <c r="H5806">
        <f>IF(AND(F5806&gt;19.999,F5806&lt;30),C5806,NA())</f>
        <v>71.400000000000006</v>
      </c>
      <c r="I5806" t="e">
        <f t="shared" si="271"/>
        <v>#N/A</v>
      </c>
      <c r="J5806" t="e">
        <f t="shared" si="272"/>
        <v>#N/A</v>
      </c>
      <c r="L5806">
        <v>40.200000000000003</v>
      </c>
    </row>
    <row r="5807" spans="1:12" x14ac:dyDescent="0.3">
      <c r="A5807">
        <v>89.4084</v>
      </c>
      <c r="B5807">
        <v>46.56</v>
      </c>
      <c r="C5807">
        <v>71.400000000000006</v>
      </c>
      <c r="D5807">
        <v>-0.266795</v>
      </c>
      <c r="E5807" t="s">
        <v>5810</v>
      </c>
      <c r="F5807">
        <v>19.444444444444446</v>
      </c>
      <c r="G5807">
        <f t="shared" si="270"/>
        <v>71.400000000000006</v>
      </c>
      <c r="H5807" t="e">
        <f>IF(AND(F5807&gt;19.999,F5807&lt;30),C5807,NA())</f>
        <v>#N/A</v>
      </c>
      <c r="I5807" t="e">
        <f t="shared" si="271"/>
        <v>#N/A</v>
      </c>
      <c r="J5807" t="e">
        <f t="shared" si="272"/>
        <v>#N/A</v>
      </c>
      <c r="L5807">
        <v>40.200000000000003</v>
      </c>
    </row>
    <row r="5808" spans="1:12" x14ac:dyDescent="0.3">
      <c r="A5808">
        <v>89.415400000000005</v>
      </c>
      <c r="B5808">
        <v>43.87</v>
      </c>
      <c r="C5808">
        <v>67.575000000000003</v>
      </c>
      <c r="D5808">
        <v>-0.14108799999999999</v>
      </c>
      <c r="E5808" t="s">
        <v>5811</v>
      </c>
      <c r="F5808">
        <v>20.555555555555557</v>
      </c>
      <c r="G5808" t="e">
        <f t="shared" si="270"/>
        <v>#N/A</v>
      </c>
      <c r="H5808">
        <f>IF(AND(F5808&gt;19.999,F5808&lt;30),C5808,NA())</f>
        <v>67.575000000000003</v>
      </c>
      <c r="I5808" t="e">
        <f t="shared" si="271"/>
        <v>#N/A</v>
      </c>
      <c r="J5808" t="e">
        <f t="shared" si="272"/>
        <v>#N/A</v>
      </c>
      <c r="L5808">
        <v>40.200000000000003</v>
      </c>
    </row>
    <row r="5809" spans="1:12" x14ac:dyDescent="0.3">
      <c r="A5809">
        <v>89.422300000000007</v>
      </c>
      <c r="B5809">
        <v>47.7</v>
      </c>
      <c r="C5809">
        <v>72.900000000000006</v>
      </c>
      <c r="D5809">
        <v>-0.44107200000000002</v>
      </c>
      <c r="E5809" t="s">
        <v>5812</v>
      </c>
      <c r="F5809">
        <v>20</v>
      </c>
      <c r="G5809" t="e">
        <f t="shared" si="270"/>
        <v>#N/A</v>
      </c>
      <c r="H5809">
        <f>IF(AND(F5809&gt;19.999,F5809&lt;30),C5809,NA())</f>
        <v>72.900000000000006</v>
      </c>
      <c r="I5809" t="e">
        <f t="shared" si="271"/>
        <v>#N/A</v>
      </c>
      <c r="J5809" t="e">
        <f t="shared" si="272"/>
        <v>#N/A</v>
      </c>
      <c r="L5809">
        <v>40.200000000000003</v>
      </c>
    </row>
    <row r="5810" spans="1:12" x14ac:dyDescent="0.3">
      <c r="A5810">
        <v>89.429299999999998</v>
      </c>
      <c r="B5810">
        <v>46.96</v>
      </c>
      <c r="C5810">
        <v>68.474999999999994</v>
      </c>
      <c r="D5810">
        <v>-3.7792599999999998</v>
      </c>
      <c r="E5810" t="s">
        <v>5813</v>
      </c>
      <c r="F5810">
        <v>21.111111111111111</v>
      </c>
      <c r="G5810" t="e">
        <f t="shared" si="270"/>
        <v>#N/A</v>
      </c>
      <c r="H5810">
        <f>IF(AND(F5810&gt;19.999,F5810&lt;30),C5810,NA())</f>
        <v>68.474999999999994</v>
      </c>
      <c r="I5810" t="e">
        <f t="shared" si="271"/>
        <v>#N/A</v>
      </c>
      <c r="J5810" t="e">
        <f t="shared" si="272"/>
        <v>#N/A</v>
      </c>
      <c r="L5810">
        <v>40.200000000000003</v>
      </c>
    </row>
    <row r="5811" spans="1:12" x14ac:dyDescent="0.3">
      <c r="A5811">
        <v>89.436199999999999</v>
      </c>
      <c r="B5811">
        <v>48.41</v>
      </c>
      <c r="C5811">
        <v>71.400000000000006</v>
      </c>
      <c r="D5811">
        <v>-2.9838200000000001</v>
      </c>
      <c r="E5811" t="s">
        <v>5814</v>
      </c>
      <c r="F5811">
        <v>21.111111111111111</v>
      </c>
      <c r="G5811" t="e">
        <f t="shared" si="270"/>
        <v>#N/A</v>
      </c>
      <c r="H5811">
        <f>IF(AND(F5811&gt;19.999,F5811&lt;30),C5811,NA())</f>
        <v>71.400000000000006</v>
      </c>
      <c r="I5811" t="e">
        <f t="shared" si="271"/>
        <v>#N/A</v>
      </c>
      <c r="J5811" t="e">
        <f t="shared" si="272"/>
        <v>#N/A</v>
      </c>
      <c r="L5811">
        <v>40.200000000000003</v>
      </c>
    </row>
    <row r="5812" spans="1:12" x14ac:dyDescent="0.3">
      <c r="A5812">
        <v>89.443100000000001</v>
      </c>
      <c r="B5812">
        <v>48.72</v>
      </c>
      <c r="C5812">
        <v>72.3</v>
      </c>
      <c r="D5812">
        <v>-2.53911</v>
      </c>
      <c r="E5812" t="s">
        <v>5815</v>
      </c>
      <c r="F5812">
        <v>21.666666666666668</v>
      </c>
      <c r="G5812" t="e">
        <f t="shared" si="270"/>
        <v>#N/A</v>
      </c>
      <c r="H5812">
        <f>IF(AND(F5812&gt;19.999,F5812&lt;30),C5812,NA())</f>
        <v>72.3</v>
      </c>
      <c r="I5812" t="e">
        <f t="shared" si="271"/>
        <v>#N/A</v>
      </c>
      <c r="J5812" t="e">
        <f t="shared" si="272"/>
        <v>#N/A</v>
      </c>
      <c r="L5812">
        <v>40.200000000000003</v>
      </c>
    </row>
    <row r="5813" spans="1:12" x14ac:dyDescent="0.3">
      <c r="A5813">
        <v>89.450100000000006</v>
      </c>
      <c r="B5813">
        <v>48.58</v>
      </c>
      <c r="C5813">
        <v>67.650000000000006</v>
      </c>
      <c r="D5813">
        <v>-6.9835000000000003</v>
      </c>
      <c r="E5813" t="s">
        <v>5816</v>
      </c>
      <c r="F5813">
        <v>22.222222222222221</v>
      </c>
      <c r="G5813" t="e">
        <f t="shared" si="270"/>
        <v>#N/A</v>
      </c>
      <c r="H5813">
        <f>IF(AND(F5813&gt;19.999,F5813&lt;30),C5813,NA())</f>
        <v>67.650000000000006</v>
      </c>
      <c r="I5813" t="e">
        <f t="shared" si="271"/>
        <v>#N/A</v>
      </c>
      <c r="J5813" t="e">
        <f t="shared" si="272"/>
        <v>#N/A</v>
      </c>
      <c r="L5813">
        <v>40.200000000000003</v>
      </c>
    </row>
    <row r="5814" spans="1:12" x14ac:dyDescent="0.3">
      <c r="A5814">
        <v>89.456999999999994</v>
      </c>
      <c r="B5814">
        <v>44.18</v>
      </c>
      <c r="C5814">
        <v>64.875</v>
      </c>
      <c r="D5814">
        <v>-3.29637</v>
      </c>
      <c r="E5814" t="s">
        <v>5817</v>
      </c>
      <c r="F5814">
        <v>22.222222222222221</v>
      </c>
      <c r="G5814" t="e">
        <f t="shared" si="270"/>
        <v>#N/A</v>
      </c>
      <c r="H5814">
        <f>IF(AND(F5814&gt;19.999,F5814&lt;30),C5814,NA())</f>
        <v>64.875</v>
      </c>
      <c r="I5814" t="e">
        <f t="shared" si="271"/>
        <v>#N/A</v>
      </c>
      <c r="J5814" t="e">
        <f t="shared" si="272"/>
        <v>#N/A</v>
      </c>
      <c r="L5814">
        <v>40.200000000000003</v>
      </c>
    </row>
    <row r="5815" spans="1:12" x14ac:dyDescent="0.3">
      <c r="A5815">
        <v>89.463999999999999</v>
      </c>
      <c r="B5815">
        <v>49.1</v>
      </c>
      <c r="C5815">
        <v>67.05</v>
      </c>
      <c r="D5815">
        <v>-8.3472000000000008</v>
      </c>
      <c r="E5815" t="s">
        <v>5818</v>
      </c>
      <c r="F5815">
        <v>22.222222222222221</v>
      </c>
      <c r="G5815" t="e">
        <f t="shared" si="270"/>
        <v>#N/A</v>
      </c>
      <c r="H5815">
        <f>IF(AND(F5815&gt;19.999,F5815&lt;30),C5815,NA())</f>
        <v>67.05</v>
      </c>
      <c r="I5815" t="e">
        <f t="shared" si="271"/>
        <v>#N/A</v>
      </c>
      <c r="J5815" t="e">
        <f t="shared" si="272"/>
        <v>#N/A</v>
      </c>
      <c r="L5815">
        <v>40.200000000000003</v>
      </c>
    </row>
    <row r="5816" spans="1:12" x14ac:dyDescent="0.3">
      <c r="A5816">
        <v>89.4709</v>
      </c>
      <c r="B5816">
        <v>49.57</v>
      </c>
      <c r="C5816">
        <v>66.900000000000006</v>
      </c>
      <c r="D5816">
        <v>-9.1874699999999994</v>
      </c>
      <c r="E5816" t="s">
        <v>5819</v>
      </c>
      <c r="F5816">
        <v>21.666666666666668</v>
      </c>
      <c r="G5816" t="e">
        <f t="shared" si="270"/>
        <v>#N/A</v>
      </c>
      <c r="H5816">
        <f>IF(AND(F5816&gt;19.999,F5816&lt;30),C5816,NA())</f>
        <v>66.900000000000006</v>
      </c>
      <c r="I5816" t="e">
        <f t="shared" si="271"/>
        <v>#N/A</v>
      </c>
      <c r="J5816" t="e">
        <f t="shared" si="272"/>
        <v>#N/A</v>
      </c>
      <c r="L5816">
        <v>40.274999999999999</v>
      </c>
    </row>
    <row r="5817" spans="1:12" x14ac:dyDescent="0.3">
      <c r="A5817">
        <v>89.477900000000005</v>
      </c>
      <c r="B5817">
        <v>48.22</v>
      </c>
      <c r="C5817">
        <v>67.275000000000006</v>
      </c>
      <c r="D5817">
        <v>-6.8297800000000004</v>
      </c>
      <c r="E5817" t="s">
        <v>5820</v>
      </c>
      <c r="F5817">
        <v>21.111111111111111</v>
      </c>
      <c r="G5817" t="e">
        <f t="shared" si="270"/>
        <v>#N/A</v>
      </c>
      <c r="H5817">
        <f>IF(AND(F5817&gt;19.999,F5817&lt;30),C5817,NA())</f>
        <v>67.275000000000006</v>
      </c>
      <c r="I5817" t="e">
        <f t="shared" si="271"/>
        <v>#N/A</v>
      </c>
      <c r="J5817" t="e">
        <f t="shared" si="272"/>
        <v>#N/A</v>
      </c>
      <c r="L5817">
        <v>40.274999999999999</v>
      </c>
    </row>
    <row r="5818" spans="1:12" x14ac:dyDescent="0.3">
      <c r="A5818">
        <v>89.484800000000007</v>
      </c>
      <c r="B5818">
        <v>49.51</v>
      </c>
      <c r="C5818">
        <v>65.625</v>
      </c>
      <c r="D5818">
        <v>-10.3744</v>
      </c>
      <c r="E5818" t="s">
        <v>5821</v>
      </c>
      <c r="F5818">
        <v>22.222222222222221</v>
      </c>
      <c r="G5818" t="e">
        <f t="shared" si="270"/>
        <v>#N/A</v>
      </c>
      <c r="H5818">
        <f>IF(AND(F5818&gt;19.999,F5818&lt;30),C5818,NA())</f>
        <v>65.625</v>
      </c>
      <c r="I5818" t="e">
        <f t="shared" si="271"/>
        <v>#N/A</v>
      </c>
      <c r="J5818" t="e">
        <f t="shared" si="272"/>
        <v>#N/A</v>
      </c>
      <c r="L5818">
        <v>40.274999999999999</v>
      </c>
    </row>
    <row r="5819" spans="1:12" x14ac:dyDescent="0.3">
      <c r="A5819">
        <v>89.491799999999998</v>
      </c>
      <c r="B5819">
        <v>48.61</v>
      </c>
      <c r="C5819">
        <v>63.225000000000001</v>
      </c>
      <c r="D5819">
        <v>-11.4526</v>
      </c>
      <c r="E5819" t="s">
        <v>5822</v>
      </c>
      <c r="F5819">
        <v>22.222222222222221</v>
      </c>
      <c r="G5819" t="e">
        <f t="shared" si="270"/>
        <v>#N/A</v>
      </c>
      <c r="H5819">
        <f>IF(AND(F5819&gt;19.999,F5819&lt;30),C5819,NA())</f>
        <v>63.225000000000001</v>
      </c>
      <c r="I5819" t="e">
        <f t="shared" si="271"/>
        <v>#N/A</v>
      </c>
      <c r="J5819" t="e">
        <f t="shared" si="272"/>
        <v>#N/A</v>
      </c>
      <c r="L5819">
        <v>40.274999999999999</v>
      </c>
    </row>
    <row r="5820" spans="1:12" x14ac:dyDescent="0.3">
      <c r="A5820">
        <v>89.498699999999999</v>
      </c>
      <c r="B5820">
        <v>48.37</v>
      </c>
      <c r="C5820">
        <v>63.674999999999997</v>
      </c>
      <c r="D5820">
        <v>-10.6501</v>
      </c>
      <c r="E5820" t="s">
        <v>5823</v>
      </c>
      <c r="F5820">
        <v>22.222222222222221</v>
      </c>
      <c r="G5820" t="e">
        <f t="shared" si="270"/>
        <v>#N/A</v>
      </c>
      <c r="H5820">
        <f>IF(AND(F5820&gt;19.999,F5820&lt;30),C5820,NA())</f>
        <v>63.674999999999997</v>
      </c>
      <c r="I5820" t="e">
        <f t="shared" si="271"/>
        <v>#N/A</v>
      </c>
      <c r="J5820" t="e">
        <f t="shared" si="272"/>
        <v>#N/A</v>
      </c>
      <c r="L5820">
        <v>40.274999999999999</v>
      </c>
    </row>
    <row r="5821" spans="1:12" x14ac:dyDescent="0.3">
      <c r="A5821">
        <v>89.505600000000001</v>
      </c>
      <c r="B5821">
        <v>46.29</v>
      </c>
      <c r="C5821">
        <v>61.274999999999999</v>
      </c>
      <c r="D5821">
        <v>-9.99526</v>
      </c>
      <c r="E5821" t="s">
        <v>5824</v>
      </c>
      <c r="F5821">
        <v>22.777777777777779</v>
      </c>
      <c r="G5821" t="e">
        <f t="shared" si="270"/>
        <v>#N/A</v>
      </c>
      <c r="H5821">
        <f>IF(AND(F5821&gt;19.999,F5821&lt;30),C5821,NA())</f>
        <v>61.274999999999999</v>
      </c>
      <c r="I5821" t="e">
        <f t="shared" si="271"/>
        <v>#N/A</v>
      </c>
      <c r="J5821" t="e">
        <f t="shared" si="272"/>
        <v>#N/A</v>
      </c>
      <c r="L5821">
        <v>40.274999999999999</v>
      </c>
    </row>
    <row r="5822" spans="1:12" x14ac:dyDescent="0.3">
      <c r="A5822">
        <v>89.512600000000006</v>
      </c>
      <c r="B5822">
        <v>48.19</v>
      </c>
      <c r="C5822">
        <v>56.55</v>
      </c>
      <c r="D5822">
        <v>-17.5107</v>
      </c>
      <c r="E5822" t="s">
        <v>5825</v>
      </c>
      <c r="F5822">
        <v>23.888888888888889</v>
      </c>
      <c r="G5822" t="e">
        <f t="shared" si="270"/>
        <v>#N/A</v>
      </c>
      <c r="H5822">
        <f>IF(AND(F5822&gt;19.999,F5822&lt;30),C5822,NA())</f>
        <v>56.55</v>
      </c>
      <c r="I5822" t="e">
        <f t="shared" si="271"/>
        <v>#N/A</v>
      </c>
      <c r="J5822" t="e">
        <f t="shared" si="272"/>
        <v>#N/A</v>
      </c>
      <c r="L5822">
        <v>40.274999999999999</v>
      </c>
    </row>
    <row r="5823" spans="1:12" x14ac:dyDescent="0.3">
      <c r="A5823">
        <v>89.519499999999994</v>
      </c>
      <c r="B5823">
        <v>47.08</v>
      </c>
      <c r="C5823">
        <v>60.225000000000001</v>
      </c>
      <c r="D5823">
        <v>-12.205500000000001</v>
      </c>
      <c r="E5823" t="s">
        <v>5826</v>
      </c>
      <c r="F5823">
        <v>23.888888888888889</v>
      </c>
      <c r="G5823" t="e">
        <f t="shared" si="270"/>
        <v>#N/A</v>
      </c>
      <c r="H5823">
        <f>IF(AND(F5823&gt;19.999,F5823&lt;30),C5823,NA())</f>
        <v>60.225000000000001</v>
      </c>
      <c r="I5823" t="e">
        <f t="shared" si="271"/>
        <v>#N/A</v>
      </c>
      <c r="J5823" t="e">
        <f t="shared" si="272"/>
        <v>#N/A</v>
      </c>
      <c r="L5823">
        <v>40.274999999999999</v>
      </c>
    </row>
    <row r="5824" spans="1:12" x14ac:dyDescent="0.3">
      <c r="A5824">
        <v>89.526499999999999</v>
      </c>
      <c r="B5824">
        <v>48.4</v>
      </c>
      <c r="C5824">
        <v>59.924999999999997</v>
      </c>
      <c r="D5824">
        <v>-14.444100000000001</v>
      </c>
      <c r="E5824" t="s">
        <v>5827</v>
      </c>
      <c r="F5824">
        <v>25</v>
      </c>
      <c r="G5824" t="e">
        <f t="shared" si="270"/>
        <v>#N/A</v>
      </c>
      <c r="H5824">
        <f>IF(AND(F5824&gt;19.999,F5824&lt;30),C5824,NA())</f>
        <v>59.924999999999997</v>
      </c>
      <c r="I5824" t="e">
        <f t="shared" si="271"/>
        <v>#N/A</v>
      </c>
      <c r="J5824" t="e">
        <f t="shared" si="272"/>
        <v>#N/A</v>
      </c>
      <c r="L5824">
        <v>40.274999999999999</v>
      </c>
    </row>
    <row r="5825" spans="1:12" x14ac:dyDescent="0.3">
      <c r="A5825">
        <v>89.5334</v>
      </c>
      <c r="B5825">
        <v>46.99</v>
      </c>
      <c r="C5825">
        <v>61.575000000000003</v>
      </c>
      <c r="D5825">
        <v>-10.7233</v>
      </c>
      <c r="E5825" t="s">
        <v>5828</v>
      </c>
      <c r="F5825">
        <v>23.888888888888889</v>
      </c>
      <c r="G5825" t="e">
        <f t="shared" si="270"/>
        <v>#N/A</v>
      </c>
      <c r="H5825">
        <f>IF(AND(F5825&gt;19.999,F5825&lt;30),C5825,NA())</f>
        <v>61.575000000000003</v>
      </c>
      <c r="I5825" t="e">
        <f t="shared" si="271"/>
        <v>#N/A</v>
      </c>
      <c r="J5825" t="e">
        <f t="shared" si="272"/>
        <v>#N/A</v>
      </c>
      <c r="L5825">
        <v>40.274999999999999</v>
      </c>
    </row>
    <row r="5826" spans="1:12" x14ac:dyDescent="0.3">
      <c r="A5826">
        <v>89.540400000000005</v>
      </c>
      <c r="B5826">
        <v>48.51</v>
      </c>
      <c r="C5826">
        <v>61.725000000000001</v>
      </c>
      <c r="D5826">
        <v>-12.8057</v>
      </c>
      <c r="E5826" t="s">
        <v>5829</v>
      </c>
      <c r="F5826">
        <v>24.444444444444446</v>
      </c>
      <c r="G5826" t="e">
        <f t="shared" si="270"/>
        <v>#N/A</v>
      </c>
      <c r="H5826">
        <f>IF(AND(F5826&gt;19.999,F5826&lt;30),C5826,NA())</f>
        <v>61.725000000000001</v>
      </c>
      <c r="I5826" t="e">
        <f t="shared" si="271"/>
        <v>#N/A</v>
      </c>
      <c r="J5826" t="e">
        <f t="shared" si="272"/>
        <v>#N/A</v>
      </c>
      <c r="L5826">
        <v>40.274999999999999</v>
      </c>
    </row>
    <row r="5827" spans="1:12" x14ac:dyDescent="0.3">
      <c r="A5827">
        <v>89.547300000000007</v>
      </c>
      <c r="B5827">
        <v>48.47</v>
      </c>
      <c r="C5827">
        <v>62.325000000000003</v>
      </c>
      <c r="D5827">
        <v>-12.1469</v>
      </c>
      <c r="E5827" t="s">
        <v>5830</v>
      </c>
      <c r="F5827">
        <v>24.444444444444446</v>
      </c>
      <c r="G5827" t="e">
        <f t="shared" ref="G5827:G5890" si="273">IF(F5827&lt;20,C5827,NA())</f>
        <v>#N/A</v>
      </c>
      <c r="H5827">
        <f>IF(AND(F5827&gt;19.999,F5827&lt;30),C5827,NA())</f>
        <v>62.325000000000003</v>
      </c>
      <c r="I5827" t="e">
        <f t="shared" ref="I5827:I5890" si="274">IF(AND(F5827&gt;29.999,F5827&lt;40),C5827,NA())</f>
        <v>#N/A</v>
      </c>
      <c r="J5827" t="e">
        <f t="shared" ref="J5827:J5890" si="275">IF(F5827&gt;40,C5827,NA())</f>
        <v>#N/A</v>
      </c>
      <c r="L5827">
        <v>40.274999999999999</v>
      </c>
    </row>
    <row r="5828" spans="1:12" x14ac:dyDescent="0.3">
      <c r="A5828">
        <v>89.554299999999998</v>
      </c>
      <c r="B5828">
        <v>46.79</v>
      </c>
      <c r="C5828">
        <v>63.524999999999999</v>
      </c>
      <c r="D5828">
        <v>-8.47959</v>
      </c>
      <c r="E5828" t="s">
        <v>5831</v>
      </c>
      <c r="F5828">
        <v>24.444444444444446</v>
      </c>
      <c r="G5828" t="e">
        <f t="shared" si="273"/>
        <v>#N/A</v>
      </c>
      <c r="H5828">
        <f>IF(AND(F5828&gt;19.999,F5828&lt;30),C5828,NA())</f>
        <v>63.524999999999999</v>
      </c>
      <c r="I5828" t="e">
        <f t="shared" si="274"/>
        <v>#N/A</v>
      </c>
      <c r="J5828" t="e">
        <f t="shared" si="275"/>
        <v>#N/A</v>
      </c>
      <c r="L5828">
        <v>40.274999999999999</v>
      </c>
    </row>
    <row r="5829" spans="1:12" x14ac:dyDescent="0.3">
      <c r="A5829">
        <v>89.561199999999999</v>
      </c>
      <c r="B5829">
        <v>48.61</v>
      </c>
      <c r="C5829">
        <v>68.55</v>
      </c>
      <c r="D5829">
        <v>-6.1275599999999999</v>
      </c>
      <c r="E5829" t="s">
        <v>5832</v>
      </c>
      <c r="F5829">
        <v>21.111111111111111</v>
      </c>
      <c r="G5829" t="e">
        <f t="shared" si="273"/>
        <v>#N/A</v>
      </c>
      <c r="H5829">
        <f>IF(AND(F5829&gt;19.999,F5829&lt;30),C5829,NA())</f>
        <v>68.55</v>
      </c>
      <c r="I5829" t="e">
        <f t="shared" si="274"/>
        <v>#N/A</v>
      </c>
      <c r="J5829" t="e">
        <f t="shared" si="275"/>
        <v>#N/A</v>
      </c>
      <c r="L5829">
        <v>40.274999999999999</v>
      </c>
    </row>
    <row r="5830" spans="1:12" x14ac:dyDescent="0.3">
      <c r="A5830">
        <v>89.568100000000001</v>
      </c>
      <c r="B5830">
        <v>48.72</v>
      </c>
      <c r="C5830">
        <v>69.674999999999997</v>
      </c>
      <c r="D5830">
        <v>-5.16411</v>
      </c>
      <c r="E5830" t="s">
        <v>5833</v>
      </c>
      <c r="F5830">
        <v>21.111111111111111</v>
      </c>
      <c r="G5830" t="e">
        <f t="shared" si="273"/>
        <v>#N/A</v>
      </c>
      <c r="H5830">
        <f>IF(AND(F5830&gt;19.999,F5830&lt;30),C5830,NA())</f>
        <v>69.674999999999997</v>
      </c>
      <c r="I5830" t="e">
        <f t="shared" si="274"/>
        <v>#N/A</v>
      </c>
      <c r="J5830" t="e">
        <f t="shared" si="275"/>
        <v>#N/A</v>
      </c>
      <c r="L5830">
        <v>40.274999999999999</v>
      </c>
    </row>
    <row r="5831" spans="1:12" x14ac:dyDescent="0.3">
      <c r="A5831">
        <v>89.6</v>
      </c>
      <c r="B5831">
        <v>11.1</v>
      </c>
      <c r="C5831">
        <v>72.525000000000006</v>
      </c>
      <c r="D5831">
        <v>59.478000000000002</v>
      </c>
      <c r="E5831" t="s">
        <v>5834</v>
      </c>
      <c r="F5831">
        <v>20.555555555555557</v>
      </c>
      <c r="G5831" t="e">
        <f t="shared" si="273"/>
        <v>#N/A</v>
      </c>
      <c r="H5831">
        <f>IF(AND(F5831&gt;19.999,F5831&lt;30),C5831,NA())</f>
        <v>72.525000000000006</v>
      </c>
      <c r="I5831" t="e">
        <f t="shared" si="274"/>
        <v>#N/A</v>
      </c>
      <c r="J5831" t="e">
        <f t="shared" si="275"/>
        <v>#N/A</v>
      </c>
      <c r="L5831">
        <v>40.35</v>
      </c>
    </row>
    <row r="5832" spans="1:12" x14ac:dyDescent="0.3">
      <c r="A5832">
        <v>89.606999999999999</v>
      </c>
      <c r="B5832">
        <v>15.99</v>
      </c>
      <c r="C5832">
        <v>72</v>
      </c>
      <c r="D5832">
        <v>52.818800000000003</v>
      </c>
      <c r="E5832" t="s">
        <v>5835</v>
      </c>
      <c r="F5832">
        <v>21.111111111111111</v>
      </c>
      <c r="G5832" t="e">
        <f t="shared" si="273"/>
        <v>#N/A</v>
      </c>
      <c r="H5832">
        <f>IF(AND(F5832&gt;19.999,F5832&lt;30),C5832,NA())</f>
        <v>72</v>
      </c>
      <c r="I5832" t="e">
        <f t="shared" si="274"/>
        <v>#N/A</v>
      </c>
      <c r="J5832" t="e">
        <f t="shared" si="275"/>
        <v>#N/A</v>
      </c>
      <c r="L5832">
        <v>40.35</v>
      </c>
    </row>
    <row r="5833" spans="1:12" x14ac:dyDescent="0.3">
      <c r="A5833">
        <v>89.613900000000001</v>
      </c>
      <c r="B5833">
        <v>22.85</v>
      </c>
      <c r="C5833">
        <v>40.424999999999997</v>
      </c>
      <c r="D5833">
        <v>12.638400000000001</v>
      </c>
      <c r="E5833" t="s">
        <v>5836</v>
      </c>
      <c r="F5833">
        <v>21.111111111111111</v>
      </c>
      <c r="G5833" t="e">
        <f t="shared" si="273"/>
        <v>#N/A</v>
      </c>
      <c r="H5833">
        <f>IF(AND(F5833&gt;19.999,F5833&lt;30),C5833,NA())</f>
        <v>40.424999999999997</v>
      </c>
      <c r="I5833" t="e">
        <f t="shared" si="274"/>
        <v>#N/A</v>
      </c>
      <c r="J5833" t="e">
        <f t="shared" si="275"/>
        <v>#N/A</v>
      </c>
      <c r="L5833">
        <v>40.35</v>
      </c>
    </row>
    <row r="5834" spans="1:12" x14ac:dyDescent="0.3">
      <c r="A5834">
        <v>89.620900000000006</v>
      </c>
      <c r="B5834">
        <v>23.61</v>
      </c>
      <c r="C5834">
        <v>49.35</v>
      </c>
      <c r="D5834">
        <v>20.61</v>
      </c>
      <c r="E5834" t="s">
        <v>5837</v>
      </c>
      <c r="F5834">
        <v>19.444444444444446</v>
      </c>
      <c r="G5834">
        <f t="shared" si="273"/>
        <v>49.35</v>
      </c>
      <c r="H5834" t="e">
        <f>IF(AND(F5834&gt;19.999,F5834&lt;30),C5834,NA())</f>
        <v>#N/A</v>
      </c>
      <c r="I5834" t="e">
        <f t="shared" si="274"/>
        <v>#N/A</v>
      </c>
      <c r="J5834" t="e">
        <f t="shared" si="275"/>
        <v>#N/A</v>
      </c>
      <c r="L5834">
        <v>40.35</v>
      </c>
    </row>
    <row r="5835" spans="1:12" x14ac:dyDescent="0.3">
      <c r="A5835">
        <v>89.627799999999993</v>
      </c>
      <c r="B5835">
        <v>29.24</v>
      </c>
      <c r="C5835">
        <v>38.024999999999999</v>
      </c>
      <c r="D5835">
        <v>2.22248</v>
      </c>
      <c r="E5835" t="s">
        <v>5838</v>
      </c>
      <c r="F5835">
        <v>21.666666666666668</v>
      </c>
      <c r="G5835" t="e">
        <f t="shared" si="273"/>
        <v>#N/A</v>
      </c>
      <c r="H5835">
        <f>IF(AND(F5835&gt;19.999,F5835&lt;30),C5835,NA())</f>
        <v>38.024999999999999</v>
      </c>
      <c r="I5835" t="e">
        <f t="shared" si="274"/>
        <v>#N/A</v>
      </c>
      <c r="J5835" t="e">
        <f t="shared" si="275"/>
        <v>#N/A</v>
      </c>
      <c r="L5835">
        <v>40.35</v>
      </c>
    </row>
    <row r="5836" spans="1:12" x14ac:dyDescent="0.3">
      <c r="A5836">
        <v>89.634799999999998</v>
      </c>
      <c r="B5836">
        <v>27.3</v>
      </c>
      <c r="C5836">
        <v>50.55</v>
      </c>
      <c r="D5836">
        <v>17.181100000000001</v>
      </c>
      <c r="E5836" t="s">
        <v>5839</v>
      </c>
      <c r="F5836">
        <v>21.111111111111111</v>
      </c>
      <c r="G5836" t="e">
        <f t="shared" si="273"/>
        <v>#N/A</v>
      </c>
      <c r="H5836">
        <f>IF(AND(F5836&gt;19.999,F5836&lt;30),C5836,NA())</f>
        <v>50.55</v>
      </c>
      <c r="I5836" t="e">
        <f t="shared" si="274"/>
        <v>#N/A</v>
      </c>
      <c r="J5836" t="e">
        <f t="shared" si="275"/>
        <v>#N/A</v>
      </c>
      <c r="L5836">
        <v>40.35</v>
      </c>
    </row>
    <row r="5837" spans="1:12" x14ac:dyDescent="0.3">
      <c r="A5837">
        <v>89.6417</v>
      </c>
      <c r="B5837">
        <v>30.57</v>
      </c>
      <c r="C5837">
        <v>46.35</v>
      </c>
      <c r="D5837">
        <v>8.8790800000000001</v>
      </c>
      <c r="E5837" t="s">
        <v>5840</v>
      </c>
      <c r="F5837">
        <v>20</v>
      </c>
      <c r="G5837" t="e">
        <f t="shared" si="273"/>
        <v>#N/A</v>
      </c>
      <c r="H5837">
        <f>IF(AND(F5837&gt;19.999,F5837&lt;30),C5837,NA())</f>
        <v>46.35</v>
      </c>
      <c r="I5837" t="e">
        <f t="shared" si="274"/>
        <v>#N/A</v>
      </c>
      <c r="J5837" t="e">
        <f t="shared" si="275"/>
        <v>#N/A</v>
      </c>
      <c r="L5837">
        <v>40.35</v>
      </c>
    </row>
    <row r="5838" spans="1:12" x14ac:dyDescent="0.3">
      <c r="A5838">
        <v>89.648700000000005</v>
      </c>
      <c r="B5838">
        <v>34.57</v>
      </c>
      <c r="C5838">
        <v>47.55</v>
      </c>
      <c r="D5838">
        <v>5.0613099999999998</v>
      </c>
      <c r="E5838" t="s">
        <v>5841</v>
      </c>
      <c r="F5838">
        <v>20.555555555555557</v>
      </c>
      <c r="G5838" t="e">
        <f t="shared" si="273"/>
        <v>#N/A</v>
      </c>
      <c r="H5838">
        <f>IF(AND(F5838&gt;19.999,F5838&lt;30),C5838,NA())</f>
        <v>47.55</v>
      </c>
      <c r="I5838" t="e">
        <f t="shared" si="274"/>
        <v>#N/A</v>
      </c>
      <c r="J5838" t="e">
        <f t="shared" si="275"/>
        <v>#N/A</v>
      </c>
      <c r="L5838">
        <v>40.35</v>
      </c>
    </row>
    <row r="5839" spans="1:12" x14ac:dyDescent="0.3">
      <c r="A5839">
        <v>89.655600000000007</v>
      </c>
      <c r="B5839">
        <v>29.95</v>
      </c>
      <c r="C5839">
        <v>58.274999999999999</v>
      </c>
      <c r="D5839">
        <v>21.581800000000001</v>
      </c>
      <c r="E5839" t="s">
        <v>5842</v>
      </c>
      <c r="F5839">
        <v>20</v>
      </c>
      <c r="G5839" t="e">
        <f t="shared" si="273"/>
        <v>#N/A</v>
      </c>
      <c r="H5839">
        <f>IF(AND(F5839&gt;19.999,F5839&lt;30),C5839,NA())</f>
        <v>58.274999999999999</v>
      </c>
      <c r="I5839" t="e">
        <f t="shared" si="274"/>
        <v>#N/A</v>
      </c>
      <c r="J5839" t="e">
        <f t="shared" si="275"/>
        <v>#N/A</v>
      </c>
      <c r="L5839">
        <v>40.35</v>
      </c>
    </row>
    <row r="5840" spans="1:12" x14ac:dyDescent="0.3">
      <c r="A5840">
        <v>89.662499999999994</v>
      </c>
      <c r="B5840">
        <v>31.78</v>
      </c>
      <c r="C5840">
        <v>50.924999999999997</v>
      </c>
      <c r="D5840">
        <v>11.936199999999999</v>
      </c>
      <c r="E5840" t="s">
        <v>5843</v>
      </c>
      <c r="F5840">
        <v>18.888888888888889</v>
      </c>
      <c r="G5840">
        <f t="shared" si="273"/>
        <v>50.924999999999997</v>
      </c>
      <c r="H5840" t="e">
        <f>IF(AND(F5840&gt;19.999,F5840&lt;30),C5840,NA())</f>
        <v>#N/A</v>
      </c>
      <c r="I5840" t="e">
        <f t="shared" si="274"/>
        <v>#N/A</v>
      </c>
      <c r="J5840" t="e">
        <f t="shared" si="275"/>
        <v>#N/A</v>
      </c>
      <c r="L5840">
        <v>40.35</v>
      </c>
    </row>
    <row r="5841" spans="1:12" x14ac:dyDescent="0.3">
      <c r="A5841">
        <v>89.669499999999999</v>
      </c>
      <c r="B5841">
        <v>33.82</v>
      </c>
      <c r="C5841">
        <v>51.45</v>
      </c>
      <c r="D5841">
        <v>9.9021399999999993</v>
      </c>
      <c r="E5841" t="s">
        <v>5844</v>
      </c>
      <c r="F5841">
        <v>17.777777777777779</v>
      </c>
      <c r="G5841">
        <f t="shared" si="273"/>
        <v>51.45</v>
      </c>
      <c r="H5841" t="e">
        <f>IF(AND(F5841&gt;19.999,F5841&lt;30),C5841,NA())</f>
        <v>#N/A</v>
      </c>
      <c r="I5841" t="e">
        <f t="shared" si="274"/>
        <v>#N/A</v>
      </c>
      <c r="J5841" t="e">
        <f t="shared" si="275"/>
        <v>#N/A</v>
      </c>
      <c r="L5841">
        <v>40.35</v>
      </c>
    </row>
    <row r="5842" spans="1:12" x14ac:dyDescent="0.3">
      <c r="A5842">
        <v>89.676400000000001</v>
      </c>
      <c r="B5842">
        <v>40.42</v>
      </c>
      <c r="C5842">
        <v>60.825000000000003</v>
      </c>
      <c r="D5842">
        <v>10.9978</v>
      </c>
      <c r="E5842" t="s">
        <v>5845</v>
      </c>
      <c r="F5842">
        <v>20</v>
      </c>
      <c r="G5842" t="e">
        <f t="shared" si="273"/>
        <v>#N/A</v>
      </c>
      <c r="H5842">
        <f>IF(AND(F5842&gt;19.999,F5842&lt;30),C5842,NA())</f>
        <v>60.825000000000003</v>
      </c>
      <c r="I5842" t="e">
        <f t="shared" si="274"/>
        <v>#N/A</v>
      </c>
      <c r="J5842" t="e">
        <f t="shared" si="275"/>
        <v>#N/A</v>
      </c>
      <c r="L5842">
        <v>40.35</v>
      </c>
    </row>
    <row r="5843" spans="1:12" x14ac:dyDescent="0.3">
      <c r="A5843">
        <v>89.683400000000006</v>
      </c>
      <c r="B5843">
        <v>33.770000000000003</v>
      </c>
      <c r="C5843">
        <v>58.2</v>
      </c>
      <c r="D5843">
        <v>16.7149</v>
      </c>
      <c r="E5843" t="s">
        <v>5846</v>
      </c>
      <c r="F5843">
        <v>19.444444444444446</v>
      </c>
      <c r="G5843">
        <f t="shared" si="273"/>
        <v>58.2</v>
      </c>
      <c r="H5843" t="e">
        <f>IF(AND(F5843&gt;19.999,F5843&lt;30),C5843,NA())</f>
        <v>#N/A</v>
      </c>
      <c r="I5843" t="e">
        <f t="shared" si="274"/>
        <v>#N/A</v>
      </c>
      <c r="J5843" t="e">
        <f t="shared" si="275"/>
        <v>#N/A</v>
      </c>
      <c r="L5843">
        <v>40.35</v>
      </c>
    </row>
    <row r="5844" spans="1:12" x14ac:dyDescent="0.3">
      <c r="A5844">
        <v>89.690299999999993</v>
      </c>
      <c r="B5844">
        <v>33.81</v>
      </c>
      <c r="C5844">
        <v>53.7</v>
      </c>
      <c r="D5844">
        <v>12.1647</v>
      </c>
      <c r="E5844" t="s">
        <v>5847</v>
      </c>
      <c r="F5844">
        <v>19.444444444444446</v>
      </c>
      <c r="G5844">
        <f t="shared" si="273"/>
        <v>53.7</v>
      </c>
      <c r="H5844" t="e">
        <f>IF(AND(F5844&gt;19.999,F5844&lt;30),C5844,NA())</f>
        <v>#N/A</v>
      </c>
      <c r="I5844" t="e">
        <f t="shared" si="274"/>
        <v>#N/A</v>
      </c>
      <c r="J5844" t="e">
        <f t="shared" si="275"/>
        <v>#N/A</v>
      </c>
      <c r="L5844">
        <v>40.35</v>
      </c>
    </row>
    <row r="5845" spans="1:12" x14ac:dyDescent="0.3">
      <c r="A5845">
        <v>89.697299999999998</v>
      </c>
      <c r="B5845">
        <v>34.229999999999997</v>
      </c>
      <c r="C5845">
        <v>52.725000000000001</v>
      </c>
      <c r="D5845">
        <v>10.662800000000001</v>
      </c>
      <c r="E5845" t="s">
        <v>5848</v>
      </c>
      <c r="F5845">
        <v>19.444444444444446</v>
      </c>
      <c r="G5845">
        <f t="shared" si="273"/>
        <v>52.725000000000001</v>
      </c>
      <c r="H5845" t="e">
        <f>IF(AND(F5845&gt;19.999,F5845&lt;30),C5845,NA())</f>
        <v>#N/A</v>
      </c>
      <c r="I5845" t="e">
        <f t="shared" si="274"/>
        <v>#N/A</v>
      </c>
      <c r="J5845" t="e">
        <f t="shared" si="275"/>
        <v>#N/A</v>
      </c>
      <c r="L5845">
        <v>40.35</v>
      </c>
    </row>
    <row r="5846" spans="1:12" x14ac:dyDescent="0.3">
      <c r="A5846">
        <v>89.7042</v>
      </c>
      <c r="B5846">
        <v>34.549999999999997</v>
      </c>
      <c r="C5846">
        <v>52.424999999999997</v>
      </c>
      <c r="D5846">
        <v>9.9613999999999994</v>
      </c>
      <c r="E5846" t="s">
        <v>5849</v>
      </c>
      <c r="F5846">
        <v>19.444444444444446</v>
      </c>
      <c r="G5846">
        <f t="shared" si="273"/>
        <v>52.424999999999997</v>
      </c>
      <c r="H5846" t="e">
        <f>IF(AND(F5846&gt;19.999,F5846&lt;30),C5846,NA())</f>
        <v>#N/A</v>
      </c>
      <c r="I5846" t="e">
        <f t="shared" si="274"/>
        <v>#N/A</v>
      </c>
      <c r="J5846" t="e">
        <f t="shared" si="275"/>
        <v>#N/A</v>
      </c>
      <c r="L5846">
        <v>40.35</v>
      </c>
    </row>
    <row r="5847" spans="1:12" x14ac:dyDescent="0.3">
      <c r="A5847">
        <v>89.711200000000005</v>
      </c>
      <c r="B5847">
        <v>34.090000000000003</v>
      </c>
      <c r="C5847">
        <v>54.674999999999997</v>
      </c>
      <c r="D5847">
        <v>12.788399999999999</v>
      </c>
      <c r="E5847" t="s">
        <v>5850</v>
      </c>
      <c r="F5847">
        <v>18.888888888888889</v>
      </c>
      <c r="G5847">
        <f t="shared" si="273"/>
        <v>54.674999999999997</v>
      </c>
      <c r="H5847" t="e">
        <f>IF(AND(F5847&gt;19.999,F5847&lt;30),C5847,NA())</f>
        <v>#N/A</v>
      </c>
      <c r="I5847" t="e">
        <f t="shared" si="274"/>
        <v>#N/A</v>
      </c>
      <c r="J5847" t="e">
        <f t="shared" si="275"/>
        <v>#N/A</v>
      </c>
      <c r="L5847">
        <v>40.35</v>
      </c>
    </row>
    <row r="5848" spans="1:12" x14ac:dyDescent="0.3">
      <c r="A5848">
        <v>89.718100000000007</v>
      </c>
      <c r="B5848">
        <v>35.450000000000003</v>
      </c>
      <c r="C5848">
        <v>49.875</v>
      </c>
      <c r="D5848">
        <v>6.2824099999999996</v>
      </c>
      <c r="E5848" t="s">
        <v>5851</v>
      </c>
      <c r="F5848">
        <v>18.888888888888889</v>
      </c>
      <c r="G5848">
        <f t="shared" si="273"/>
        <v>49.875</v>
      </c>
      <c r="H5848" t="e">
        <f>IF(AND(F5848&gt;19.999,F5848&lt;30),C5848,NA())</f>
        <v>#N/A</v>
      </c>
      <c r="I5848" t="e">
        <f t="shared" si="274"/>
        <v>#N/A</v>
      </c>
      <c r="J5848" t="e">
        <f t="shared" si="275"/>
        <v>#N/A</v>
      </c>
      <c r="L5848">
        <v>40.35</v>
      </c>
    </row>
    <row r="5849" spans="1:12" x14ac:dyDescent="0.3">
      <c r="A5849">
        <v>89.724999999999994</v>
      </c>
      <c r="B5849">
        <v>33.75</v>
      </c>
      <c r="C5849">
        <v>57.825000000000003</v>
      </c>
      <c r="D5849">
        <v>16.364999999999998</v>
      </c>
      <c r="E5849" t="s">
        <v>5852</v>
      </c>
      <c r="F5849">
        <v>18.888888888888889</v>
      </c>
      <c r="G5849">
        <f t="shared" si="273"/>
        <v>57.825000000000003</v>
      </c>
      <c r="H5849" t="e">
        <f>IF(AND(F5849&gt;19.999,F5849&lt;30),C5849,NA())</f>
        <v>#N/A</v>
      </c>
      <c r="I5849" t="e">
        <f t="shared" si="274"/>
        <v>#N/A</v>
      </c>
      <c r="J5849" t="e">
        <f t="shared" si="275"/>
        <v>#N/A</v>
      </c>
      <c r="L5849">
        <v>40.35</v>
      </c>
    </row>
    <row r="5850" spans="1:12" x14ac:dyDescent="0.3">
      <c r="A5850">
        <v>89.731999999999999</v>
      </c>
      <c r="B5850">
        <v>34.090000000000003</v>
      </c>
      <c r="C5850">
        <v>58.274999999999999</v>
      </c>
      <c r="D5850">
        <v>16.388400000000001</v>
      </c>
      <c r="E5850" t="s">
        <v>5853</v>
      </c>
      <c r="F5850">
        <v>16.666666666666668</v>
      </c>
      <c r="G5850">
        <f t="shared" si="273"/>
        <v>58.274999999999999</v>
      </c>
      <c r="H5850" t="e">
        <f>IF(AND(F5850&gt;19.999,F5850&lt;30),C5850,NA())</f>
        <v>#N/A</v>
      </c>
      <c r="I5850" t="e">
        <f t="shared" si="274"/>
        <v>#N/A</v>
      </c>
      <c r="J5850" t="e">
        <f t="shared" si="275"/>
        <v>#N/A</v>
      </c>
      <c r="L5850">
        <v>40.35</v>
      </c>
    </row>
    <row r="5851" spans="1:12" x14ac:dyDescent="0.3">
      <c r="A5851">
        <v>89.738900000000001</v>
      </c>
      <c r="B5851">
        <v>42.21</v>
      </c>
      <c r="C5851">
        <v>78.75</v>
      </c>
      <c r="D5851">
        <v>26.677399999999999</v>
      </c>
      <c r="E5851" t="s">
        <v>5854</v>
      </c>
      <c r="F5851">
        <v>15</v>
      </c>
      <c r="G5851">
        <f t="shared" si="273"/>
        <v>78.75</v>
      </c>
      <c r="H5851" t="e">
        <f>IF(AND(F5851&gt;19.999,F5851&lt;30),C5851,NA())</f>
        <v>#N/A</v>
      </c>
      <c r="I5851" t="e">
        <f t="shared" si="274"/>
        <v>#N/A</v>
      </c>
      <c r="J5851" t="e">
        <f t="shared" si="275"/>
        <v>#N/A</v>
      </c>
      <c r="L5851">
        <v>40.35</v>
      </c>
    </row>
    <row r="5852" spans="1:12" x14ac:dyDescent="0.3">
      <c r="A5852">
        <v>89.745900000000006</v>
      </c>
      <c r="B5852">
        <v>44.45</v>
      </c>
      <c r="C5852">
        <v>68.474999999999994</v>
      </c>
      <c r="D5852">
        <v>13.5924</v>
      </c>
      <c r="E5852" t="s">
        <v>5855</v>
      </c>
      <c r="F5852">
        <v>15</v>
      </c>
      <c r="G5852">
        <f t="shared" si="273"/>
        <v>68.474999999999994</v>
      </c>
      <c r="H5852" t="e">
        <f>IF(AND(F5852&gt;19.999,F5852&lt;30),C5852,NA())</f>
        <v>#N/A</v>
      </c>
      <c r="I5852" t="e">
        <f t="shared" si="274"/>
        <v>#N/A</v>
      </c>
      <c r="J5852" t="e">
        <f t="shared" si="275"/>
        <v>#N/A</v>
      </c>
      <c r="L5852">
        <v>40.35</v>
      </c>
    </row>
    <row r="5853" spans="1:12" x14ac:dyDescent="0.3">
      <c r="A5853">
        <v>89.752799999999993</v>
      </c>
      <c r="B5853">
        <v>44.12</v>
      </c>
      <c r="C5853">
        <v>72.900000000000006</v>
      </c>
      <c r="D5853">
        <v>18.4314</v>
      </c>
      <c r="E5853" t="s">
        <v>5856</v>
      </c>
      <c r="F5853">
        <v>14.444444444444445</v>
      </c>
      <c r="G5853">
        <f t="shared" si="273"/>
        <v>72.900000000000006</v>
      </c>
      <c r="H5853" t="e">
        <f>IF(AND(F5853&gt;19.999,F5853&lt;30),C5853,NA())</f>
        <v>#N/A</v>
      </c>
      <c r="I5853" t="e">
        <f t="shared" si="274"/>
        <v>#N/A</v>
      </c>
      <c r="J5853" t="e">
        <f t="shared" si="275"/>
        <v>#N/A</v>
      </c>
      <c r="L5853">
        <v>40.35</v>
      </c>
    </row>
    <row r="5854" spans="1:12" x14ac:dyDescent="0.3">
      <c r="A5854">
        <v>89.759799999999998</v>
      </c>
      <c r="B5854">
        <v>45.21</v>
      </c>
      <c r="C5854">
        <v>75.150000000000006</v>
      </c>
      <c r="D5854">
        <v>19.3141</v>
      </c>
      <c r="E5854" t="s">
        <v>5857</v>
      </c>
      <c r="F5854">
        <v>13.888888888888889</v>
      </c>
      <c r="G5854">
        <f t="shared" si="273"/>
        <v>75.150000000000006</v>
      </c>
      <c r="H5854" t="e">
        <f>IF(AND(F5854&gt;19.999,F5854&lt;30),C5854,NA())</f>
        <v>#N/A</v>
      </c>
      <c r="I5854" t="e">
        <f t="shared" si="274"/>
        <v>#N/A</v>
      </c>
      <c r="J5854" t="e">
        <f t="shared" si="275"/>
        <v>#N/A</v>
      </c>
      <c r="L5854">
        <v>40.35</v>
      </c>
    </row>
    <row r="5855" spans="1:12" x14ac:dyDescent="0.3">
      <c r="A5855">
        <v>89.7667</v>
      </c>
      <c r="B5855">
        <v>37.96</v>
      </c>
      <c r="C5855">
        <v>71.400000000000006</v>
      </c>
      <c r="D5855">
        <v>24.658799999999999</v>
      </c>
      <c r="E5855" t="s">
        <v>5858</v>
      </c>
      <c r="F5855">
        <v>13.888888888888889</v>
      </c>
      <c r="G5855">
        <f t="shared" si="273"/>
        <v>71.400000000000006</v>
      </c>
      <c r="H5855" t="e">
        <f>IF(AND(F5855&gt;19.999,F5855&lt;30),C5855,NA())</f>
        <v>#N/A</v>
      </c>
      <c r="I5855" t="e">
        <f t="shared" si="274"/>
        <v>#N/A</v>
      </c>
      <c r="J5855" t="e">
        <f t="shared" si="275"/>
        <v>#N/A</v>
      </c>
      <c r="L5855">
        <v>40.375</v>
      </c>
    </row>
    <row r="5856" spans="1:12" x14ac:dyDescent="0.3">
      <c r="A5856">
        <v>89.773700000000005</v>
      </c>
      <c r="B5856">
        <v>43.53</v>
      </c>
      <c r="C5856">
        <v>69.150000000000006</v>
      </c>
      <c r="D5856">
        <v>15.4215</v>
      </c>
      <c r="E5856" t="s">
        <v>5859</v>
      </c>
      <c r="F5856">
        <v>13.333333333333334</v>
      </c>
      <c r="G5856">
        <f t="shared" si="273"/>
        <v>69.150000000000006</v>
      </c>
      <c r="H5856" t="e">
        <f>IF(AND(F5856&gt;19.999,F5856&lt;30),C5856,NA())</f>
        <v>#N/A</v>
      </c>
      <c r="I5856" t="e">
        <f t="shared" si="274"/>
        <v>#N/A</v>
      </c>
      <c r="J5856" t="e">
        <f t="shared" si="275"/>
        <v>#N/A</v>
      </c>
      <c r="L5856">
        <v>40.406199999999998</v>
      </c>
    </row>
    <row r="5857" spans="1:12" x14ac:dyDescent="0.3">
      <c r="A5857">
        <v>89.780600000000007</v>
      </c>
      <c r="B5857">
        <v>40.21</v>
      </c>
      <c r="C5857">
        <v>72</v>
      </c>
      <c r="D5857">
        <v>22.436299999999999</v>
      </c>
      <c r="E5857" t="s">
        <v>5860</v>
      </c>
      <c r="F5857">
        <v>13.333333333333334</v>
      </c>
      <c r="G5857">
        <f t="shared" si="273"/>
        <v>72</v>
      </c>
      <c r="H5857" t="e">
        <f>IF(AND(F5857&gt;19.999,F5857&lt;30),C5857,NA())</f>
        <v>#N/A</v>
      </c>
      <c r="I5857" t="e">
        <f t="shared" si="274"/>
        <v>#N/A</v>
      </c>
      <c r="J5857" t="e">
        <f t="shared" si="275"/>
        <v>#N/A</v>
      </c>
      <c r="L5857">
        <v>40.424999999999997</v>
      </c>
    </row>
    <row r="5858" spans="1:12" x14ac:dyDescent="0.3">
      <c r="A5858">
        <v>89.787499999999994</v>
      </c>
      <c r="B5858">
        <v>40.44</v>
      </c>
      <c r="C5858">
        <v>67.95</v>
      </c>
      <c r="D5858">
        <v>18.0977</v>
      </c>
      <c r="E5858" t="s">
        <v>5861</v>
      </c>
      <c r="F5858">
        <v>12.777777777777779</v>
      </c>
      <c r="G5858">
        <f t="shared" si="273"/>
        <v>67.95</v>
      </c>
      <c r="H5858" t="e">
        <f>IF(AND(F5858&gt;19.999,F5858&lt;30),C5858,NA())</f>
        <v>#N/A</v>
      </c>
      <c r="I5858" t="e">
        <f t="shared" si="274"/>
        <v>#N/A</v>
      </c>
      <c r="J5858" t="e">
        <f t="shared" si="275"/>
        <v>#N/A</v>
      </c>
      <c r="L5858">
        <v>40.424999999999997</v>
      </c>
    </row>
    <row r="5859" spans="1:12" x14ac:dyDescent="0.3">
      <c r="A5859">
        <v>89.794499999999999</v>
      </c>
      <c r="B5859">
        <v>40.79</v>
      </c>
      <c r="C5859">
        <v>66.150000000000006</v>
      </c>
      <c r="D5859">
        <v>15.858700000000001</v>
      </c>
      <c r="E5859" t="s">
        <v>5862</v>
      </c>
      <c r="F5859">
        <v>12.777777777777779</v>
      </c>
      <c r="G5859">
        <f t="shared" si="273"/>
        <v>66.150000000000006</v>
      </c>
      <c r="H5859" t="e">
        <f>IF(AND(F5859&gt;19.999,F5859&lt;30),C5859,NA())</f>
        <v>#N/A</v>
      </c>
      <c r="I5859" t="e">
        <f t="shared" si="274"/>
        <v>#N/A</v>
      </c>
      <c r="J5859" t="e">
        <f t="shared" si="275"/>
        <v>#N/A</v>
      </c>
      <c r="L5859">
        <v>40.424999999999997</v>
      </c>
    </row>
    <row r="5860" spans="1:12" x14ac:dyDescent="0.3">
      <c r="A5860">
        <v>89.801400000000001</v>
      </c>
      <c r="B5860">
        <v>34.86</v>
      </c>
      <c r="C5860">
        <v>54.825000000000003</v>
      </c>
      <c r="D5860">
        <v>11.9725</v>
      </c>
      <c r="E5860" t="s">
        <v>5863</v>
      </c>
      <c r="F5860">
        <v>12.222222222222223</v>
      </c>
      <c r="G5860">
        <f t="shared" si="273"/>
        <v>54.825000000000003</v>
      </c>
      <c r="H5860" t="e">
        <f>IF(AND(F5860&gt;19.999,F5860&lt;30),C5860,NA())</f>
        <v>#N/A</v>
      </c>
      <c r="I5860" t="e">
        <f t="shared" si="274"/>
        <v>#N/A</v>
      </c>
      <c r="J5860" t="e">
        <f t="shared" si="275"/>
        <v>#N/A</v>
      </c>
      <c r="L5860">
        <v>40.424999999999997</v>
      </c>
    </row>
    <row r="5861" spans="1:12" x14ac:dyDescent="0.3">
      <c r="A5861">
        <v>89.808400000000006</v>
      </c>
      <c r="B5861">
        <v>33.04</v>
      </c>
      <c r="C5861">
        <v>56.924999999999997</v>
      </c>
      <c r="D5861">
        <v>16.355599999999999</v>
      </c>
      <c r="E5861" t="s">
        <v>5864</v>
      </c>
      <c r="F5861">
        <v>12.222222222222223</v>
      </c>
      <c r="G5861">
        <f t="shared" si="273"/>
        <v>56.924999999999997</v>
      </c>
      <c r="H5861" t="e">
        <f>IF(AND(F5861&gt;19.999,F5861&lt;30),C5861,NA())</f>
        <v>#N/A</v>
      </c>
      <c r="I5861" t="e">
        <f t="shared" si="274"/>
        <v>#N/A</v>
      </c>
      <c r="J5861" t="e">
        <f t="shared" si="275"/>
        <v>#N/A</v>
      </c>
      <c r="L5861">
        <v>40.424999999999997</v>
      </c>
    </row>
    <row r="5862" spans="1:12" x14ac:dyDescent="0.3">
      <c r="A5862">
        <v>89.815299999999993</v>
      </c>
      <c r="B5862">
        <v>32.71</v>
      </c>
      <c r="C5862">
        <v>47.774999999999999</v>
      </c>
      <c r="D5862">
        <v>7.6195700000000004</v>
      </c>
      <c r="E5862" t="s">
        <v>5865</v>
      </c>
      <c r="F5862">
        <v>12.222222222222223</v>
      </c>
      <c r="G5862">
        <f t="shared" si="273"/>
        <v>47.774999999999999</v>
      </c>
      <c r="H5862" t="e">
        <f>IF(AND(F5862&gt;19.999,F5862&lt;30),C5862,NA())</f>
        <v>#N/A</v>
      </c>
      <c r="I5862" t="e">
        <f t="shared" si="274"/>
        <v>#N/A</v>
      </c>
      <c r="J5862" t="e">
        <f t="shared" si="275"/>
        <v>#N/A</v>
      </c>
      <c r="L5862">
        <v>40.424999999999997</v>
      </c>
    </row>
    <row r="5863" spans="1:12" x14ac:dyDescent="0.3">
      <c r="A5863">
        <v>89.822299999999998</v>
      </c>
      <c r="B5863">
        <v>29.84</v>
      </c>
      <c r="C5863">
        <v>51.75</v>
      </c>
      <c r="D5863">
        <v>15.194800000000001</v>
      </c>
      <c r="E5863" t="s">
        <v>5866</v>
      </c>
      <c r="F5863">
        <v>11.666666666666668</v>
      </c>
      <c r="G5863">
        <f t="shared" si="273"/>
        <v>51.75</v>
      </c>
      <c r="H5863" t="e">
        <f>IF(AND(F5863&gt;19.999,F5863&lt;30),C5863,NA())</f>
        <v>#N/A</v>
      </c>
      <c r="I5863" t="e">
        <f t="shared" si="274"/>
        <v>#N/A</v>
      </c>
      <c r="J5863" t="e">
        <f t="shared" si="275"/>
        <v>#N/A</v>
      </c>
      <c r="L5863">
        <v>40.424999999999997</v>
      </c>
    </row>
    <row r="5864" spans="1:12" x14ac:dyDescent="0.3">
      <c r="A5864">
        <v>89.8292</v>
      </c>
      <c r="B5864">
        <v>34.909999999999997</v>
      </c>
      <c r="C5864">
        <v>56.325000000000003</v>
      </c>
      <c r="D5864">
        <v>13.409800000000001</v>
      </c>
      <c r="E5864" t="s">
        <v>5867</v>
      </c>
      <c r="F5864">
        <v>11.666666666666668</v>
      </c>
      <c r="G5864">
        <f t="shared" si="273"/>
        <v>56.325000000000003</v>
      </c>
      <c r="H5864" t="e">
        <f>IF(AND(F5864&gt;19.999,F5864&lt;30),C5864,NA())</f>
        <v>#N/A</v>
      </c>
      <c r="I5864" t="e">
        <f t="shared" si="274"/>
        <v>#N/A</v>
      </c>
      <c r="J5864" t="e">
        <f t="shared" si="275"/>
        <v>#N/A</v>
      </c>
      <c r="L5864">
        <v>40.424999999999997</v>
      </c>
    </row>
    <row r="5865" spans="1:12" x14ac:dyDescent="0.3">
      <c r="A5865">
        <v>89.836200000000005</v>
      </c>
      <c r="B5865">
        <v>34.53</v>
      </c>
      <c r="C5865">
        <v>47.024999999999999</v>
      </c>
      <c r="D5865">
        <v>4.5864900000000004</v>
      </c>
      <c r="E5865" t="s">
        <v>5868</v>
      </c>
      <c r="F5865">
        <v>11.666666666666668</v>
      </c>
      <c r="G5865">
        <f t="shared" si="273"/>
        <v>47.024999999999999</v>
      </c>
      <c r="H5865" t="e">
        <f>IF(AND(F5865&gt;19.999,F5865&lt;30),C5865,NA())</f>
        <v>#N/A</v>
      </c>
      <c r="I5865" t="e">
        <f t="shared" si="274"/>
        <v>#N/A</v>
      </c>
      <c r="J5865" t="e">
        <f t="shared" si="275"/>
        <v>#N/A</v>
      </c>
      <c r="L5865">
        <v>40.424999999999997</v>
      </c>
    </row>
    <row r="5866" spans="1:12" x14ac:dyDescent="0.3">
      <c r="A5866">
        <v>89.843100000000007</v>
      </c>
      <c r="B5866">
        <v>27.23</v>
      </c>
      <c r="C5866">
        <v>47.174999999999997</v>
      </c>
      <c r="D5866">
        <v>13.8939</v>
      </c>
      <c r="E5866" t="s">
        <v>5869</v>
      </c>
      <c r="F5866">
        <v>11.111111111111111</v>
      </c>
      <c r="G5866">
        <f t="shared" si="273"/>
        <v>47.174999999999997</v>
      </c>
      <c r="H5866" t="e">
        <f>IF(AND(F5866&gt;19.999,F5866&lt;30),C5866,NA())</f>
        <v>#N/A</v>
      </c>
      <c r="I5866" t="e">
        <f t="shared" si="274"/>
        <v>#N/A</v>
      </c>
      <c r="J5866" t="e">
        <f t="shared" si="275"/>
        <v>#N/A</v>
      </c>
      <c r="L5866">
        <v>40.424999999999997</v>
      </c>
    </row>
    <row r="5867" spans="1:12" x14ac:dyDescent="0.3">
      <c r="A5867">
        <v>89.85</v>
      </c>
      <c r="B5867">
        <v>32.700000000000003</v>
      </c>
      <c r="C5867">
        <v>47.774999999999999</v>
      </c>
      <c r="D5867">
        <v>7.6321199999999996</v>
      </c>
      <c r="E5867" t="s">
        <v>5870</v>
      </c>
      <c r="F5867">
        <v>11.111111111111111</v>
      </c>
      <c r="G5867">
        <f t="shared" si="273"/>
        <v>47.774999999999999</v>
      </c>
      <c r="H5867" t="e">
        <f>IF(AND(F5867&gt;19.999,F5867&lt;30),C5867,NA())</f>
        <v>#N/A</v>
      </c>
      <c r="I5867" t="e">
        <f t="shared" si="274"/>
        <v>#N/A</v>
      </c>
      <c r="J5867" t="e">
        <f t="shared" si="275"/>
        <v>#N/A</v>
      </c>
      <c r="L5867">
        <v>40.424999999999997</v>
      </c>
    </row>
    <row r="5868" spans="1:12" x14ac:dyDescent="0.3">
      <c r="A5868">
        <v>89.856999999999999</v>
      </c>
      <c r="B5868">
        <v>30.13</v>
      </c>
      <c r="C5868">
        <v>43.35</v>
      </c>
      <c r="D5868">
        <v>6.4310299999999998</v>
      </c>
      <c r="E5868" t="s">
        <v>5871</v>
      </c>
      <c r="F5868">
        <v>11.111111111111111</v>
      </c>
      <c r="G5868">
        <f t="shared" si="273"/>
        <v>43.35</v>
      </c>
      <c r="H5868" t="e">
        <f>IF(AND(F5868&gt;19.999,F5868&lt;30),C5868,NA())</f>
        <v>#N/A</v>
      </c>
      <c r="I5868" t="e">
        <f t="shared" si="274"/>
        <v>#N/A</v>
      </c>
      <c r="J5868" t="e">
        <f t="shared" si="275"/>
        <v>#N/A</v>
      </c>
      <c r="L5868">
        <v>40.424999999999997</v>
      </c>
    </row>
    <row r="5869" spans="1:12" x14ac:dyDescent="0.3">
      <c r="A5869">
        <v>89.863900000000001</v>
      </c>
      <c r="B5869">
        <v>23.16</v>
      </c>
      <c r="C5869">
        <v>33.375</v>
      </c>
      <c r="D5869">
        <v>5.1994800000000003</v>
      </c>
      <c r="E5869" t="s">
        <v>5872</v>
      </c>
      <c r="F5869">
        <v>11.111111111111111</v>
      </c>
      <c r="G5869">
        <f t="shared" si="273"/>
        <v>33.375</v>
      </c>
      <c r="H5869" t="e">
        <f>IF(AND(F5869&gt;19.999,F5869&lt;30),C5869,NA())</f>
        <v>#N/A</v>
      </c>
      <c r="I5869" t="e">
        <f t="shared" si="274"/>
        <v>#N/A</v>
      </c>
      <c r="J5869" t="e">
        <f t="shared" si="275"/>
        <v>#N/A</v>
      </c>
      <c r="L5869">
        <v>40.4375</v>
      </c>
    </row>
    <row r="5870" spans="1:12" x14ac:dyDescent="0.3">
      <c r="A5870">
        <v>89.870900000000006</v>
      </c>
      <c r="B5870">
        <v>26.07</v>
      </c>
      <c r="C5870">
        <v>42.075000000000003</v>
      </c>
      <c r="D5870">
        <v>10.2491</v>
      </c>
      <c r="E5870" t="s">
        <v>5873</v>
      </c>
      <c r="F5870">
        <v>10.555555555555555</v>
      </c>
      <c r="G5870">
        <f t="shared" si="273"/>
        <v>42.075000000000003</v>
      </c>
      <c r="H5870" t="e">
        <f>IF(AND(F5870&gt;19.999,F5870&lt;30),C5870,NA())</f>
        <v>#N/A</v>
      </c>
      <c r="I5870" t="e">
        <f t="shared" si="274"/>
        <v>#N/A</v>
      </c>
      <c r="J5870" t="e">
        <f t="shared" si="275"/>
        <v>#N/A</v>
      </c>
      <c r="L5870">
        <v>40.4375</v>
      </c>
    </row>
    <row r="5871" spans="1:12" x14ac:dyDescent="0.3">
      <c r="A5871">
        <v>89.877799999999993</v>
      </c>
      <c r="B5871">
        <v>25.66</v>
      </c>
      <c r="C5871">
        <v>35.924999999999997</v>
      </c>
      <c r="D5871">
        <v>4.6133800000000003</v>
      </c>
      <c r="E5871" t="s">
        <v>5874</v>
      </c>
      <c r="F5871">
        <v>10.555555555555555</v>
      </c>
      <c r="G5871">
        <f t="shared" si="273"/>
        <v>35.924999999999997</v>
      </c>
      <c r="H5871" t="e">
        <f>IF(AND(F5871&gt;19.999,F5871&lt;30),C5871,NA())</f>
        <v>#N/A</v>
      </c>
      <c r="I5871" t="e">
        <f t="shared" si="274"/>
        <v>#N/A</v>
      </c>
      <c r="J5871" t="e">
        <f t="shared" si="275"/>
        <v>#N/A</v>
      </c>
      <c r="L5871">
        <v>40.5</v>
      </c>
    </row>
    <row r="5872" spans="1:12" x14ac:dyDescent="0.3">
      <c r="A5872">
        <v>89.884799999999998</v>
      </c>
      <c r="B5872">
        <v>28.36</v>
      </c>
      <c r="C5872">
        <v>45.825000000000003</v>
      </c>
      <c r="D5872">
        <v>11.1264</v>
      </c>
      <c r="E5872" t="s">
        <v>5875</v>
      </c>
      <c r="F5872">
        <v>10.555555555555555</v>
      </c>
      <c r="G5872">
        <f t="shared" si="273"/>
        <v>45.825000000000003</v>
      </c>
      <c r="H5872" t="e">
        <f>IF(AND(F5872&gt;19.999,F5872&lt;30),C5872,NA())</f>
        <v>#N/A</v>
      </c>
      <c r="I5872" t="e">
        <f t="shared" si="274"/>
        <v>#N/A</v>
      </c>
      <c r="J5872" t="e">
        <f t="shared" si="275"/>
        <v>#N/A</v>
      </c>
      <c r="L5872">
        <v>40.5</v>
      </c>
    </row>
    <row r="5873" spans="1:12" x14ac:dyDescent="0.3">
      <c r="A5873">
        <v>89.8917</v>
      </c>
      <c r="B5873">
        <v>30.22</v>
      </c>
      <c r="C5873">
        <v>40.274999999999999</v>
      </c>
      <c r="D5873">
        <v>3.2431299999999998</v>
      </c>
      <c r="E5873" t="s">
        <v>5876</v>
      </c>
      <c r="F5873">
        <v>9.4444444444444446</v>
      </c>
      <c r="G5873">
        <f t="shared" si="273"/>
        <v>40.274999999999999</v>
      </c>
      <c r="H5873" t="e">
        <f>IF(AND(F5873&gt;19.999,F5873&lt;30),C5873,NA())</f>
        <v>#N/A</v>
      </c>
      <c r="I5873" t="e">
        <f t="shared" si="274"/>
        <v>#N/A</v>
      </c>
      <c r="J5873" t="e">
        <f t="shared" si="275"/>
        <v>#N/A</v>
      </c>
      <c r="L5873">
        <v>40.5</v>
      </c>
    </row>
    <row r="5874" spans="1:12" x14ac:dyDescent="0.3">
      <c r="A5874">
        <v>89.898700000000005</v>
      </c>
      <c r="B5874">
        <v>18.93</v>
      </c>
      <c r="C5874">
        <v>22.125</v>
      </c>
      <c r="D5874">
        <v>-0.74423700000000004</v>
      </c>
      <c r="E5874" t="s">
        <v>5877</v>
      </c>
      <c r="F5874">
        <v>8.8888888888888893</v>
      </c>
      <c r="G5874">
        <f t="shared" si="273"/>
        <v>22.125</v>
      </c>
      <c r="H5874" t="e">
        <f>IF(AND(F5874&gt;19.999,F5874&lt;30),C5874,NA())</f>
        <v>#N/A</v>
      </c>
      <c r="I5874" t="e">
        <f t="shared" si="274"/>
        <v>#N/A</v>
      </c>
      <c r="J5874" t="e">
        <f t="shared" si="275"/>
        <v>#N/A</v>
      </c>
      <c r="L5874">
        <v>40.5</v>
      </c>
    </row>
    <row r="5875" spans="1:12" x14ac:dyDescent="0.3">
      <c r="A5875">
        <v>89.905600000000007</v>
      </c>
      <c r="B5875">
        <v>18.3</v>
      </c>
      <c r="C5875">
        <v>22.5</v>
      </c>
      <c r="D5875">
        <v>0.42106100000000002</v>
      </c>
      <c r="E5875" t="s">
        <v>5878</v>
      </c>
      <c r="F5875">
        <v>9.4444444444444446</v>
      </c>
      <c r="G5875">
        <f t="shared" si="273"/>
        <v>22.5</v>
      </c>
      <c r="H5875" t="e">
        <f>IF(AND(F5875&gt;19.999,F5875&lt;30),C5875,NA())</f>
        <v>#N/A</v>
      </c>
      <c r="I5875" t="e">
        <f t="shared" si="274"/>
        <v>#N/A</v>
      </c>
      <c r="J5875" t="e">
        <f t="shared" si="275"/>
        <v>#N/A</v>
      </c>
      <c r="L5875">
        <v>40.5</v>
      </c>
    </row>
    <row r="5876" spans="1:12" x14ac:dyDescent="0.3">
      <c r="A5876">
        <v>89.912499999999994</v>
      </c>
      <c r="B5876">
        <v>14.12</v>
      </c>
      <c r="C5876">
        <v>12.15</v>
      </c>
      <c r="D5876">
        <v>-4.6853800000000003</v>
      </c>
      <c r="E5876" t="s">
        <v>5879</v>
      </c>
      <c r="F5876">
        <v>8.8888888888888893</v>
      </c>
      <c r="G5876">
        <f t="shared" si="273"/>
        <v>12.15</v>
      </c>
      <c r="H5876" t="e">
        <f>IF(AND(F5876&gt;19.999,F5876&lt;30),C5876,NA())</f>
        <v>#N/A</v>
      </c>
      <c r="I5876" t="e">
        <f t="shared" si="274"/>
        <v>#N/A</v>
      </c>
      <c r="J5876" t="e">
        <f t="shared" si="275"/>
        <v>#N/A</v>
      </c>
      <c r="L5876">
        <v>40.5</v>
      </c>
    </row>
    <row r="5877" spans="1:12" x14ac:dyDescent="0.3">
      <c r="A5877">
        <v>89.919499999999999</v>
      </c>
      <c r="B5877">
        <v>7.0380000000000003</v>
      </c>
      <c r="C5877">
        <v>7.7249999999999996</v>
      </c>
      <c r="D5877">
        <v>-0.22643099999999999</v>
      </c>
      <c r="E5877" t="s">
        <v>5880</v>
      </c>
      <c r="F5877">
        <v>8.8888888888888893</v>
      </c>
      <c r="G5877">
        <f t="shared" si="273"/>
        <v>7.7249999999999996</v>
      </c>
      <c r="H5877" t="e">
        <f>IF(AND(F5877&gt;19.999,F5877&lt;30),C5877,NA())</f>
        <v>#N/A</v>
      </c>
      <c r="I5877" t="e">
        <f t="shared" si="274"/>
        <v>#N/A</v>
      </c>
      <c r="J5877" t="e">
        <f t="shared" si="275"/>
        <v>#N/A</v>
      </c>
      <c r="L5877">
        <v>40.5</v>
      </c>
    </row>
    <row r="5878" spans="1:12" x14ac:dyDescent="0.3">
      <c r="A5878">
        <v>89.926400000000001</v>
      </c>
      <c r="B5878">
        <v>6.4349999999999996</v>
      </c>
      <c r="C5878">
        <v>5.25</v>
      </c>
      <c r="D5878">
        <v>-1.9450000000000001</v>
      </c>
      <c r="E5878" t="s">
        <v>5881</v>
      </c>
      <c r="F5878">
        <v>8.8888888888888893</v>
      </c>
      <c r="G5878">
        <f t="shared" si="273"/>
        <v>5.25</v>
      </c>
      <c r="H5878" t="e">
        <f>IF(AND(F5878&gt;19.999,F5878&lt;30),C5878,NA())</f>
        <v>#N/A</v>
      </c>
      <c r="I5878" t="e">
        <f t="shared" si="274"/>
        <v>#N/A</v>
      </c>
      <c r="J5878" t="e">
        <f t="shared" si="275"/>
        <v>#N/A</v>
      </c>
      <c r="L5878">
        <v>40.5</v>
      </c>
    </row>
    <row r="5879" spans="1:12" x14ac:dyDescent="0.3">
      <c r="A5879">
        <v>89.933400000000006</v>
      </c>
      <c r="B5879">
        <v>10</v>
      </c>
      <c r="C5879">
        <v>6.15</v>
      </c>
      <c r="D5879">
        <v>-5.51708</v>
      </c>
      <c r="E5879" t="s">
        <v>5882</v>
      </c>
      <c r="F5879">
        <v>8.3333333333333339</v>
      </c>
      <c r="G5879">
        <f t="shared" si="273"/>
        <v>6.15</v>
      </c>
      <c r="H5879" t="e">
        <f>IF(AND(F5879&gt;19.999,F5879&lt;30),C5879,NA())</f>
        <v>#N/A</v>
      </c>
      <c r="I5879" t="e">
        <f t="shared" si="274"/>
        <v>#N/A</v>
      </c>
      <c r="J5879" t="e">
        <f t="shared" si="275"/>
        <v>#N/A</v>
      </c>
      <c r="L5879">
        <v>40.5</v>
      </c>
    </row>
    <row r="5880" spans="1:12" x14ac:dyDescent="0.3">
      <c r="A5880">
        <v>89.940299999999993</v>
      </c>
      <c r="B5880">
        <v>7.3140000000000001</v>
      </c>
      <c r="C5880">
        <v>3.6749999999999998</v>
      </c>
      <c r="D5880">
        <v>-4.6226599999999998</v>
      </c>
      <c r="E5880" t="s">
        <v>5883</v>
      </c>
      <c r="F5880">
        <v>8.3333333333333339</v>
      </c>
      <c r="G5880">
        <f t="shared" si="273"/>
        <v>3.6749999999999998</v>
      </c>
      <c r="H5880" t="e">
        <f>IF(AND(F5880&gt;19.999,F5880&lt;30),C5880,NA())</f>
        <v>#N/A</v>
      </c>
      <c r="I5880" t="e">
        <f t="shared" si="274"/>
        <v>#N/A</v>
      </c>
      <c r="J5880" t="e">
        <f t="shared" si="275"/>
        <v>#N/A</v>
      </c>
      <c r="L5880">
        <v>40.5</v>
      </c>
    </row>
    <row r="5881" spans="1:12" x14ac:dyDescent="0.3">
      <c r="A5881">
        <v>89.947299999999998</v>
      </c>
      <c r="B5881">
        <v>5.125</v>
      </c>
      <c r="C5881">
        <v>2.625</v>
      </c>
      <c r="D5881">
        <v>-2.9266899999999998</v>
      </c>
      <c r="E5881" t="s">
        <v>5884</v>
      </c>
      <c r="F5881">
        <v>7.7777777777777786</v>
      </c>
      <c r="G5881">
        <f t="shared" si="273"/>
        <v>2.625</v>
      </c>
      <c r="H5881" t="e">
        <f>IF(AND(F5881&gt;19.999,F5881&lt;30),C5881,NA())</f>
        <v>#N/A</v>
      </c>
      <c r="I5881" t="e">
        <f t="shared" si="274"/>
        <v>#N/A</v>
      </c>
      <c r="J5881" t="e">
        <f t="shared" si="275"/>
        <v>#N/A</v>
      </c>
      <c r="L5881">
        <v>40.5</v>
      </c>
    </row>
    <row r="5882" spans="1:12" x14ac:dyDescent="0.3">
      <c r="A5882">
        <v>89.9542</v>
      </c>
      <c r="B5882">
        <v>5.6269999999999998</v>
      </c>
      <c r="C5882">
        <v>2.625</v>
      </c>
      <c r="D5882">
        <v>-3.5564200000000001</v>
      </c>
      <c r="E5882" t="s">
        <v>5885</v>
      </c>
      <c r="F5882">
        <v>7.7777777777777786</v>
      </c>
      <c r="G5882">
        <f t="shared" si="273"/>
        <v>2.625</v>
      </c>
      <c r="H5882" t="e">
        <f>IF(AND(F5882&gt;19.999,F5882&lt;30),C5882,NA())</f>
        <v>#N/A</v>
      </c>
      <c r="I5882" t="e">
        <f t="shared" si="274"/>
        <v>#N/A</v>
      </c>
      <c r="J5882" t="e">
        <f t="shared" si="275"/>
        <v>#N/A</v>
      </c>
      <c r="L5882">
        <v>40.5</v>
      </c>
    </row>
    <row r="5883" spans="1:12" x14ac:dyDescent="0.3">
      <c r="A5883">
        <v>89.961200000000005</v>
      </c>
      <c r="B5883">
        <v>4.9420000000000002</v>
      </c>
      <c r="C5883">
        <v>2.625</v>
      </c>
      <c r="D5883">
        <v>-2.69712</v>
      </c>
      <c r="E5883" t="s">
        <v>5886</v>
      </c>
      <c r="F5883">
        <v>7.7777777777777786</v>
      </c>
      <c r="G5883">
        <f t="shared" si="273"/>
        <v>2.625</v>
      </c>
      <c r="H5883" t="e">
        <f>IF(AND(F5883&gt;19.999,F5883&lt;30),C5883,NA())</f>
        <v>#N/A</v>
      </c>
      <c r="I5883" t="e">
        <f t="shared" si="274"/>
        <v>#N/A</v>
      </c>
      <c r="J5883" t="e">
        <f t="shared" si="275"/>
        <v>#N/A</v>
      </c>
      <c r="L5883">
        <v>40.5</v>
      </c>
    </row>
    <row r="5884" spans="1:12" x14ac:dyDescent="0.3">
      <c r="A5884">
        <v>89.968100000000007</v>
      </c>
      <c r="B5884">
        <v>8.36</v>
      </c>
      <c r="C5884">
        <v>17.324999999999999</v>
      </c>
      <c r="D5884">
        <v>7.7152000000000003</v>
      </c>
      <c r="E5884" t="s">
        <v>5887</v>
      </c>
      <c r="F5884">
        <v>7.7777777777777786</v>
      </c>
      <c r="G5884">
        <f t="shared" si="273"/>
        <v>17.324999999999999</v>
      </c>
      <c r="H5884" t="e">
        <f>IF(AND(F5884&gt;19.999,F5884&lt;30),C5884,NA())</f>
        <v>#N/A</v>
      </c>
      <c r="I5884" t="e">
        <f t="shared" si="274"/>
        <v>#N/A</v>
      </c>
      <c r="J5884" t="e">
        <f t="shared" si="275"/>
        <v>#N/A</v>
      </c>
      <c r="L5884">
        <v>40.5</v>
      </c>
    </row>
    <row r="5885" spans="1:12" x14ac:dyDescent="0.3">
      <c r="A5885">
        <v>89.974999999999994</v>
      </c>
      <c r="B5885">
        <v>19.27</v>
      </c>
      <c r="C5885">
        <v>25.5</v>
      </c>
      <c r="D5885">
        <v>2.20425</v>
      </c>
      <c r="E5885" t="s">
        <v>5888</v>
      </c>
      <c r="F5885">
        <v>7.2222222222222223</v>
      </c>
      <c r="G5885">
        <f t="shared" si="273"/>
        <v>25.5</v>
      </c>
      <c r="H5885" t="e">
        <f>IF(AND(F5885&gt;19.999,F5885&lt;30),C5885,NA())</f>
        <v>#N/A</v>
      </c>
      <c r="I5885" t="e">
        <f t="shared" si="274"/>
        <v>#N/A</v>
      </c>
      <c r="J5885" t="e">
        <f t="shared" si="275"/>
        <v>#N/A</v>
      </c>
      <c r="L5885">
        <v>40.5</v>
      </c>
    </row>
    <row r="5886" spans="1:12" x14ac:dyDescent="0.3">
      <c r="A5886">
        <v>89.981999999999999</v>
      </c>
      <c r="B5886">
        <v>24.1</v>
      </c>
      <c r="C5886">
        <v>36</v>
      </c>
      <c r="D5886">
        <v>6.6453100000000003</v>
      </c>
      <c r="E5886" t="s">
        <v>5889</v>
      </c>
      <c r="F5886">
        <v>7.2222222222222223</v>
      </c>
      <c r="G5886">
        <f t="shared" si="273"/>
        <v>36</v>
      </c>
      <c r="H5886" t="e">
        <f>IF(AND(F5886&gt;19.999,F5886&lt;30),C5886,NA())</f>
        <v>#N/A</v>
      </c>
      <c r="I5886" t="e">
        <f t="shared" si="274"/>
        <v>#N/A</v>
      </c>
      <c r="J5886" t="e">
        <f t="shared" si="275"/>
        <v>#N/A</v>
      </c>
      <c r="L5886">
        <v>40.5</v>
      </c>
    </row>
    <row r="5887" spans="1:12" x14ac:dyDescent="0.3">
      <c r="A5887">
        <v>89.988900000000001</v>
      </c>
      <c r="B5887">
        <v>28.27</v>
      </c>
      <c r="C5887">
        <v>45.15</v>
      </c>
      <c r="D5887">
        <v>10.564299999999999</v>
      </c>
      <c r="E5887" t="s">
        <v>5890</v>
      </c>
      <c r="F5887">
        <v>7.2222222222222223</v>
      </c>
      <c r="G5887">
        <f t="shared" si="273"/>
        <v>45.15</v>
      </c>
      <c r="H5887" t="e">
        <f>IF(AND(F5887&gt;19.999,F5887&lt;30),C5887,NA())</f>
        <v>#N/A</v>
      </c>
      <c r="I5887" t="e">
        <f t="shared" si="274"/>
        <v>#N/A</v>
      </c>
      <c r="J5887" t="e">
        <f t="shared" si="275"/>
        <v>#N/A</v>
      </c>
      <c r="L5887">
        <v>40.5</v>
      </c>
    </row>
    <row r="5888" spans="1:12" x14ac:dyDescent="0.3">
      <c r="A5888">
        <v>89.995900000000006</v>
      </c>
      <c r="B5888">
        <v>31.29</v>
      </c>
      <c r="C5888">
        <v>53.924999999999997</v>
      </c>
      <c r="D5888">
        <v>15.5509</v>
      </c>
      <c r="E5888" t="s">
        <v>5891</v>
      </c>
      <c r="F5888">
        <v>6.666666666666667</v>
      </c>
      <c r="G5888">
        <f t="shared" si="273"/>
        <v>53.924999999999997</v>
      </c>
      <c r="H5888" t="e">
        <f>IF(AND(F5888&gt;19.999,F5888&lt;30),C5888,NA())</f>
        <v>#N/A</v>
      </c>
      <c r="I5888" t="e">
        <f t="shared" si="274"/>
        <v>#N/A</v>
      </c>
      <c r="J5888" t="e">
        <f t="shared" si="275"/>
        <v>#N/A</v>
      </c>
      <c r="L5888">
        <v>40.5</v>
      </c>
    </row>
    <row r="5889" spans="1:12" x14ac:dyDescent="0.3">
      <c r="A5889">
        <v>90.002799999999993</v>
      </c>
      <c r="B5889">
        <v>36.270000000000003</v>
      </c>
      <c r="C5889">
        <v>54.075000000000003</v>
      </c>
      <c r="D5889">
        <v>9.4537700000000005</v>
      </c>
      <c r="E5889" t="s">
        <v>5892</v>
      </c>
      <c r="F5889">
        <v>6.666666666666667</v>
      </c>
      <c r="G5889">
        <f t="shared" si="273"/>
        <v>54.075000000000003</v>
      </c>
      <c r="H5889" t="e">
        <f>IF(AND(F5889&gt;19.999,F5889&lt;30),C5889,NA())</f>
        <v>#N/A</v>
      </c>
      <c r="I5889" t="e">
        <f t="shared" si="274"/>
        <v>#N/A</v>
      </c>
      <c r="J5889" t="e">
        <f t="shared" si="275"/>
        <v>#N/A</v>
      </c>
      <c r="L5889">
        <v>40.5</v>
      </c>
    </row>
    <row r="5890" spans="1:12" x14ac:dyDescent="0.3">
      <c r="A5890">
        <v>90.009799999999998</v>
      </c>
      <c r="B5890">
        <v>30.17</v>
      </c>
      <c r="C5890">
        <v>52.125</v>
      </c>
      <c r="D5890">
        <v>15.155900000000001</v>
      </c>
      <c r="E5890" t="s">
        <v>5893</v>
      </c>
      <c r="F5890">
        <v>6.666666666666667</v>
      </c>
      <c r="G5890">
        <f t="shared" si="273"/>
        <v>52.125</v>
      </c>
      <c r="H5890" t="e">
        <f>IF(AND(F5890&gt;19.999,F5890&lt;30),C5890,NA())</f>
        <v>#N/A</v>
      </c>
      <c r="I5890" t="e">
        <f t="shared" si="274"/>
        <v>#N/A</v>
      </c>
      <c r="J5890" t="e">
        <f t="shared" si="275"/>
        <v>#N/A</v>
      </c>
      <c r="L5890">
        <v>40.5</v>
      </c>
    </row>
    <row r="5891" spans="1:12" x14ac:dyDescent="0.3">
      <c r="A5891">
        <v>90.0167</v>
      </c>
      <c r="B5891">
        <v>33.869999999999997</v>
      </c>
      <c r="C5891">
        <v>48.975000000000001</v>
      </c>
      <c r="D5891">
        <v>7.36442</v>
      </c>
      <c r="E5891" t="s">
        <v>5894</v>
      </c>
      <c r="F5891">
        <v>6.666666666666667</v>
      </c>
      <c r="G5891">
        <f t="shared" ref="G5891:G5954" si="276">IF(F5891&lt;20,C5891,NA())</f>
        <v>48.975000000000001</v>
      </c>
      <c r="H5891" t="e">
        <f>IF(AND(F5891&gt;19.999,F5891&lt;30),C5891,NA())</f>
        <v>#N/A</v>
      </c>
      <c r="I5891" t="e">
        <f t="shared" ref="I5891:I5954" si="277">IF(AND(F5891&gt;29.999,F5891&lt;40),C5891,NA())</f>
        <v>#N/A</v>
      </c>
      <c r="J5891" t="e">
        <f t="shared" ref="J5891:J5954" si="278">IF(F5891&gt;40,C5891,NA())</f>
        <v>#N/A</v>
      </c>
      <c r="L5891">
        <v>40.5</v>
      </c>
    </row>
    <row r="5892" spans="1:12" x14ac:dyDescent="0.3">
      <c r="A5892">
        <v>90.023700000000005</v>
      </c>
      <c r="B5892">
        <v>31.43</v>
      </c>
      <c r="C5892">
        <v>45.975000000000001</v>
      </c>
      <c r="D5892">
        <v>7.4252599999999997</v>
      </c>
      <c r="E5892" t="s">
        <v>5895</v>
      </c>
      <c r="F5892">
        <v>6.1111111111111116</v>
      </c>
      <c r="G5892">
        <f t="shared" si="276"/>
        <v>45.975000000000001</v>
      </c>
      <c r="H5892" t="e">
        <f>IF(AND(F5892&gt;19.999,F5892&lt;30),C5892,NA())</f>
        <v>#N/A</v>
      </c>
      <c r="I5892" t="e">
        <f t="shared" si="277"/>
        <v>#N/A</v>
      </c>
      <c r="J5892" t="e">
        <f t="shared" si="278"/>
        <v>#N/A</v>
      </c>
      <c r="L5892">
        <v>40.5</v>
      </c>
    </row>
    <row r="5893" spans="1:12" x14ac:dyDescent="0.3">
      <c r="A5893">
        <v>90.030600000000007</v>
      </c>
      <c r="B5893">
        <v>28.6</v>
      </c>
      <c r="C5893">
        <v>43.125</v>
      </c>
      <c r="D5893">
        <v>8.1253200000000003</v>
      </c>
      <c r="E5893" t="s">
        <v>5896</v>
      </c>
      <c r="F5893">
        <v>6.1111111111111116</v>
      </c>
      <c r="G5893">
        <f t="shared" si="276"/>
        <v>43.125</v>
      </c>
      <c r="H5893" t="e">
        <f>IF(AND(F5893&gt;19.999,F5893&lt;30),C5893,NA())</f>
        <v>#N/A</v>
      </c>
      <c r="I5893" t="e">
        <f t="shared" si="277"/>
        <v>#N/A</v>
      </c>
      <c r="J5893" t="e">
        <f t="shared" si="278"/>
        <v>#N/A</v>
      </c>
      <c r="L5893">
        <v>40.5</v>
      </c>
    </row>
    <row r="5894" spans="1:12" x14ac:dyDescent="0.3">
      <c r="A5894">
        <v>90.037499999999994</v>
      </c>
      <c r="B5894">
        <v>26.55</v>
      </c>
      <c r="C5894">
        <v>37.65</v>
      </c>
      <c r="D5894">
        <v>5.2219300000000004</v>
      </c>
      <c r="E5894" t="s">
        <v>5897</v>
      </c>
      <c r="F5894">
        <v>5.5555555555555554</v>
      </c>
      <c r="G5894">
        <f t="shared" si="276"/>
        <v>37.65</v>
      </c>
      <c r="H5894" t="e">
        <f>IF(AND(F5894&gt;19.999,F5894&lt;30),C5894,NA())</f>
        <v>#N/A</v>
      </c>
      <c r="I5894" t="e">
        <f t="shared" si="277"/>
        <v>#N/A</v>
      </c>
      <c r="J5894" t="e">
        <f t="shared" si="278"/>
        <v>#N/A</v>
      </c>
      <c r="L5894">
        <v>40.5</v>
      </c>
    </row>
    <row r="5895" spans="1:12" x14ac:dyDescent="0.3">
      <c r="A5895">
        <v>90.044499999999999</v>
      </c>
      <c r="B5895">
        <v>21.6</v>
      </c>
      <c r="C5895">
        <v>31.274999999999999</v>
      </c>
      <c r="D5895">
        <v>5.0564099999999996</v>
      </c>
      <c r="E5895" t="s">
        <v>5898</v>
      </c>
      <c r="F5895">
        <v>5.5555555555555554</v>
      </c>
      <c r="G5895">
        <f t="shared" si="276"/>
        <v>31.274999999999999</v>
      </c>
      <c r="H5895" t="e">
        <f>IF(AND(F5895&gt;19.999,F5895&lt;30),C5895,NA())</f>
        <v>#N/A</v>
      </c>
      <c r="I5895" t="e">
        <f t="shared" si="277"/>
        <v>#N/A</v>
      </c>
      <c r="J5895" t="e">
        <f t="shared" si="278"/>
        <v>#N/A</v>
      </c>
      <c r="L5895">
        <v>40.5</v>
      </c>
    </row>
    <row r="5896" spans="1:12" x14ac:dyDescent="0.3">
      <c r="A5896">
        <v>90.051400000000001</v>
      </c>
      <c r="B5896">
        <v>22.24</v>
      </c>
      <c r="C5896">
        <v>28.574999999999999</v>
      </c>
      <c r="D5896">
        <v>1.5535699999999999</v>
      </c>
      <c r="E5896" t="s">
        <v>5899</v>
      </c>
      <c r="F5896">
        <v>5</v>
      </c>
      <c r="G5896">
        <f t="shared" si="276"/>
        <v>28.574999999999999</v>
      </c>
      <c r="H5896" t="e">
        <f>IF(AND(F5896&gt;19.999,F5896&lt;30),C5896,NA())</f>
        <v>#N/A</v>
      </c>
      <c r="I5896" t="e">
        <f t="shared" si="277"/>
        <v>#N/A</v>
      </c>
      <c r="J5896" t="e">
        <f t="shared" si="278"/>
        <v>#N/A</v>
      </c>
      <c r="L5896">
        <v>40.5</v>
      </c>
    </row>
    <row r="5897" spans="1:12" x14ac:dyDescent="0.3">
      <c r="A5897">
        <v>90.058400000000006</v>
      </c>
      <c r="B5897">
        <v>15.89</v>
      </c>
      <c r="C5897">
        <v>27.75</v>
      </c>
      <c r="D5897">
        <v>8.6942599999999999</v>
      </c>
      <c r="E5897" t="s">
        <v>5900</v>
      </c>
      <c r="F5897">
        <v>5</v>
      </c>
      <c r="G5897">
        <f t="shared" si="276"/>
        <v>27.75</v>
      </c>
      <c r="H5897" t="e">
        <f>IF(AND(F5897&gt;19.999,F5897&lt;30),C5897,NA())</f>
        <v>#N/A</v>
      </c>
      <c r="I5897" t="e">
        <f t="shared" si="277"/>
        <v>#N/A</v>
      </c>
      <c r="J5897" t="e">
        <f t="shared" si="278"/>
        <v>#N/A</v>
      </c>
      <c r="L5897">
        <v>40.575000000000003</v>
      </c>
    </row>
    <row r="5898" spans="1:12" x14ac:dyDescent="0.3">
      <c r="A5898">
        <v>90.065299999999993</v>
      </c>
      <c r="B5898">
        <v>13.68</v>
      </c>
      <c r="C5898">
        <v>17.925000000000001</v>
      </c>
      <c r="D5898">
        <v>1.64158</v>
      </c>
      <c r="E5898" t="s">
        <v>5901</v>
      </c>
      <c r="F5898">
        <v>4.4444444444444446</v>
      </c>
      <c r="G5898">
        <f t="shared" si="276"/>
        <v>17.925000000000001</v>
      </c>
      <c r="H5898" t="e">
        <f>IF(AND(F5898&gt;19.999,F5898&lt;30),C5898,NA())</f>
        <v>#N/A</v>
      </c>
      <c r="I5898" t="e">
        <f t="shared" si="277"/>
        <v>#N/A</v>
      </c>
      <c r="J5898" t="e">
        <f t="shared" si="278"/>
        <v>#N/A</v>
      </c>
      <c r="L5898">
        <v>40.575000000000003</v>
      </c>
    </row>
    <row r="5899" spans="1:12" x14ac:dyDescent="0.3">
      <c r="A5899">
        <v>90.072299999999998</v>
      </c>
      <c r="B5899">
        <v>9.6530000000000005</v>
      </c>
      <c r="C5899">
        <v>13.8</v>
      </c>
      <c r="D5899">
        <v>2.5682100000000001</v>
      </c>
      <c r="E5899" t="s">
        <v>5902</v>
      </c>
      <c r="F5899">
        <v>4.4444444444444446</v>
      </c>
      <c r="G5899">
        <f t="shared" si="276"/>
        <v>13.8</v>
      </c>
      <c r="H5899" t="e">
        <f>IF(AND(F5899&gt;19.999,F5899&lt;30),C5899,NA())</f>
        <v>#N/A</v>
      </c>
      <c r="I5899" t="e">
        <f t="shared" si="277"/>
        <v>#N/A</v>
      </c>
      <c r="J5899" t="e">
        <f t="shared" si="278"/>
        <v>#N/A</v>
      </c>
      <c r="L5899">
        <v>40.575000000000003</v>
      </c>
    </row>
    <row r="5900" spans="1:12" x14ac:dyDescent="0.3">
      <c r="A5900">
        <v>90.0792</v>
      </c>
      <c r="B5900">
        <v>6.173</v>
      </c>
      <c r="C5900">
        <v>10.4062</v>
      </c>
      <c r="D5900">
        <v>3.5399099999999999</v>
      </c>
      <c r="E5900" t="s">
        <v>5903</v>
      </c>
      <c r="F5900">
        <v>4.4444444444444446</v>
      </c>
      <c r="G5900">
        <f t="shared" si="276"/>
        <v>10.4062</v>
      </c>
      <c r="H5900" t="e">
        <f>IF(AND(F5900&gt;19.999,F5900&lt;30),C5900,NA())</f>
        <v>#N/A</v>
      </c>
      <c r="I5900" t="e">
        <f t="shared" si="277"/>
        <v>#N/A</v>
      </c>
      <c r="J5900" t="e">
        <f t="shared" si="278"/>
        <v>#N/A</v>
      </c>
      <c r="L5900">
        <v>40.575000000000003</v>
      </c>
    </row>
    <row r="5901" spans="1:12" x14ac:dyDescent="0.3">
      <c r="A5901">
        <v>90.086200000000005</v>
      </c>
      <c r="B5901">
        <v>14.69</v>
      </c>
      <c r="C5901">
        <v>22.274999999999999</v>
      </c>
      <c r="D5901">
        <v>4.7245900000000001</v>
      </c>
      <c r="E5901" t="s">
        <v>5904</v>
      </c>
      <c r="F5901">
        <v>4.4444444444444446</v>
      </c>
      <c r="G5901">
        <f t="shared" si="276"/>
        <v>22.274999999999999</v>
      </c>
      <c r="H5901" t="e">
        <f>IF(AND(F5901&gt;19.999,F5901&lt;30),C5901,NA())</f>
        <v>#N/A</v>
      </c>
      <c r="I5901" t="e">
        <f t="shared" si="277"/>
        <v>#N/A</v>
      </c>
      <c r="J5901" t="e">
        <f t="shared" si="278"/>
        <v>#N/A</v>
      </c>
      <c r="L5901">
        <v>40.575000000000003</v>
      </c>
    </row>
    <row r="5902" spans="1:12" x14ac:dyDescent="0.3">
      <c r="A5902">
        <v>90.093100000000007</v>
      </c>
      <c r="B5902">
        <v>16.18</v>
      </c>
      <c r="C5902">
        <v>19.95</v>
      </c>
      <c r="D5902">
        <v>0.53047500000000003</v>
      </c>
      <c r="E5902" t="s">
        <v>5905</v>
      </c>
      <c r="F5902">
        <v>3.8888888888888893</v>
      </c>
      <c r="G5902">
        <f t="shared" si="276"/>
        <v>19.95</v>
      </c>
      <c r="H5902" t="e">
        <f>IF(AND(F5902&gt;19.999,F5902&lt;30),C5902,NA())</f>
        <v>#N/A</v>
      </c>
      <c r="I5902" t="e">
        <f t="shared" si="277"/>
        <v>#N/A</v>
      </c>
      <c r="J5902" t="e">
        <f t="shared" si="278"/>
        <v>#N/A</v>
      </c>
      <c r="L5902">
        <v>40.575000000000003</v>
      </c>
    </row>
    <row r="5903" spans="1:12" x14ac:dyDescent="0.3">
      <c r="A5903">
        <v>90.1</v>
      </c>
      <c r="B5903">
        <v>11</v>
      </c>
      <c r="C5903">
        <v>11.85</v>
      </c>
      <c r="D5903">
        <v>-1.07152</v>
      </c>
      <c r="E5903" t="s">
        <v>5906</v>
      </c>
      <c r="F5903">
        <v>3.8888888888888893</v>
      </c>
      <c r="G5903">
        <f t="shared" si="276"/>
        <v>11.85</v>
      </c>
      <c r="H5903" t="e">
        <f>IF(AND(F5903&gt;19.999,F5903&lt;30),C5903,NA())</f>
        <v>#N/A</v>
      </c>
      <c r="I5903" t="e">
        <f t="shared" si="277"/>
        <v>#N/A</v>
      </c>
      <c r="J5903" t="e">
        <f t="shared" si="278"/>
        <v>#N/A</v>
      </c>
      <c r="L5903">
        <v>40.575000000000003</v>
      </c>
    </row>
    <row r="5904" spans="1:12" x14ac:dyDescent="0.3">
      <c r="A5904">
        <v>90.106999999999999</v>
      </c>
      <c r="B5904">
        <v>6.8760000000000003</v>
      </c>
      <c r="C5904">
        <v>7.2750000000000004</v>
      </c>
      <c r="D5904">
        <v>-0.47321099999999999</v>
      </c>
      <c r="E5904" t="s">
        <v>5907</v>
      </c>
      <c r="F5904">
        <v>3.8888888888888893</v>
      </c>
      <c r="G5904">
        <f t="shared" si="276"/>
        <v>7.2750000000000004</v>
      </c>
      <c r="H5904" t="e">
        <f>IF(AND(F5904&gt;19.999,F5904&lt;30),C5904,NA())</f>
        <v>#N/A</v>
      </c>
      <c r="I5904" t="e">
        <f t="shared" si="277"/>
        <v>#N/A</v>
      </c>
      <c r="J5904" t="e">
        <f t="shared" si="278"/>
        <v>#N/A</v>
      </c>
      <c r="L5904">
        <v>40.575000000000003</v>
      </c>
    </row>
    <row r="5905" spans="1:12" x14ac:dyDescent="0.3">
      <c r="A5905">
        <v>90.113900000000001</v>
      </c>
      <c r="B5905">
        <v>6.7549999999999999</v>
      </c>
      <c r="C5905">
        <v>8.6999999999999993</v>
      </c>
      <c r="D5905">
        <v>1.10358</v>
      </c>
      <c r="E5905" t="s">
        <v>5908</v>
      </c>
      <c r="F5905">
        <v>3.8888888888888893</v>
      </c>
      <c r="G5905">
        <f t="shared" si="276"/>
        <v>8.6999999999999993</v>
      </c>
      <c r="H5905" t="e">
        <f>IF(AND(F5905&gt;19.999,F5905&lt;30),C5905,NA())</f>
        <v>#N/A</v>
      </c>
      <c r="I5905" t="e">
        <f t="shared" si="277"/>
        <v>#N/A</v>
      </c>
      <c r="J5905" t="e">
        <f t="shared" si="278"/>
        <v>#N/A</v>
      </c>
      <c r="L5905">
        <v>40.575000000000003</v>
      </c>
    </row>
    <row r="5906" spans="1:12" x14ac:dyDescent="0.3">
      <c r="A5906">
        <v>90.120900000000006</v>
      </c>
      <c r="B5906">
        <v>5.9630000000000001</v>
      </c>
      <c r="C5906">
        <v>6</v>
      </c>
      <c r="D5906">
        <v>-0.60290699999999997</v>
      </c>
      <c r="E5906" t="s">
        <v>5909</v>
      </c>
      <c r="F5906">
        <v>3.8888888888888893</v>
      </c>
      <c r="G5906">
        <f t="shared" si="276"/>
        <v>6</v>
      </c>
      <c r="H5906" t="e">
        <f>IF(AND(F5906&gt;19.999,F5906&lt;30),C5906,NA())</f>
        <v>#N/A</v>
      </c>
      <c r="I5906" t="e">
        <f t="shared" si="277"/>
        <v>#N/A</v>
      </c>
      <c r="J5906" t="e">
        <f t="shared" si="278"/>
        <v>#N/A</v>
      </c>
      <c r="L5906">
        <v>40.575000000000003</v>
      </c>
    </row>
    <row r="5907" spans="1:12" x14ac:dyDescent="0.3">
      <c r="A5907">
        <v>90.127799999999993</v>
      </c>
      <c r="B5907">
        <v>4.0199999999999996</v>
      </c>
      <c r="C5907">
        <v>4.7249999999999996</v>
      </c>
      <c r="D5907">
        <v>0.55947100000000005</v>
      </c>
      <c r="E5907" t="s">
        <v>5910</v>
      </c>
      <c r="F5907">
        <v>3.3333333333333335</v>
      </c>
      <c r="G5907">
        <f t="shared" si="276"/>
        <v>4.7249999999999996</v>
      </c>
      <c r="H5907" t="e">
        <f>IF(AND(F5907&gt;19.999,F5907&lt;30),C5907,NA())</f>
        <v>#N/A</v>
      </c>
      <c r="I5907" t="e">
        <f t="shared" si="277"/>
        <v>#N/A</v>
      </c>
      <c r="J5907" t="e">
        <f t="shared" si="278"/>
        <v>#N/A</v>
      </c>
      <c r="L5907">
        <v>40.575000000000003</v>
      </c>
    </row>
    <row r="5908" spans="1:12" x14ac:dyDescent="0.3">
      <c r="A5908">
        <v>90.134799999999998</v>
      </c>
      <c r="B5908">
        <v>3.629</v>
      </c>
      <c r="C5908">
        <v>7.5</v>
      </c>
      <c r="D5908">
        <v>3.8249599999999999</v>
      </c>
      <c r="E5908" t="s">
        <v>5911</v>
      </c>
      <c r="F5908">
        <v>3.3333333333333335</v>
      </c>
      <c r="G5908">
        <f t="shared" si="276"/>
        <v>7.5</v>
      </c>
      <c r="H5908" t="e">
        <f>IF(AND(F5908&gt;19.999,F5908&lt;30),C5908,NA())</f>
        <v>#N/A</v>
      </c>
      <c r="I5908" t="e">
        <f t="shared" si="277"/>
        <v>#N/A</v>
      </c>
      <c r="J5908" t="e">
        <f t="shared" si="278"/>
        <v>#N/A</v>
      </c>
      <c r="L5908">
        <v>40.575000000000003</v>
      </c>
    </row>
    <row r="5909" spans="1:12" x14ac:dyDescent="0.3">
      <c r="A5909">
        <v>90.1417</v>
      </c>
      <c r="B5909">
        <v>7.2569999999999997</v>
      </c>
      <c r="C5909">
        <v>11.775</v>
      </c>
      <c r="D5909">
        <v>3.5488499999999998</v>
      </c>
      <c r="E5909" t="s">
        <v>5912</v>
      </c>
      <c r="F5909">
        <v>3.3333333333333335</v>
      </c>
      <c r="G5909">
        <f t="shared" si="276"/>
        <v>11.775</v>
      </c>
      <c r="H5909" t="e">
        <f>IF(AND(F5909&gt;19.999,F5909&lt;30),C5909,NA())</f>
        <v>#N/A</v>
      </c>
      <c r="I5909" t="e">
        <f t="shared" si="277"/>
        <v>#N/A</v>
      </c>
      <c r="J5909" t="e">
        <f t="shared" si="278"/>
        <v>#N/A</v>
      </c>
      <c r="L5909">
        <v>40.575000000000003</v>
      </c>
    </row>
    <row r="5910" spans="1:12" x14ac:dyDescent="0.3">
      <c r="A5910">
        <v>90.148700000000005</v>
      </c>
      <c r="B5910">
        <v>9.7739999999999991</v>
      </c>
      <c r="C5910">
        <v>14.925000000000001</v>
      </c>
      <c r="D5910">
        <v>3.54142</v>
      </c>
      <c r="E5910" t="s">
        <v>5913</v>
      </c>
      <c r="F5910">
        <v>3.3333333333333335</v>
      </c>
      <c r="G5910">
        <f t="shared" si="276"/>
        <v>14.925000000000001</v>
      </c>
      <c r="H5910" t="e">
        <f>IF(AND(F5910&gt;19.999,F5910&lt;30),C5910,NA())</f>
        <v>#N/A</v>
      </c>
      <c r="I5910" t="e">
        <f t="shared" si="277"/>
        <v>#N/A</v>
      </c>
      <c r="J5910" t="e">
        <f t="shared" si="278"/>
        <v>#N/A</v>
      </c>
      <c r="L5910">
        <v>40.575000000000003</v>
      </c>
    </row>
    <row r="5911" spans="1:12" x14ac:dyDescent="0.3">
      <c r="A5911">
        <v>90.155600000000007</v>
      </c>
      <c r="B5911">
        <v>10.7</v>
      </c>
      <c r="C5911">
        <v>16.725000000000001</v>
      </c>
      <c r="D5911">
        <v>4.1798099999999998</v>
      </c>
      <c r="E5911" t="s">
        <v>5914</v>
      </c>
      <c r="F5911">
        <v>3.8888888888888893</v>
      </c>
      <c r="G5911">
        <f t="shared" si="276"/>
        <v>16.725000000000001</v>
      </c>
      <c r="H5911" t="e">
        <f>IF(AND(F5911&gt;19.999,F5911&lt;30),C5911,NA())</f>
        <v>#N/A</v>
      </c>
      <c r="I5911" t="e">
        <f t="shared" si="277"/>
        <v>#N/A</v>
      </c>
      <c r="J5911" t="e">
        <f t="shared" si="278"/>
        <v>#N/A</v>
      </c>
      <c r="L5911">
        <v>40.575000000000003</v>
      </c>
    </row>
    <row r="5912" spans="1:12" x14ac:dyDescent="0.3">
      <c r="A5912">
        <v>90.162499999999994</v>
      </c>
      <c r="B5912">
        <v>9.8629999999999995</v>
      </c>
      <c r="C5912">
        <v>13.875</v>
      </c>
      <c r="D5912">
        <v>2.3797799999999998</v>
      </c>
      <c r="E5912" t="s">
        <v>5915</v>
      </c>
      <c r="F5912">
        <v>3.3333333333333335</v>
      </c>
      <c r="G5912">
        <f t="shared" si="276"/>
        <v>13.875</v>
      </c>
      <c r="H5912" t="e">
        <f>IF(AND(F5912&gt;19.999,F5912&lt;30),C5912,NA())</f>
        <v>#N/A</v>
      </c>
      <c r="I5912" t="e">
        <f t="shared" si="277"/>
        <v>#N/A</v>
      </c>
      <c r="J5912" t="e">
        <f t="shared" si="278"/>
        <v>#N/A</v>
      </c>
      <c r="L5912">
        <v>40.575000000000003</v>
      </c>
    </row>
    <row r="5913" spans="1:12" x14ac:dyDescent="0.3">
      <c r="A5913">
        <v>90.169499999999999</v>
      </c>
      <c r="B5913">
        <v>8.0530000000000008</v>
      </c>
      <c r="C5913">
        <v>8.1750000000000007</v>
      </c>
      <c r="D5913">
        <v>-1.04969</v>
      </c>
      <c r="E5913" t="s">
        <v>5916</v>
      </c>
      <c r="F5913">
        <v>3.3333333333333335</v>
      </c>
      <c r="G5913">
        <f t="shared" si="276"/>
        <v>8.1750000000000007</v>
      </c>
      <c r="H5913" t="e">
        <f>IF(AND(F5913&gt;19.999,F5913&lt;30),C5913,NA())</f>
        <v>#N/A</v>
      </c>
      <c r="I5913" t="e">
        <f t="shared" si="277"/>
        <v>#N/A</v>
      </c>
      <c r="J5913" t="e">
        <f t="shared" si="278"/>
        <v>#N/A</v>
      </c>
      <c r="L5913">
        <v>40.575000000000003</v>
      </c>
    </row>
    <row r="5914" spans="1:12" x14ac:dyDescent="0.3">
      <c r="A5914">
        <v>90.176400000000001</v>
      </c>
      <c r="B5914">
        <v>3.1459999999999999</v>
      </c>
      <c r="C5914">
        <v>3.8250000000000002</v>
      </c>
      <c r="D5914">
        <v>0.75585199999999997</v>
      </c>
      <c r="E5914" t="s">
        <v>5917</v>
      </c>
      <c r="F5914">
        <v>2.7777777777777777</v>
      </c>
      <c r="G5914">
        <f t="shared" si="276"/>
        <v>3.8250000000000002</v>
      </c>
      <c r="H5914" t="e">
        <f>IF(AND(F5914&gt;19.999,F5914&lt;30),C5914,NA())</f>
        <v>#N/A</v>
      </c>
      <c r="I5914" t="e">
        <f t="shared" si="277"/>
        <v>#N/A</v>
      </c>
      <c r="J5914" t="e">
        <f t="shared" si="278"/>
        <v>#N/A</v>
      </c>
      <c r="L5914">
        <v>40.575000000000003</v>
      </c>
    </row>
    <row r="5915" spans="1:12" x14ac:dyDescent="0.3">
      <c r="A5915">
        <v>90.183400000000006</v>
      </c>
      <c r="B5915">
        <v>2.653</v>
      </c>
      <c r="C5915">
        <v>4.05</v>
      </c>
      <c r="D5915">
        <v>1.5992900000000001</v>
      </c>
      <c r="E5915" t="s">
        <v>5918</v>
      </c>
      <c r="F5915">
        <v>2.7777777777777777</v>
      </c>
      <c r="G5915">
        <f t="shared" si="276"/>
        <v>4.05</v>
      </c>
      <c r="H5915" t="e">
        <f>IF(AND(F5915&gt;19.999,F5915&lt;30),C5915,NA())</f>
        <v>#N/A</v>
      </c>
      <c r="I5915" t="e">
        <f t="shared" si="277"/>
        <v>#N/A</v>
      </c>
      <c r="J5915" t="e">
        <f t="shared" si="278"/>
        <v>#N/A</v>
      </c>
      <c r="L5915">
        <v>40.575000000000003</v>
      </c>
    </row>
    <row r="5916" spans="1:12" x14ac:dyDescent="0.3">
      <c r="A5916">
        <v>90.190299999999993</v>
      </c>
      <c r="B5916">
        <v>4.1970000000000001</v>
      </c>
      <c r="C5916">
        <v>3.8250000000000002</v>
      </c>
      <c r="D5916">
        <v>-0.56256499999999998</v>
      </c>
      <c r="E5916" t="s">
        <v>5919</v>
      </c>
      <c r="F5916">
        <v>2.7777777777777777</v>
      </c>
      <c r="G5916">
        <f t="shared" si="276"/>
        <v>3.8250000000000002</v>
      </c>
      <c r="H5916" t="e">
        <f>IF(AND(F5916&gt;19.999,F5916&lt;30),C5916,NA())</f>
        <v>#N/A</v>
      </c>
      <c r="I5916" t="e">
        <f t="shared" si="277"/>
        <v>#N/A</v>
      </c>
      <c r="J5916" t="e">
        <f t="shared" si="278"/>
        <v>#N/A</v>
      </c>
      <c r="L5916">
        <v>40.593699999999998</v>
      </c>
    </row>
    <row r="5917" spans="1:12" x14ac:dyDescent="0.3">
      <c r="A5917">
        <v>90.197299999999998</v>
      </c>
      <c r="B5917">
        <v>3.3170000000000002</v>
      </c>
      <c r="C5917">
        <v>3.75</v>
      </c>
      <c r="D5917">
        <v>0.46634199999999998</v>
      </c>
      <c r="E5917" t="s">
        <v>5920</v>
      </c>
      <c r="F5917">
        <v>2.7777777777777777</v>
      </c>
      <c r="G5917">
        <f t="shared" si="276"/>
        <v>3.75</v>
      </c>
      <c r="H5917" t="e">
        <f>IF(AND(F5917&gt;19.999,F5917&lt;30),C5917,NA())</f>
        <v>#N/A</v>
      </c>
      <c r="I5917" t="e">
        <f t="shared" si="277"/>
        <v>#N/A</v>
      </c>
      <c r="J5917" t="e">
        <f t="shared" si="278"/>
        <v>#N/A</v>
      </c>
      <c r="L5917">
        <v>40.65</v>
      </c>
    </row>
    <row r="5918" spans="1:12" x14ac:dyDescent="0.3">
      <c r="A5918">
        <v>90.2042</v>
      </c>
      <c r="B5918">
        <v>3.133</v>
      </c>
      <c r="C5918">
        <v>4.125</v>
      </c>
      <c r="D5918">
        <v>1.07216</v>
      </c>
      <c r="E5918" t="s">
        <v>5921</v>
      </c>
      <c r="F5918">
        <v>2.7777777777777777</v>
      </c>
      <c r="G5918">
        <f t="shared" si="276"/>
        <v>4.125</v>
      </c>
      <c r="H5918" t="e">
        <f>IF(AND(F5918&gt;19.999,F5918&lt;30),C5918,NA())</f>
        <v>#N/A</v>
      </c>
      <c r="I5918" t="e">
        <f t="shared" si="277"/>
        <v>#N/A</v>
      </c>
      <c r="J5918" t="e">
        <f t="shared" si="278"/>
        <v>#N/A</v>
      </c>
      <c r="L5918">
        <v>40.65</v>
      </c>
    </row>
    <row r="5919" spans="1:12" x14ac:dyDescent="0.3">
      <c r="A5919">
        <v>90.211200000000005</v>
      </c>
      <c r="B5919">
        <v>3.1920000000000002</v>
      </c>
      <c r="C5919">
        <v>4.05</v>
      </c>
      <c r="D5919">
        <v>0.92314700000000005</v>
      </c>
      <c r="E5919" t="s">
        <v>5922</v>
      </c>
      <c r="F5919">
        <v>2.7777777777777777</v>
      </c>
      <c r="G5919">
        <f t="shared" si="276"/>
        <v>4.05</v>
      </c>
      <c r="H5919" t="e">
        <f>IF(AND(F5919&gt;19.999,F5919&lt;30),C5919,NA())</f>
        <v>#N/A</v>
      </c>
      <c r="I5919" t="e">
        <f t="shared" si="277"/>
        <v>#N/A</v>
      </c>
      <c r="J5919" t="e">
        <f t="shared" si="278"/>
        <v>#N/A</v>
      </c>
      <c r="L5919">
        <v>40.65</v>
      </c>
    </row>
    <row r="5920" spans="1:12" x14ac:dyDescent="0.3">
      <c r="A5920">
        <v>90.218100000000007</v>
      </c>
      <c r="B5920">
        <v>3.67</v>
      </c>
      <c r="C5920">
        <v>4.7249999999999996</v>
      </c>
      <c r="D5920">
        <v>0.998525</v>
      </c>
      <c r="E5920" t="s">
        <v>5923</v>
      </c>
      <c r="F5920">
        <v>2.7777777777777777</v>
      </c>
      <c r="G5920">
        <f t="shared" si="276"/>
        <v>4.7249999999999996</v>
      </c>
      <c r="H5920" t="e">
        <f>IF(AND(F5920&gt;19.999,F5920&lt;30),C5920,NA())</f>
        <v>#N/A</v>
      </c>
      <c r="I5920" t="e">
        <f t="shared" si="277"/>
        <v>#N/A</v>
      </c>
      <c r="J5920" t="e">
        <f t="shared" si="278"/>
        <v>#N/A</v>
      </c>
      <c r="L5920">
        <v>40.65</v>
      </c>
    </row>
    <row r="5921" spans="1:12" x14ac:dyDescent="0.3">
      <c r="A5921">
        <v>90.224999999999994</v>
      </c>
      <c r="B5921">
        <v>3.7690000000000001</v>
      </c>
      <c r="C5921">
        <v>5.4749999999999996</v>
      </c>
      <c r="D5921">
        <v>1.6243399999999999</v>
      </c>
      <c r="E5921" t="s">
        <v>5924</v>
      </c>
      <c r="F5921">
        <v>2.7777777777777777</v>
      </c>
      <c r="G5921">
        <f t="shared" si="276"/>
        <v>5.4749999999999996</v>
      </c>
      <c r="H5921" t="e">
        <f>IF(AND(F5921&gt;19.999,F5921&lt;30),C5921,NA())</f>
        <v>#N/A</v>
      </c>
      <c r="I5921" t="e">
        <f t="shared" si="277"/>
        <v>#N/A</v>
      </c>
      <c r="J5921" t="e">
        <f t="shared" si="278"/>
        <v>#N/A</v>
      </c>
      <c r="L5921">
        <v>40.65</v>
      </c>
    </row>
    <row r="5922" spans="1:12" x14ac:dyDescent="0.3">
      <c r="A5922">
        <v>90.231999999999999</v>
      </c>
      <c r="B5922">
        <v>3.51</v>
      </c>
      <c r="C5922">
        <v>3.5249999999999999</v>
      </c>
      <c r="D5922">
        <v>-7.6461699999999999E-4</v>
      </c>
      <c r="E5922" t="s">
        <v>5925</v>
      </c>
      <c r="F5922">
        <v>2.2222222222222223</v>
      </c>
      <c r="G5922">
        <f t="shared" si="276"/>
        <v>3.5249999999999999</v>
      </c>
      <c r="H5922" t="e">
        <f>IF(AND(F5922&gt;19.999,F5922&lt;30),C5922,NA())</f>
        <v>#N/A</v>
      </c>
      <c r="I5922" t="e">
        <f t="shared" si="277"/>
        <v>#N/A</v>
      </c>
      <c r="J5922" t="e">
        <f t="shared" si="278"/>
        <v>#N/A</v>
      </c>
      <c r="L5922">
        <v>40.65</v>
      </c>
    </row>
    <row r="5923" spans="1:12" x14ac:dyDescent="0.3">
      <c r="A5923">
        <v>90.238900000000001</v>
      </c>
      <c r="B5923">
        <v>3.488</v>
      </c>
      <c r="C5923">
        <v>6.0750000000000002</v>
      </c>
      <c r="D5923">
        <v>2.5768300000000002</v>
      </c>
      <c r="E5923" t="s">
        <v>5926</v>
      </c>
      <c r="F5923">
        <v>1.6666666666666667</v>
      </c>
      <c r="G5923">
        <f t="shared" si="276"/>
        <v>6.0750000000000002</v>
      </c>
      <c r="H5923" t="e">
        <f>IF(AND(F5923&gt;19.999,F5923&lt;30),C5923,NA())</f>
        <v>#N/A</v>
      </c>
      <c r="I5923" t="e">
        <f t="shared" si="277"/>
        <v>#N/A</v>
      </c>
      <c r="J5923" t="e">
        <f t="shared" si="278"/>
        <v>#N/A</v>
      </c>
      <c r="L5923">
        <v>40.65</v>
      </c>
    </row>
    <row r="5924" spans="1:12" x14ac:dyDescent="0.3">
      <c r="A5924">
        <v>90.245900000000006</v>
      </c>
      <c r="B5924">
        <v>7.2060000000000004</v>
      </c>
      <c r="C5924">
        <v>11.7</v>
      </c>
      <c r="D5924">
        <v>3.53782</v>
      </c>
      <c r="E5924" t="s">
        <v>5927</v>
      </c>
      <c r="F5924">
        <v>1.6666666666666667</v>
      </c>
      <c r="G5924">
        <f t="shared" si="276"/>
        <v>11.7</v>
      </c>
      <c r="H5924" t="e">
        <f>IF(AND(F5924&gt;19.999,F5924&lt;30),C5924,NA())</f>
        <v>#N/A</v>
      </c>
      <c r="I5924" t="e">
        <f t="shared" si="277"/>
        <v>#N/A</v>
      </c>
      <c r="J5924" t="e">
        <f t="shared" si="278"/>
        <v>#N/A</v>
      </c>
      <c r="L5924">
        <v>40.65</v>
      </c>
    </row>
    <row r="5925" spans="1:12" x14ac:dyDescent="0.3">
      <c r="A5925">
        <v>90.252799999999993</v>
      </c>
      <c r="B5925">
        <v>6.9</v>
      </c>
      <c r="C5925">
        <v>14.1</v>
      </c>
      <c r="D5925">
        <v>6.3216799999999997</v>
      </c>
      <c r="E5925" t="s">
        <v>5928</v>
      </c>
      <c r="F5925">
        <v>1.6666666666666667</v>
      </c>
      <c r="G5925">
        <f t="shared" si="276"/>
        <v>14.1</v>
      </c>
      <c r="H5925" t="e">
        <f>IF(AND(F5925&gt;19.999,F5925&lt;30),C5925,NA())</f>
        <v>#N/A</v>
      </c>
      <c r="I5925" t="e">
        <f t="shared" si="277"/>
        <v>#N/A</v>
      </c>
      <c r="J5925" t="e">
        <f t="shared" si="278"/>
        <v>#N/A</v>
      </c>
      <c r="L5925">
        <v>40.65</v>
      </c>
    </row>
    <row r="5926" spans="1:12" x14ac:dyDescent="0.3">
      <c r="A5926">
        <v>90.259799999999998</v>
      </c>
      <c r="B5926">
        <v>13.25</v>
      </c>
      <c r="C5926">
        <v>15.3</v>
      </c>
      <c r="D5926">
        <v>-0.44401499999999999</v>
      </c>
      <c r="E5926" t="s">
        <v>5929</v>
      </c>
      <c r="F5926">
        <v>1.6666666666666667</v>
      </c>
      <c r="G5926">
        <f t="shared" si="276"/>
        <v>15.3</v>
      </c>
      <c r="H5926" t="e">
        <f>IF(AND(F5926&gt;19.999,F5926&lt;30),C5926,NA())</f>
        <v>#N/A</v>
      </c>
      <c r="I5926" t="e">
        <f t="shared" si="277"/>
        <v>#N/A</v>
      </c>
      <c r="J5926" t="e">
        <f t="shared" si="278"/>
        <v>#N/A</v>
      </c>
      <c r="L5926">
        <v>40.65</v>
      </c>
    </row>
    <row r="5927" spans="1:12" x14ac:dyDescent="0.3">
      <c r="A5927">
        <v>90.2667</v>
      </c>
      <c r="B5927">
        <v>6.7830000000000004</v>
      </c>
      <c r="C5927">
        <v>15</v>
      </c>
      <c r="D5927">
        <v>7.3684500000000002</v>
      </c>
      <c r="E5927" t="s">
        <v>5930</v>
      </c>
      <c r="F5927">
        <v>1.6666666666666667</v>
      </c>
      <c r="G5927">
        <f t="shared" si="276"/>
        <v>15</v>
      </c>
      <c r="H5927" t="e">
        <f>IF(AND(F5927&gt;19.999,F5927&lt;30),C5927,NA())</f>
        <v>#N/A</v>
      </c>
      <c r="I5927" t="e">
        <f t="shared" si="277"/>
        <v>#N/A</v>
      </c>
      <c r="J5927" t="e">
        <f t="shared" si="278"/>
        <v>#N/A</v>
      </c>
      <c r="L5927">
        <v>40.65</v>
      </c>
    </row>
    <row r="5928" spans="1:12" x14ac:dyDescent="0.3">
      <c r="A5928">
        <v>90.273700000000005</v>
      </c>
      <c r="B5928">
        <v>9.67</v>
      </c>
      <c r="C5928">
        <v>17.399999999999999</v>
      </c>
      <c r="D5928">
        <v>6.1468800000000003</v>
      </c>
      <c r="E5928" t="s">
        <v>5931</v>
      </c>
      <c r="F5928">
        <v>2.2222222222222223</v>
      </c>
      <c r="G5928">
        <f t="shared" si="276"/>
        <v>17.399999999999999</v>
      </c>
      <c r="H5928" t="e">
        <f>IF(AND(F5928&gt;19.999,F5928&lt;30),C5928,NA())</f>
        <v>#N/A</v>
      </c>
      <c r="I5928" t="e">
        <f t="shared" si="277"/>
        <v>#N/A</v>
      </c>
      <c r="J5928" t="e">
        <f t="shared" si="278"/>
        <v>#N/A</v>
      </c>
      <c r="L5928">
        <v>40.65</v>
      </c>
    </row>
    <row r="5929" spans="1:12" x14ac:dyDescent="0.3">
      <c r="A5929">
        <v>90.280600000000007</v>
      </c>
      <c r="B5929">
        <v>14.74</v>
      </c>
      <c r="C5929">
        <v>27.45</v>
      </c>
      <c r="D5929">
        <v>9.8368699999999993</v>
      </c>
      <c r="E5929" t="s">
        <v>5932</v>
      </c>
      <c r="F5929">
        <v>3.3333333333333335</v>
      </c>
      <c r="G5929">
        <f t="shared" si="276"/>
        <v>27.45</v>
      </c>
      <c r="H5929" t="e">
        <f>IF(AND(F5929&gt;19.999,F5929&lt;30),C5929,NA())</f>
        <v>#N/A</v>
      </c>
      <c r="I5929" t="e">
        <f t="shared" si="277"/>
        <v>#N/A</v>
      </c>
      <c r="J5929" t="e">
        <f t="shared" si="278"/>
        <v>#N/A</v>
      </c>
      <c r="L5929">
        <v>40.65</v>
      </c>
    </row>
    <row r="5930" spans="1:12" x14ac:dyDescent="0.3">
      <c r="A5930">
        <v>90.287499999999994</v>
      </c>
      <c r="B5930">
        <v>21.61</v>
      </c>
      <c r="C5930">
        <v>38.625</v>
      </c>
      <c r="D5930">
        <v>12.3939</v>
      </c>
      <c r="E5930" t="s">
        <v>5933</v>
      </c>
      <c r="F5930">
        <v>4.4444444444444446</v>
      </c>
      <c r="G5930">
        <f t="shared" si="276"/>
        <v>38.625</v>
      </c>
      <c r="H5930" t="e">
        <f>IF(AND(F5930&gt;19.999,F5930&lt;30),C5930,NA())</f>
        <v>#N/A</v>
      </c>
      <c r="I5930" t="e">
        <f t="shared" si="277"/>
        <v>#N/A</v>
      </c>
      <c r="J5930" t="e">
        <f t="shared" si="278"/>
        <v>#N/A</v>
      </c>
      <c r="L5930">
        <v>40.65</v>
      </c>
    </row>
    <row r="5931" spans="1:12" x14ac:dyDescent="0.3">
      <c r="A5931">
        <v>90.294499999999999</v>
      </c>
      <c r="B5931">
        <v>24.45</v>
      </c>
      <c r="C5931">
        <v>38.774999999999999</v>
      </c>
      <c r="D5931">
        <v>8.9812499999999993</v>
      </c>
      <c r="E5931" t="s">
        <v>5934</v>
      </c>
      <c r="F5931">
        <v>5</v>
      </c>
      <c r="G5931">
        <f t="shared" si="276"/>
        <v>38.774999999999999</v>
      </c>
      <c r="H5931" t="e">
        <f>IF(AND(F5931&gt;19.999,F5931&lt;30),C5931,NA())</f>
        <v>#N/A</v>
      </c>
      <c r="I5931" t="e">
        <f t="shared" si="277"/>
        <v>#N/A</v>
      </c>
      <c r="J5931" t="e">
        <f t="shared" si="278"/>
        <v>#N/A</v>
      </c>
      <c r="L5931">
        <v>40.65</v>
      </c>
    </row>
    <row r="5932" spans="1:12" x14ac:dyDescent="0.3">
      <c r="A5932">
        <v>90.301400000000001</v>
      </c>
      <c r="B5932">
        <v>23.88</v>
      </c>
      <c r="C5932">
        <v>38.25</v>
      </c>
      <c r="D5932">
        <v>9.1712799999999994</v>
      </c>
      <c r="E5932" t="s">
        <v>5935</v>
      </c>
      <c r="F5932">
        <v>6.1111111111111116</v>
      </c>
      <c r="G5932">
        <f t="shared" si="276"/>
        <v>38.25</v>
      </c>
      <c r="H5932" t="e">
        <f>IF(AND(F5932&gt;19.999,F5932&lt;30),C5932,NA())</f>
        <v>#N/A</v>
      </c>
      <c r="I5932" t="e">
        <f t="shared" si="277"/>
        <v>#N/A</v>
      </c>
      <c r="J5932" t="e">
        <f t="shared" si="278"/>
        <v>#N/A</v>
      </c>
      <c r="L5932">
        <v>40.65</v>
      </c>
    </row>
    <row r="5933" spans="1:12" x14ac:dyDescent="0.3">
      <c r="A5933">
        <v>90.308400000000006</v>
      </c>
      <c r="B5933">
        <v>24.83</v>
      </c>
      <c r="C5933">
        <v>39.674999999999997</v>
      </c>
      <c r="D5933">
        <v>9.40456</v>
      </c>
      <c r="E5933" t="s">
        <v>5936</v>
      </c>
      <c r="F5933">
        <v>7.2222222222222223</v>
      </c>
      <c r="G5933">
        <f t="shared" si="276"/>
        <v>39.674999999999997</v>
      </c>
      <c r="H5933" t="e">
        <f>IF(AND(F5933&gt;19.999,F5933&lt;30),C5933,NA())</f>
        <v>#N/A</v>
      </c>
      <c r="I5933" t="e">
        <f t="shared" si="277"/>
        <v>#N/A</v>
      </c>
      <c r="J5933" t="e">
        <f t="shared" si="278"/>
        <v>#N/A</v>
      </c>
      <c r="L5933">
        <v>40.65</v>
      </c>
    </row>
    <row r="5934" spans="1:12" x14ac:dyDescent="0.3">
      <c r="A5934">
        <v>90.315299999999993</v>
      </c>
      <c r="B5934">
        <v>24.41</v>
      </c>
      <c r="C5934">
        <v>43.35</v>
      </c>
      <c r="D5934">
        <v>13.606400000000001</v>
      </c>
      <c r="E5934" t="s">
        <v>5937</v>
      </c>
      <c r="F5934">
        <v>7.2222222222222223</v>
      </c>
      <c r="G5934">
        <f t="shared" si="276"/>
        <v>43.35</v>
      </c>
      <c r="H5934" t="e">
        <f>IF(AND(F5934&gt;19.999,F5934&lt;30),C5934,NA())</f>
        <v>#N/A</v>
      </c>
      <c r="I5934" t="e">
        <f t="shared" si="277"/>
        <v>#N/A</v>
      </c>
      <c r="J5934" t="e">
        <f t="shared" si="278"/>
        <v>#N/A</v>
      </c>
      <c r="L5934">
        <v>40.725000000000001</v>
      </c>
    </row>
    <row r="5935" spans="1:12" x14ac:dyDescent="0.3">
      <c r="A5935">
        <v>90.322299999999998</v>
      </c>
      <c r="B5935">
        <v>27.82</v>
      </c>
      <c r="C5935">
        <v>47.25</v>
      </c>
      <c r="D5935">
        <v>13.2288</v>
      </c>
      <c r="E5935" t="s">
        <v>5938</v>
      </c>
      <c r="F5935">
        <v>7.2222222222222223</v>
      </c>
      <c r="G5935">
        <f t="shared" si="276"/>
        <v>47.25</v>
      </c>
      <c r="H5935" t="e">
        <f>IF(AND(F5935&gt;19.999,F5935&lt;30),C5935,NA())</f>
        <v>#N/A</v>
      </c>
      <c r="I5935" t="e">
        <f t="shared" si="277"/>
        <v>#N/A</v>
      </c>
      <c r="J5935" t="e">
        <f t="shared" si="278"/>
        <v>#N/A</v>
      </c>
      <c r="L5935">
        <v>40.725000000000001</v>
      </c>
    </row>
    <row r="5936" spans="1:12" x14ac:dyDescent="0.3">
      <c r="A5936">
        <v>90.3292</v>
      </c>
      <c r="B5936">
        <v>29.72</v>
      </c>
      <c r="C5936">
        <v>50.1</v>
      </c>
      <c r="D5936">
        <v>13.695399999999999</v>
      </c>
      <c r="E5936" t="s">
        <v>5939</v>
      </c>
      <c r="F5936">
        <v>8.3333333333333339</v>
      </c>
      <c r="G5936">
        <f t="shared" si="276"/>
        <v>50.1</v>
      </c>
      <c r="H5936" t="e">
        <f>IF(AND(F5936&gt;19.999,F5936&lt;30),C5936,NA())</f>
        <v>#N/A</v>
      </c>
      <c r="I5936" t="e">
        <f t="shared" si="277"/>
        <v>#N/A</v>
      </c>
      <c r="J5936" t="e">
        <f t="shared" si="278"/>
        <v>#N/A</v>
      </c>
      <c r="L5936">
        <v>40.725000000000001</v>
      </c>
    </row>
    <row r="5937" spans="1:12" x14ac:dyDescent="0.3">
      <c r="A5937">
        <v>90.336200000000005</v>
      </c>
      <c r="B5937">
        <v>30.2</v>
      </c>
      <c r="C5937">
        <v>52.5</v>
      </c>
      <c r="D5937">
        <v>15.4932</v>
      </c>
      <c r="E5937" t="s">
        <v>5940</v>
      </c>
      <c r="F5937">
        <v>9.4444444444444446</v>
      </c>
      <c r="G5937">
        <f t="shared" si="276"/>
        <v>52.5</v>
      </c>
      <c r="H5937" t="e">
        <f>IF(AND(F5937&gt;19.999,F5937&lt;30),C5937,NA())</f>
        <v>#N/A</v>
      </c>
      <c r="I5937" t="e">
        <f t="shared" si="277"/>
        <v>#N/A</v>
      </c>
      <c r="J5937" t="e">
        <f t="shared" si="278"/>
        <v>#N/A</v>
      </c>
      <c r="L5937">
        <v>40.725000000000001</v>
      </c>
    </row>
    <row r="5938" spans="1:12" x14ac:dyDescent="0.3">
      <c r="A5938">
        <v>90.343100000000007</v>
      </c>
      <c r="B5938">
        <v>36.770000000000003</v>
      </c>
      <c r="C5938">
        <v>63.9</v>
      </c>
      <c r="D5938">
        <v>18.651499999999999</v>
      </c>
      <c r="E5938" t="s">
        <v>5941</v>
      </c>
      <c r="F5938">
        <v>10</v>
      </c>
      <c r="G5938">
        <f t="shared" si="276"/>
        <v>63.9</v>
      </c>
      <c r="H5938" t="e">
        <f>IF(AND(F5938&gt;19.999,F5938&lt;30),C5938,NA())</f>
        <v>#N/A</v>
      </c>
      <c r="I5938" t="e">
        <f t="shared" si="277"/>
        <v>#N/A</v>
      </c>
      <c r="J5938" t="e">
        <f t="shared" si="278"/>
        <v>#N/A</v>
      </c>
      <c r="L5938">
        <v>40.725000000000001</v>
      </c>
    </row>
    <row r="5939" spans="1:12" x14ac:dyDescent="0.3">
      <c r="A5939">
        <v>90.35</v>
      </c>
      <c r="B5939">
        <v>40.46</v>
      </c>
      <c r="C5939">
        <v>64.2</v>
      </c>
      <c r="D5939">
        <v>14.322699999999999</v>
      </c>
      <c r="E5939" t="s">
        <v>5942</v>
      </c>
      <c r="F5939">
        <v>10</v>
      </c>
      <c r="G5939">
        <f t="shared" si="276"/>
        <v>64.2</v>
      </c>
      <c r="H5939" t="e">
        <f>IF(AND(F5939&gt;19.999,F5939&lt;30),C5939,NA())</f>
        <v>#N/A</v>
      </c>
      <c r="I5939" t="e">
        <f t="shared" si="277"/>
        <v>#N/A</v>
      </c>
      <c r="J5939" t="e">
        <f t="shared" si="278"/>
        <v>#N/A</v>
      </c>
      <c r="L5939">
        <v>40.725000000000001</v>
      </c>
    </row>
    <row r="5940" spans="1:12" x14ac:dyDescent="0.3">
      <c r="A5940">
        <v>90.356999999999999</v>
      </c>
      <c r="B5940">
        <v>38.06</v>
      </c>
      <c r="C5940">
        <v>68.174999999999997</v>
      </c>
      <c r="D5940">
        <v>21.308299999999999</v>
      </c>
      <c r="E5940" t="s">
        <v>5943</v>
      </c>
      <c r="F5940">
        <v>10</v>
      </c>
      <c r="G5940">
        <f t="shared" si="276"/>
        <v>68.174999999999997</v>
      </c>
      <c r="H5940" t="e">
        <f>IF(AND(F5940&gt;19.999,F5940&lt;30),C5940,NA())</f>
        <v>#N/A</v>
      </c>
      <c r="I5940" t="e">
        <f t="shared" si="277"/>
        <v>#N/A</v>
      </c>
      <c r="J5940" t="e">
        <f t="shared" si="278"/>
        <v>#N/A</v>
      </c>
      <c r="L5940">
        <v>40.725000000000001</v>
      </c>
    </row>
    <row r="5941" spans="1:12" x14ac:dyDescent="0.3">
      <c r="A5941">
        <v>90.363900000000001</v>
      </c>
      <c r="B5941">
        <v>42.87</v>
      </c>
      <c r="C5941">
        <v>67.875</v>
      </c>
      <c r="D5941">
        <v>14.974500000000001</v>
      </c>
      <c r="E5941" t="s">
        <v>5944</v>
      </c>
      <c r="F5941">
        <v>10.555555555555555</v>
      </c>
      <c r="G5941">
        <f t="shared" si="276"/>
        <v>67.875</v>
      </c>
      <c r="H5941" t="e">
        <f>IF(AND(F5941&gt;19.999,F5941&lt;30),C5941,NA())</f>
        <v>#N/A</v>
      </c>
      <c r="I5941" t="e">
        <f t="shared" si="277"/>
        <v>#N/A</v>
      </c>
      <c r="J5941" t="e">
        <f t="shared" si="278"/>
        <v>#N/A</v>
      </c>
      <c r="L5941">
        <v>40.725000000000001</v>
      </c>
    </row>
    <row r="5942" spans="1:12" x14ac:dyDescent="0.3">
      <c r="A5942">
        <v>90.370900000000006</v>
      </c>
      <c r="B5942">
        <v>38.369999999999997</v>
      </c>
      <c r="C5942">
        <v>66</v>
      </c>
      <c r="D5942">
        <v>18.744399999999999</v>
      </c>
      <c r="E5942" t="s">
        <v>5945</v>
      </c>
      <c r="F5942">
        <v>10.555555555555555</v>
      </c>
      <c r="G5942">
        <f t="shared" si="276"/>
        <v>66</v>
      </c>
      <c r="H5942" t="e">
        <f>IF(AND(F5942&gt;19.999,F5942&lt;30),C5942,NA())</f>
        <v>#N/A</v>
      </c>
      <c r="I5942" t="e">
        <f t="shared" si="277"/>
        <v>#N/A</v>
      </c>
      <c r="J5942" t="e">
        <f t="shared" si="278"/>
        <v>#N/A</v>
      </c>
      <c r="L5942">
        <v>40.725000000000001</v>
      </c>
    </row>
    <row r="5943" spans="1:12" x14ac:dyDescent="0.3">
      <c r="A5943">
        <v>90.377799999999993</v>
      </c>
      <c r="B5943">
        <v>38.75</v>
      </c>
      <c r="C5943">
        <v>63.674999999999997</v>
      </c>
      <c r="D5943">
        <v>15.9428</v>
      </c>
      <c r="E5943" t="s">
        <v>5946</v>
      </c>
      <c r="F5943">
        <v>11.666666666666668</v>
      </c>
      <c r="G5943">
        <f t="shared" si="276"/>
        <v>63.674999999999997</v>
      </c>
      <c r="H5943" t="e">
        <f>IF(AND(F5943&gt;19.999,F5943&lt;30),C5943,NA())</f>
        <v>#N/A</v>
      </c>
      <c r="I5943" t="e">
        <f t="shared" si="277"/>
        <v>#N/A</v>
      </c>
      <c r="J5943" t="e">
        <f t="shared" si="278"/>
        <v>#N/A</v>
      </c>
      <c r="L5943">
        <v>40.725000000000001</v>
      </c>
    </row>
    <row r="5944" spans="1:12" x14ac:dyDescent="0.3">
      <c r="A5944">
        <v>90.384799999999998</v>
      </c>
      <c r="B5944">
        <v>39.89</v>
      </c>
      <c r="C5944">
        <v>64.2</v>
      </c>
      <c r="D5944">
        <v>15.037699999999999</v>
      </c>
      <c r="E5944" t="s">
        <v>5947</v>
      </c>
      <c r="F5944">
        <v>12.222222222222223</v>
      </c>
      <c r="G5944">
        <f t="shared" si="276"/>
        <v>64.2</v>
      </c>
      <c r="H5944" t="e">
        <f>IF(AND(F5944&gt;19.999,F5944&lt;30),C5944,NA())</f>
        <v>#N/A</v>
      </c>
      <c r="I5944" t="e">
        <f t="shared" si="277"/>
        <v>#N/A</v>
      </c>
      <c r="J5944" t="e">
        <f t="shared" si="278"/>
        <v>#N/A</v>
      </c>
      <c r="L5944">
        <v>40.725000000000001</v>
      </c>
    </row>
    <row r="5945" spans="1:12" x14ac:dyDescent="0.3">
      <c r="A5945">
        <v>90.3917</v>
      </c>
      <c r="B5945">
        <v>41.35</v>
      </c>
      <c r="C5945">
        <v>69.075000000000003</v>
      </c>
      <c r="D5945">
        <v>18.081199999999999</v>
      </c>
      <c r="E5945" t="s">
        <v>5948</v>
      </c>
      <c r="F5945">
        <v>12.777777777777779</v>
      </c>
      <c r="G5945">
        <f t="shared" si="276"/>
        <v>69.075000000000003</v>
      </c>
      <c r="H5945" t="e">
        <f>IF(AND(F5945&gt;19.999,F5945&lt;30),C5945,NA())</f>
        <v>#N/A</v>
      </c>
      <c r="I5945" t="e">
        <f t="shared" si="277"/>
        <v>#N/A</v>
      </c>
      <c r="J5945" t="e">
        <f t="shared" si="278"/>
        <v>#N/A</v>
      </c>
      <c r="L5945">
        <v>40.725000000000001</v>
      </c>
    </row>
    <row r="5946" spans="1:12" x14ac:dyDescent="0.3">
      <c r="A5946">
        <v>90.398700000000005</v>
      </c>
      <c r="B5946">
        <v>42.23</v>
      </c>
      <c r="C5946">
        <v>69.075000000000003</v>
      </c>
      <c r="D5946">
        <v>16.9773</v>
      </c>
      <c r="E5946" t="s">
        <v>5949</v>
      </c>
      <c r="F5946">
        <v>13.333333333333334</v>
      </c>
      <c r="G5946">
        <f t="shared" si="276"/>
        <v>69.075000000000003</v>
      </c>
      <c r="H5946" t="e">
        <f>IF(AND(F5946&gt;19.999,F5946&lt;30),C5946,NA())</f>
        <v>#N/A</v>
      </c>
      <c r="I5946" t="e">
        <f t="shared" si="277"/>
        <v>#N/A</v>
      </c>
      <c r="J5946" t="e">
        <f t="shared" si="278"/>
        <v>#N/A</v>
      </c>
      <c r="L5946">
        <v>40.725000000000001</v>
      </c>
    </row>
    <row r="5947" spans="1:12" x14ac:dyDescent="0.3">
      <c r="A5947">
        <v>90.405600000000007</v>
      </c>
      <c r="B5947">
        <v>43.1</v>
      </c>
      <c r="C5947">
        <v>45</v>
      </c>
      <c r="D5947">
        <v>-8.1890599999999996</v>
      </c>
      <c r="E5947" t="s">
        <v>5950</v>
      </c>
      <c r="F5947">
        <v>14.444444444444445</v>
      </c>
      <c r="G5947">
        <f t="shared" si="276"/>
        <v>45</v>
      </c>
      <c r="H5947" t="e">
        <f>IF(AND(F5947&gt;19.999,F5947&lt;30),C5947,NA())</f>
        <v>#N/A</v>
      </c>
      <c r="I5947" t="e">
        <f t="shared" si="277"/>
        <v>#N/A</v>
      </c>
      <c r="J5947" t="e">
        <f t="shared" si="278"/>
        <v>#N/A</v>
      </c>
      <c r="L5947">
        <v>40.725000000000001</v>
      </c>
    </row>
    <row r="5948" spans="1:12" x14ac:dyDescent="0.3">
      <c r="A5948">
        <v>90.412499999999994</v>
      </c>
      <c r="B5948">
        <v>29.58</v>
      </c>
      <c r="C5948">
        <v>57.375</v>
      </c>
      <c r="D5948">
        <v>21.146000000000001</v>
      </c>
      <c r="E5948" t="s">
        <v>5951</v>
      </c>
      <c r="F5948">
        <v>15</v>
      </c>
      <c r="G5948">
        <f t="shared" si="276"/>
        <v>57.375</v>
      </c>
      <c r="H5948" t="e">
        <f>IF(AND(F5948&gt;19.999,F5948&lt;30),C5948,NA())</f>
        <v>#N/A</v>
      </c>
      <c r="I5948" t="e">
        <f t="shared" si="277"/>
        <v>#N/A</v>
      </c>
      <c r="J5948" t="e">
        <f t="shared" si="278"/>
        <v>#N/A</v>
      </c>
      <c r="L5948">
        <v>40.725000000000001</v>
      </c>
    </row>
    <row r="5949" spans="1:12" x14ac:dyDescent="0.3">
      <c r="A5949">
        <v>90.419499999999999</v>
      </c>
      <c r="B5949">
        <v>42.72</v>
      </c>
      <c r="C5949">
        <v>68.099999999999994</v>
      </c>
      <c r="D5949">
        <v>15.387600000000001</v>
      </c>
      <c r="E5949" t="s">
        <v>5952</v>
      </c>
      <c r="F5949">
        <v>15.555555555555557</v>
      </c>
      <c r="G5949">
        <f t="shared" si="276"/>
        <v>68.099999999999994</v>
      </c>
      <c r="H5949" t="e">
        <f>IF(AND(F5949&gt;19.999,F5949&lt;30),C5949,NA())</f>
        <v>#N/A</v>
      </c>
      <c r="I5949" t="e">
        <f t="shared" si="277"/>
        <v>#N/A</v>
      </c>
      <c r="J5949" t="e">
        <f t="shared" si="278"/>
        <v>#N/A</v>
      </c>
      <c r="L5949">
        <v>40.725000000000001</v>
      </c>
    </row>
    <row r="5950" spans="1:12" x14ac:dyDescent="0.3">
      <c r="A5950">
        <v>90.426400000000001</v>
      </c>
      <c r="B5950">
        <v>42.47</v>
      </c>
      <c r="C5950">
        <v>64.5</v>
      </c>
      <c r="D5950">
        <v>12.1012</v>
      </c>
      <c r="E5950" t="s">
        <v>5953</v>
      </c>
      <c r="F5950">
        <v>16.111111111111111</v>
      </c>
      <c r="G5950">
        <f t="shared" si="276"/>
        <v>64.5</v>
      </c>
      <c r="H5950" t="e">
        <f>IF(AND(F5950&gt;19.999,F5950&lt;30),C5950,NA())</f>
        <v>#N/A</v>
      </c>
      <c r="I5950" t="e">
        <f t="shared" si="277"/>
        <v>#N/A</v>
      </c>
      <c r="J5950" t="e">
        <f t="shared" si="278"/>
        <v>#N/A</v>
      </c>
      <c r="L5950">
        <v>40.725000000000001</v>
      </c>
    </row>
    <row r="5951" spans="1:12" x14ac:dyDescent="0.3">
      <c r="A5951">
        <v>90.433400000000006</v>
      </c>
      <c r="B5951">
        <v>44.23</v>
      </c>
      <c r="C5951">
        <v>65.849999999999994</v>
      </c>
      <c r="D5951">
        <v>11.243399999999999</v>
      </c>
      <c r="E5951" t="s">
        <v>5954</v>
      </c>
      <c r="F5951">
        <v>17.777777777777779</v>
      </c>
      <c r="G5951">
        <f t="shared" si="276"/>
        <v>65.849999999999994</v>
      </c>
      <c r="H5951" t="e">
        <f>IF(AND(F5951&gt;19.999,F5951&lt;30),C5951,NA())</f>
        <v>#N/A</v>
      </c>
      <c r="I5951" t="e">
        <f t="shared" si="277"/>
        <v>#N/A</v>
      </c>
      <c r="J5951" t="e">
        <f t="shared" si="278"/>
        <v>#N/A</v>
      </c>
      <c r="L5951">
        <v>40.725000000000001</v>
      </c>
    </row>
    <row r="5952" spans="1:12" x14ac:dyDescent="0.3">
      <c r="A5952">
        <v>90.440299999999993</v>
      </c>
      <c r="B5952">
        <v>41.43</v>
      </c>
      <c r="C5952">
        <v>66.75</v>
      </c>
      <c r="D5952">
        <v>15.655900000000001</v>
      </c>
      <c r="E5952" t="s">
        <v>5955</v>
      </c>
      <c r="F5952">
        <v>17.777777777777779</v>
      </c>
      <c r="G5952">
        <f t="shared" si="276"/>
        <v>66.75</v>
      </c>
      <c r="H5952" t="e">
        <f>IF(AND(F5952&gt;19.999,F5952&lt;30),C5952,NA())</f>
        <v>#N/A</v>
      </c>
      <c r="I5952" t="e">
        <f t="shared" si="277"/>
        <v>#N/A</v>
      </c>
      <c r="J5952" t="e">
        <f t="shared" si="278"/>
        <v>#N/A</v>
      </c>
      <c r="L5952">
        <v>40.725000000000001</v>
      </c>
    </row>
    <row r="5953" spans="1:12" x14ac:dyDescent="0.3">
      <c r="A5953">
        <v>90.447299999999998</v>
      </c>
      <c r="B5953">
        <v>40.99</v>
      </c>
      <c r="C5953">
        <v>68.775000000000006</v>
      </c>
      <c r="D5953">
        <v>18.232800000000001</v>
      </c>
      <c r="E5953" t="s">
        <v>5956</v>
      </c>
      <c r="F5953">
        <v>18.333333333333336</v>
      </c>
      <c r="G5953">
        <f t="shared" si="276"/>
        <v>68.775000000000006</v>
      </c>
      <c r="H5953" t="e">
        <f>IF(AND(F5953&gt;19.999,F5953&lt;30),C5953,NA())</f>
        <v>#N/A</v>
      </c>
      <c r="I5953" t="e">
        <f t="shared" si="277"/>
        <v>#N/A</v>
      </c>
      <c r="J5953" t="e">
        <f t="shared" si="278"/>
        <v>#N/A</v>
      </c>
      <c r="L5953">
        <v>40.799999999999997</v>
      </c>
    </row>
    <row r="5954" spans="1:12" x14ac:dyDescent="0.3">
      <c r="A5954">
        <v>90.4542</v>
      </c>
      <c r="B5954">
        <v>44.17</v>
      </c>
      <c r="C5954">
        <v>68.849999999999994</v>
      </c>
      <c r="D5954">
        <v>14.3187</v>
      </c>
      <c r="E5954" t="s">
        <v>5957</v>
      </c>
      <c r="F5954">
        <v>18.888888888888889</v>
      </c>
      <c r="G5954">
        <f t="shared" si="276"/>
        <v>68.849999999999994</v>
      </c>
      <c r="H5954" t="e">
        <f>IF(AND(F5954&gt;19.999,F5954&lt;30),C5954,NA())</f>
        <v>#N/A</v>
      </c>
      <c r="I5954" t="e">
        <f t="shared" si="277"/>
        <v>#N/A</v>
      </c>
      <c r="J5954" t="e">
        <f t="shared" si="278"/>
        <v>#N/A</v>
      </c>
      <c r="L5954">
        <v>40.799999999999997</v>
      </c>
    </row>
    <row r="5955" spans="1:12" x14ac:dyDescent="0.3">
      <c r="A5955">
        <v>90.461200000000005</v>
      </c>
      <c r="B5955">
        <v>45.08</v>
      </c>
      <c r="C5955">
        <v>70.575000000000003</v>
      </c>
      <c r="D5955">
        <v>14.902100000000001</v>
      </c>
      <c r="E5955" t="s">
        <v>5958</v>
      </c>
      <c r="F5955">
        <v>18.888888888888889</v>
      </c>
      <c r="G5955">
        <f t="shared" ref="G5955:G6018" si="279">IF(F5955&lt;20,C5955,NA())</f>
        <v>70.575000000000003</v>
      </c>
      <c r="H5955" t="e">
        <f>IF(AND(F5955&gt;19.999,F5955&lt;30),C5955,NA())</f>
        <v>#N/A</v>
      </c>
      <c r="I5955" t="e">
        <f t="shared" ref="I5955:I6018" si="280">IF(AND(F5955&gt;29.999,F5955&lt;40),C5955,NA())</f>
        <v>#N/A</v>
      </c>
      <c r="J5955" t="e">
        <f t="shared" ref="J5955:J6018" si="281">IF(F5955&gt;40,C5955,NA())</f>
        <v>#N/A</v>
      </c>
      <c r="L5955">
        <v>40.799999999999997</v>
      </c>
    </row>
    <row r="5956" spans="1:12" x14ac:dyDescent="0.3">
      <c r="A5956">
        <v>90.468100000000007</v>
      </c>
      <c r="B5956">
        <v>44.84</v>
      </c>
      <c r="C5956">
        <v>59.7</v>
      </c>
      <c r="D5956">
        <v>4.3282100000000003</v>
      </c>
      <c r="E5956" t="s">
        <v>5959</v>
      </c>
      <c r="F5956">
        <v>20.555555555555557</v>
      </c>
      <c r="G5956" t="e">
        <f t="shared" si="279"/>
        <v>#N/A</v>
      </c>
      <c r="H5956">
        <f>IF(AND(F5956&gt;19.999,F5956&lt;30),C5956,NA())</f>
        <v>59.7</v>
      </c>
      <c r="I5956" t="e">
        <f t="shared" si="280"/>
        <v>#N/A</v>
      </c>
      <c r="J5956" t="e">
        <f t="shared" si="281"/>
        <v>#N/A</v>
      </c>
      <c r="L5956">
        <v>40.799999999999997</v>
      </c>
    </row>
    <row r="5957" spans="1:12" x14ac:dyDescent="0.3">
      <c r="A5957">
        <v>90.474999999999994</v>
      </c>
      <c r="B5957">
        <v>37.520000000000003</v>
      </c>
      <c r="C5957">
        <v>63.75</v>
      </c>
      <c r="D5957">
        <v>17.560700000000001</v>
      </c>
      <c r="E5957" t="s">
        <v>5960</v>
      </c>
      <c r="F5957">
        <v>19.444444444444446</v>
      </c>
      <c r="G5957">
        <f t="shared" si="279"/>
        <v>63.75</v>
      </c>
      <c r="H5957" t="e">
        <f>IF(AND(F5957&gt;19.999,F5957&lt;30),C5957,NA())</f>
        <v>#N/A</v>
      </c>
      <c r="I5957" t="e">
        <f t="shared" si="280"/>
        <v>#N/A</v>
      </c>
      <c r="J5957" t="e">
        <f t="shared" si="281"/>
        <v>#N/A</v>
      </c>
      <c r="L5957">
        <v>40.799999999999997</v>
      </c>
    </row>
    <row r="5958" spans="1:12" x14ac:dyDescent="0.3">
      <c r="A5958">
        <v>90.481999999999999</v>
      </c>
      <c r="B5958">
        <v>44.47</v>
      </c>
      <c r="C5958">
        <v>56.1</v>
      </c>
      <c r="D5958">
        <v>1.19235</v>
      </c>
      <c r="E5958" t="s">
        <v>5961</v>
      </c>
      <c r="F5958">
        <v>23.333333333333336</v>
      </c>
      <c r="G5958" t="e">
        <f t="shared" si="279"/>
        <v>#N/A</v>
      </c>
      <c r="H5958">
        <f>IF(AND(F5958&gt;19.999,F5958&lt;30),C5958,NA())</f>
        <v>56.1</v>
      </c>
      <c r="I5958" t="e">
        <f t="shared" si="280"/>
        <v>#N/A</v>
      </c>
      <c r="J5958" t="e">
        <f t="shared" si="281"/>
        <v>#N/A</v>
      </c>
      <c r="L5958">
        <v>40.799999999999997</v>
      </c>
    </row>
    <row r="5959" spans="1:12" x14ac:dyDescent="0.3">
      <c r="A5959">
        <v>90.488900000000001</v>
      </c>
      <c r="B5959">
        <v>37.15</v>
      </c>
      <c r="C5959">
        <v>50.25</v>
      </c>
      <c r="D5959">
        <v>4.5248600000000003</v>
      </c>
      <c r="E5959" t="s">
        <v>5962</v>
      </c>
      <c r="F5959">
        <v>22.222222222222221</v>
      </c>
      <c r="G5959" t="e">
        <f t="shared" si="279"/>
        <v>#N/A</v>
      </c>
      <c r="H5959">
        <f>IF(AND(F5959&gt;19.999,F5959&lt;30),C5959,NA())</f>
        <v>50.25</v>
      </c>
      <c r="I5959" t="e">
        <f t="shared" si="280"/>
        <v>#N/A</v>
      </c>
      <c r="J5959" t="e">
        <f t="shared" si="281"/>
        <v>#N/A</v>
      </c>
      <c r="L5959">
        <v>40.799999999999997</v>
      </c>
    </row>
    <row r="5960" spans="1:12" x14ac:dyDescent="0.3">
      <c r="A5960">
        <v>90.495900000000006</v>
      </c>
      <c r="B5960">
        <v>48.34</v>
      </c>
      <c r="C5960">
        <v>58.2</v>
      </c>
      <c r="D5960">
        <v>-1.56233</v>
      </c>
      <c r="E5960" t="s">
        <v>5963</v>
      </c>
      <c r="F5960">
        <v>23.888888888888889</v>
      </c>
      <c r="G5960" t="e">
        <f t="shared" si="279"/>
        <v>#N/A</v>
      </c>
      <c r="H5960">
        <f>IF(AND(F5960&gt;19.999,F5960&lt;30),C5960,NA())</f>
        <v>58.2</v>
      </c>
      <c r="I5960" t="e">
        <f t="shared" si="280"/>
        <v>#N/A</v>
      </c>
      <c r="J5960" t="e">
        <f t="shared" si="281"/>
        <v>#N/A</v>
      </c>
      <c r="L5960">
        <v>40.799999999999997</v>
      </c>
    </row>
    <row r="5961" spans="1:12" x14ac:dyDescent="0.3">
      <c r="A5961">
        <v>90.502799999999993</v>
      </c>
      <c r="B5961">
        <v>39.36</v>
      </c>
      <c r="C5961">
        <v>50.7</v>
      </c>
      <c r="D5961">
        <v>2.2025399999999999</v>
      </c>
      <c r="E5961" t="s">
        <v>5964</v>
      </c>
      <c r="F5961">
        <v>25</v>
      </c>
      <c r="G5961" t="e">
        <f t="shared" si="279"/>
        <v>#N/A</v>
      </c>
      <c r="H5961">
        <f>IF(AND(F5961&gt;19.999,F5961&lt;30),C5961,NA())</f>
        <v>50.7</v>
      </c>
      <c r="I5961" t="e">
        <f t="shared" si="280"/>
        <v>#N/A</v>
      </c>
      <c r="J5961" t="e">
        <f t="shared" si="281"/>
        <v>#N/A</v>
      </c>
      <c r="L5961">
        <v>40.799999999999997</v>
      </c>
    </row>
    <row r="5962" spans="1:12" x14ac:dyDescent="0.3">
      <c r="A5962">
        <v>90.509799999999998</v>
      </c>
      <c r="B5962">
        <v>42.34</v>
      </c>
      <c r="C5962">
        <v>54.75</v>
      </c>
      <c r="D5962">
        <v>2.51431</v>
      </c>
      <c r="E5962" t="s">
        <v>5965</v>
      </c>
      <c r="F5962">
        <v>23.333333333333336</v>
      </c>
      <c r="G5962" t="e">
        <f t="shared" si="279"/>
        <v>#N/A</v>
      </c>
      <c r="H5962">
        <f>IF(AND(F5962&gt;19.999,F5962&lt;30),C5962,NA())</f>
        <v>54.75</v>
      </c>
      <c r="I5962" t="e">
        <f t="shared" si="280"/>
        <v>#N/A</v>
      </c>
      <c r="J5962" t="e">
        <f t="shared" si="281"/>
        <v>#N/A</v>
      </c>
      <c r="L5962">
        <v>40.799999999999997</v>
      </c>
    </row>
    <row r="5963" spans="1:12" x14ac:dyDescent="0.3">
      <c r="A5963">
        <v>90.5167</v>
      </c>
      <c r="B5963">
        <v>48.42</v>
      </c>
      <c r="C5963">
        <v>58.05</v>
      </c>
      <c r="D5963">
        <v>-1.8126899999999999</v>
      </c>
      <c r="E5963" t="s">
        <v>5966</v>
      </c>
      <c r="F5963">
        <v>25</v>
      </c>
      <c r="G5963" t="e">
        <f t="shared" si="279"/>
        <v>#N/A</v>
      </c>
      <c r="H5963">
        <f>IF(AND(F5963&gt;19.999,F5963&lt;30),C5963,NA())</f>
        <v>58.05</v>
      </c>
      <c r="I5963" t="e">
        <f t="shared" si="280"/>
        <v>#N/A</v>
      </c>
      <c r="J5963" t="e">
        <f t="shared" si="281"/>
        <v>#N/A</v>
      </c>
      <c r="L5963">
        <v>40.799999999999997</v>
      </c>
    </row>
    <row r="5964" spans="1:12" x14ac:dyDescent="0.3">
      <c r="A5964">
        <v>90.523700000000005</v>
      </c>
      <c r="B5964">
        <v>44.27</v>
      </c>
      <c r="C5964">
        <v>61.95</v>
      </c>
      <c r="D5964">
        <v>7.2932399999999999</v>
      </c>
      <c r="E5964" t="s">
        <v>5967</v>
      </c>
      <c r="F5964">
        <v>25</v>
      </c>
      <c r="G5964" t="e">
        <f t="shared" si="279"/>
        <v>#N/A</v>
      </c>
      <c r="H5964">
        <f>IF(AND(F5964&gt;19.999,F5964&lt;30),C5964,NA())</f>
        <v>61.95</v>
      </c>
      <c r="I5964" t="e">
        <f t="shared" si="280"/>
        <v>#N/A</v>
      </c>
      <c r="J5964" t="e">
        <f t="shared" si="281"/>
        <v>#N/A</v>
      </c>
      <c r="L5964">
        <v>40.799999999999997</v>
      </c>
    </row>
    <row r="5965" spans="1:12" x14ac:dyDescent="0.3">
      <c r="A5965">
        <v>90.530600000000007</v>
      </c>
      <c r="B5965">
        <v>41.48</v>
      </c>
      <c r="C5965">
        <v>59.85</v>
      </c>
      <c r="D5965">
        <v>8.69313</v>
      </c>
      <c r="E5965" t="s">
        <v>5968</v>
      </c>
      <c r="F5965">
        <v>25</v>
      </c>
      <c r="G5965" t="e">
        <f t="shared" si="279"/>
        <v>#N/A</v>
      </c>
      <c r="H5965">
        <f>IF(AND(F5965&gt;19.999,F5965&lt;30),C5965,NA())</f>
        <v>59.85</v>
      </c>
      <c r="I5965" t="e">
        <f t="shared" si="280"/>
        <v>#N/A</v>
      </c>
      <c r="J5965" t="e">
        <f t="shared" si="281"/>
        <v>#N/A</v>
      </c>
      <c r="L5965">
        <v>40.799999999999997</v>
      </c>
    </row>
    <row r="5966" spans="1:12" x14ac:dyDescent="0.3">
      <c r="A5966">
        <v>90.537499999999994</v>
      </c>
      <c r="B5966">
        <v>43.07</v>
      </c>
      <c r="C5966">
        <v>62.475000000000001</v>
      </c>
      <c r="D5966">
        <v>9.3235700000000001</v>
      </c>
      <c r="E5966" t="s">
        <v>5969</v>
      </c>
      <c r="F5966">
        <v>21.111111111111111</v>
      </c>
      <c r="G5966" t="e">
        <f t="shared" si="279"/>
        <v>#N/A</v>
      </c>
      <c r="H5966">
        <f>IF(AND(F5966&gt;19.999,F5966&lt;30),C5966,NA())</f>
        <v>62.475000000000001</v>
      </c>
      <c r="I5966" t="e">
        <f t="shared" si="280"/>
        <v>#N/A</v>
      </c>
      <c r="J5966" t="e">
        <f t="shared" si="281"/>
        <v>#N/A</v>
      </c>
      <c r="L5966">
        <v>40.799999999999997</v>
      </c>
    </row>
    <row r="5967" spans="1:12" x14ac:dyDescent="0.3">
      <c r="A5967">
        <v>90.544499999999999</v>
      </c>
      <c r="B5967">
        <v>45.62</v>
      </c>
      <c r="C5967">
        <v>59.55</v>
      </c>
      <c r="D5967">
        <v>3.1997499999999999</v>
      </c>
      <c r="E5967" t="s">
        <v>5970</v>
      </c>
      <c r="F5967">
        <v>22.777777777777779</v>
      </c>
      <c r="G5967" t="e">
        <f t="shared" si="279"/>
        <v>#N/A</v>
      </c>
      <c r="H5967">
        <f>IF(AND(F5967&gt;19.999,F5967&lt;30),C5967,NA())</f>
        <v>59.55</v>
      </c>
      <c r="I5967" t="e">
        <f t="shared" si="280"/>
        <v>#N/A</v>
      </c>
      <c r="J5967" t="e">
        <f t="shared" si="281"/>
        <v>#N/A</v>
      </c>
      <c r="L5967">
        <v>40.799999999999997</v>
      </c>
    </row>
    <row r="5968" spans="1:12" x14ac:dyDescent="0.3">
      <c r="A5968">
        <v>90.551400000000001</v>
      </c>
      <c r="B5968">
        <v>49.03</v>
      </c>
      <c r="C5968">
        <v>64.05</v>
      </c>
      <c r="D5968">
        <v>3.42211</v>
      </c>
      <c r="E5968" t="s">
        <v>5971</v>
      </c>
      <c r="F5968">
        <v>25.555555555555557</v>
      </c>
      <c r="G5968" t="e">
        <f t="shared" si="279"/>
        <v>#N/A</v>
      </c>
      <c r="H5968">
        <f>IF(AND(F5968&gt;19.999,F5968&lt;30),C5968,NA())</f>
        <v>64.05</v>
      </c>
      <c r="I5968" t="e">
        <f t="shared" si="280"/>
        <v>#N/A</v>
      </c>
      <c r="J5968" t="e">
        <f t="shared" si="281"/>
        <v>#N/A</v>
      </c>
      <c r="L5968">
        <v>40.799999999999997</v>
      </c>
    </row>
    <row r="5969" spans="1:12" x14ac:dyDescent="0.3">
      <c r="A5969">
        <v>90.558400000000006</v>
      </c>
      <c r="B5969">
        <v>38.909999999999997</v>
      </c>
      <c r="C5969">
        <v>45.524999999999999</v>
      </c>
      <c r="D5969">
        <v>-2.4079600000000001</v>
      </c>
      <c r="E5969" t="s">
        <v>5972</v>
      </c>
      <c r="F5969">
        <v>26.111111111111111</v>
      </c>
      <c r="G5969" t="e">
        <f t="shared" si="279"/>
        <v>#N/A</v>
      </c>
      <c r="H5969">
        <f>IF(AND(F5969&gt;19.999,F5969&lt;30),C5969,NA())</f>
        <v>45.524999999999999</v>
      </c>
      <c r="I5969" t="e">
        <f t="shared" si="280"/>
        <v>#N/A</v>
      </c>
      <c r="J5969" t="e">
        <f t="shared" si="281"/>
        <v>#N/A</v>
      </c>
      <c r="L5969">
        <v>40.799999999999997</v>
      </c>
    </row>
    <row r="5970" spans="1:12" x14ac:dyDescent="0.3">
      <c r="A5970">
        <v>90.565299999999993</v>
      </c>
      <c r="B5970">
        <v>40.9</v>
      </c>
      <c r="C5970">
        <v>58.5</v>
      </c>
      <c r="D5970">
        <v>8.0707100000000001</v>
      </c>
      <c r="E5970" t="s">
        <v>5973</v>
      </c>
      <c r="F5970">
        <v>26.666666666666668</v>
      </c>
      <c r="G5970" t="e">
        <f t="shared" si="279"/>
        <v>#N/A</v>
      </c>
      <c r="H5970">
        <f>IF(AND(F5970&gt;19.999,F5970&lt;30),C5970,NA())</f>
        <v>58.5</v>
      </c>
      <c r="I5970" t="e">
        <f t="shared" si="280"/>
        <v>#N/A</v>
      </c>
      <c r="J5970" t="e">
        <f t="shared" si="281"/>
        <v>#N/A</v>
      </c>
      <c r="L5970">
        <v>40.799999999999997</v>
      </c>
    </row>
    <row r="5971" spans="1:12" x14ac:dyDescent="0.3">
      <c r="A5971">
        <v>90.572299999999998</v>
      </c>
      <c r="B5971">
        <v>41.38</v>
      </c>
      <c r="C5971">
        <v>47.7</v>
      </c>
      <c r="D5971">
        <v>-3.3314300000000001</v>
      </c>
      <c r="E5971" t="s">
        <v>5974</v>
      </c>
      <c r="F5971">
        <v>27.222222222222225</v>
      </c>
      <c r="G5971" t="e">
        <f t="shared" si="279"/>
        <v>#N/A</v>
      </c>
      <c r="H5971">
        <f>IF(AND(F5971&gt;19.999,F5971&lt;30),C5971,NA())</f>
        <v>47.7</v>
      </c>
      <c r="I5971" t="e">
        <f t="shared" si="280"/>
        <v>#N/A</v>
      </c>
      <c r="J5971" t="e">
        <f t="shared" si="281"/>
        <v>#N/A</v>
      </c>
      <c r="L5971">
        <v>40.799999999999997</v>
      </c>
    </row>
    <row r="5972" spans="1:12" x14ac:dyDescent="0.3">
      <c r="A5972">
        <v>90.5792</v>
      </c>
      <c r="B5972">
        <v>40.1</v>
      </c>
      <c r="C5972">
        <v>57.225000000000001</v>
      </c>
      <c r="D5972">
        <v>7.7992600000000003</v>
      </c>
      <c r="E5972" t="s">
        <v>5975</v>
      </c>
      <c r="F5972">
        <v>25.555555555555557</v>
      </c>
      <c r="G5972" t="e">
        <f t="shared" si="279"/>
        <v>#N/A</v>
      </c>
      <c r="H5972">
        <f>IF(AND(F5972&gt;19.999,F5972&lt;30),C5972,NA())</f>
        <v>57.225000000000001</v>
      </c>
      <c r="I5972" t="e">
        <f t="shared" si="280"/>
        <v>#N/A</v>
      </c>
      <c r="J5972" t="e">
        <f t="shared" si="281"/>
        <v>#N/A</v>
      </c>
      <c r="L5972">
        <v>40.799999999999997</v>
      </c>
    </row>
    <row r="5973" spans="1:12" x14ac:dyDescent="0.3">
      <c r="A5973">
        <v>90.586200000000005</v>
      </c>
      <c r="B5973">
        <v>45.16</v>
      </c>
      <c r="C5973">
        <v>52.5</v>
      </c>
      <c r="D5973">
        <v>-3.2732100000000002</v>
      </c>
      <c r="E5973" t="s">
        <v>5976</v>
      </c>
      <c r="F5973">
        <v>27.777777777777779</v>
      </c>
      <c r="G5973" t="e">
        <f t="shared" si="279"/>
        <v>#N/A</v>
      </c>
      <c r="H5973">
        <f>IF(AND(F5973&gt;19.999,F5973&lt;30),C5973,NA())</f>
        <v>52.5</v>
      </c>
      <c r="I5973" t="e">
        <f t="shared" si="280"/>
        <v>#N/A</v>
      </c>
      <c r="J5973" t="e">
        <f t="shared" si="281"/>
        <v>#N/A</v>
      </c>
      <c r="L5973">
        <v>40.799999999999997</v>
      </c>
    </row>
    <row r="5974" spans="1:12" x14ac:dyDescent="0.3">
      <c r="A5974">
        <v>90.593100000000007</v>
      </c>
      <c r="B5974">
        <v>37.229999999999997</v>
      </c>
      <c r="C5974">
        <v>39.15</v>
      </c>
      <c r="D5974">
        <v>-6.6755000000000004</v>
      </c>
      <c r="E5974" t="s">
        <v>5977</v>
      </c>
      <c r="F5974">
        <v>26.666666666666668</v>
      </c>
      <c r="G5974" t="e">
        <f t="shared" si="279"/>
        <v>#N/A</v>
      </c>
      <c r="H5974">
        <f>IF(AND(F5974&gt;19.999,F5974&lt;30),C5974,NA())</f>
        <v>39.15</v>
      </c>
      <c r="I5974" t="e">
        <f t="shared" si="280"/>
        <v>#N/A</v>
      </c>
      <c r="J5974" t="e">
        <f t="shared" si="281"/>
        <v>#N/A</v>
      </c>
      <c r="L5974">
        <v>40.799999999999997</v>
      </c>
    </row>
    <row r="5975" spans="1:12" x14ac:dyDescent="0.3">
      <c r="A5975">
        <v>90.6</v>
      </c>
      <c r="B5975">
        <v>40.71</v>
      </c>
      <c r="C5975">
        <v>50.4</v>
      </c>
      <c r="D5975">
        <v>0.20905000000000001</v>
      </c>
      <c r="E5975" t="s">
        <v>5978</v>
      </c>
      <c r="F5975">
        <v>25.555555555555557</v>
      </c>
      <c r="G5975" t="e">
        <f t="shared" si="279"/>
        <v>#N/A</v>
      </c>
      <c r="H5975">
        <f>IF(AND(F5975&gt;19.999,F5975&lt;30),C5975,NA())</f>
        <v>50.4</v>
      </c>
      <c r="I5975" t="e">
        <f t="shared" si="280"/>
        <v>#N/A</v>
      </c>
      <c r="J5975" t="e">
        <f t="shared" si="281"/>
        <v>#N/A</v>
      </c>
      <c r="L5975">
        <v>40.875</v>
      </c>
    </row>
    <row r="5976" spans="1:12" x14ac:dyDescent="0.3">
      <c r="A5976">
        <v>90.606999999999999</v>
      </c>
      <c r="B5976">
        <v>44.46</v>
      </c>
      <c r="C5976">
        <v>47.85</v>
      </c>
      <c r="D5976">
        <v>-7.0450999999999997</v>
      </c>
      <c r="E5976" t="s">
        <v>5979</v>
      </c>
      <c r="F5976">
        <v>24.444444444444446</v>
      </c>
      <c r="G5976" t="e">
        <f t="shared" si="279"/>
        <v>#N/A</v>
      </c>
      <c r="H5976">
        <f>IF(AND(F5976&gt;19.999,F5976&lt;30),C5976,NA())</f>
        <v>47.85</v>
      </c>
      <c r="I5976" t="e">
        <f t="shared" si="280"/>
        <v>#N/A</v>
      </c>
      <c r="J5976" t="e">
        <f t="shared" si="281"/>
        <v>#N/A</v>
      </c>
      <c r="L5976">
        <v>40.875</v>
      </c>
    </row>
    <row r="5977" spans="1:12" x14ac:dyDescent="0.3">
      <c r="A5977">
        <v>90.613900000000001</v>
      </c>
      <c r="B5977">
        <v>42.14</v>
      </c>
      <c r="C5977">
        <v>48.225000000000001</v>
      </c>
      <c r="D5977">
        <v>-3.7597999999999998</v>
      </c>
      <c r="E5977" t="s">
        <v>5980</v>
      </c>
      <c r="F5977">
        <v>25.555555555555557</v>
      </c>
      <c r="G5977" t="e">
        <f t="shared" si="279"/>
        <v>#N/A</v>
      </c>
      <c r="H5977">
        <f>IF(AND(F5977&gt;19.999,F5977&lt;30),C5977,NA())</f>
        <v>48.225000000000001</v>
      </c>
      <c r="I5977" t="e">
        <f t="shared" si="280"/>
        <v>#N/A</v>
      </c>
      <c r="J5977" t="e">
        <f t="shared" si="281"/>
        <v>#N/A</v>
      </c>
      <c r="L5977">
        <v>40.875</v>
      </c>
    </row>
    <row r="5978" spans="1:12" x14ac:dyDescent="0.3">
      <c r="A5978">
        <v>90.620900000000006</v>
      </c>
      <c r="B5978">
        <v>40.770000000000003</v>
      </c>
      <c r="C5978">
        <v>54.524999999999999</v>
      </c>
      <c r="D5978">
        <v>4.2587799999999998</v>
      </c>
      <c r="E5978" t="s">
        <v>5981</v>
      </c>
      <c r="F5978">
        <v>22.222222222222221</v>
      </c>
      <c r="G5978" t="e">
        <f t="shared" si="279"/>
        <v>#N/A</v>
      </c>
      <c r="H5978">
        <f>IF(AND(F5978&gt;19.999,F5978&lt;30),C5978,NA())</f>
        <v>54.524999999999999</v>
      </c>
      <c r="I5978" t="e">
        <f t="shared" si="280"/>
        <v>#N/A</v>
      </c>
      <c r="J5978" t="e">
        <f t="shared" si="281"/>
        <v>#N/A</v>
      </c>
      <c r="L5978">
        <v>40.875</v>
      </c>
    </row>
    <row r="5979" spans="1:12" x14ac:dyDescent="0.3">
      <c r="A5979">
        <v>90.627799999999993</v>
      </c>
      <c r="B5979">
        <v>50.82</v>
      </c>
      <c r="C5979">
        <v>64.275000000000006</v>
      </c>
      <c r="D5979">
        <v>1.4016599999999999</v>
      </c>
      <c r="E5979" t="s">
        <v>5982</v>
      </c>
      <c r="F5979">
        <v>23.333333333333336</v>
      </c>
      <c r="G5979" t="e">
        <f t="shared" si="279"/>
        <v>#N/A</v>
      </c>
      <c r="H5979">
        <f>IF(AND(F5979&gt;19.999,F5979&lt;30),C5979,NA())</f>
        <v>64.275000000000006</v>
      </c>
      <c r="I5979" t="e">
        <f t="shared" si="280"/>
        <v>#N/A</v>
      </c>
      <c r="J5979" t="e">
        <f t="shared" si="281"/>
        <v>#N/A</v>
      </c>
      <c r="L5979">
        <v>40.875</v>
      </c>
    </row>
    <row r="5980" spans="1:12" x14ac:dyDescent="0.3">
      <c r="A5980">
        <v>90.634799999999998</v>
      </c>
      <c r="B5980">
        <v>42.42</v>
      </c>
      <c r="C5980">
        <v>55.575000000000003</v>
      </c>
      <c r="D5980">
        <v>3.2389600000000001</v>
      </c>
      <c r="E5980" t="s">
        <v>5983</v>
      </c>
      <c r="F5980">
        <v>23.333333333333336</v>
      </c>
      <c r="G5980" t="e">
        <f t="shared" si="279"/>
        <v>#N/A</v>
      </c>
      <c r="H5980">
        <f>IF(AND(F5980&gt;19.999,F5980&lt;30),C5980,NA())</f>
        <v>55.575000000000003</v>
      </c>
      <c r="I5980" t="e">
        <f t="shared" si="280"/>
        <v>#N/A</v>
      </c>
      <c r="J5980" t="e">
        <f t="shared" si="281"/>
        <v>#N/A</v>
      </c>
      <c r="L5980">
        <v>40.875</v>
      </c>
    </row>
    <row r="5981" spans="1:12" x14ac:dyDescent="0.3">
      <c r="A5981">
        <v>90.6417</v>
      </c>
      <c r="B5981">
        <v>40.94</v>
      </c>
      <c r="C5981">
        <v>58.2</v>
      </c>
      <c r="D5981">
        <v>7.7205300000000001</v>
      </c>
      <c r="E5981" t="s">
        <v>5984</v>
      </c>
      <c r="F5981">
        <v>23.333333333333336</v>
      </c>
      <c r="G5981" t="e">
        <f t="shared" si="279"/>
        <v>#N/A</v>
      </c>
      <c r="H5981">
        <f>IF(AND(F5981&gt;19.999,F5981&lt;30),C5981,NA())</f>
        <v>58.2</v>
      </c>
      <c r="I5981" t="e">
        <f t="shared" si="280"/>
        <v>#N/A</v>
      </c>
      <c r="J5981" t="e">
        <f t="shared" si="281"/>
        <v>#N/A</v>
      </c>
      <c r="L5981">
        <v>40.875</v>
      </c>
    </row>
    <row r="5982" spans="1:12" x14ac:dyDescent="0.3">
      <c r="A5982">
        <v>90.648700000000005</v>
      </c>
      <c r="B5982">
        <v>41.76</v>
      </c>
      <c r="C5982">
        <v>53.55</v>
      </c>
      <c r="D5982">
        <v>2.04189</v>
      </c>
      <c r="E5982" t="s">
        <v>5985</v>
      </c>
      <c r="F5982">
        <v>23.333333333333336</v>
      </c>
      <c r="G5982" t="e">
        <f t="shared" si="279"/>
        <v>#N/A</v>
      </c>
      <c r="H5982">
        <f>IF(AND(F5982&gt;19.999,F5982&lt;30),C5982,NA())</f>
        <v>53.55</v>
      </c>
      <c r="I5982" t="e">
        <f t="shared" si="280"/>
        <v>#N/A</v>
      </c>
      <c r="J5982" t="e">
        <f t="shared" si="281"/>
        <v>#N/A</v>
      </c>
      <c r="L5982">
        <v>40.875</v>
      </c>
    </row>
    <row r="5983" spans="1:12" x14ac:dyDescent="0.3">
      <c r="A5983">
        <v>90.655600000000007</v>
      </c>
      <c r="B5983">
        <v>42.99</v>
      </c>
      <c r="C5983">
        <v>56.475000000000001</v>
      </c>
      <c r="D5983">
        <v>3.4239299999999999</v>
      </c>
      <c r="E5983" t="s">
        <v>5986</v>
      </c>
      <c r="F5983">
        <v>23.333333333333336</v>
      </c>
      <c r="G5983" t="e">
        <f t="shared" si="279"/>
        <v>#N/A</v>
      </c>
      <c r="H5983">
        <f>IF(AND(F5983&gt;19.999,F5983&lt;30),C5983,NA())</f>
        <v>56.475000000000001</v>
      </c>
      <c r="I5983" t="e">
        <f t="shared" si="280"/>
        <v>#N/A</v>
      </c>
      <c r="J5983" t="e">
        <f t="shared" si="281"/>
        <v>#N/A</v>
      </c>
      <c r="L5983">
        <v>40.875</v>
      </c>
    </row>
    <row r="5984" spans="1:12" x14ac:dyDescent="0.3">
      <c r="A5984">
        <v>90.662499999999994</v>
      </c>
      <c r="B5984">
        <v>40.590000000000003</v>
      </c>
      <c r="C5984">
        <v>53.625</v>
      </c>
      <c r="D5984">
        <v>3.5845799999999999</v>
      </c>
      <c r="E5984" t="s">
        <v>5987</v>
      </c>
      <c r="F5984">
        <v>23.333333333333336</v>
      </c>
      <c r="G5984" t="e">
        <f t="shared" si="279"/>
        <v>#N/A</v>
      </c>
      <c r="H5984">
        <f>IF(AND(F5984&gt;19.999,F5984&lt;30),C5984,NA())</f>
        <v>53.625</v>
      </c>
      <c r="I5984" t="e">
        <f t="shared" si="280"/>
        <v>#N/A</v>
      </c>
      <c r="J5984" t="e">
        <f t="shared" si="281"/>
        <v>#N/A</v>
      </c>
      <c r="L5984">
        <v>40.875</v>
      </c>
    </row>
    <row r="5985" spans="1:12" x14ac:dyDescent="0.3">
      <c r="A5985">
        <v>90.669499999999999</v>
      </c>
      <c r="B5985">
        <v>42.21</v>
      </c>
      <c r="C5985">
        <v>60.75</v>
      </c>
      <c r="D5985">
        <v>8.6773900000000008</v>
      </c>
      <c r="E5985" t="s">
        <v>5988</v>
      </c>
      <c r="F5985">
        <v>22.777777777777779</v>
      </c>
      <c r="G5985" t="e">
        <f t="shared" si="279"/>
        <v>#N/A</v>
      </c>
      <c r="H5985">
        <f>IF(AND(F5985&gt;19.999,F5985&lt;30),C5985,NA())</f>
        <v>60.75</v>
      </c>
      <c r="I5985" t="e">
        <f t="shared" si="280"/>
        <v>#N/A</v>
      </c>
      <c r="J5985" t="e">
        <f t="shared" si="281"/>
        <v>#N/A</v>
      </c>
      <c r="L5985">
        <v>40.875</v>
      </c>
    </row>
    <row r="5986" spans="1:12" x14ac:dyDescent="0.3">
      <c r="A5986">
        <v>90.676400000000001</v>
      </c>
      <c r="B5986">
        <v>45.29</v>
      </c>
      <c r="C5986">
        <v>58.274999999999999</v>
      </c>
      <c r="D5986">
        <v>2.3387099999999998</v>
      </c>
      <c r="E5986" t="s">
        <v>5989</v>
      </c>
      <c r="F5986">
        <v>22.777777777777779</v>
      </c>
      <c r="G5986" t="e">
        <f t="shared" si="279"/>
        <v>#N/A</v>
      </c>
      <c r="H5986">
        <f>IF(AND(F5986&gt;19.999,F5986&lt;30),C5986,NA())</f>
        <v>58.274999999999999</v>
      </c>
      <c r="I5986" t="e">
        <f t="shared" si="280"/>
        <v>#N/A</v>
      </c>
      <c r="J5986" t="e">
        <f t="shared" si="281"/>
        <v>#N/A</v>
      </c>
      <c r="L5986">
        <v>40.875</v>
      </c>
    </row>
    <row r="5987" spans="1:12" x14ac:dyDescent="0.3">
      <c r="A5987">
        <v>90.683400000000006</v>
      </c>
      <c r="B5987">
        <v>41.65</v>
      </c>
      <c r="C5987">
        <v>52.5</v>
      </c>
      <c r="D5987">
        <v>1.12988</v>
      </c>
      <c r="E5987" t="s">
        <v>5990</v>
      </c>
      <c r="F5987">
        <v>23.333333333333336</v>
      </c>
      <c r="G5987" t="e">
        <f t="shared" si="279"/>
        <v>#N/A</v>
      </c>
      <c r="H5987">
        <f>IF(AND(F5987&gt;19.999,F5987&lt;30),C5987,NA())</f>
        <v>52.5</v>
      </c>
      <c r="I5987" t="e">
        <f t="shared" si="280"/>
        <v>#N/A</v>
      </c>
      <c r="J5987" t="e">
        <f t="shared" si="281"/>
        <v>#N/A</v>
      </c>
      <c r="L5987">
        <v>40.875</v>
      </c>
    </row>
    <row r="5988" spans="1:12" x14ac:dyDescent="0.3">
      <c r="A5988">
        <v>90.690299999999993</v>
      </c>
      <c r="B5988">
        <v>42.18</v>
      </c>
      <c r="C5988">
        <v>56.4</v>
      </c>
      <c r="D5988">
        <v>4.3650200000000003</v>
      </c>
      <c r="E5988" t="s">
        <v>5991</v>
      </c>
      <c r="F5988">
        <v>22.777777777777779</v>
      </c>
      <c r="G5988" t="e">
        <f t="shared" si="279"/>
        <v>#N/A</v>
      </c>
      <c r="H5988">
        <f>IF(AND(F5988&gt;19.999,F5988&lt;30),C5988,NA())</f>
        <v>56.4</v>
      </c>
      <c r="I5988" t="e">
        <f t="shared" si="280"/>
        <v>#N/A</v>
      </c>
      <c r="J5988" t="e">
        <f t="shared" si="281"/>
        <v>#N/A</v>
      </c>
      <c r="L5988">
        <v>40.875</v>
      </c>
    </row>
    <row r="5989" spans="1:12" x14ac:dyDescent="0.3">
      <c r="A5989">
        <v>90.697299999999998</v>
      </c>
      <c r="B5989">
        <v>42.79</v>
      </c>
      <c r="C5989">
        <v>59.024999999999999</v>
      </c>
      <c r="D5989">
        <v>6.2248099999999997</v>
      </c>
      <c r="E5989" t="s">
        <v>5992</v>
      </c>
      <c r="F5989">
        <v>22.222222222222221</v>
      </c>
      <c r="G5989" t="e">
        <f t="shared" si="279"/>
        <v>#N/A</v>
      </c>
      <c r="H5989">
        <f>IF(AND(F5989&gt;19.999,F5989&lt;30),C5989,NA())</f>
        <v>59.024999999999999</v>
      </c>
      <c r="I5989" t="e">
        <f t="shared" si="280"/>
        <v>#N/A</v>
      </c>
      <c r="J5989" t="e">
        <f t="shared" si="281"/>
        <v>#N/A</v>
      </c>
      <c r="L5989">
        <v>40.875</v>
      </c>
    </row>
    <row r="5990" spans="1:12" x14ac:dyDescent="0.3">
      <c r="A5990">
        <v>90.7042</v>
      </c>
      <c r="B5990">
        <v>44.04</v>
      </c>
      <c r="C5990">
        <v>59.625</v>
      </c>
      <c r="D5990">
        <v>5.2567599999999999</v>
      </c>
      <c r="E5990" t="s">
        <v>5993</v>
      </c>
      <c r="F5990">
        <v>22.222222222222221</v>
      </c>
      <c r="G5990" t="e">
        <f t="shared" si="279"/>
        <v>#N/A</v>
      </c>
      <c r="H5990">
        <f>IF(AND(F5990&gt;19.999,F5990&lt;30),C5990,NA())</f>
        <v>59.625</v>
      </c>
      <c r="I5990" t="e">
        <f t="shared" si="280"/>
        <v>#N/A</v>
      </c>
      <c r="J5990" t="e">
        <f t="shared" si="281"/>
        <v>#N/A</v>
      </c>
      <c r="L5990">
        <v>40.875</v>
      </c>
    </row>
    <row r="5991" spans="1:12" x14ac:dyDescent="0.3">
      <c r="A5991">
        <v>90.711200000000005</v>
      </c>
      <c r="B5991">
        <v>42.54</v>
      </c>
      <c r="C5991">
        <v>58.575000000000003</v>
      </c>
      <c r="D5991">
        <v>6.0884200000000002</v>
      </c>
      <c r="E5991" t="s">
        <v>5994</v>
      </c>
      <c r="F5991">
        <v>21.666666666666668</v>
      </c>
      <c r="G5991" t="e">
        <f t="shared" si="279"/>
        <v>#N/A</v>
      </c>
      <c r="H5991">
        <f>IF(AND(F5991&gt;19.999,F5991&lt;30),C5991,NA())</f>
        <v>58.575000000000003</v>
      </c>
      <c r="I5991" t="e">
        <f t="shared" si="280"/>
        <v>#N/A</v>
      </c>
      <c r="J5991" t="e">
        <f t="shared" si="281"/>
        <v>#N/A</v>
      </c>
      <c r="L5991">
        <v>40.875</v>
      </c>
    </row>
    <row r="5992" spans="1:12" x14ac:dyDescent="0.3">
      <c r="A5992">
        <v>90.718100000000007</v>
      </c>
      <c r="B5992">
        <v>42.63</v>
      </c>
      <c r="C5992">
        <v>61.05</v>
      </c>
      <c r="D5992">
        <v>8.4505199999999991</v>
      </c>
      <c r="E5992" t="s">
        <v>5995</v>
      </c>
      <c r="F5992">
        <v>21.111111111111111</v>
      </c>
      <c r="G5992" t="e">
        <f t="shared" si="279"/>
        <v>#N/A</v>
      </c>
      <c r="H5992">
        <f>IF(AND(F5992&gt;19.999,F5992&lt;30),C5992,NA())</f>
        <v>61.05</v>
      </c>
      <c r="I5992" t="e">
        <f t="shared" si="280"/>
        <v>#N/A</v>
      </c>
      <c r="J5992" t="e">
        <f t="shared" si="281"/>
        <v>#N/A</v>
      </c>
      <c r="L5992">
        <v>40.875</v>
      </c>
    </row>
    <row r="5993" spans="1:12" x14ac:dyDescent="0.3">
      <c r="A5993">
        <v>90.724999999999994</v>
      </c>
      <c r="B5993">
        <v>43.43</v>
      </c>
      <c r="C5993">
        <v>66.825000000000003</v>
      </c>
      <c r="D5993">
        <v>13.222</v>
      </c>
      <c r="E5993" t="s">
        <v>5996</v>
      </c>
      <c r="F5993">
        <v>20.555555555555557</v>
      </c>
      <c r="G5993" t="e">
        <f t="shared" si="279"/>
        <v>#N/A</v>
      </c>
      <c r="H5993">
        <f>IF(AND(F5993&gt;19.999,F5993&lt;30),C5993,NA())</f>
        <v>66.825000000000003</v>
      </c>
      <c r="I5993" t="e">
        <f t="shared" si="280"/>
        <v>#N/A</v>
      </c>
      <c r="J5993" t="e">
        <f t="shared" si="281"/>
        <v>#N/A</v>
      </c>
      <c r="L5993">
        <v>40.875</v>
      </c>
    </row>
    <row r="5994" spans="1:12" x14ac:dyDescent="0.3">
      <c r="A5994">
        <v>90.731999999999999</v>
      </c>
      <c r="B5994">
        <v>46.39</v>
      </c>
      <c r="C5994">
        <v>58.424999999999997</v>
      </c>
      <c r="D5994">
        <v>1.10883</v>
      </c>
      <c r="E5994" t="s">
        <v>5997</v>
      </c>
      <c r="F5994">
        <v>21.666666666666668</v>
      </c>
      <c r="G5994" t="e">
        <f t="shared" si="279"/>
        <v>#N/A</v>
      </c>
      <c r="H5994">
        <f>IF(AND(F5994&gt;19.999,F5994&lt;30),C5994,NA())</f>
        <v>58.424999999999997</v>
      </c>
      <c r="I5994" t="e">
        <f t="shared" si="280"/>
        <v>#N/A</v>
      </c>
      <c r="J5994" t="e">
        <f t="shared" si="281"/>
        <v>#N/A</v>
      </c>
      <c r="L5994">
        <v>40.875</v>
      </c>
    </row>
    <row r="5995" spans="1:12" x14ac:dyDescent="0.3">
      <c r="A5995">
        <v>90.738900000000001</v>
      </c>
      <c r="B5995">
        <v>40.21</v>
      </c>
      <c r="C5995">
        <v>52.65</v>
      </c>
      <c r="D5995">
        <v>3.0862699999999998</v>
      </c>
      <c r="E5995" t="s">
        <v>5998</v>
      </c>
      <c r="F5995">
        <v>21.111111111111111</v>
      </c>
      <c r="G5995" t="e">
        <f t="shared" si="279"/>
        <v>#N/A</v>
      </c>
      <c r="H5995">
        <f>IF(AND(F5995&gt;19.999,F5995&lt;30),C5995,NA())</f>
        <v>52.65</v>
      </c>
      <c r="I5995" t="e">
        <f t="shared" si="280"/>
        <v>#N/A</v>
      </c>
      <c r="J5995" t="e">
        <f t="shared" si="281"/>
        <v>#N/A</v>
      </c>
      <c r="L5995">
        <v>40.875</v>
      </c>
    </row>
    <row r="5996" spans="1:12" x14ac:dyDescent="0.3">
      <c r="A5996">
        <v>90.745900000000006</v>
      </c>
      <c r="B5996">
        <v>49.51</v>
      </c>
      <c r="C5996">
        <v>77.25</v>
      </c>
      <c r="D5996">
        <v>16.02</v>
      </c>
      <c r="E5996" t="s">
        <v>5999</v>
      </c>
      <c r="F5996">
        <v>19.444444444444446</v>
      </c>
      <c r="G5996">
        <f t="shared" si="279"/>
        <v>77.25</v>
      </c>
      <c r="H5996" t="e">
        <f>IF(AND(F5996&gt;19.999,F5996&lt;30),C5996,NA())</f>
        <v>#N/A</v>
      </c>
      <c r="I5996" t="e">
        <f t="shared" si="280"/>
        <v>#N/A</v>
      </c>
      <c r="J5996" t="e">
        <f t="shared" si="281"/>
        <v>#N/A</v>
      </c>
      <c r="L5996">
        <v>40.875</v>
      </c>
    </row>
    <row r="5997" spans="1:12" x14ac:dyDescent="0.3">
      <c r="A5997">
        <v>90.752799999999993</v>
      </c>
      <c r="B5997">
        <v>53.07</v>
      </c>
      <c r="C5997">
        <v>76.650000000000006</v>
      </c>
      <c r="D5997">
        <v>10.9542</v>
      </c>
      <c r="E5997" t="s">
        <v>6000</v>
      </c>
      <c r="F5997">
        <v>18.888888888888889</v>
      </c>
      <c r="G5997">
        <f t="shared" si="279"/>
        <v>76.650000000000006</v>
      </c>
      <c r="H5997" t="e">
        <f>IF(AND(F5997&gt;19.999,F5997&lt;30),C5997,NA())</f>
        <v>#N/A</v>
      </c>
      <c r="I5997" t="e">
        <f t="shared" si="280"/>
        <v>#N/A</v>
      </c>
      <c r="J5997" t="e">
        <f t="shared" si="281"/>
        <v>#N/A</v>
      </c>
      <c r="L5997">
        <v>40.875</v>
      </c>
    </row>
    <row r="5998" spans="1:12" x14ac:dyDescent="0.3">
      <c r="A5998">
        <v>90.759799999999998</v>
      </c>
      <c r="B5998">
        <v>51.37</v>
      </c>
      <c r="C5998">
        <v>79.575000000000003</v>
      </c>
      <c r="D5998">
        <v>16.011700000000001</v>
      </c>
      <c r="E5998" t="s">
        <v>6001</v>
      </c>
      <c r="F5998">
        <v>18.333333333333336</v>
      </c>
      <c r="G5998">
        <f t="shared" si="279"/>
        <v>79.575000000000003</v>
      </c>
      <c r="H5998" t="e">
        <f>IF(AND(F5998&gt;19.999,F5998&lt;30),C5998,NA())</f>
        <v>#N/A</v>
      </c>
      <c r="I5998" t="e">
        <f t="shared" si="280"/>
        <v>#N/A</v>
      </c>
      <c r="J5998" t="e">
        <f t="shared" si="281"/>
        <v>#N/A</v>
      </c>
      <c r="L5998">
        <v>40.950000000000003</v>
      </c>
    </row>
    <row r="5999" spans="1:12" x14ac:dyDescent="0.3">
      <c r="A5999">
        <v>90.7667</v>
      </c>
      <c r="B5999">
        <v>54.74</v>
      </c>
      <c r="C5999">
        <v>77.924999999999997</v>
      </c>
      <c r="D5999">
        <v>10.1343</v>
      </c>
      <c r="E5999" t="s">
        <v>6002</v>
      </c>
      <c r="F5999">
        <v>17.777777777777779</v>
      </c>
      <c r="G5999">
        <f t="shared" si="279"/>
        <v>77.924999999999997</v>
      </c>
      <c r="H5999" t="e">
        <f>IF(AND(F5999&gt;19.999,F5999&lt;30),C5999,NA())</f>
        <v>#N/A</v>
      </c>
      <c r="I5999" t="e">
        <f t="shared" si="280"/>
        <v>#N/A</v>
      </c>
      <c r="J5999" t="e">
        <f t="shared" si="281"/>
        <v>#N/A</v>
      </c>
      <c r="L5999">
        <v>40.950000000000003</v>
      </c>
    </row>
    <row r="6000" spans="1:12" x14ac:dyDescent="0.3">
      <c r="A6000">
        <v>90.773700000000005</v>
      </c>
      <c r="B6000">
        <v>53.83</v>
      </c>
      <c r="C6000">
        <v>79.275000000000006</v>
      </c>
      <c r="D6000">
        <v>12.6258</v>
      </c>
      <c r="E6000" t="s">
        <v>6003</v>
      </c>
      <c r="F6000">
        <v>17.777777777777779</v>
      </c>
      <c r="G6000">
        <f t="shared" si="279"/>
        <v>79.275000000000006</v>
      </c>
      <c r="H6000" t="e">
        <f>IF(AND(F6000&gt;19.999,F6000&lt;30),C6000,NA())</f>
        <v>#N/A</v>
      </c>
      <c r="I6000" t="e">
        <f t="shared" si="280"/>
        <v>#N/A</v>
      </c>
      <c r="J6000" t="e">
        <f t="shared" si="281"/>
        <v>#N/A</v>
      </c>
      <c r="L6000">
        <v>40.950000000000003</v>
      </c>
    </row>
    <row r="6001" spans="1:12" x14ac:dyDescent="0.3">
      <c r="A6001">
        <v>90.780600000000007</v>
      </c>
      <c r="B6001">
        <v>54.02</v>
      </c>
      <c r="C6001">
        <v>78.075000000000003</v>
      </c>
      <c r="D6001">
        <v>11.1874</v>
      </c>
      <c r="E6001" t="s">
        <v>6004</v>
      </c>
      <c r="F6001">
        <v>17.222222222222221</v>
      </c>
      <c r="G6001">
        <f t="shared" si="279"/>
        <v>78.075000000000003</v>
      </c>
      <c r="H6001" t="e">
        <f>IF(AND(F6001&gt;19.999,F6001&lt;30),C6001,NA())</f>
        <v>#N/A</v>
      </c>
      <c r="I6001" t="e">
        <f t="shared" si="280"/>
        <v>#N/A</v>
      </c>
      <c r="J6001" t="e">
        <f t="shared" si="281"/>
        <v>#N/A</v>
      </c>
      <c r="L6001">
        <v>40.950000000000003</v>
      </c>
    </row>
    <row r="6002" spans="1:12" x14ac:dyDescent="0.3">
      <c r="A6002">
        <v>90.787499999999994</v>
      </c>
      <c r="B6002">
        <v>53.09</v>
      </c>
      <c r="C6002">
        <v>75.3</v>
      </c>
      <c r="D6002">
        <v>9.5790799999999994</v>
      </c>
      <c r="E6002" t="s">
        <v>6005</v>
      </c>
      <c r="F6002">
        <v>16.666666666666668</v>
      </c>
      <c r="G6002">
        <f t="shared" si="279"/>
        <v>75.3</v>
      </c>
      <c r="H6002" t="e">
        <f>IF(AND(F6002&gt;19.999,F6002&lt;30),C6002,NA())</f>
        <v>#N/A</v>
      </c>
      <c r="I6002" t="e">
        <f t="shared" si="280"/>
        <v>#N/A</v>
      </c>
      <c r="J6002" t="e">
        <f t="shared" si="281"/>
        <v>#N/A</v>
      </c>
      <c r="L6002">
        <v>40.950000000000003</v>
      </c>
    </row>
    <row r="6003" spans="1:12" x14ac:dyDescent="0.3">
      <c r="A6003">
        <v>90.794499999999999</v>
      </c>
      <c r="B6003">
        <v>49.93</v>
      </c>
      <c r="C6003">
        <v>70.5</v>
      </c>
      <c r="D6003">
        <v>8.7431099999999997</v>
      </c>
      <c r="E6003" t="s">
        <v>6006</v>
      </c>
      <c r="F6003">
        <v>16.111111111111111</v>
      </c>
      <c r="G6003">
        <f t="shared" si="279"/>
        <v>70.5</v>
      </c>
      <c r="H6003" t="e">
        <f>IF(AND(F6003&gt;19.999,F6003&lt;30),C6003,NA())</f>
        <v>#N/A</v>
      </c>
      <c r="I6003" t="e">
        <f t="shared" si="280"/>
        <v>#N/A</v>
      </c>
      <c r="J6003" t="e">
        <f t="shared" si="281"/>
        <v>#N/A</v>
      </c>
      <c r="L6003">
        <v>40.950000000000003</v>
      </c>
    </row>
    <row r="6004" spans="1:12" x14ac:dyDescent="0.3">
      <c r="A6004">
        <v>90.801400000000001</v>
      </c>
      <c r="B6004">
        <v>46.09</v>
      </c>
      <c r="C6004">
        <v>66.150000000000006</v>
      </c>
      <c r="D6004">
        <v>9.2101600000000001</v>
      </c>
      <c r="E6004" t="s">
        <v>6007</v>
      </c>
      <c r="F6004">
        <v>15.555555555555557</v>
      </c>
      <c r="G6004">
        <f t="shared" si="279"/>
        <v>66.150000000000006</v>
      </c>
      <c r="H6004" t="e">
        <f>IF(AND(F6004&gt;19.999,F6004&lt;30),C6004,NA())</f>
        <v>#N/A</v>
      </c>
      <c r="I6004" t="e">
        <f t="shared" si="280"/>
        <v>#N/A</v>
      </c>
      <c r="J6004" t="e">
        <f t="shared" si="281"/>
        <v>#N/A</v>
      </c>
      <c r="L6004">
        <v>40.950000000000003</v>
      </c>
    </row>
    <row r="6005" spans="1:12" x14ac:dyDescent="0.3">
      <c r="A6005">
        <v>90.808400000000006</v>
      </c>
      <c r="B6005">
        <v>40.97</v>
      </c>
      <c r="C6005">
        <v>58.424999999999997</v>
      </c>
      <c r="D6005">
        <v>7.9078999999999997</v>
      </c>
      <c r="E6005" t="s">
        <v>6008</v>
      </c>
      <c r="F6005">
        <v>15.555555555555557</v>
      </c>
      <c r="G6005">
        <f t="shared" si="279"/>
        <v>58.424999999999997</v>
      </c>
      <c r="H6005" t="e">
        <f>IF(AND(F6005&gt;19.999,F6005&lt;30),C6005,NA())</f>
        <v>#N/A</v>
      </c>
      <c r="I6005" t="e">
        <f t="shared" si="280"/>
        <v>#N/A</v>
      </c>
      <c r="J6005" t="e">
        <f t="shared" si="281"/>
        <v>#N/A</v>
      </c>
      <c r="L6005">
        <v>40.950000000000003</v>
      </c>
    </row>
    <row r="6006" spans="1:12" x14ac:dyDescent="0.3">
      <c r="A6006">
        <v>90.815299999999993</v>
      </c>
      <c r="B6006">
        <v>40.11</v>
      </c>
      <c r="C6006">
        <v>61.05</v>
      </c>
      <c r="D6006">
        <v>11.611700000000001</v>
      </c>
      <c r="E6006" t="s">
        <v>6009</v>
      </c>
      <c r="F6006">
        <v>15</v>
      </c>
      <c r="G6006">
        <f t="shared" si="279"/>
        <v>61.05</v>
      </c>
      <c r="H6006" t="e">
        <f>IF(AND(F6006&gt;19.999,F6006&lt;30),C6006,NA())</f>
        <v>#N/A</v>
      </c>
      <c r="I6006" t="e">
        <f t="shared" si="280"/>
        <v>#N/A</v>
      </c>
      <c r="J6006" t="e">
        <f t="shared" si="281"/>
        <v>#N/A</v>
      </c>
      <c r="L6006">
        <v>40.950000000000003</v>
      </c>
    </row>
    <row r="6007" spans="1:12" x14ac:dyDescent="0.3">
      <c r="A6007">
        <v>90.822299999999998</v>
      </c>
      <c r="B6007">
        <v>41.66</v>
      </c>
      <c r="C6007">
        <v>64.05</v>
      </c>
      <c r="D6007">
        <v>12.667299999999999</v>
      </c>
      <c r="E6007" t="s">
        <v>6010</v>
      </c>
      <c r="F6007">
        <v>14.444444444444445</v>
      </c>
      <c r="G6007">
        <f t="shared" si="279"/>
        <v>64.05</v>
      </c>
      <c r="H6007" t="e">
        <f>IF(AND(F6007&gt;19.999,F6007&lt;30),C6007,NA())</f>
        <v>#N/A</v>
      </c>
      <c r="I6007" t="e">
        <f t="shared" si="280"/>
        <v>#N/A</v>
      </c>
      <c r="J6007" t="e">
        <f t="shared" si="281"/>
        <v>#N/A</v>
      </c>
      <c r="L6007">
        <v>40.950000000000003</v>
      </c>
    </row>
    <row r="6008" spans="1:12" x14ac:dyDescent="0.3">
      <c r="A6008">
        <v>90.8292</v>
      </c>
      <c r="B6008">
        <v>44.81</v>
      </c>
      <c r="C6008">
        <v>69</v>
      </c>
      <c r="D6008">
        <v>13.665800000000001</v>
      </c>
      <c r="E6008" t="s">
        <v>6011</v>
      </c>
      <c r="F6008">
        <v>14.444444444444445</v>
      </c>
      <c r="G6008">
        <f t="shared" si="279"/>
        <v>69</v>
      </c>
      <c r="H6008" t="e">
        <f>IF(AND(F6008&gt;19.999,F6008&lt;30),C6008,NA())</f>
        <v>#N/A</v>
      </c>
      <c r="I6008" t="e">
        <f t="shared" si="280"/>
        <v>#N/A</v>
      </c>
      <c r="J6008" t="e">
        <f t="shared" si="281"/>
        <v>#N/A</v>
      </c>
      <c r="L6008">
        <v>40.950000000000003</v>
      </c>
    </row>
    <row r="6009" spans="1:12" x14ac:dyDescent="0.3">
      <c r="A6009">
        <v>90.836200000000005</v>
      </c>
      <c r="B6009">
        <v>44.68</v>
      </c>
      <c r="C6009">
        <v>68.55</v>
      </c>
      <c r="D6009">
        <v>13.3789</v>
      </c>
      <c r="E6009" t="s">
        <v>6012</v>
      </c>
      <c r="F6009">
        <v>13.888888888888889</v>
      </c>
      <c r="G6009">
        <f t="shared" si="279"/>
        <v>68.55</v>
      </c>
      <c r="H6009" t="e">
        <f>IF(AND(F6009&gt;19.999,F6009&lt;30),C6009,NA())</f>
        <v>#N/A</v>
      </c>
      <c r="I6009" t="e">
        <f t="shared" si="280"/>
        <v>#N/A</v>
      </c>
      <c r="J6009" t="e">
        <f t="shared" si="281"/>
        <v>#N/A</v>
      </c>
      <c r="L6009">
        <v>40.950000000000003</v>
      </c>
    </row>
    <row r="6010" spans="1:12" x14ac:dyDescent="0.3">
      <c r="A6010">
        <v>90.843100000000007</v>
      </c>
      <c r="B6010">
        <v>45.44</v>
      </c>
      <c r="C6010">
        <v>66.825000000000003</v>
      </c>
      <c r="D6010">
        <v>10.7005</v>
      </c>
      <c r="E6010" t="s">
        <v>6013</v>
      </c>
      <c r="F6010">
        <v>13.888888888888889</v>
      </c>
      <c r="G6010">
        <f t="shared" si="279"/>
        <v>66.825000000000003</v>
      </c>
      <c r="H6010" t="e">
        <f>IF(AND(F6010&gt;19.999,F6010&lt;30),C6010,NA())</f>
        <v>#N/A</v>
      </c>
      <c r="I6010" t="e">
        <f t="shared" si="280"/>
        <v>#N/A</v>
      </c>
      <c r="J6010" t="e">
        <f t="shared" si="281"/>
        <v>#N/A</v>
      </c>
      <c r="L6010">
        <v>40.950000000000003</v>
      </c>
    </row>
    <row r="6011" spans="1:12" x14ac:dyDescent="0.3">
      <c r="A6011">
        <v>90.85</v>
      </c>
      <c r="B6011">
        <v>40.46</v>
      </c>
      <c r="C6011">
        <v>49.125</v>
      </c>
      <c r="D6011">
        <v>-0.75234000000000001</v>
      </c>
      <c r="E6011" t="s">
        <v>6014</v>
      </c>
      <c r="F6011">
        <v>13.888888888888889</v>
      </c>
      <c r="G6011">
        <f t="shared" si="279"/>
        <v>49.125</v>
      </c>
      <c r="H6011" t="e">
        <f>IF(AND(F6011&gt;19.999,F6011&lt;30),C6011,NA())</f>
        <v>#N/A</v>
      </c>
      <c r="I6011" t="e">
        <f t="shared" si="280"/>
        <v>#N/A</v>
      </c>
      <c r="J6011" t="e">
        <f t="shared" si="281"/>
        <v>#N/A</v>
      </c>
      <c r="L6011">
        <v>40.950000000000003</v>
      </c>
    </row>
    <row r="6012" spans="1:12" x14ac:dyDescent="0.3">
      <c r="A6012">
        <v>90.856999999999999</v>
      </c>
      <c r="B6012">
        <v>29</v>
      </c>
      <c r="C6012">
        <v>40.35</v>
      </c>
      <c r="D6012">
        <v>4.8485500000000004</v>
      </c>
      <c r="E6012" t="s">
        <v>6015</v>
      </c>
      <c r="F6012">
        <v>13.888888888888889</v>
      </c>
      <c r="G6012">
        <f t="shared" si="279"/>
        <v>40.35</v>
      </c>
      <c r="H6012" t="e">
        <f>IF(AND(F6012&gt;19.999,F6012&lt;30),C6012,NA())</f>
        <v>#N/A</v>
      </c>
      <c r="I6012" t="e">
        <f t="shared" si="280"/>
        <v>#N/A</v>
      </c>
      <c r="J6012" t="e">
        <f t="shared" si="281"/>
        <v>#N/A</v>
      </c>
      <c r="L6012">
        <v>40.950000000000003</v>
      </c>
    </row>
    <row r="6013" spans="1:12" x14ac:dyDescent="0.3">
      <c r="A6013">
        <v>90.863900000000001</v>
      </c>
      <c r="B6013">
        <v>25.02</v>
      </c>
      <c r="C6013">
        <v>27</v>
      </c>
      <c r="D6013">
        <v>-3.5087799999999998</v>
      </c>
      <c r="E6013" t="s">
        <v>6016</v>
      </c>
      <c r="F6013">
        <v>13.333333333333334</v>
      </c>
      <c r="G6013">
        <f t="shared" si="279"/>
        <v>27</v>
      </c>
      <c r="H6013" t="e">
        <f>IF(AND(F6013&gt;19.999,F6013&lt;30),C6013,NA())</f>
        <v>#N/A</v>
      </c>
      <c r="I6013" t="e">
        <f t="shared" si="280"/>
        <v>#N/A</v>
      </c>
      <c r="J6013" t="e">
        <f t="shared" si="281"/>
        <v>#N/A</v>
      </c>
      <c r="L6013">
        <v>40.950000000000003</v>
      </c>
    </row>
    <row r="6014" spans="1:12" x14ac:dyDescent="0.3">
      <c r="A6014">
        <v>90.870900000000006</v>
      </c>
      <c r="B6014">
        <v>20.32</v>
      </c>
      <c r="C6014">
        <v>13.875</v>
      </c>
      <c r="D6014">
        <v>-10.7379</v>
      </c>
      <c r="E6014" t="s">
        <v>6017</v>
      </c>
      <c r="F6014">
        <v>13.333333333333334</v>
      </c>
      <c r="G6014">
        <f t="shared" si="279"/>
        <v>13.875</v>
      </c>
      <c r="H6014" t="e">
        <f>IF(AND(F6014&gt;19.999,F6014&lt;30),C6014,NA())</f>
        <v>#N/A</v>
      </c>
      <c r="I6014" t="e">
        <f t="shared" si="280"/>
        <v>#N/A</v>
      </c>
      <c r="J6014" t="e">
        <f t="shared" si="281"/>
        <v>#N/A</v>
      </c>
      <c r="L6014">
        <v>41.024999999999999</v>
      </c>
    </row>
    <row r="6015" spans="1:12" x14ac:dyDescent="0.3">
      <c r="A6015">
        <v>90.877799999999993</v>
      </c>
      <c r="B6015">
        <v>11.55</v>
      </c>
      <c r="C6015">
        <v>5.25</v>
      </c>
      <c r="D6015">
        <v>-8.3614700000000006</v>
      </c>
      <c r="E6015" t="s">
        <v>6018</v>
      </c>
      <c r="F6015">
        <v>12.777777777777779</v>
      </c>
      <c r="G6015">
        <f t="shared" si="279"/>
        <v>5.25</v>
      </c>
      <c r="H6015" t="e">
        <f>IF(AND(F6015&gt;19.999,F6015&lt;30),C6015,NA())</f>
        <v>#N/A</v>
      </c>
      <c r="I6015" t="e">
        <f t="shared" si="280"/>
        <v>#N/A</v>
      </c>
      <c r="J6015" t="e">
        <f t="shared" si="281"/>
        <v>#N/A</v>
      </c>
      <c r="L6015">
        <v>41.024999999999999</v>
      </c>
    </row>
    <row r="6016" spans="1:12" x14ac:dyDescent="0.3">
      <c r="A6016">
        <v>90.884799999999998</v>
      </c>
      <c r="B6016">
        <v>6.0609999999999999</v>
      </c>
      <c r="C6016">
        <v>4.2750000000000004</v>
      </c>
      <c r="D6016">
        <v>-2.4508399999999999</v>
      </c>
      <c r="E6016" t="s">
        <v>6019</v>
      </c>
      <c r="F6016">
        <v>11.666666666666668</v>
      </c>
      <c r="G6016">
        <f t="shared" si="279"/>
        <v>4.2750000000000004</v>
      </c>
      <c r="H6016" t="e">
        <f>IF(AND(F6016&gt;19.999,F6016&lt;30),C6016,NA())</f>
        <v>#N/A</v>
      </c>
      <c r="I6016" t="e">
        <f t="shared" si="280"/>
        <v>#N/A</v>
      </c>
      <c r="J6016" t="e">
        <f t="shared" si="281"/>
        <v>#N/A</v>
      </c>
      <c r="L6016">
        <v>41.024999999999999</v>
      </c>
    </row>
    <row r="6017" spans="1:12" x14ac:dyDescent="0.3">
      <c r="A6017">
        <v>90.8917</v>
      </c>
      <c r="B6017">
        <v>8.1709999999999994</v>
      </c>
      <c r="C6017">
        <v>6.9</v>
      </c>
      <c r="D6017">
        <v>-2.4727100000000002</v>
      </c>
      <c r="E6017" t="s">
        <v>6020</v>
      </c>
      <c r="F6017">
        <v>11.111111111111111</v>
      </c>
      <c r="G6017">
        <f t="shared" si="279"/>
        <v>6.9</v>
      </c>
      <c r="H6017" t="e">
        <f>IF(AND(F6017&gt;19.999,F6017&lt;30),C6017,NA())</f>
        <v>#N/A</v>
      </c>
      <c r="I6017" t="e">
        <f t="shared" si="280"/>
        <v>#N/A</v>
      </c>
      <c r="J6017" t="e">
        <f t="shared" si="281"/>
        <v>#N/A</v>
      </c>
      <c r="L6017">
        <v>41.024999999999999</v>
      </c>
    </row>
    <row r="6018" spans="1:12" x14ac:dyDescent="0.3">
      <c r="A6018">
        <v>90.898700000000005</v>
      </c>
      <c r="B6018">
        <v>14.73</v>
      </c>
      <c r="C6018">
        <v>23.475000000000001</v>
      </c>
      <c r="D6018">
        <v>5.8744100000000001</v>
      </c>
      <c r="E6018" t="s">
        <v>6021</v>
      </c>
      <c r="F6018">
        <v>11.111111111111111</v>
      </c>
      <c r="G6018">
        <f t="shared" si="279"/>
        <v>23.475000000000001</v>
      </c>
      <c r="H6018" t="e">
        <f>IF(AND(F6018&gt;19.999,F6018&lt;30),C6018,NA())</f>
        <v>#N/A</v>
      </c>
      <c r="I6018" t="e">
        <f t="shared" si="280"/>
        <v>#N/A</v>
      </c>
      <c r="J6018" t="e">
        <f t="shared" si="281"/>
        <v>#N/A</v>
      </c>
      <c r="L6018">
        <v>41.024999999999999</v>
      </c>
    </row>
    <row r="6019" spans="1:12" x14ac:dyDescent="0.3">
      <c r="A6019">
        <v>90.905600000000007</v>
      </c>
      <c r="B6019">
        <v>19.16</v>
      </c>
      <c r="C6019">
        <v>21.824999999999999</v>
      </c>
      <c r="D6019">
        <v>-1.3327599999999999</v>
      </c>
      <c r="E6019" t="s">
        <v>6022</v>
      </c>
      <c r="F6019">
        <v>10.555555555555555</v>
      </c>
      <c r="G6019">
        <f t="shared" ref="G6019:G6082" si="282">IF(F6019&lt;20,C6019,NA())</f>
        <v>21.824999999999999</v>
      </c>
      <c r="H6019" t="e">
        <f>IF(AND(F6019&gt;19.999,F6019&lt;30),C6019,NA())</f>
        <v>#N/A</v>
      </c>
      <c r="I6019" t="e">
        <f t="shared" ref="I6019:I6082" si="283">IF(AND(F6019&gt;29.999,F6019&lt;40),C6019,NA())</f>
        <v>#N/A</v>
      </c>
      <c r="J6019" t="e">
        <f t="shared" ref="J6019:J6082" si="284">IF(F6019&gt;40,C6019,NA())</f>
        <v>#N/A</v>
      </c>
      <c r="L6019">
        <v>41.024999999999999</v>
      </c>
    </row>
    <row r="6020" spans="1:12" x14ac:dyDescent="0.3">
      <c r="A6020">
        <v>90.912499999999994</v>
      </c>
      <c r="B6020">
        <v>18.07</v>
      </c>
      <c r="C6020">
        <v>21.6</v>
      </c>
      <c r="D6020">
        <v>-0.190418</v>
      </c>
      <c r="E6020" t="s">
        <v>6023</v>
      </c>
      <c r="F6020">
        <v>10</v>
      </c>
      <c r="G6020">
        <f t="shared" si="282"/>
        <v>21.6</v>
      </c>
      <c r="H6020" t="e">
        <f>IF(AND(F6020&gt;19.999,F6020&lt;30),C6020,NA())</f>
        <v>#N/A</v>
      </c>
      <c r="I6020" t="e">
        <f t="shared" si="283"/>
        <v>#N/A</v>
      </c>
      <c r="J6020" t="e">
        <f t="shared" si="284"/>
        <v>#N/A</v>
      </c>
      <c r="L6020">
        <v>41.024999999999999</v>
      </c>
    </row>
    <row r="6021" spans="1:12" x14ac:dyDescent="0.3">
      <c r="A6021">
        <v>90.919499999999999</v>
      </c>
      <c r="B6021">
        <v>17.62</v>
      </c>
      <c r="C6021">
        <v>24</v>
      </c>
      <c r="D6021">
        <v>2.7740800000000001</v>
      </c>
      <c r="E6021" t="s">
        <v>6024</v>
      </c>
      <c r="F6021">
        <v>10</v>
      </c>
      <c r="G6021">
        <f t="shared" si="282"/>
        <v>24</v>
      </c>
      <c r="H6021" t="e">
        <f>IF(AND(F6021&gt;19.999,F6021&lt;30),C6021,NA())</f>
        <v>#N/A</v>
      </c>
      <c r="I6021" t="e">
        <f t="shared" si="283"/>
        <v>#N/A</v>
      </c>
      <c r="J6021" t="e">
        <f t="shared" si="284"/>
        <v>#N/A</v>
      </c>
      <c r="L6021">
        <v>41.024999999999999</v>
      </c>
    </row>
    <row r="6022" spans="1:12" x14ac:dyDescent="0.3">
      <c r="A6022">
        <v>90.926400000000001</v>
      </c>
      <c r="B6022">
        <v>18.14</v>
      </c>
      <c r="C6022">
        <v>24.375</v>
      </c>
      <c r="D6022">
        <v>2.4967700000000002</v>
      </c>
      <c r="E6022" t="s">
        <v>6025</v>
      </c>
      <c r="F6022">
        <v>10</v>
      </c>
      <c r="G6022">
        <f t="shared" si="282"/>
        <v>24.375</v>
      </c>
      <c r="H6022" t="e">
        <f>IF(AND(F6022&gt;19.999,F6022&lt;30),C6022,NA())</f>
        <v>#N/A</v>
      </c>
      <c r="I6022" t="e">
        <f t="shared" si="283"/>
        <v>#N/A</v>
      </c>
      <c r="J6022" t="e">
        <f t="shared" si="284"/>
        <v>#N/A</v>
      </c>
      <c r="L6022">
        <v>41.024999999999999</v>
      </c>
    </row>
    <row r="6023" spans="1:12" x14ac:dyDescent="0.3">
      <c r="A6023">
        <v>90.933400000000006</v>
      </c>
      <c r="B6023">
        <v>17.309999999999999</v>
      </c>
      <c r="C6023">
        <v>28.8</v>
      </c>
      <c r="D6023">
        <v>7.9629599999999998</v>
      </c>
      <c r="E6023" t="s">
        <v>6026</v>
      </c>
      <c r="F6023">
        <v>9.4444444444444446</v>
      </c>
      <c r="G6023">
        <f t="shared" si="282"/>
        <v>28.8</v>
      </c>
      <c r="H6023" t="e">
        <f>IF(AND(F6023&gt;19.999,F6023&lt;30),C6023,NA())</f>
        <v>#N/A</v>
      </c>
      <c r="I6023" t="e">
        <f t="shared" si="283"/>
        <v>#N/A</v>
      </c>
      <c r="J6023" t="e">
        <f t="shared" si="284"/>
        <v>#N/A</v>
      </c>
      <c r="L6023">
        <v>41.024999999999999</v>
      </c>
    </row>
    <row r="6024" spans="1:12" x14ac:dyDescent="0.3">
      <c r="A6024">
        <v>90.940299999999993</v>
      </c>
      <c r="B6024">
        <v>18.940000000000001</v>
      </c>
      <c r="C6024">
        <v>28.425000000000001</v>
      </c>
      <c r="D6024">
        <v>5.5432199999999998</v>
      </c>
      <c r="E6024" t="s">
        <v>6027</v>
      </c>
      <c r="F6024">
        <v>9.4444444444444446</v>
      </c>
      <c r="G6024">
        <f t="shared" si="282"/>
        <v>28.425000000000001</v>
      </c>
      <c r="H6024" t="e">
        <f>IF(AND(F6024&gt;19.999,F6024&lt;30),C6024,NA())</f>
        <v>#N/A</v>
      </c>
      <c r="I6024" t="e">
        <f t="shared" si="283"/>
        <v>#N/A</v>
      </c>
      <c r="J6024" t="e">
        <f t="shared" si="284"/>
        <v>#N/A</v>
      </c>
      <c r="L6024">
        <v>41.024999999999999</v>
      </c>
    </row>
    <row r="6025" spans="1:12" x14ac:dyDescent="0.3">
      <c r="A6025">
        <v>90.947299999999998</v>
      </c>
      <c r="B6025">
        <v>20.95</v>
      </c>
      <c r="C6025">
        <v>27.225000000000001</v>
      </c>
      <c r="D6025">
        <v>1.82179</v>
      </c>
      <c r="E6025" t="s">
        <v>6028</v>
      </c>
      <c r="F6025">
        <v>8.8888888888888893</v>
      </c>
      <c r="G6025">
        <f t="shared" si="282"/>
        <v>27.225000000000001</v>
      </c>
      <c r="H6025" t="e">
        <f>IF(AND(F6025&gt;19.999,F6025&lt;30),C6025,NA())</f>
        <v>#N/A</v>
      </c>
      <c r="I6025" t="e">
        <f t="shared" si="283"/>
        <v>#N/A</v>
      </c>
      <c r="J6025" t="e">
        <f t="shared" si="284"/>
        <v>#N/A</v>
      </c>
      <c r="L6025">
        <v>41.024999999999999</v>
      </c>
    </row>
    <row r="6026" spans="1:12" x14ac:dyDescent="0.3">
      <c r="A6026">
        <v>90.9542</v>
      </c>
      <c r="B6026">
        <v>17.829999999999998</v>
      </c>
      <c r="C6026">
        <v>26.625</v>
      </c>
      <c r="D6026">
        <v>5.13565</v>
      </c>
      <c r="E6026" t="s">
        <v>6029</v>
      </c>
      <c r="F6026">
        <v>8.8888888888888893</v>
      </c>
      <c r="G6026">
        <f t="shared" si="282"/>
        <v>26.625</v>
      </c>
      <c r="H6026" t="e">
        <f>IF(AND(F6026&gt;19.999,F6026&lt;30),C6026,NA())</f>
        <v>#N/A</v>
      </c>
      <c r="I6026" t="e">
        <f t="shared" si="283"/>
        <v>#N/A</v>
      </c>
      <c r="J6026" t="e">
        <f t="shared" si="284"/>
        <v>#N/A</v>
      </c>
      <c r="L6026">
        <v>41.024999999999999</v>
      </c>
    </row>
    <row r="6027" spans="1:12" x14ac:dyDescent="0.3">
      <c r="A6027">
        <v>90.961200000000005</v>
      </c>
      <c r="B6027">
        <v>16.940000000000001</v>
      </c>
      <c r="C6027">
        <v>26.774999999999999</v>
      </c>
      <c r="D6027">
        <v>6.4020999999999999</v>
      </c>
      <c r="E6027" t="s">
        <v>6030</v>
      </c>
      <c r="F6027">
        <v>8.3333333333333339</v>
      </c>
      <c r="G6027">
        <f t="shared" si="282"/>
        <v>26.774999999999999</v>
      </c>
      <c r="H6027" t="e">
        <f>IF(AND(F6027&gt;19.999,F6027&lt;30),C6027,NA())</f>
        <v>#N/A</v>
      </c>
      <c r="I6027" t="e">
        <f t="shared" si="283"/>
        <v>#N/A</v>
      </c>
      <c r="J6027" t="e">
        <f t="shared" si="284"/>
        <v>#N/A</v>
      </c>
      <c r="L6027">
        <v>41.024999999999999</v>
      </c>
    </row>
    <row r="6028" spans="1:12" x14ac:dyDescent="0.3">
      <c r="A6028">
        <v>90.968100000000007</v>
      </c>
      <c r="B6028">
        <v>17.920000000000002</v>
      </c>
      <c r="C6028">
        <v>21.225000000000001</v>
      </c>
      <c r="D6028">
        <v>-0.37725199999999998</v>
      </c>
      <c r="E6028" t="s">
        <v>6031</v>
      </c>
      <c r="F6028">
        <v>8.3333333333333339</v>
      </c>
      <c r="G6028">
        <f t="shared" si="282"/>
        <v>21.225000000000001</v>
      </c>
      <c r="H6028" t="e">
        <f>IF(AND(F6028&gt;19.999,F6028&lt;30),C6028,NA())</f>
        <v>#N/A</v>
      </c>
      <c r="I6028" t="e">
        <f t="shared" si="283"/>
        <v>#N/A</v>
      </c>
      <c r="J6028" t="e">
        <f t="shared" si="284"/>
        <v>#N/A</v>
      </c>
      <c r="L6028">
        <v>41.024999999999999</v>
      </c>
    </row>
    <row r="6029" spans="1:12" x14ac:dyDescent="0.3">
      <c r="A6029">
        <v>90.974999999999994</v>
      </c>
      <c r="B6029">
        <v>13.2</v>
      </c>
      <c r="C6029">
        <v>17.774999999999999</v>
      </c>
      <c r="D6029">
        <v>2.0937100000000002</v>
      </c>
      <c r="E6029" t="s">
        <v>6032</v>
      </c>
      <c r="F6029">
        <v>7.7777777777777786</v>
      </c>
      <c r="G6029">
        <f t="shared" si="282"/>
        <v>17.774999999999999</v>
      </c>
      <c r="H6029" t="e">
        <f>IF(AND(F6029&gt;19.999,F6029&lt;30),C6029,NA())</f>
        <v>#N/A</v>
      </c>
      <c r="I6029" t="e">
        <f t="shared" si="283"/>
        <v>#N/A</v>
      </c>
      <c r="J6029" t="e">
        <f t="shared" si="284"/>
        <v>#N/A</v>
      </c>
      <c r="L6029">
        <v>41.024999999999999</v>
      </c>
    </row>
    <row r="6030" spans="1:12" x14ac:dyDescent="0.3">
      <c r="A6030">
        <v>90.981999999999999</v>
      </c>
      <c r="B6030">
        <v>11.83</v>
      </c>
      <c r="C6030">
        <v>12.225</v>
      </c>
      <c r="D6030">
        <v>-1.7377100000000001</v>
      </c>
      <c r="E6030" t="s">
        <v>6033</v>
      </c>
      <c r="F6030">
        <v>7.7777777777777786</v>
      </c>
      <c r="G6030">
        <f t="shared" si="282"/>
        <v>12.225</v>
      </c>
      <c r="H6030" t="e">
        <f>IF(AND(F6030&gt;19.999,F6030&lt;30),C6030,NA())</f>
        <v>#N/A</v>
      </c>
      <c r="I6030" t="e">
        <f t="shared" si="283"/>
        <v>#N/A</v>
      </c>
      <c r="J6030" t="e">
        <f t="shared" si="284"/>
        <v>#N/A</v>
      </c>
      <c r="L6030">
        <v>41.024999999999999</v>
      </c>
    </row>
    <row r="6031" spans="1:12" x14ac:dyDescent="0.3">
      <c r="A6031">
        <v>90.988900000000001</v>
      </c>
      <c r="B6031">
        <v>15.14</v>
      </c>
      <c r="C6031">
        <v>22.2</v>
      </c>
      <c r="D6031">
        <v>4.0850900000000001</v>
      </c>
      <c r="E6031" t="s">
        <v>6034</v>
      </c>
      <c r="F6031">
        <v>7.2222222222222223</v>
      </c>
      <c r="G6031">
        <f t="shared" si="282"/>
        <v>22.2</v>
      </c>
      <c r="H6031" t="e">
        <f>IF(AND(F6031&gt;19.999,F6031&lt;30),C6031,NA())</f>
        <v>#N/A</v>
      </c>
      <c r="I6031" t="e">
        <f t="shared" si="283"/>
        <v>#N/A</v>
      </c>
      <c r="J6031" t="e">
        <f t="shared" si="284"/>
        <v>#N/A</v>
      </c>
      <c r="L6031">
        <v>41.024999999999999</v>
      </c>
    </row>
    <row r="6032" spans="1:12" x14ac:dyDescent="0.3">
      <c r="A6032">
        <v>90.995900000000006</v>
      </c>
      <c r="B6032">
        <v>22.68</v>
      </c>
      <c r="C6032">
        <v>27.6</v>
      </c>
      <c r="D6032">
        <v>2.6611599999999999E-2</v>
      </c>
      <c r="E6032" t="s">
        <v>6035</v>
      </c>
      <c r="F6032">
        <v>7.2222222222222223</v>
      </c>
      <c r="G6032">
        <f t="shared" si="282"/>
        <v>27.6</v>
      </c>
      <c r="H6032" t="e">
        <f>IF(AND(F6032&gt;19.999,F6032&lt;30),C6032,NA())</f>
        <v>#N/A</v>
      </c>
      <c r="I6032" t="e">
        <f t="shared" si="283"/>
        <v>#N/A</v>
      </c>
      <c r="J6032" t="e">
        <f t="shared" si="284"/>
        <v>#N/A</v>
      </c>
      <c r="L6032">
        <v>41.024999999999999</v>
      </c>
    </row>
    <row r="6033" spans="1:12" x14ac:dyDescent="0.3">
      <c r="A6033">
        <v>91.002799999999993</v>
      </c>
      <c r="B6033">
        <v>17.18</v>
      </c>
      <c r="C6033">
        <v>18.3</v>
      </c>
      <c r="D6033">
        <v>-2.3739699999999999</v>
      </c>
      <c r="E6033" t="s">
        <v>6036</v>
      </c>
      <c r="F6033">
        <v>7.2222222222222223</v>
      </c>
      <c r="G6033">
        <f t="shared" si="282"/>
        <v>18.3</v>
      </c>
      <c r="H6033" t="e">
        <f>IF(AND(F6033&gt;19.999,F6033&lt;30),C6033,NA())</f>
        <v>#N/A</v>
      </c>
      <c r="I6033" t="e">
        <f t="shared" si="283"/>
        <v>#N/A</v>
      </c>
      <c r="J6033" t="e">
        <f t="shared" si="284"/>
        <v>#N/A</v>
      </c>
      <c r="L6033">
        <v>41.024999999999999</v>
      </c>
    </row>
    <row r="6034" spans="1:12" x14ac:dyDescent="0.3">
      <c r="A6034">
        <v>91.009799999999998</v>
      </c>
      <c r="B6034">
        <v>14.02</v>
      </c>
      <c r="C6034">
        <v>21.6</v>
      </c>
      <c r="D6034">
        <v>4.8900699999999997</v>
      </c>
      <c r="E6034" t="s">
        <v>6037</v>
      </c>
      <c r="F6034">
        <v>6.666666666666667</v>
      </c>
      <c r="G6034">
        <f t="shared" si="282"/>
        <v>21.6</v>
      </c>
      <c r="H6034" t="e">
        <f>IF(AND(F6034&gt;19.999,F6034&lt;30),C6034,NA())</f>
        <v>#N/A</v>
      </c>
      <c r="I6034" t="e">
        <f t="shared" si="283"/>
        <v>#N/A</v>
      </c>
      <c r="J6034" t="e">
        <f t="shared" si="284"/>
        <v>#N/A</v>
      </c>
      <c r="L6034">
        <v>41.1</v>
      </c>
    </row>
    <row r="6035" spans="1:12" x14ac:dyDescent="0.3">
      <c r="A6035">
        <v>91.0167</v>
      </c>
      <c r="B6035">
        <v>20.309999999999999</v>
      </c>
      <c r="C6035">
        <v>24.3</v>
      </c>
      <c r="D6035">
        <v>-0.30036400000000002</v>
      </c>
      <c r="E6035" t="s">
        <v>6038</v>
      </c>
      <c r="F6035">
        <v>7.2222222222222223</v>
      </c>
      <c r="G6035">
        <f t="shared" si="282"/>
        <v>24.3</v>
      </c>
      <c r="H6035" t="e">
        <f>IF(AND(F6035&gt;19.999,F6035&lt;30),C6035,NA())</f>
        <v>#N/A</v>
      </c>
      <c r="I6035" t="e">
        <f t="shared" si="283"/>
        <v>#N/A</v>
      </c>
      <c r="J6035" t="e">
        <f t="shared" si="284"/>
        <v>#N/A</v>
      </c>
      <c r="L6035">
        <v>41.1</v>
      </c>
    </row>
    <row r="6036" spans="1:12" x14ac:dyDescent="0.3">
      <c r="A6036">
        <v>91.023700000000005</v>
      </c>
      <c r="B6036">
        <v>18.87</v>
      </c>
      <c r="C6036">
        <v>24.824999999999999</v>
      </c>
      <c r="D6036">
        <v>2.0310299999999999</v>
      </c>
      <c r="E6036" t="s">
        <v>6039</v>
      </c>
      <c r="F6036">
        <v>6.666666666666667</v>
      </c>
      <c r="G6036">
        <f t="shared" si="282"/>
        <v>24.824999999999999</v>
      </c>
      <c r="H6036" t="e">
        <f>IF(AND(F6036&gt;19.999,F6036&lt;30),C6036,NA())</f>
        <v>#N/A</v>
      </c>
      <c r="I6036" t="e">
        <f t="shared" si="283"/>
        <v>#N/A</v>
      </c>
      <c r="J6036" t="e">
        <f t="shared" si="284"/>
        <v>#N/A</v>
      </c>
      <c r="L6036">
        <v>41.1</v>
      </c>
    </row>
    <row r="6037" spans="1:12" x14ac:dyDescent="0.3">
      <c r="A6037">
        <v>91.030600000000007</v>
      </c>
      <c r="B6037">
        <v>18.559999999999999</v>
      </c>
      <c r="C6037">
        <v>22.875</v>
      </c>
      <c r="D6037">
        <v>0.46990599999999999</v>
      </c>
      <c r="E6037" t="s">
        <v>6040</v>
      </c>
      <c r="F6037">
        <v>7.2222222222222223</v>
      </c>
      <c r="G6037">
        <f t="shared" si="282"/>
        <v>22.875</v>
      </c>
      <c r="H6037" t="e">
        <f>IF(AND(F6037&gt;19.999,F6037&lt;30),C6037,NA())</f>
        <v>#N/A</v>
      </c>
      <c r="I6037" t="e">
        <f t="shared" si="283"/>
        <v>#N/A</v>
      </c>
      <c r="J6037" t="e">
        <f t="shared" si="284"/>
        <v>#N/A</v>
      </c>
      <c r="L6037">
        <v>41.1</v>
      </c>
    </row>
    <row r="6038" spans="1:12" x14ac:dyDescent="0.3">
      <c r="A6038">
        <v>91.037499999999994</v>
      </c>
      <c r="B6038">
        <v>13.74</v>
      </c>
      <c r="C6038">
        <v>10.5</v>
      </c>
      <c r="D6038">
        <v>-5.8586900000000002</v>
      </c>
      <c r="E6038" t="s">
        <v>6041</v>
      </c>
      <c r="F6038">
        <v>7.2222222222222223</v>
      </c>
      <c r="G6038">
        <f t="shared" si="282"/>
        <v>10.5</v>
      </c>
      <c r="H6038" t="e">
        <f>IF(AND(F6038&gt;19.999,F6038&lt;30),C6038,NA())</f>
        <v>#N/A</v>
      </c>
      <c r="I6038" t="e">
        <f t="shared" si="283"/>
        <v>#N/A</v>
      </c>
      <c r="J6038" t="e">
        <f t="shared" si="284"/>
        <v>#N/A</v>
      </c>
      <c r="L6038">
        <v>41.1</v>
      </c>
    </row>
    <row r="6039" spans="1:12" x14ac:dyDescent="0.3">
      <c r="A6039">
        <v>91.044499999999999</v>
      </c>
      <c r="B6039">
        <v>5.6989999999999998</v>
      </c>
      <c r="C6039">
        <v>15.15</v>
      </c>
      <c r="D6039">
        <v>8.8782700000000006</v>
      </c>
      <c r="E6039" t="s">
        <v>6042</v>
      </c>
      <c r="F6039">
        <v>6.1111111111111116</v>
      </c>
      <c r="G6039">
        <f t="shared" si="282"/>
        <v>15.15</v>
      </c>
      <c r="H6039" t="e">
        <f>IF(AND(F6039&gt;19.999,F6039&lt;30),C6039,NA())</f>
        <v>#N/A</v>
      </c>
      <c r="I6039" t="e">
        <f t="shared" si="283"/>
        <v>#N/A</v>
      </c>
      <c r="J6039" t="e">
        <f t="shared" si="284"/>
        <v>#N/A</v>
      </c>
      <c r="L6039">
        <v>41.1</v>
      </c>
    </row>
    <row r="6040" spans="1:12" x14ac:dyDescent="0.3">
      <c r="A6040">
        <v>91.051400000000001</v>
      </c>
      <c r="B6040">
        <v>19.78</v>
      </c>
      <c r="C6040">
        <v>20.774999999999999</v>
      </c>
      <c r="D6040">
        <v>-3.1605099999999999</v>
      </c>
      <c r="E6040" t="s">
        <v>6043</v>
      </c>
      <c r="F6040">
        <v>6.1111111111111116</v>
      </c>
      <c r="G6040">
        <f t="shared" si="282"/>
        <v>20.774999999999999</v>
      </c>
      <c r="H6040" t="e">
        <f>IF(AND(F6040&gt;19.999,F6040&lt;30),C6040,NA())</f>
        <v>#N/A</v>
      </c>
      <c r="I6040" t="e">
        <f t="shared" si="283"/>
        <v>#N/A</v>
      </c>
      <c r="J6040" t="e">
        <f t="shared" si="284"/>
        <v>#N/A</v>
      </c>
      <c r="L6040">
        <v>41.1</v>
      </c>
    </row>
    <row r="6041" spans="1:12" x14ac:dyDescent="0.3">
      <c r="A6041">
        <v>91.058400000000006</v>
      </c>
      <c r="B6041">
        <v>15.6</v>
      </c>
      <c r="C6041">
        <v>37.725000000000001</v>
      </c>
      <c r="D6041">
        <v>19.033100000000001</v>
      </c>
      <c r="E6041" t="s">
        <v>6044</v>
      </c>
      <c r="F6041">
        <v>6.1111111111111116</v>
      </c>
      <c r="G6041">
        <f t="shared" si="282"/>
        <v>37.725000000000001</v>
      </c>
      <c r="H6041" t="e">
        <f>IF(AND(F6041&gt;19.999,F6041&lt;30),C6041,NA())</f>
        <v>#N/A</v>
      </c>
      <c r="I6041" t="e">
        <f t="shared" si="283"/>
        <v>#N/A</v>
      </c>
      <c r="J6041" t="e">
        <f t="shared" si="284"/>
        <v>#N/A</v>
      </c>
      <c r="L6041">
        <v>41.1</v>
      </c>
    </row>
    <row r="6042" spans="1:12" x14ac:dyDescent="0.3">
      <c r="A6042">
        <v>91.065299999999993</v>
      </c>
      <c r="B6042">
        <v>33.130000000000003</v>
      </c>
      <c r="C6042">
        <v>54.3</v>
      </c>
      <c r="D6042">
        <v>13.617699999999999</v>
      </c>
      <c r="E6042" t="s">
        <v>6045</v>
      </c>
      <c r="F6042">
        <v>6.1111111111111116</v>
      </c>
      <c r="G6042">
        <f t="shared" si="282"/>
        <v>54.3</v>
      </c>
      <c r="H6042" t="e">
        <f>IF(AND(F6042&gt;19.999,F6042&lt;30),C6042,NA())</f>
        <v>#N/A</v>
      </c>
      <c r="I6042" t="e">
        <f t="shared" si="283"/>
        <v>#N/A</v>
      </c>
      <c r="J6042" t="e">
        <f t="shared" si="284"/>
        <v>#N/A</v>
      </c>
      <c r="L6042">
        <v>41.1</v>
      </c>
    </row>
    <row r="6043" spans="1:12" x14ac:dyDescent="0.3">
      <c r="A6043">
        <v>91.072299999999998</v>
      </c>
      <c r="B6043">
        <v>34.42</v>
      </c>
      <c r="C6043">
        <v>53.024999999999999</v>
      </c>
      <c r="D6043">
        <v>10.724500000000001</v>
      </c>
      <c r="E6043" t="s">
        <v>6046</v>
      </c>
      <c r="F6043">
        <v>6.1111111111111116</v>
      </c>
      <c r="G6043">
        <f t="shared" si="282"/>
        <v>53.024999999999999</v>
      </c>
      <c r="H6043" t="e">
        <f>IF(AND(F6043&gt;19.999,F6043&lt;30),C6043,NA())</f>
        <v>#N/A</v>
      </c>
      <c r="I6043" t="e">
        <f t="shared" si="283"/>
        <v>#N/A</v>
      </c>
      <c r="J6043" t="e">
        <f t="shared" si="284"/>
        <v>#N/A</v>
      </c>
      <c r="L6043">
        <v>41.1</v>
      </c>
    </row>
    <row r="6044" spans="1:12" x14ac:dyDescent="0.3">
      <c r="A6044">
        <v>91.0792</v>
      </c>
      <c r="B6044">
        <v>32.92</v>
      </c>
      <c r="C6044">
        <v>49.424999999999997</v>
      </c>
      <c r="D6044">
        <v>9.0061400000000003</v>
      </c>
      <c r="E6044" t="s">
        <v>6047</v>
      </c>
      <c r="F6044">
        <v>6.1111111111111116</v>
      </c>
      <c r="G6044">
        <f t="shared" si="282"/>
        <v>49.424999999999997</v>
      </c>
      <c r="H6044" t="e">
        <f>IF(AND(F6044&gt;19.999,F6044&lt;30),C6044,NA())</f>
        <v>#N/A</v>
      </c>
      <c r="I6044" t="e">
        <f t="shared" si="283"/>
        <v>#N/A</v>
      </c>
      <c r="J6044" t="e">
        <f t="shared" si="284"/>
        <v>#N/A</v>
      </c>
      <c r="L6044">
        <v>41.1</v>
      </c>
    </row>
    <row r="6045" spans="1:12" x14ac:dyDescent="0.3">
      <c r="A6045">
        <v>91.086200000000005</v>
      </c>
      <c r="B6045">
        <v>29.09</v>
      </c>
      <c r="C6045">
        <v>44.7</v>
      </c>
      <c r="D6045">
        <v>9.0856499999999993</v>
      </c>
      <c r="E6045" t="s">
        <v>6048</v>
      </c>
      <c r="F6045">
        <v>6.1111111111111116</v>
      </c>
      <c r="G6045">
        <f t="shared" si="282"/>
        <v>44.7</v>
      </c>
      <c r="H6045" t="e">
        <f>IF(AND(F6045&gt;19.999,F6045&lt;30),C6045,NA())</f>
        <v>#N/A</v>
      </c>
      <c r="I6045" t="e">
        <f t="shared" si="283"/>
        <v>#N/A</v>
      </c>
      <c r="J6045" t="e">
        <f t="shared" si="284"/>
        <v>#N/A</v>
      </c>
      <c r="L6045">
        <v>41.1</v>
      </c>
    </row>
    <row r="6046" spans="1:12" x14ac:dyDescent="0.3">
      <c r="A6046">
        <v>91.093100000000007</v>
      </c>
      <c r="B6046">
        <v>29.78</v>
      </c>
      <c r="C6046">
        <v>45.6</v>
      </c>
      <c r="D6046">
        <v>9.1200799999999997</v>
      </c>
      <c r="E6046" t="s">
        <v>6049</v>
      </c>
      <c r="F6046">
        <v>5.5555555555555554</v>
      </c>
      <c r="G6046">
        <f t="shared" si="282"/>
        <v>45.6</v>
      </c>
      <c r="H6046" t="e">
        <f>IF(AND(F6046&gt;19.999,F6046&lt;30),C6046,NA())</f>
        <v>#N/A</v>
      </c>
      <c r="I6046" t="e">
        <f t="shared" si="283"/>
        <v>#N/A</v>
      </c>
      <c r="J6046" t="e">
        <f t="shared" si="284"/>
        <v>#N/A</v>
      </c>
      <c r="L6046">
        <v>41.1</v>
      </c>
    </row>
    <row r="6047" spans="1:12" x14ac:dyDescent="0.3">
      <c r="A6047">
        <v>91.1</v>
      </c>
      <c r="B6047">
        <v>29.46</v>
      </c>
      <c r="C6047">
        <v>47.25</v>
      </c>
      <c r="D6047">
        <v>11.1715</v>
      </c>
      <c r="E6047" t="s">
        <v>6050</v>
      </c>
      <c r="F6047">
        <v>5.5555555555555554</v>
      </c>
      <c r="G6047">
        <f t="shared" si="282"/>
        <v>47.25</v>
      </c>
      <c r="H6047" t="e">
        <f>IF(AND(F6047&gt;19.999,F6047&lt;30),C6047,NA())</f>
        <v>#N/A</v>
      </c>
      <c r="I6047" t="e">
        <f t="shared" si="283"/>
        <v>#N/A</v>
      </c>
      <c r="J6047" t="e">
        <f t="shared" si="284"/>
        <v>#N/A</v>
      </c>
      <c r="L6047">
        <v>41.1</v>
      </c>
    </row>
    <row r="6048" spans="1:12" x14ac:dyDescent="0.3">
      <c r="A6048">
        <v>91.106999999999999</v>
      </c>
      <c r="B6048">
        <v>30.84</v>
      </c>
      <c r="C6048">
        <v>45</v>
      </c>
      <c r="D6048">
        <v>7.1903800000000002</v>
      </c>
      <c r="E6048" t="s">
        <v>6051</v>
      </c>
      <c r="F6048">
        <v>5.5555555555555554</v>
      </c>
      <c r="G6048">
        <f t="shared" si="282"/>
        <v>45</v>
      </c>
      <c r="H6048" t="e">
        <f>IF(AND(F6048&gt;19.999,F6048&lt;30),C6048,NA())</f>
        <v>#N/A</v>
      </c>
      <c r="I6048" t="e">
        <f t="shared" si="283"/>
        <v>#N/A</v>
      </c>
      <c r="J6048" t="e">
        <f t="shared" si="284"/>
        <v>#N/A</v>
      </c>
      <c r="L6048">
        <v>41.1</v>
      </c>
    </row>
    <row r="6049" spans="1:12" x14ac:dyDescent="0.3">
      <c r="A6049">
        <v>91.113900000000001</v>
      </c>
      <c r="B6049">
        <v>27.06</v>
      </c>
      <c r="C6049">
        <v>42.674999999999997</v>
      </c>
      <c r="D6049">
        <v>9.6071600000000004</v>
      </c>
      <c r="E6049" t="s">
        <v>6052</v>
      </c>
      <c r="F6049">
        <v>4.4444444444444446</v>
      </c>
      <c r="G6049">
        <f t="shared" si="282"/>
        <v>42.674999999999997</v>
      </c>
      <c r="H6049" t="e">
        <f>IF(AND(F6049&gt;19.999,F6049&lt;30),C6049,NA())</f>
        <v>#N/A</v>
      </c>
      <c r="I6049" t="e">
        <f t="shared" si="283"/>
        <v>#N/A</v>
      </c>
      <c r="J6049" t="e">
        <f t="shared" si="284"/>
        <v>#N/A</v>
      </c>
      <c r="L6049">
        <v>41.1</v>
      </c>
    </row>
    <row r="6050" spans="1:12" x14ac:dyDescent="0.3">
      <c r="A6050">
        <v>91.120900000000006</v>
      </c>
      <c r="B6050">
        <v>27.5</v>
      </c>
      <c r="C6050">
        <v>44.174999999999997</v>
      </c>
      <c r="D6050">
        <v>10.555199999999999</v>
      </c>
      <c r="E6050" t="s">
        <v>6053</v>
      </c>
      <c r="F6050">
        <v>4.4444444444444446</v>
      </c>
      <c r="G6050">
        <f t="shared" si="282"/>
        <v>44.174999999999997</v>
      </c>
      <c r="H6050" t="e">
        <f>IF(AND(F6050&gt;19.999,F6050&lt;30),C6050,NA())</f>
        <v>#N/A</v>
      </c>
      <c r="I6050" t="e">
        <f t="shared" si="283"/>
        <v>#N/A</v>
      </c>
      <c r="J6050" t="e">
        <f t="shared" si="284"/>
        <v>#N/A</v>
      </c>
      <c r="L6050">
        <v>41.1</v>
      </c>
    </row>
    <row r="6051" spans="1:12" x14ac:dyDescent="0.3">
      <c r="A6051">
        <v>91.127799999999993</v>
      </c>
      <c r="B6051">
        <v>26.77</v>
      </c>
      <c r="C6051">
        <v>43.875</v>
      </c>
      <c r="D6051">
        <v>11.170999999999999</v>
      </c>
      <c r="E6051" t="s">
        <v>6054</v>
      </c>
      <c r="F6051">
        <v>3.8888888888888893</v>
      </c>
      <c r="G6051">
        <f t="shared" si="282"/>
        <v>43.875</v>
      </c>
      <c r="H6051" t="e">
        <f>IF(AND(F6051&gt;19.999,F6051&lt;30),C6051,NA())</f>
        <v>#N/A</v>
      </c>
      <c r="I6051" t="e">
        <f t="shared" si="283"/>
        <v>#N/A</v>
      </c>
      <c r="J6051" t="e">
        <f t="shared" si="284"/>
        <v>#N/A</v>
      </c>
      <c r="L6051">
        <v>41.1</v>
      </c>
    </row>
    <row r="6052" spans="1:12" x14ac:dyDescent="0.3">
      <c r="A6052">
        <v>91.134799999999998</v>
      </c>
      <c r="B6052">
        <v>28.7</v>
      </c>
      <c r="C6052">
        <v>44.924999999999997</v>
      </c>
      <c r="D6052">
        <v>9.7998799999999999</v>
      </c>
      <c r="E6052" t="s">
        <v>6055</v>
      </c>
      <c r="F6052">
        <v>3.8888888888888893</v>
      </c>
      <c r="G6052">
        <f t="shared" si="282"/>
        <v>44.924999999999997</v>
      </c>
      <c r="H6052" t="e">
        <f>IF(AND(F6052&gt;19.999,F6052&lt;30),C6052,NA())</f>
        <v>#N/A</v>
      </c>
      <c r="I6052" t="e">
        <f t="shared" si="283"/>
        <v>#N/A</v>
      </c>
      <c r="J6052" t="e">
        <f t="shared" si="284"/>
        <v>#N/A</v>
      </c>
      <c r="L6052">
        <v>41.125</v>
      </c>
    </row>
    <row r="6053" spans="1:12" x14ac:dyDescent="0.3">
      <c r="A6053">
        <v>91.1417</v>
      </c>
      <c r="B6053">
        <v>27.35</v>
      </c>
      <c r="C6053">
        <v>43.5</v>
      </c>
      <c r="D6053">
        <v>10.0684</v>
      </c>
      <c r="E6053" t="s">
        <v>6056</v>
      </c>
      <c r="F6053">
        <v>3.8888888888888893</v>
      </c>
      <c r="G6053">
        <f t="shared" si="282"/>
        <v>43.5</v>
      </c>
      <c r="H6053" t="e">
        <f>IF(AND(F6053&gt;19.999,F6053&lt;30),C6053,NA())</f>
        <v>#N/A</v>
      </c>
      <c r="I6053" t="e">
        <f t="shared" si="283"/>
        <v>#N/A</v>
      </c>
      <c r="J6053" t="e">
        <f t="shared" si="284"/>
        <v>#N/A</v>
      </c>
      <c r="L6053">
        <v>41.174999999999997</v>
      </c>
    </row>
    <row r="6054" spans="1:12" x14ac:dyDescent="0.3">
      <c r="A6054">
        <v>91.148700000000005</v>
      </c>
      <c r="B6054">
        <v>27.13</v>
      </c>
      <c r="C6054">
        <v>41.625</v>
      </c>
      <c r="D6054">
        <v>8.4693500000000004</v>
      </c>
      <c r="E6054" t="s">
        <v>6057</v>
      </c>
      <c r="F6054">
        <v>3.8888888888888893</v>
      </c>
      <c r="G6054">
        <f t="shared" si="282"/>
        <v>41.625</v>
      </c>
      <c r="H6054" t="e">
        <f>IF(AND(F6054&gt;19.999,F6054&lt;30),C6054,NA())</f>
        <v>#N/A</v>
      </c>
      <c r="I6054" t="e">
        <f t="shared" si="283"/>
        <v>#N/A</v>
      </c>
      <c r="J6054" t="e">
        <f t="shared" si="284"/>
        <v>#N/A</v>
      </c>
      <c r="L6054">
        <v>41.174999999999997</v>
      </c>
    </row>
    <row r="6055" spans="1:12" x14ac:dyDescent="0.3">
      <c r="A6055">
        <v>91.155600000000007</v>
      </c>
      <c r="B6055">
        <v>25.67</v>
      </c>
      <c r="C6055">
        <v>40.049999999999997</v>
      </c>
      <c r="D6055">
        <v>8.7258300000000002</v>
      </c>
      <c r="E6055" t="s">
        <v>6058</v>
      </c>
      <c r="F6055">
        <v>3.8888888888888893</v>
      </c>
      <c r="G6055">
        <f t="shared" si="282"/>
        <v>40.049999999999997</v>
      </c>
      <c r="H6055" t="e">
        <f>IF(AND(F6055&gt;19.999,F6055&lt;30),C6055,NA())</f>
        <v>#N/A</v>
      </c>
      <c r="I6055" t="e">
        <f t="shared" si="283"/>
        <v>#N/A</v>
      </c>
      <c r="J6055" t="e">
        <f t="shared" si="284"/>
        <v>#N/A</v>
      </c>
      <c r="L6055">
        <v>41.174999999999997</v>
      </c>
    </row>
    <row r="6056" spans="1:12" x14ac:dyDescent="0.3">
      <c r="A6056">
        <v>91.162499999999994</v>
      </c>
      <c r="B6056">
        <v>25.76</v>
      </c>
      <c r="C6056">
        <v>39.450000000000003</v>
      </c>
      <c r="D6056">
        <v>8.0129300000000008</v>
      </c>
      <c r="E6056" t="s">
        <v>6059</v>
      </c>
      <c r="F6056">
        <v>4.4444444444444446</v>
      </c>
      <c r="G6056">
        <f t="shared" si="282"/>
        <v>39.450000000000003</v>
      </c>
      <c r="H6056" t="e">
        <f>IF(AND(F6056&gt;19.999,F6056&lt;30),C6056,NA())</f>
        <v>#N/A</v>
      </c>
      <c r="I6056" t="e">
        <f t="shared" si="283"/>
        <v>#N/A</v>
      </c>
      <c r="J6056" t="e">
        <f t="shared" si="284"/>
        <v>#N/A</v>
      </c>
      <c r="L6056">
        <v>41.174999999999997</v>
      </c>
    </row>
    <row r="6057" spans="1:12" x14ac:dyDescent="0.3">
      <c r="A6057">
        <v>91.169499999999999</v>
      </c>
      <c r="B6057">
        <v>26.7</v>
      </c>
      <c r="C6057">
        <v>42.3</v>
      </c>
      <c r="D6057">
        <v>9.6837599999999995</v>
      </c>
      <c r="E6057" t="s">
        <v>6060</v>
      </c>
      <c r="F6057">
        <v>4.4444444444444446</v>
      </c>
      <c r="G6057">
        <f t="shared" si="282"/>
        <v>42.3</v>
      </c>
      <c r="H6057" t="e">
        <f>IF(AND(F6057&gt;19.999,F6057&lt;30),C6057,NA())</f>
        <v>#N/A</v>
      </c>
      <c r="I6057" t="e">
        <f t="shared" si="283"/>
        <v>#N/A</v>
      </c>
      <c r="J6057" t="e">
        <f t="shared" si="284"/>
        <v>#N/A</v>
      </c>
      <c r="L6057">
        <v>41.174999999999997</v>
      </c>
    </row>
    <row r="6058" spans="1:12" x14ac:dyDescent="0.3">
      <c r="A6058">
        <v>91.176400000000001</v>
      </c>
      <c r="B6058">
        <v>31.62</v>
      </c>
      <c r="C6058">
        <v>49.65</v>
      </c>
      <c r="D6058">
        <v>10.8619</v>
      </c>
      <c r="E6058" t="s">
        <v>6061</v>
      </c>
      <c r="F6058">
        <v>3.8888888888888893</v>
      </c>
      <c r="G6058">
        <f t="shared" si="282"/>
        <v>49.65</v>
      </c>
      <c r="H6058" t="e">
        <f>IF(AND(F6058&gt;19.999,F6058&lt;30),C6058,NA())</f>
        <v>#N/A</v>
      </c>
      <c r="I6058" t="e">
        <f t="shared" si="283"/>
        <v>#N/A</v>
      </c>
      <c r="J6058" t="e">
        <f t="shared" si="284"/>
        <v>#N/A</v>
      </c>
      <c r="L6058">
        <v>41.174999999999997</v>
      </c>
    </row>
    <row r="6059" spans="1:12" x14ac:dyDescent="0.3">
      <c r="A6059">
        <v>91.183400000000006</v>
      </c>
      <c r="B6059">
        <v>31.83</v>
      </c>
      <c r="C6059">
        <v>45.975000000000001</v>
      </c>
      <c r="D6059">
        <v>6.9234799999999996</v>
      </c>
      <c r="E6059" t="s">
        <v>6062</v>
      </c>
      <c r="F6059">
        <v>3.8888888888888893</v>
      </c>
      <c r="G6059">
        <f t="shared" si="282"/>
        <v>45.975000000000001</v>
      </c>
      <c r="H6059" t="e">
        <f>IF(AND(F6059&gt;19.999,F6059&lt;30),C6059,NA())</f>
        <v>#N/A</v>
      </c>
      <c r="I6059" t="e">
        <f t="shared" si="283"/>
        <v>#N/A</v>
      </c>
      <c r="J6059" t="e">
        <f t="shared" si="284"/>
        <v>#N/A</v>
      </c>
      <c r="L6059">
        <v>41.174999999999997</v>
      </c>
    </row>
    <row r="6060" spans="1:12" x14ac:dyDescent="0.3">
      <c r="A6060">
        <v>91.190299999999993</v>
      </c>
      <c r="B6060">
        <v>29.45</v>
      </c>
      <c r="C6060">
        <v>48.524999999999999</v>
      </c>
      <c r="D6060">
        <v>12.459</v>
      </c>
      <c r="E6060" t="s">
        <v>6063</v>
      </c>
      <c r="F6060">
        <v>3.8888888888888893</v>
      </c>
      <c r="G6060">
        <f t="shared" si="282"/>
        <v>48.524999999999999</v>
      </c>
      <c r="H6060" t="e">
        <f>IF(AND(F6060&gt;19.999,F6060&lt;30),C6060,NA())</f>
        <v>#N/A</v>
      </c>
      <c r="I6060" t="e">
        <f t="shared" si="283"/>
        <v>#N/A</v>
      </c>
      <c r="J6060" t="e">
        <f t="shared" si="284"/>
        <v>#N/A</v>
      </c>
      <c r="L6060">
        <v>41.174999999999997</v>
      </c>
    </row>
    <row r="6061" spans="1:12" x14ac:dyDescent="0.3">
      <c r="A6061">
        <v>91.197299999999998</v>
      </c>
      <c r="B6061">
        <v>31.44</v>
      </c>
      <c r="C6061">
        <v>48</v>
      </c>
      <c r="D6061">
        <v>9.4377099999999992</v>
      </c>
      <c r="E6061" t="s">
        <v>6064</v>
      </c>
      <c r="F6061">
        <v>3.3333333333333335</v>
      </c>
      <c r="G6061">
        <f t="shared" si="282"/>
        <v>48</v>
      </c>
      <c r="H6061" t="e">
        <f>IF(AND(F6061&gt;19.999,F6061&lt;30),C6061,NA())</f>
        <v>#N/A</v>
      </c>
      <c r="I6061" t="e">
        <f t="shared" si="283"/>
        <v>#N/A</v>
      </c>
      <c r="J6061" t="e">
        <f t="shared" si="284"/>
        <v>#N/A</v>
      </c>
      <c r="L6061">
        <v>41.174999999999997</v>
      </c>
    </row>
    <row r="6062" spans="1:12" x14ac:dyDescent="0.3">
      <c r="A6062">
        <v>91.2042</v>
      </c>
      <c r="B6062">
        <v>27.17</v>
      </c>
      <c r="C6062">
        <v>40.424999999999997</v>
      </c>
      <c r="D6062">
        <v>7.2191700000000001</v>
      </c>
      <c r="E6062" t="s">
        <v>6065</v>
      </c>
      <c r="F6062">
        <v>3.3333333333333335</v>
      </c>
      <c r="G6062">
        <f t="shared" si="282"/>
        <v>40.424999999999997</v>
      </c>
      <c r="H6062" t="e">
        <f>IF(AND(F6062&gt;19.999,F6062&lt;30),C6062,NA())</f>
        <v>#N/A</v>
      </c>
      <c r="I6062" t="e">
        <f t="shared" si="283"/>
        <v>#N/A</v>
      </c>
      <c r="J6062" t="e">
        <f t="shared" si="284"/>
        <v>#N/A</v>
      </c>
      <c r="L6062">
        <v>41.174999999999997</v>
      </c>
    </row>
    <row r="6063" spans="1:12" x14ac:dyDescent="0.3">
      <c r="A6063">
        <v>91.211200000000005</v>
      </c>
      <c r="B6063">
        <v>26.29</v>
      </c>
      <c r="C6063">
        <v>37.200000000000003</v>
      </c>
      <c r="D6063">
        <v>5.0980800000000004</v>
      </c>
      <c r="E6063" t="s">
        <v>6066</v>
      </c>
      <c r="F6063">
        <v>2.7777777777777777</v>
      </c>
      <c r="G6063">
        <f t="shared" si="282"/>
        <v>37.200000000000003</v>
      </c>
      <c r="H6063" t="e">
        <f>IF(AND(F6063&gt;19.999,F6063&lt;30),C6063,NA())</f>
        <v>#N/A</v>
      </c>
      <c r="I6063" t="e">
        <f t="shared" si="283"/>
        <v>#N/A</v>
      </c>
      <c r="J6063" t="e">
        <f t="shared" si="284"/>
        <v>#N/A</v>
      </c>
      <c r="L6063">
        <v>41.174999999999997</v>
      </c>
    </row>
    <row r="6064" spans="1:12" x14ac:dyDescent="0.3">
      <c r="A6064">
        <v>91.218100000000007</v>
      </c>
      <c r="B6064">
        <v>24.46</v>
      </c>
      <c r="C6064">
        <v>40.799999999999997</v>
      </c>
      <c r="D6064">
        <v>10.9937</v>
      </c>
      <c r="E6064" t="s">
        <v>6067</v>
      </c>
      <c r="F6064">
        <v>2.7777777777777777</v>
      </c>
      <c r="G6064">
        <f t="shared" si="282"/>
        <v>40.799999999999997</v>
      </c>
      <c r="H6064" t="e">
        <f>IF(AND(F6064&gt;19.999,F6064&lt;30),C6064,NA())</f>
        <v>#N/A</v>
      </c>
      <c r="I6064" t="e">
        <f t="shared" si="283"/>
        <v>#N/A</v>
      </c>
      <c r="J6064" t="e">
        <f t="shared" si="284"/>
        <v>#N/A</v>
      </c>
      <c r="L6064">
        <v>41.174999999999997</v>
      </c>
    </row>
    <row r="6065" spans="1:12" x14ac:dyDescent="0.3">
      <c r="A6065">
        <v>91.224999999999994</v>
      </c>
      <c r="B6065">
        <v>27</v>
      </c>
      <c r="C6065">
        <v>44.85</v>
      </c>
      <c r="D6065">
        <v>11.8574</v>
      </c>
      <c r="E6065" t="s">
        <v>6068</v>
      </c>
      <c r="F6065">
        <v>2.7777777777777777</v>
      </c>
      <c r="G6065">
        <f t="shared" si="282"/>
        <v>44.85</v>
      </c>
      <c r="H6065" t="e">
        <f>IF(AND(F6065&gt;19.999,F6065&lt;30),C6065,NA())</f>
        <v>#N/A</v>
      </c>
      <c r="I6065" t="e">
        <f t="shared" si="283"/>
        <v>#N/A</v>
      </c>
      <c r="J6065" t="e">
        <f t="shared" si="284"/>
        <v>#N/A</v>
      </c>
      <c r="L6065">
        <v>41.174999999999997</v>
      </c>
    </row>
    <row r="6066" spans="1:12" x14ac:dyDescent="0.3">
      <c r="A6066">
        <v>91.231999999999999</v>
      </c>
      <c r="B6066">
        <v>27.31</v>
      </c>
      <c r="C6066">
        <v>40.799999999999997</v>
      </c>
      <c r="D6066">
        <v>7.4185499999999998</v>
      </c>
      <c r="E6066" t="s">
        <v>6069</v>
      </c>
      <c r="F6066">
        <v>2.7777777777777777</v>
      </c>
      <c r="G6066">
        <f t="shared" si="282"/>
        <v>40.799999999999997</v>
      </c>
      <c r="H6066" t="e">
        <f>IF(AND(F6066&gt;19.999,F6066&lt;30),C6066,NA())</f>
        <v>#N/A</v>
      </c>
      <c r="I6066" t="e">
        <f t="shared" si="283"/>
        <v>#N/A</v>
      </c>
      <c r="J6066" t="e">
        <f t="shared" si="284"/>
        <v>#N/A</v>
      </c>
      <c r="L6066">
        <v>41.174999999999997</v>
      </c>
    </row>
    <row r="6067" spans="1:12" x14ac:dyDescent="0.3">
      <c r="A6067">
        <v>91.238900000000001</v>
      </c>
      <c r="B6067">
        <v>24.89</v>
      </c>
      <c r="C6067">
        <v>38.774999999999999</v>
      </c>
      <c r="D6067">
        <v>8.4292999999999996</v>
      </c>
      <c r="E6067" t="s">
        <v>6070</v>
      </c>
      <c r="F6067">
        <v>2.7777777777777777</v>
      </c>
      <c r="G6067">
        <f t="shared" si="282"/>
        <v>38.774999999999999</v>
      </c>
      <c r="H6067" t="e">
        <f>IF(AND(F6067&gt;19.999,F6067&lt;30),C6067,NA())</f>
        <v>#N/A</v>
      </c>
      <c r="I6067" t="e">
        <f t="shared" si="283"/>
        <v>#N/A</v>
      </c>
      <c r="J6067" t="e">
        <f t="shared" si="284"/>
        <v>#N/A</v>
      </c>
      <c r="L6067">
        <v>41.174999999999997</v>
      </c>
    </row>
    <row r="6068" spans="1:12" x14ac:dyDescent="0.3">
      <c r="A6068">
        <v>91.245900000000006</v>
      </c>
      <c r="B6068">
        <v>23.9</v>
      </c>
      <c r="C6068">
        <v>33.975000000000001</v>
      </c>
      <c r="D6068">
        <v>4.8711900000000004</v>
      </c>
      <c r="E6068" t="s">
        <v>6071</v>
      </c>
      <c r="F6068">
        <v>2.7777777777777777</v>
      </c>
      <c r="G6068">
        <f t="shared" si="282"/>
        <v>33.975000000000001</v>
      </c>
      <c r="H6068" t="e">
        <f>IF(AND(F6068&gt;19.999,F6068&lt;30),C6068,NA())</f>
        <v>#N/A</v>
      </c>
      <c r="I6068" t="e">
        <f t="shared" si="283"/>
        <v>#N/A</v>
      </c>
      <c r="J6068" t="e">
        <f t="shared" si="284"/>
        <v>#N/A</v>
      </c>
      <c r="L6068">
        <v>41.174999999999997</v>
      </c>
    </row>
    <row r="6069" spans="1:12" x14ac:dyDescent="0.3">
      <c r="A6069">
        <v>91.252799999999993</v>
      </c>
      <c r="B6069">
        <v>23.52</v>
      </c>
      <c r="C6069">
        <v>38.325000000000003</v>
      </c>
      <c r="D6069">
        <v>9.6978799999999996</v>
      </c>
      <c r="E6069" t="s">
        <v>6072</v>
      </c>
      <c r="F6069">
        <v>3.3333333333333335</v>
      </c>
      <c r="G6069">
        <f t="shared" si="282"/>
        <v>38.325000000000003</v>
      </c>
      <c r="H6069" t="e">
        <f>IF(AND(F6069&gt;19.999,F6069&lt;30),C6069,NA())</f>
        <v>#N/A</v>
      </c>
      <c r="I6069" t="e">
        <f t="shared" si="283"/>
        <v>#N/A</v>
      </c>
      <c r="J6069" t="e">
        <f t="shared" si="284"/>
        <v>#N/A</v>
      </c>
      <c r="L6069">
        <v>41.174999999999997</v>
      </c>
    </row>
    <row r="6070" spans="1:12" x14ac:dyDescent="0.3">
      <c r="A6070">
        <v>91.259799999999998</v>
      </c>
      <c r="B6070">
        <v>24.53</v>
      </c>
      <c r="C6070">
        <v>37.049999999999997</v>
      </c>
      <c r="D6070">
        <v>7.1558999999999999</v>
      </c>
      <c r="E6070" t="s">
        <v>6073</v>
      </c>
      <c r="F6070">
        <v>3.8888888888888893</v>
      </c>
      <c r="G6070">
        <f t="shared" si="282"/>
        <v>37.049999999999997</v>
      </c>
      <c r="H6070" t="e">
        <f>IF(AND(F6070&gt;19.999,F6070&lt;30),C6070,NA())</f>
        <v>#N/A</v>
      </c>
      <c r="I6070" t="e">
        <f t="shared" si="283"/>
        <v>#N/A</v>
      </c>
      <c r="J6070" t="e">
        <f t="shared" si="284"/>
        <v>#N/A</v>
      </c>
      <c r="L6070">
        <v>41.174999999999997</v>
      </c>
    </row>
    <row r="6071" spans="1:12" x14ac:dyDescent="0.3">
      <c r="A6071">
        <v>91.2667</v>
      </c>
      <c r="B6071">
        <v>20.239999999999998</v>
      </c>
      <c r="C6071">
        <v>25.725000000000001</v>
      </c>
      <c r="D6071">
        <v>1.21245</v>
      </c>
      <c r="E6071" t="s">
        <v>6074</v>
      </c>
      <c r="F6071">
        <v>4.4444444444444446</v>
      </c>
      <c r="G6071">
        <f t="shared" si="282"/>
        <v>25.725000000000001</v>
      </c>
      <c r="H6071" t="e">
        <f>IF(AND(F6071&gt;19.999,F6071&lt;30),C6071,NA())</f>
        <v>#N/A</v>
      </c>
      <c r="I6071" t="e">
        <f t="shared" si="283"/>
        <v>#N/A</v>
      </c>
      <c r="J6071" t="e">
        <f t="shared" si="284"/>
        <v>#N/A</v>
      </c>
      <c r="L6071">
        <v>41.174999999999997</v>
      </c>
    </row>
    <row r="6072" spans="1:12" x14ac:dyDescent="0.3">
      <c r="A6072">
        <v>91.273700000000005</v>
      </c>
      <c r="B6072">
        <v>22.86</v>
      </c>
      <c r="C6072">
        <v>34.125</v>
      </c>
      <c r="D6072">
        <v>6.3258099999999997</v>
      </c>
      <c r="E6072" t="s">
        <v>6075</v>
      </c>
      <c r="F6072">
        <v>5</v>
      </c>
      <c r="G6072">
        <f t="shared" si="282"/>
        <v>34.125</v>
      </c>
      <c r="H6072" t="e">
        <f>IF(AND(F6072&gt;19.999,F6072&lt;30),C6072,NA())</f>
        <v>#N/A</v>
      </c>
      <c r="I6072" t="e">
        <f t="shared" si="283"/>
        <v>#N/A</v>
      </c>
      <c r="J6072" t="e">
        <f t="shared" si="284"/>
        <v>#N/A</v>
      </c>
      <c r="L6072">
        <v>41.174999999999997</v>
      </c>
    </row>
    <row r="6073" spans="1:12" x14ac:dyDescent="0.3">
      <c r="A6073">
        <v>91.280600000000007</v>
      </c>
      <c r="B6073">
        <v>19.59</v>
      </c>
      <c r="C6073">
        <v>33.450000000000003</v>
      </c>
      <c r="D6073">
        <v>9.7528299999999994</v>
      </c>
      <c r="E6073" t="s">
        <v>6076</v>
      </c>
      <c r="F6073">
        <v>5</v>
      </c>
      <c r="G6073">
        <f t="shared" si="282"/>
        <v>33.450000000000003</v>
      </c>
      <c r="H6073" t="e">
        <f>IF(AND(F6073&gt;19.999,F6073&lt;30),C6073,NA())</f>
        <v>#N/A</v>
      </c>
      <c r="I6073" t="e">
        <f t="shared" si="283"/>
        <v>#N/A</v>
      </c>
      <c r="J6073" t="e">
        <f t="shared" si="284"/>
        <v>#N/A</v>
      </c>
      <c r="L6073">
        <v>41.174999999999997</v>
      </c>
    </row>
    <row r="6074" spans="1:12" x14ac:dyDescent="0.3">
      <c r="A6074">
        <v>91.287499999999994</v>
      </c>
      <c r="B6074">
        <v>24.8</v>
      </c>
      <c r="C6074">
        <v>38.4</v>
      </c>
      <c r="D6074">
        <v>8.1671999999999993</v>
      </c>
      <c r="E6074" t="s">
        <v>6077</v>
      </c>
      <c r="F6074">
        <v>5</v>
      </c>
      <c r="G6074">
        <f t="shared" si="282"/>
        <v>38.4</v>
      </c>
      <c r="H6074" t="e">
        <f>IF(AND(F6074&gt;19.999,F6074&lt;30),C6074,NA())</f>
        <v>#N/A</v>
      </c>
      <c r="I6074" t="e">
        <f t="shared" si="283"/>
        <v>#N/A</v>
      </c>
      <c r="J6074" t="e">
        <f t="shared" si="284"/>
        <v>#N/A</v>
      </c>
      <c r="L6074">
        <v>41.174999999999997</v>
      </c>
    </row>
    <row r="6075" spans="1:12" x14ac:dyDescent="0.3">
      <c r="A6075">
        <v>91.294499999999999</v>
      </c>
      <c r="B6075">
        <v>26.58</v>
      </c>
      <c r="C6075">
        <v>39.375</v>
      </c>
      <c r="D6075">
        <v>6.9092900000000004</v>
      </c>
      <c r="E6075" t="s">
        <v>6078</v>
      </c>
      <c r="F6075">
        <v>5.5555555555555554</v>
      </c>
      <c r="G6075">
        <f t="shared" si="282"/>
        <v>39.375</v>
      </c>
      <c r="H6075" t="e">
        <f>IF(AND(F6075&gt;19.999,F6075&lt;30),C6075,NA())</f>
        <v>#N/A</v>
      </c>
      <c r="I6075" t="e">
        <f t="shared" si="283"/>
        <v>#N/A</v>
      </c>
      <c r="J6075" t="e">
        <f t="shared" si="284"/>
        <v>#N/A</v>
      </c>
      <c r="L6075">
        <v>41.25</v>
      </c>
    </row>
    <row r="6076" spans="1:12" x14ac:dyDescent="0.3">
      <c r="A6076">
        <v>91.301400000000001</v>
      </c>
      <c r="B6076">
        <v>24.71</v>
      </c>
      <c r="C6076">
        <v>40.424999999999997</v>
      </c>
      <c r="D6076">
        <v>10.305099999999999</v>
      </c>
      <c r="E6076" t="s">
        <v>6079</v>
      </c>
      <c r="F6076">
        <v>6.1111111111111116</v>
      </c>
      <c r="G6076">
        <f t="shared" si="282"/>
        <v>40.424999999999997</v>
      </c>
      <c r="H6076" t="e">
        <f>IF(AND(F6076&gt;19.999,F6076&lt;30),C6076,NA())</f>
        <v>#N/A</v>
      </c>
      <c r="I6076" t="e">
        <f t="shared" si="283"/>
        <v>#N/A</v>
      </c>
      <c r="J6076" t="e">
        <f t="shared" si="284"/>
        <v>#N/A</v>
      </c>
      <c r="L6076">
        <v>41.25</v>
      </c>
    </row>
    <row r="6077" spans="1:12" x14ac:dyDescent="0.3">
      <c r="A6077">
        <v>91.308400000000006</v>
      </c>
      <c r="B6077">
        <v>25.56</v>
      </c>
      <c r="C6077">
        <v>39.225000000000001</v>
      </c>
      <c r="D6077">
        <v>8.0388199999999994</v>
      </c>
      <c r="E6077" t="s">
        <v>6080</v>
      </c>
      <c r="F6077">
        <v>7.7777777777777786</v>
      </c>
      <c r="G6077">
        <f t="shared" si="282"/>
        <v>39.225000000000001</v>
      </c>
      <c r="H6077" t="e">
        <f>IF(AND(F6077&gt;19.999,F6077&lt;30),C6077,NA())</f>
        <v>#N/A</v>
      </c>
      <c r="I6077" t="e">
        <f t="shared" si="283"/>
        <v>#N/A</v>
      </c>
      <c r="J6077" t="e">
        <f t="shared" si="284"/>
        <v>#N/A</v>
      </c>
      <c r="L6077">
        <v>41.25</v>
      </c>
    </row>
    <row r="6078" spans="1:12" x14ac:dyDescent="0.3">
      <c r="A6078">
        <v>91.315299999999993</v>
      </c>
      <c r="B6078">
        <v>26.24</v>
      </c>
      <c r="C6078">
        <v>39.6</v>
      </c>
      <c r="D6078">
        <v>7.5608000000000004</v>
      </c>
      <c r="E6078" t="s">
        <v>6081</v>
      </c>
      <c r="F6078">
        <v>10</v>
      </c>
      <c r="G6078">
        <f t="shared" si="282"/>
        <v>39.6</v>
      </c>
      <c r="H6078" t="e">
        <f>IF(AND(F6078&gt;19.999,F6078&lt;30),C6078,NA())</f>
        <v>#N/A</v>
      </c>
      <c r="I6078" t="e">
        <f t="shared" si="283"/>
        <v>#N/A</v>
      </c>
      <c r="J6078" t="e">
        <f t="shared" si="284"/>
        <v>#N/A</v>
      </c>
      <c r="L6078">
        <v>41.25</v>
      </c>
    </row>
    <row r="6079" spans="1:12" x14ac:dyDescent="0.3">
      <c r="A6079">
        <v>91.322299999999998</v>
      </c>
      <c r="B6079">
        <v>27.11</v>
      </c>
      <c r="C6079">
        <v>43.125</v>
      </c>
      <c r="D6079">
        <v>9.9944400000000009</v>
      </c>
      <c r="E6079" t="s">
        <v>6082</v>
      </c>
      <c r="F6079">
        <v>11.111111111111111</v>
      </c>
      <c r="G6079">
        <f t="shared" si="282"/>
        <v>43.125</v>
      </c>
      <c r="H6079" t="e">
        <f>IF(AND(F6079&gt;19.999,F6079&lt;30),C6079,NA())</f>
        <v>#N/A</v>
      </c>
      <c r="I6079" t="e">
        <f t="shared" si="283"/>
        <v>#N/A</v>
      </c>
      <c r="J6079" t="e">
        <f t="shared" si="284"/>
        <v>#N/A</v>
      </c>
      <c r="L6079">
        <v>41.25</v>
      </c>
    </row>
    <row r="6080" spans="1:12" x14ac:dyDescent="0.3">
      <c r="A6080">
        <v>91.3292</v>
      </c>
      <c r="B6080">
        <v>28.8</v>
      </c>
      <c r="C6080">
        <v>45.3</v>
      </c>
      <c r="D6080">
        <v>10.0494</v>
      </c>
      <c r="E6080" t="s">
        <v>6083</v>
      </c>
      <c r="F6080">
        <v>12.777777777777779</v>
      </c>
      <c r="G6080">
        <f t="shared" si="282"/>
        <v>45.3</v>
      </c>
      <c r="H6080" t="e">
        <f>IF(AND(F6080&gt;19.999,F6080&lt;30),C6080,NA())</f>
        <v>#N/A</v>
      </c>
      <c r="I6080" t="e">
        <f t="shared" si="283"/>
        <v>#N/A</v>
      </c>
      <c r="J6080" t="e">
        <f t="shared" si="284"/>
        <v>#N/A</v>
      </c>
      <c r="L6080">
        <v>41.25</v>
      </c>
    </row>
    <row r="6081" spans="1:12" x14ac:dyDescent="0.3">
      <c r="A6081">
        <v>91.336200000000005</v>
      </c>
      <c r="B6081">
        <v>35.74</v>
      </c>
      <c r="C6081">
        <v>58.5</v>
      </c>
      <c r="D6081">
        <v>14.5436</v>
      </c>
      <c r="E6081" t="s">
        <v>6084</v>
      </c>
      <c r="F6081">
        <v>12.777777777777779</v>
      </c>
      <c r="G6081">
        <f t="shared" si="282"/>
        <v>58.5</v>
      </c>
      <c r="H6081" t="e">
        <f>IF(AND(F6081&gt;19.999,F6081&lt;30),C6081,NA())</f>
        <v>#N/A</v>
      </c>
      <c r="I6081" t="e">
        <f t="shared" si="283"/>
        <v>#N/A</v>
      </c>
      <c r="J6081" t="e">
        <f t="shared" si="284"/>
        <v>#N/A</v>
      </c>
      <c r="L6081">
        <v>41.25</v>
      </c>
    </row>
    <row r="6082" spans="1:12" x14ac:dyDescent="0.3">
      <c r="A6082">
        <v>91.343100000000007</v>
      </c>
      <c r="B6082">
        <v>39.03</v>
      </c>
      <c r="C6082">
        <v>61.95</v>
      </c>
      <c r="D6082">
        <v>13.8665</v>
      </c>
      <c r="E6082" t="s">
        <v>6085</v>
      </c>
      <c r="F6082">
        <v>12.777777777777779</v>
      </c>
      <c r="G6082">
        <f t="shared" si="282"/>
        <v>61.95</v>
      </c>
      <c r="H6082" t="e">
        <f>IF(AND(F6082&gt;19.999,F6082&lt;30),C6082,NA())</f>
        <v>#N/A</v>
      </c>
      <c r="I6082" t="e">
        <f t="shared" si="283"/>
        <v>#N/A</v>
      </c>
      <c r="J6082" t="e">
        <f t="shared" si="284"/>
        <v>#N/A</v>
      </c>
      <c r="L6082">
        <v>41.25</v>
      </c>
    </row>
    <row r="6083" spans="1:12" x14ac:dyDescent="0.3">
      <c r="A6083">
        <v>91.35</v>
      </c>
      <c r="B6083">
        <v>42.92</v>
      </c>
      <c r="C6083">
        <v>66.674999999999997</v>
      </c>
      <c r="D6083">
        <v>13.7117</v>
      </c>
      <c r="E6083" t="s">
        <v>6086</v>
      </c>
      <c r="F6083">
        <v>13.333333333333334</v>
      </c>
      <c r="G6083">
        <f t="shared" ref="G6083:G6146" si="285">IF(F6083&lt;20,C6083,NA())</f>
        <v>66.674999999999997</v>
      </c>
      <c r="H6083" t="e">
        <f>IF(AND(F6083&gt;19.999,F6083&lt;30),C6083,NA())</f>
        <v>#N/A</v>
      </c>
      <c r="I6083" t="e">
        <f t="shared" ref="I6083:I6146" si="286">IF(AND(F6083&gt;29.999,F6083&lt;40),C6083,NA())</f>
        <v>#N/A</v>
      </c>
      <c r="J6083" t="e">
        <f t="shared" ref="J6083:J6146" si="287">IF(F6083&gt;40,C6083,NA())</f>
        <v>#N/A</v>
      </c>
      <c r="L6083">
        <v>41.25</v>
      </c>
    </row>
    <row r="6084" spans="1:12" x14ac:dyDescent="0.3">
      <c r="A6084">
        <v>91.356999999999999</v>
      </c>
      <c r="B6084">
        <v>42.98</v>
      </c>
      <c r="C6084">
        <v>65.924999999999997</v>
      </c>
      <c r="D6084">
        <v>12.8865</v>
      </c>
      <c r="E6084" t="s">
        <v>6087</v>
      </c>
      <c r="F6084">
        <v>13.333333333333334</v>
      </c>
      <c r="G6084">
        <f t="shared" si="285"/>
        <v>65.924999999999997</v>
      </c>
      <c r="H6084" t="e">
        <f>IF(AND(F6084&gt;19.999,F6084&lt;30),C6084,NA())</f>
        <v>#N/A</v>
      </c>
      <c r="I6084" t="e">
        <f t="shared" si="286"/>
        <v>#N/A</v>
      </c>
      <c r="J6084" t="e">
        <f t="shared" si="287"/>
        <v>#N/A</v>
      </c>
      <c r="L6084">
        <v>41.25</v>
      </c>
    </row>
    <row r="6085" spans="1:12" x14ac:dyDescent="0.3">
      <c r="A6085">
        <v>91.363900000000001</v>
      </c>
      <c r="B6085">
        <v>41.74</v>
      </c>
      <c r="C6085">
        <v>64.724999999999994</v>
      </c>
      <c r="D6085">
        <v>13.242000000000001</v>
      </c>
      <c r="E6085" t="s">
        <v>6088</v>
      </c>
      <c r="F6085">
        <v>13.888888888888889</v>
      </c>
      <c r="G6085">
        <f t="shared" si="285"/>
        <v>64.724999999999994</v>
      </c>
      <c r="H6085" t="e">
        <f>IF(AND(F6085&gt;19.999,F6085&lt;30),C6085,NA())</f>
        <v>#N/A</v>
      </c>
      <c r="I6085" t="e">
        <f t="shared" si="286"/>
        <v>#N/A</v>
      </c>
      <c r="J6085" t="e">
        <f t="shared" si="287"/>
        <v>#N/A</v>
      </c>
      <c r="L6085">
        <v>41.25</v>
      </c>
    </row>
    <row r="6086" spans="1:12" x14ac:dyDescent="0.3">
      <c r="A6086">
        <v>91.370900000000006</v>
      </c>
      <c r="B6086">
        <v>42.01</v>
      </c>
      <c r="C6086">
        <v>65.325000000000003</v>
      </c>
      <c r="D6086">
        <v>13.503299999999999</v>
      </c>
      <c r="E6086" t="s">
        <v>6089</v>
      </c>
      <c r="F6086">
        <v>15</v>
      </c>
      <c r="G6086">
        <f t="shared" si="285"/>
        <v>65.325000000000003</v>
      </c>
      <c r="H6086" t="e">
        <f>IF(AND(F6086&gt;19.999,F6086&lt;30),C6086,NA())</f>
        <v>#N/A</v>
      </c>
      <c r="I6086" t="e">
        <f t="shared" si="286"/>
        <v>#N/A</v>
      </c>
      <c r="J6086" t="e">
        <f t="shared" si="287"/>
        <v>#N/A</v>
      </c>
      <c r="L6086">
        <v>41.25</v>
      </c>
    </row>
    <row r="6087" spans="1:12" x14ac:dyDescent="0.3">
      <c r="A6087">
        <v>91.377799999999993</v>
      </c>
      <c r="B6087">
        <v>42.79</v>
      </c>
      <c r="C6087">
        <v>65.474999999999994</v>
      </c>
      <c r="D6087">
        <v>12.674799999999999</v>
      </c>
      <c r="E6087" t="s">
        <v>6090</v>
      </c>
      <c r="F6087">
        <v>16.666666666666668</v>
      </c>
      <c r="G6087">
        <f t="shared" si="285"/>
        <v>65.474999999999994</v>
      </c>
      <c r="H6087" t="e">
        <f>IF(AND(F6087&gt;19.999,F6087&lt;30),C6087,NA())</f>
        <v>#N/A</v>
      </c>
      <c r="I6087" t="e">
        <f t="shared" si="286"/>
        <v>#N/A</v>
      </c>
      <c r="J6087" t="e">
        <f t="shared" si="287"/>
        <v>#N/A</v>
      </c>
      <c r="L6087">
        <v>41.25</v>
      </c>
    </row>
    <row r="6088" spans="1:12" x14ac:dyDescent="0.3">
      <c r="A6088">
        <v>91.384799999999998</v>
      </c>
      <c r="B6088">
        <v>43.13</v>
      </c>
      <c r="C6088">
        <v>67.650000000000006</v>
      </c>
      <c r="D6088">
        <v>14.423299999999999</v>
      </c>
      <c r="E6088" t="s">
        <v>6091</v>
      </c>
      <c r="F6088">
        <v>16.111111111111111</v>
      </c>
      <c r="G6088">
        <f t="shared" si="285"/>
        <v>67.650000000000006</v>
      </c>
      <c r="H6088" t="e">
        <f>IF(AND(F6088&gt;19.999,F6088&lt;30),C6088,NA())</f>
        <v>#N/A</v>
      </c>
      <c r="I6088" t="e">
        <f t="shared" si="286"/>
        <v>#N/A</v>
      </c>
      <c r="J6088" t="e">
        <f t="shared" si="287"/>
        <v>#N/A</v>
      </c>
      <c r="L6088">
        <v>41.25</v>
      </c>
    </row>
    <row r="6089" spans="1:12" x14ac:dyDescent="0.3">
      <c r="A6089">
        <v>91.3917</v>
      </c>
      <c r="B6089">
        <v>45.74</v>
      </c>
      <c r="C6089">
        <v>73.724999999999994</v>
      </c>
      <c r="D6089">
        <v>17.2242</v>
      </c>
      <c r="E6089" t="s">
        <v>6092</v>
      </c>
      <c r="F6089">
        <v>16.666666666666668</v>
      </c>
      <c r="G6089">
        <f t="shared" si="285"/>
        <v>73.724999999999994</v>
      </c>
      <c r="H6089" t="e">
        <f>IF(AND(F6089&gt;19.999,F6089&lt;30),C6089,NA())</f>
        <v>#N/A</v>
      </c>
      <c r="I6089" t="e">
        <f t="shared" si="286"/>
        <v>#N/A</v>
      </c>
      <c r="J6089" t="e">
        <f t="shared" si="287"/>
        <v>#N/A</v>
      </c>
      <c r="L6089">
        <v>41.25</v>
      </c>
    </row>
    <row r="6090" spans="1:12" x14ac:dyDescent="0.3">
      <c r="A6090">
        <v>91.398700000000005</v>
      </c>
      <c r="B6090">
        <v>45.39</v>
      </c>
      <c r="C6090">
        <v>69.525000000000006</v>
      </c>
      <c r="D6090">
        <v>13.4633</v>
      </c>
      <c r="E6090" t="s">
        <v>6093</v>
      </c>
      <c r="F6090">
        <v>17.222222222222221</v>
      </c>
      <c r="G6090">
        <f t="shared" si="285"/>
        <v>69.525000000000006</v>
      </c>
      <c r="H6090" t="e">
        <f>IF(AND(F6090&gt;19.999,F6090&lt;30),C6090,NA())</f>
        <v>#N/A</v>
      </c>
      <c r="I6090" t="e">
        <f t="shared" si="286"/>
        <v>#N/A</v>
      </c>
      <c r="J6090" t="e">
        <f t="shared" si="287"/>
        <v>#N/A</v>
      </c>
      <c r="L6090">
        <v>41.25</v>
      </c>
    </row>
    <row r="6091" spans="1:12" x14ac:dyDescent="0.3">
      <c r="A6091">
        <v>91.405600000000007</v>
      </c>
      <c r="B6091">
        <v>43.27</v>
      </c>
      <c r="C6091">
        <v>69.900000000000006</v>
      </c>
      <c r="D6091">
        <v>16.497699999999998</v>
      </c>
      <c r="E6091" t="s">
        <v>6094</v>
      </c>
      <c r="F6091">
        <v>17.777777777777779</v>
      </c>
      <c r="G6091">
        <f t="shared" si="285"/>
        <v>69.900000000000006</v>
      </c>
      <c r="H6091" t="e">
        <f>IF(AND(F6091&gt;19.999,F6091&lt;30),C6091,NA())</f>
        <v>#N/A</v>
      </c>
      <c r="I6091" t="e">
        <f t="shared" si="286"/>
        <v>#N/A</v>
      </c>
      <c r="J6091" t="e">
        <f t="shared" si="287"/>
        <v>#N/A</v>
      </c>
      <c r="L6091">
        <v>41.25</v>
      </c>
    </row>
    <row r="6092" spans="1:12" x14ac:dyDescent="0.3">
      <c r="A6092">
        <v>91.412499999999994</v>
      </c>
      <c r="B6092">
        <v>44.59</v>
      </c>
      <c r="C6092">
        <v>69.525000000000006</v>
      </c>
      <c r="D6092">
        <v>14.466799999999999</v>
      </c>
      <c r="E6092" t="s">
        <v>6095</v>
      </c>
      <c r="F6092">
        <v>17.777777777777779</v>
      </c>
      <c r="G6092">
        <f t="shared" si="285"/>
        <v>69.525000000000006</v>
      </c>
      <c r="H6092" t="e">
        <f>IF(AND(F6092&gt;19.999,F6092&lt;30),C6092,NA())</f>
        <v>#N/A</v>
      </c>
      <c r="I6092" t="e">
        <f t="shared" si="286"/>
        <v>#N/A</v>
      </c>
      <c r="J6092" t="e">
        <f t="shared" si="287"/>
        <v>#N/A</v>
      </c>
      <c r="L6092">
        <v>41.25</v>
      </c>
    </row>
    <row r="6093" spans="1:12" x14ac:dyDescent="0.3">
      <c r="A6093">
        <v>91.419499999999999</v>
      </c>
      <c r="B6093">
        <v>47.51</v>
      </c>
      <c r="C6093">
        <v>72.375</v>
      </c>
      <c r="D6093">
        <v>13.6539</v>
      </c>
      <c r="E6093" t="s">
        <v>6096</v>
      </c>
      <c r="F6093">
        <v>18.333333333333336</v>
      </c>
      <c r="G6093">
        <f t="shared" si="285"/>
        <v>72.375</v>
      </c>
      <c r="H6093" t="e">
        <f>IF(AND(F6093&gt;19.999,F6093&lt;30),C6093,NA())</f>
        <v>#N/A</v>
      </c>
      <c r="I6093" t="e">
        <f t="shared" si="286"/>
        <v>#N/A</v>
      </c>
      <c r="J6093" t="e">
        <f t="shared" si="287"/>
        <v>#N/A</v>
      </c>
      <c r="L6093">
        <v>41.325000000000003</v>
      </c>
    </row>
    <row r="6094" spans="1:12" x14ac:dyDescent="0.3">
      <c r="A6094">
        <v>91.426400000000001</v>
      </c>
      <c r="B6094">
        <v>48.8</v>
      </c>
      <c r="C6094">
        <v>71.25</v>
      </c>
      <c r="D6094">
        <v>10.910600000000001</v>
      </c>
      <c r="E6094" t="s">
        <v>6097</v>
      </c>
      <c r="F6094">
        <v>20</v>
      </c>
      <c r="G6094" t="e">
        <f t="shared" si="285"/>
        <v>#N/A</v>
      </c>
      <c r="H6094">
        <f>IF(AND(F6094&gt;19.999,F6094&lt;30),C6094,NA())</f>
        <v>71.25</v>
      </c>
      <c r="I6094" t="e">
        <f t="shared" si="286"/>
        <v>#N/A</v>
      </c>
      <c r="J6094" t="e">
        <f t="shared" si="287"/>
        <v>#N/A</v>
      </c>
      <c r="L6094">
        <v>41.325000000000003</v>
      </c>
    </row>
    <row r="6095" spans="1:12" x14ac:dyDescent="0.3">
      <c r="A6095">
        <v>91.433400000000006</v>
      </c>
      <c r="B6095">
        <v>48.56</v>
      </c>
      <c r="C6095">
        <v>74.775000000000006</v>
      </c>
      <c r="D6095">
        <v>14.736700000000001</v>
      </c>
      <c r="E6095" t="s">
        <v>6098</v>
      </c>
      <c r="F6095">
        <v>20</v>
      </c>
      <c r="G6095" t="e">
        <f t="shared" si="285"/>
        <v>#N/A</v>
      </c>
      <c r="H6095">
        <f>IF(AND(F6095&gt;19.999,F6095&lt;30),C6095,NA())</f>
        <v>74.775000000000006</v>
      </c>
      <c r="I6095" t="e">
        <f t="shared" si="286"/>
        <v>#N/A</v>
      </c>
      <c r="J6095" t="e">
        <f t="shared" si="287"/>
        <v>#N/A</v>
      </c>
      <c r="L6095">
        <v>41.325000000000003</v>
      </c>
    </row>
    <row r="6096" spans="1:12" x14ac:dyDescent="0.3">
      <c r="A6096">
        <v>91.440299999999993</v>
      </c>
      <c r="B6096">
        <v>49.66</v>
      </c>
      <c r="C6096">
        <v>75.75</v>
      </c>
      <c r="D6096">
        <v>14.331799999999999</v>
      </c>
      <c r="E6096" t="s">
        <v>6099</v>
      </c>
      <c r="F6096">
        <v>20.555555555555557</v>
      </c>
      <c r="G6096" t="e">
        <f t="shared" si="285"/>
        <v>#N/A</v>
      </c>
      <c r="H6096">
        <f>IF(AND(F6096&gt;19.999,F6096&lt;30),C6096,NA())</f>
        <v>75.75</v>
      </c>
      <c r="I6096" t="e">
        <f t="shared" si="286"/>
        <v>#N/A</v>
      </c>
      <c r="J6096" t="e">
        <f t="shared" si="287"/>
        <v>#N/A</v>
      </c>
      <c r="L6096">
        <v>41.325000000000003</v>
      </c>
    </row>
    <row r="6097" spans="1:12" x14ac:dyDescent="0.3">
      <c r="A6097">
        <v>91.447299999999998</v>
      </c>
      <c r="B6097">
        <v>48.58</v>
      </c>
      <c r="C6097">
        <v>74.025000000000006</v>
      </c>
      <c r="D6097">
        <v>13.961600000000001</v>
      </c>
      <c r="E6097" t="s">
        <v>6100</v>
      </c>
      <c r="F6097">
        <v>21.111111111111111</v>
      </c>
      <c r="G6097" t="e">
        <f t="shared" si="285"/>
        <v>#N/A</v>
      </c>
      <c r="H6097">
        <f>IF(AND(F6097&gt;19.999,F6097&lt;30),C6097,NA())</f>
        <v>74.025000000000006</v>
      </c>
      <c r="I6097" t="e">
        <f t="shared" si="286"/>
        <v>#N/A</v>
      </c>
      <c r="J6097" t="e">
        <f t="shared" si="287"/>
        <v>#N/A</v>
      </c>
      <c r="L6097">
        <v>41.325000000000003</v>
      </c>
    </row>
    <row r="6098" spans="1:12" x14ac:dyDescent="0.3">
      <c r="A6098">
        <v>91.4542</v>
      </c>
      <c r="B6098">
        <v>48.48</v>
      </c>
      <c r="C6098">
        <v>72.075000000000003</v>
      </c>
      <c r="D6098">
        <v>12.137</v>
      </c>
      <c r="E6098" t="s">
        <v>6101</v>
      </c>
      <c r="F6098">
        <v>21.666666666666668</v>
      </c>
      <c r="G6098" t="e">
        <f t="shared" si="285"/>
        <v>#N/A</v>
      </c>
      <c r="H6098">
        <f>IF(AND(F6098&gt;19.999,F6098&lt;30),C6098,NA())</f>
        <v>72.075000000000003</v>
      </c>
      <c r="I6098" t="e">
        <f t="shared" si="286"/>
        <v>#N/A</v>
      </c>
      <c r="J6098" t="e">
        <f t="shared" si="287"/>
        <v>#N/A</v>
      </c>
      <c r="L6098">
        <v>41.325000000000003</v>
      </c>
    </row>
    <row r="6099" spans="1:12" x14ac:dyDescent="0.3">
      <c r="A6099">
        <v>91.461200000000005</v>
      </c>
      <c r="B6099">
        <v>45.18</v>
      </c>
      <c r="C6099">
        <v>61.8</v>
      </c>
      <c r="D6099">
        <v>6.0016999999999996</v>
      </c>
      <c r="E6099" t="s">
        <v>6102</v>
      </c>
      <c r="F6099">
        <v>22.222222222222221</v>
      </c>
      <c r="G6099" t="e">
        <f t="shared" si="285"/>
        <v>#N/A</v>
      </c>
      <c r="H6099">
        <f>IF(AND(F6099&gt;19.999,F6099&lt;30),C6099,NA())</f>
        <v>61.8</v>
      </c>
      <c r="I6099" t="e">
        <f t="shared" si="286"/>
        <v>#N/A</v>
      </c>
      <c r="J6099" t="e">
        <f t="shared" si="287"/>
        <v>#N/A</v>
      </c>
      <c r="L6099">
        <v>41.325000000000003</v>
      </c>
    </row>
    <row r="6100" spans="1:12" x14ac:dyDescent="0.3">
      <c r="A6100">
        <v>91.468100000000007</v>
      </c>
      <c r="B6100">
        <v>49</v>
      </c>
      <c r="C6100">
        <v>61.35</v>
      </c>
      <c r="D6100">
        <v>0.75973900000000005</v>
      </c>
      <c r="E6100" t="s">
        <v>6103</v>
      </c>
      <c r="F6100">
        <v>25</v>
      </c>
      <c r="G6100" t="e">
        <f t="shared" si="285"/>
        <v>#N/A</v>
      </c>
      <c r="H6100">
        <f>IF(AND(F6100&gt;19.999,F6100&lt;30),C6100,NA())</f>
        <v>61.35</v>
      </c>
      <c r="I6100" t="e">
        <f t="shared" si="286"/>
        <v>#N/A</v>
      </c>
      <c r="J6100" t="e">
        <f t="shared" si="287"/>
        <v>#N/A</v>
      </c>
      <c r="L6100">
        <v>41.325000000000003</v>
      </c>
    </row>
    <row r="6101" spans="1:12" x14ac:dyDescent="0.3">
      <c r="A6101">
        <v>91.474999999999994</v>
      </c>
      <c r="B6101">
        <v>40.840000000000003</v>
      </c>
      <c r="C6101">
        <v>51.45</v>
      </c>
      <c r="D6101">
        <v>1.0959700000000001</v>
      </c>
      <c r="E6101" t="s">
        <v>6104</v>
      </c>
      <c r="F6101">
        <v>25</v>
      </c>
      <c r="G6101" t="e">
        <f t="shared" si="285"/>
        <v>#N/A</v>
      </c>
      <c r="H6101">
        <f>IF(AND(F6101&gt;19.999,F6101&lt;30),C6101,NA())</f>
        <v>51.45</v>
      </c>
      <c r="I6101" t="e">
        <f t="shared" si="286"/>
        <v>#N/A</v>
      </c>
      <c r="J6101" t="e">
        <f t="shared" si="287"/>
        <v>#N/A</v>
      </c>
      <c r="L6101">
        <v>41.325000000000003</v>
      </c>
    </row>
    <row r="6102" spans="1:12" x14ac:dyDescent="0.3">
      <c r="A6102">
        <v>91.481999999999999</v>
      </c>
      <c r="B6102">
        <v>49.4</v>
      </c>
      <c r="C6102">
        <v>57.45</v>
      </c>
      <c r="D6102">
        <v>-3.6420400000000002</v>
      </c>
      <c r="E6102" t="s">
        <v>6105</v>
      </c>
      <c r="F6102">
        <v>26.111111111111111</v>
      </c>
      <c r="G6102" t="e">
        <f t="shared" si="285"/>
        <v>#N/A</v>
      </c>
      <c r="H6102">
        <f>IF(AND(F6102&gt;19.999,F6102&lt;30),C6102,NA())</f>
        <v>57.45</v>
      </c>
      <c r="I6102" t="e">
        <f t="shared" si="286"/>
        <v>#N/A</v>
      </c>
      <c r="J6102" t="e">
        <f t="shared" si="287"/>
        <v>#N/A</v>
      </c>
      <c r="L6102">
        <v>41.325000000000003</v>
      </c>
    </row>
    <row r="6103" spans="1:12" x14ac:dyDescent="0.3">
      <c r="A6103">
        <v>91.488900000000001</v>
      </c>
      <c r="B6103">
        <v>43.32</v>
      </c>
      <c r="C6103">
        <v>60.524999999999999</v>
      </c>
      <c r="D6103">
        <v>7.0599600000000002</v>
      </c>
      <c r="E6103" t="s">
        <v>6106</v>
      </c>
      <c r="F6103">
        <v>26.111111111111111</v>
      </c>
      <c r="G6103" t="e">
        <f t="shared" si="285"/>
        <v>#N/A</v>
      </c>
      <c r="H6103">
        <f>IF(AND(F6103&gt;19.999,F6103&lt;30),C6103,NA())</f>
        <v>60.524999999999999</v>
      </c>
      <c r="I6103" t="e">
        <f t="shared" si="286"/>
        <v>#N/A</v>
      </c>
      <c r="J6103" t="e">
        <f t="shared" si="287"/>
        <v>#N/A</v>
      </c>
      <c r="L6103">
        <v>41.325000000000003</v>
      </c>
    </row>
    <row r="6104" spans="1:12" x14ac:dyDescent="0.3">
      <c r="A6104">
        <v>91.495900000000006</v>
      </c>
      <c r="B6104">
        <v>42.07</v>
      </c>
      <c r="C6104">
        <v>49.8</v>
      </c>
      <c r="D6104">
        <v>-2.0969899999999999</v>
      </c>
      <c r="E6104" t="s">
        <v>6107</v>
      </c>
      <c r="F6104">
        <v>27.222222222222225</v>
      </c>
      <c r="G6104" t="e">
        <f t="shared" si="285"/>
        <v>#N/A</v>
      </c>
      <c r="H6104">
        <f>IF(AND(F6104&gt;19.999,F6104&lt;30),C6104,NA())</f>
        <v>49.8</v>
      </c>
      <c r="I6104" t="e">
        <f t="shared" si="286"/>
        <v>#N/A</v>
      </c>
      <c r="J6104" t="e">
        <f t="shared" si="287"/>
        <v>#N/A</v>
      </c>
      <c r="L6104">
        <v>41.325000000000003</v>
      </c>
    </row>
    <row r="6105" spans="1:12" x14ac:dyDescent="0.3">
      <c r="A6105">
        <v>91.502799999999993</v>
      </c>
      <c r="B6105">
        <v>50.88</v>
      </c>
      <c r="C6105">
        <v>52.35</v>
      </c>
      <c r="D6105">
        <v>-10.598599999999999</v>
      </c>
      <c r="E6105" t="s">
        <v>6108</v>
      </c>
      <c r="F6105">
        <v>27.777777777777779</v>
      </c>
      <c r="G6105" t="e">
        <f t="shared" si="285"/>
        <v>#N/A</v>
      </c>
      <c r="H6105">
        <f>IF(AND(F6105&gt;19.999,F6105&lt;30),C6105,NA())</f>
        <v>52.35</v>
      </c>
      <c r="I6105" t="e">
        <f t="shared" si="286"/>
        <v>#N/A</v>
      </c>
      <c r="J6105" t="e">
        <f t="shared" si="287"/>
        <v>#N/A</v>
      </c>
      <c r="L6105">
        <v>41.325000000000003</v>
      </c>
    </row>
    <row r="6106" spans="1:12" x14ac:dyDescent="0.3">
      <c r="A6106">
        <v>91.509799999999998</v>
      </c>
      <c r="B6106">
        <v>41.83</v>
      </c>
      <c r="C6106">
        <v>51.524999999999999</v>
      </c>
      <c r="D6106">
        <v>-7.0923299999999995E-2</v>
      </c>
      <c r="E6106" t="s">
        <v>6109</v>
      </c>
      <c r="F6106">
        <v>27.222222222222225</v>
      </c>
      <c r="G6106" t="e">
        <f t="shared" si="285"/>
        <v>#N/A</v>
      </c>
      <c r="H6106">
        <f>IF(AND(F6106&gt;19.999,F6106&lt;30),C6106,NA())</f>
        <v>51.524999999999999</v>
      </c>
      <c r="I6106" t="e">
        <f t="shared" si="286"/>
        <v>#N/A</v>
      </c>
      <c r="J6106" t="e">
        <f t="shared" si="287"/>
        <v>#N/A</v>
      </c>
      <c r="L6106">
        <v>41.325000000000003</v>
      </c>
    </row>
    <row r="6107" spans="1:12" x14ac:dyDescent="0.3">
      <c r="A6107">
        <v>91.5167</v>
      </c>
      <c r="B6107">
        <v>48.91</v>
      </c>
      <c r="C6107">
        <v>57.825000000000003</v>
      </c>
      <c r="D6107">
        <v>-2.6523599999999998</v>
      </c>
      <c r="E6107" t="s">
        <v>6110</v>
      </c>
      <c r="F6107">
        <v>28.333333333333336</v>
      </c>
      <c r="G6107" t="e">
        <f t="shared" si="285"/>
        <v>#N/A</v>
      </c>
      <c r="H6107">
        <f>IF(AND(F6107&gt;19.999,F6107&lt;30),C6107,NA())</f>
        <v>57.825000000000003</v>
      </c>
      <c r="I6107" t="e">
        <f t="shared" si="286"/>
        <v>#N/A</v>
      </c>
      <c r="J6107" t="e">
        <f t="shared" si="287"/>
        <v>#N/A</v>
      </c>
      <c r="L6107">
        <v>41.325000000000003</v>
      </c>
    </row>
    <row r="6108" spans="1:12" x14ac:dyDescent="0.3">
      <c r="A6108">
        <v>91.523700000000005</v>
      </c>
      <c r="B6108">
        <v>44.88</v>
      </c>
      <c r="C6108">
        <v>45.15</v>
      </c>
      <c r="D6108">
        <v>-10.272</v>
      </c>
      <c r="E6108" t="s">
        <v>6111</v>
      </c>
      <c r="F6108">
        <v>30</v>
      </c>
      <c r="G6108" t="e">
        <f t="shared" si="285"/>
        <v>#N/A</v>
      </c>
      <c r="H6108" t="e">
        <f>IF(AND(F6108&gt;19.999,F6108&lt;30),C6108,NA())</f>
        <v>#N/A</v>
      </c>
      <c r="I6108">
        <f t="shared" si="286"/>
        <v>45.15</v>
      </c>
      <c r="J6108" t="e">
        <f t="shared" si="287"/>
        <v>#N/A</v>
      </c>
      <c r="L6108">
        <v>41.325000000000003</v>
      </c>
    </row>
    <row r="6109" spans="1:12" x14ac:dyDescent="0.3">
      <c r="A6109">
        <v>91.530600000000007</v>
      </c>
      <c r="B6109">
        <v>40.869999999999997</v>
      </c>
      <c r="C6109">
        <v>52.575000000000003</v>
      </c>
      <c r="D6109">
        <v>2.1833399999999998</v>
      </c>
      <c r="E6109" t="s">
        <v>6112</v>
      </c>
      <c r="F6109">
        <v>30</v>
      </c>
      <c r="G6109" t="e">
        <f t="shared" si="285"/>
        <v>#N/A</v>
      </c>
      <c r="H6109" t="e">
        <f>IF(AND(F6109&gt;19.999,F6109&lt;30),C6109,NA())</f>
        <v>#N/A</v>
      </c>
      <c r="I6109">
        <f t="shared" si="286"/>
        <v>52.575000000000003</v>
      </c>
      <c r="J6109" t="e">
        <f t="shared" si="287"/>
        <v>#N/A</v>
      </c>
      <c r="L6109">
        <v>41.325000000000003</v>
      </c>
    </row>
    <row r="6110" spans="1:12" x14ac:dyDescent="0.3">
      <c r="A6110">
        <v>91.537499999999994</v>
      </c>
      <c r="B6110">
        <v>44.31</v>
      </c>
      <c r="C6110">
        <v>40.200000000000003</v>
      </c>
      <c r="D6110">
        <v>-14.5069</v>
      </c>
      <c r="E6110" t="s">
        <v>6113</v>
      </c>
      <c r="F6110">
        <v>30</v>
      </c>
      <c r="G6110" t="e">
        <f t="shared" si="285"/>
        <v>#N/A</v>
      </c>
      <c r="H6110" t="e">
        <f>IF(AND(F6110&gt;19.999,F6110&lt;30),C6110,NA())</f>
        <v>#N/A</v>
      </c>
      <c r="I6110">
        <f t="shared" si="286"/>
        <v>40.200000000000003</v>
      </c>
      <c r="J6110" t="e">
        <f t="shared" si="287"/>
        <v>#N/A</v>
      </c>
      <c r="L6110">
        <v>41.4</v>
      </c>
    </row>
    <row r="6111" spans="1:12" x14ac:dyDescent="0.3">
      <c r="A6111">
        <v>91.544499999999999</v>
      </c>
      <c r="B6111">
        <v>41.98</v>
      </c>
      <c r="C6111">
        <v>41.7</v>
      </c>
      <c r="D6111">
        <v>-10.084099999999999</v>
      </c>
      <c r="E6111" t="s">
        <v>6114</v>
      </c>
      <c r="F6111">
        <v>30</v>
      </c>
      <c r="G6111" t="e">
        <f t="shared" si="285"/>
        <v>#N/A</v>
      </c>
      <c r="H6111" t="e">
        <f>IF(AND(F6111&gt;19.999,F6111&lt;30),C6111,NA())</f>
        <v>#N/A</v>
      </c>
      <c r="I6111">
        <f t="shared" si="286"/>
        <v>41.7</v>
      </c>
      <c r="J6111" t="e">
        <f t="shared" si="287"/>
        <v>#N/A</v>
      </c>
      <c r="L6111">
        <v>41.4</v>
      </c>
    </row>
    <row r="6112" spans="1:12" x14ac:dyDescent="0.3">
      <c r="A6112">
        <v>91.551400000000001</v>
      </c>
      <c r="B6112">
        <v>43.39</v>
      </c>
      <c r="C6112">
        <v>50.25</v>
      </c>
      <c r="D6112">
        <v>-3.3028499999999998</v>
      </c>
      <c r="E6112" t="s">
        <v>6115</v>
      </c>
      <c r="F6112">
        <v>30.555555555555557</v>
      </c>
      <c r="G6112" t="e">
        <f t="shared" si="285"/>
        <v>#N/A</v>
      </c>
      <c r="H6112" t="e">
        <f>IF(AND(F6112&gt;19.999,F6112&lt;30),C6112,NA())</f>
        <v>#N/A</v>
      </c>
      <c r="I6112">
        <f t="shared" si="286"/>
        <v>50.25</v>
      </c>
      <c r="J6112" t="e">
        <f t="shared" si="287"/>
        <v>#N/A</v>
      </c>
      <c r="L6112">
        <v>41.4</v>
      </c>
    </row>
    <row r="6113" spans="1:12" x14ac:dyDescent="0.3">
      <c r="A6113">
        <v>91.558400000000006</v>
      </c>
      <c r="B6113">
        <v>44.46</v>
      </c>
      <c r="C6113">
        <v>50.1</v>
      </c>
      <c r="D6113">
        <v>-4.7950999999999997</v>
      </c>
      <c r="E6113" t="s">
        <v>6116</v>
      </c>
      <c r="F6113">
        <v>30</v>
      </c>
      <c r="G6113" t="e">
        <f t="shared" si="285"/>
        <v>#N/A</v>
      </c>
      <c r="H6113" t="e">
        <f>IF(AND(F6113&gt;19.999,F6113&lt;30),C6113,NA())</f>
        <v>#N/A</v>
      </c>
      <c r="I6113">
        <f t="shared" si="286"/>
        <v>50.1</v>
      </c>
      <c r="J6113" t="e">
        <f t="shared" si="287"/>
        <v>#N/A</v>
      </c>
      <c r="L6113">
        <v>41.4</v>
      </c>
    </row>
    <row r="6114" spans="1:12" x14ac:dyDescent="0.3">
      <c r="A6114">
        <v>91.565299999999993</v>
      </c>
      <c r="B6114">
        <v>45.17</v>
      </c>
      <c r="C6114">
        <v>42.9</v>
      </c>
      <c r="D6114">
        <v>-12.8858</v>
      </c>
      <c r="E6114" t="s">
        <v>6117</v>
      </c>
      <c r="F6114">
        <v>30.555555555555557</v>
      </c>
      <c r="G6114" t="e">
        <f t="shared" si="285"/>
        <v>#N/A</v>
      </c>
      <c r="H6114" t="e">
        <f>IF(AND(F6114&gt;19.999,F6114&lt;30),C6114,NA())</f>
        <v>#N/A</v>
      </c>
      <c r="I6114">
        <f t="shared" si="286"/>
        <v>42.9</v>
      </c>
      <c r="J6114" t="e">
        <f t="shared" si="287"/>
        <v>#N/A</v>
      </c>
      <c r="L6114">
        <v>41.4</v>
      </c>
    </row>
    <row r="6115" spans="1:12" x14ac:dyDescent="0.3">
      <c r="A6115">
        <v>91.572299999999998</v>
      </c>
      <c r="B6115">
        <v>44.35</v>
      </c>
      <c r="C6115">
        <v>53.024999999999999</v>
      </c>
      <c r="D6115">
        <v>-1.73211</v>
      </c>
      <c r="E6115" t="s">
        <v>6118</v>
      </c>
      <c r="F6115">
        <v>30</v>
      </c>
      <c r="G6115" t="e">
        <f t="shared" si="285"/>
        <v>#N/A</v>
      </c>
      <c r="H6115" t="e">
        <f>IF(AND(F6115&gt;19.999,F6115&lt;30),C6115,NA())</f>
        <v>#N/A</v>
      </c>
      <c r="I6115">
        <f t="shared" si="286"/>
        <v>53.024999999999999</v>
      </c>
      <c r="J6115" t="e">
        <f t="shared" si="287"/>
        <v>#N/A</v>
      </c>
      <c r="L6115">
        <v>41.4</v>
      </c>
    </row>
    <row r="6116" spans="1:12" x14ac:dyDescent="0.3">
      <c r="A6116">
        <v>91.5792</v>
      </c>
      <c r="B6116">
        <v>46.18</v>
      </c>
      <c r="C6116">
        <v>44.024999999999999</v>
      </c>
      <c r="D6116">
        <v>-13.027699999999999</v>
      </c>
      <c r="E6116" t="s">
        <v>6119</v>
      </c>
      <c r="F6116">
        <v>30</v>
      </c>
      <c r="G6116" t="e">
        <f t="shared" si="285"/>
        <v>#N/A</v>
      </c>
      <c r="H6116" t="e">
        <f>IF(AND(F6116&gt;19.999,F6116&lt;30),C6116,NA())</f>
        <v>#N/A</v>
      </c>
      <c r="I6116">
        <f t="shared" si="286"/>
        <v>44.024999999999999</v>
      </c>
      <c r="J6116" t="e">
        <f t="shared" si="287"/>
        <v>#N/A</v>
      </c>
      <c r="L6116">
        <v>41.4</v>
      </c>
    </row>
    <row r="6117" spans="1:12" x14ac:dyDescent="0.3">
      <c r="A6117">
        <v>91.586200000000005</v>
      </c>
      <c r="B6117">
        <v>46.89</v>
      </c>
      <c r="C6117">
        <v>44.4</v>
      </c>
      <c r="D6117">
        <v>-13.5434</v>
      </c>
      <c r="E6117" t="s">
        <v>6120</v>
      </c>
      <c r="F6117">
        <v>29.444444444444446</v>
      </c>
      <c r="G6117" t="e">
        <f t="shared" si="285"/>
        <v>#N/A</v>
      </c>
      <c r="H6117">
        <f>IF(AND(F6117&gt;19.999,F6117&lt;30),C6117,NA())</f>
        <v>44.4</v>
      </c>
      <c r="I6117" t="e">
        <f t="shared" si="286"/>
        <v>#N/A</v>
      </c>
      <c r="J6117" t="e">
        <f t="shared" si="287"/>
        <v>#N/A</v>
      </c>
      <c r="L6117">
        <v>41.4</v>
      </c>
    </row>
    <row r="6118" spans="1:12" x14ac:dyDescent="0.3">
      <c r="A6118">
        <v>91.593100000000007</v>
      </c>
      <c r="B6118">
        <v>47.4</v>
      </c>
      <c r="C6118">
        <v>48.975000000000001</v>
      </c>
      <c r="D6118">
        <v>-9.6081599999999998</v>
      </c>
      <c r="E6118" t="s">
        <v>6121</v>
      </c>
      <c r="F6118">
        <v>28.888888888888889</v>
      </c>
      <c r="G6118" t="e">
        <f t="shared" si="285"/>
        <v>#N/A</v>
      </c>
      <c r="H6118">
        <f>IF(AND(F6118&gt;19.999,F6118&lt;30),C6118,NA())</f>
        <v>48.975000000000001</v>
      </c>
      <c r="I6118" t="e">
        <f t="shared" si="286"/>
        <v>#N/A</v>
      </c>
      <c r="J6118" t="e">
        <f t="shared" si="287"/>
        <v>#N/A</v>
      </c>
      <c r="L6118">
        <v>41.4</v>
      </c>
    </row>
    <row r="6119" spans="1:12" x14ac:dyDescent="0.3">
      <c r="A6119">
        <v>91.6</v>
      </c>
      <c r="B6119">
        <v>47.53</v>
      </c>
      <c r="C6119">
        <v>40.424999999999997</v>
      </c>
      <c r="D6119">
        <v>-18.321200000000001</v>
      </c>
      <c r="E6119" t="s">
        <v>6122</v>
      </c>
      <c r="F6119">
        <v>30</v>
      </c>
      <c r="G6119" t="e">
        <f t="shared" si="285"/>
        <v>#N/A</v>
      </c>
      <c r="H6119" t="e">
        <f>IF(AND(F6119&gt;19.999,F6119&lt;30),C6119,NA())</f>
        <v>#N/A</v>
      </c>
      <c r="I6119">
        <f t="shared" si="286"/>
        <v>40.424999999999997</v>
      </c>
      <c r="J6119" t="e">
        <f t="shared" si="287"/>
        <v>#N/A</v>
      </c>
      <c r="L6119">
        <v>41.4</v>
      </c>
    </row>
    <row r="6120" spans="1:12" x14ac:dyDescent="0.3">
      <c r="A6120">
        <v>91.606999999999999</v>
      </c>
      <c r="B6120">
        <v>42.26</v>
      </c>
      <c r="C6120">
        <v>45.6</v>
      </c>
      <c r="D6120">
        <v>-6.5353300000000001</v>
      </c>
      <c r="E6120" t="s">
        <v>6123</v>
      </c>
      <c r="F6120">
        <v>28.888888888888889</v>
      </c>
      <c r="G6120" t="e">
        <f t="shared" si="285"/>
        <v>#N/A</v>
      </c>
      <c r="H6120">
        <f>IF(AND(F6120&gt;19.999,F6120&lt;30),C6120,NA())</f>
        <v>45.6</v>
      </c>
      <c r="I6120" t="e">
        <f t="shared" si="286"/>
        <v>#N/A</v>
      </c>
      <c r="J6120" t="e">
        <f t="shared" si="287"/>
        <v>#N/A</v>
      </c>
      <c r="L6120">
        <v>41.4</v>
      </c>
    </row>
    <row r="6121" spans="1:12" x14ac:dyDescent="0.3">
      <c r="A6121">
        <v>91.613900000000001</v>
      </c>
      <c r="B6121">
        <v>48.49</v>
      </c>
      <c r="C6121">
        <v>48.975000000000001</v>
      </c>
      <c r="D6121">
        <v>-10.9755</v>
      </c>
      <c r="E6121" t="s">
        <v>6124</v>
      </c>
      <c r="F6121">
        <v>28.888888888888889</v>
      </c>
      <c r="G6121" t="e">
        <f t="shared" si="285"/>
        <v>#N/A</v>
      </c>
      <c r="H6121">
        <f>IF(AND(F6121&gt;19.999,F6121&lt;30),C6121,NA())</f>
        <v>48.975000000000001</v>
      </c>
      <c r="I6121" t="e">
        <f t="shared" si="286"/>
        <v>#N/A</v>
      </c>
      <c r="J6121" t="e">
        <f t="shared" si="287"/>
        <v>#N/A</v>
      </c>
      <c r="L6121">
        <v>41.4</v>
      </c>
    </row>
    <row r="6122" spans="1:12" x14ac:dyDescent="0.3">
      <c r="A6122">
        <v>91.620900000000006</v>
      </c>
      <c r="B6122">
        <v>44.74</v>
      </c>
      <c r="C6122">
        <v>43.274999999999999</v>
      </c>
      <c r="D6122">
        <v>-11.971299999999999</v>
      </c>
      <c r="E6122" t="s">
        <v>6125</v>
      </c>
      <c r="F6122">
        <v>27.777777777777779</v>
      </c>
      <c r="G6122" t="e">
        <f t="shared" si="285"/>
        <v>#N/A</v>
      </c>
      <c r="H6122">
        <f>IF(AND(F6122&gt;19.999,F6122&lt;30),C6122,NA())</f>
        <v>43.274999999999999</v>
      </c>
      <c r="I6122" t="e">
        <f t="shared" si="286"/>
        <v>#N/A</v>
      </c>
      <c r="J6122" t="e">
        <f t="shared" si="287"/>
        <v>#N/A</v>
      </c>
      <c r="L6122">
        <v>41.4</v>
      </c>
    </row>
    <row r="6123" spans="1:12" x14ac:dyDescent="0.3">
      <c r="A6123">
        <v>91.627799999999993</v>
      </c>
      <c r="B6123">
        <v>44.32</v>
      </c>
      <c r="C6123">
        <v>53.1</v>
      </c>
      <c r="D6123">
        <v>-1.61948</v>
      </c>
      <c r="E6123" t="s">
        <v>6126</v>
      </c>
      <c r="F6123">
        <v>27.777777777777779</v>
      </c>
      <c r="G6123" t="e">
        <f t="shared" si="285"/>
        <v>#N/A</v>
      </c>
      <c r="H6123">
        <f>IF(AND(F6123&gt;19.999,F6123&lt;30),C6123,NA())</f>
        <v>53.1</v>
      </c>
      <c r="I6123" t="e">
        <f t="shared" si="286"/>
        <v>#N/A</v>
      </c>
      <c r="J6123" t="e">
        <f t="shared" si="287"/>
        <v>#N/A</v>
      </c>
      <c r="L6123">
        <v>41.4</v>
      </c>
    </row>
    <row r="6124" spans="1:12" x14ac:dyDescent="0.3">
      <c r="A6124">
        <v>91.634799999999998</v>
      </c>
      <c r="B6124">
        <v>45.36</v>
      </c>
      <c r="C6124">
        <v>48.6</v>
      </c>
      <c r="D6124">
        <v>-7.4241000000000001</v>
      </c>
      <c r="E6124" t="s">
        <v>6127</v>
      </c>
      <c r="F6124">
        <v>27.777777777777779</v>
      </c>
      <c r="G6124" t="e">
        <f t="shared" si="285"/>
        <v>#N/A</v>
      </c>
      <c r="H6124">
        <f>IF(AND(F6124&gt;19.999,F6124&lt;30),C6124,NA())</f>
        <v>48.6</v>
      </c>
      <c r="I6124" t="e">
        <f t="shared" si="286"/>
        <v>#N/A</v>
      </c>
      <c r="J6124" t="e">
        <f t="shared" si="287"/>
        <v>#N/A</v>
      </c>
      <c r="L6124">
        <v>41.4</v>
      </c>
    </row>
    <row r="6125" spans="1:12" x14ac:dyDescent="0.3">
      <c r="A6125">
        <v>91.6417</v>
      </c>
      <c r="B6125">
        <v>41.74</v>
      </c>
      <c r="C6125">
        <v>57.6</v>
      </c>
      <c r="D6125">
        <v>6.1169799999999999</v>
      </c>
      <c r="E6125" t="s">
        <v>6128</v>
      </c>
      <c r="F6125">
        <v>26.666666666666668</v>
      </c>
      <c r="G6125" t="e">
        <f t="shared" si="285"/>
        <v>#N/A</v>
      </c>
      <c r="H6125">
        <f>IF(AND(F6125&gt;19.999,F6125&lt;30),C6125,NA())</f>
        <v>57.6</v>
      </c>
      <c r="I6125" t="e">
        <f t="shared" si="286"/>
        <v>#N/A</v>
      </c>
      <c r="J6125" t="e">
        <f t="shared" si="287"/>
        <v>#N/A</v>
      </c>
      <c r="L6125">
        <v>41.4</v>
      </c>
    </row>
    <row r="6126" spans="1:12" x14ac:dyDescent="0.3">
      <c r="A6126">
        <v>91.648700000000005</v>
      </c>
      <c r="B6126">
        <v>45.26</v>
      </c>
      <c r="C6126">
        <v>61.05</v>
      </c>
      <c r="D6126">
        <v>5.1513499999999999</v>
      </c>
      <c r="E6126" t="s">
        <v>6129</v>
      </c>
      <c r="F6126">
        <v>25.555555555555557</v>
      </c>
      <c r="G6126" t="e">
        <f t="shared" si="285"/>
        <v>#N/A</v>
      </c>
      <c r="H6126">
        <f>IF(AND(F6126&gt;19.999,F6126&lt;30),C6126,NA())</f>
        <v>61.05</v>
      </c>
      <c r="I6126" t="e">
        <f t="shared" si="286"/>
        <v>#N/A</v>
      </c>
      <c r="J6126" t="e">
        <f t="shared" si="287"/>
        <v>#N/A</v>
      </c>
      <c r="L6126">
        <v>41.4</v>
      </c>
    </row>
    <row r="6127" spans="1:12" x14ac:dyDescent="0.3">
      <c r="A6127">
        <v>91.655600000000007</v>
      </c>
      <c r="B6127">
        <v>52.63</v>
      </c>
      <c r="C6127">
        <v>56.4</v>
      </c>
      <c r="D6127">
        <v>-8.7438800000000008</v>
      </c>
      <c r="E6127" t="s">
        <v>6130</v>
      </c>
      <c r="F6127">
        <v>25</v>
      </c>
      <c r="G6127" t="e">
        <f t="shared" si="285"/>
        <v>#N/A</v>
      </c>
      <c r="H6127">
        <f>IF(AND(F6127&gt;19.999,F6127&lt;30),C6127,NA())</f>
        <v>56.4</v>
      </c>
      <c r="I6127" t="e">
        <f t="shared" si="286"/>
        <v>#N/A</v>
      </c>
      <c r="J6127" t="e">
        <f t="shared" si="287"/>
        <v>#N/A</v>
      </c>
      <c r="L6127">
        <v>41.4</v>
      </c>
    </row>
    <row r="6128" spans="1:12" x14ac:dyDescent="0.3">
      <c r="A6128">
        <v>91.662499999999994</v>
      </c>
      <c r="B6128">
        <v>50.25</v>
      </c>
      <c r="C6128">
        <v>63</v>
      </c>
      <c r="D6128">
        <v>0.84168799999999999</v>
      </c>
      <c r="E6128" t="s">
        <v>6131</v>
      </c>
      <c r="F6128">
        <v>25</v>
      </c>
      <c r="G6128" t="e">
        <f t="shared" si="285"/>
        <v>#N/A</v>
      </c>
      <c r="H6128">
        <f>IF(AND(F6128&gt;19.999,F6128&lt;30),C6128,NA())</f>
        <v>63</v>
      </c>
      <c r="I6128" t="e">
        <f t="shared" si="286"/>
        <v>#N/A</v>
      </c>
      <c r="J6128" t="e">
        <f t="shared" si="287"/>
        <v>#N/A</v>
      </c>
      <c r="L6128">
        <v>41.4</v>
      </c>
    </row>
    <row r="6129" spans="1:12" x14ac:dyDescent="0.3">
      <c r="A6129">
        <v>91.669499999999999</v>
      </c>
      <c r="B6129">
        <v>51.5</v>
      </c>
      <c r="C6129">
        <v>65.55</v>
      </c>
      <c r="D6129">
        <v>1.8236399999999999</v>
      </c>
      <c r="E6129" t="s">
        <v>6132</v>
      </c>
      <c r="F6129">
        <v>25.555555555555557</v>
      </c>
      <c r="G6129" t="e">
        <f t="shared" si="285"/>
        <v>#N/A</v>
      </c>
      <c r="H6129">
        <f>IF(AND(F6129&gt;19.999,F6129&lt;30),C6129,NA())</f>
        <v>65.55</v>
      </c>
      <c r="I6129" t="e">
        <f t="shared" si="286"/>
        <v>#N/A</v>
      </c>
      <c r="J6129" t="e">
        <f t="shared" si="287"/>
        <v>#N/A</v>
      </c>
      <c r="L6129">
        <v>41.4</v>
      </c>
    </row>
    <row r="6130" spans="1:12" x14ac:dyDescent="0.3">
      <c r="A6130">
        <v>91.676400000000001</v>
      </c>
      <c r="B6130">
        <v>47.58</v>
      </c>
      <c r="C6130">
        <v>63.825000000000003</v>
      </c>
      <c r="D6130">
        <v>5.0160400000000003</v>
      </c>
      <c r="E6130" t="s">
        <v>6133</v>
      </c>
      <c r="F6130">
        <v>25</v>
      </c>
      <c r="G6130" t="e">
        <f t="shared" si="285"/>
        <v>#N/A</v>
      </c>
      <c r="H6130">
        <f>IF(AND(F6130&gt;19.999,F6130&lt;30),C6130,NA())</f>
        <v>63.825000000000003</v>
      </c>
      <c r="I6130" t="e">
        <f t="shared" si="286"/>
        <v>#N/A</v>
      </c>
      <c r="J6130" t="e">
        <f t="shared" si="287"/>
        <v>#N/A</v>
      </c>
      <c r="L6130">
        <v>41.4</v>
      </c>
    </row>
    <row r="6131" spans="1:12" x14ac:dyDescent="0.3">
      <c r="A6131">
        <v>91.683400000000006</v>
      </c>
      <c r="B6131">
        <v>50.9</v>
      </c>
      <c r="C6131">
        <v>61.575000000000003</v>
      </c>
      <c r="D6131">
        <v>-1.3987000000000001</v>
      </c>
      <c r="E6131" t="s">
        <v>6134</v>
      </c>
      <c r="F6131">
        <v>24.444444444444446</v>
      </c>
      <c r="G6131" t="e">
        <f t="shared" si="285"/>
        <v>#N/A</v>
      </c>
      <c r="H6131">
        <f>IF(AND(F6131&gt;19.999,F6131&lt;30),C6131,NA())</f>
        <v>61.575000000000003</v>
      </c>
      <c r="I6131" t="e">
        <f t="shared" si="286"/>
        <v>#N/A</v>
      </c>
      <c r="J6131" t="e">
        <f t="shared" si="287"/>
        <v>#N/A</v>
      </c>
      <c r="L6131">
        <v>41.475000000000001</v>
      </c>
    </row>
    <row r="6132" spans="1:12" x14ac:dyDescent="0.3">
      <c r="A6132">
        <v>91.690299999999993</v>
      </c>
      <c r="B6132">
        <v>46.89</v>
      </c>
      <c r="C6132">
        <v>64.349999999999994</v>
      </c>
      <c r="D6132">
        <v>6.4066099999999997</v>
      </c>
      <c r="E6132" t="s">
        <v>6135</v>
      </c>
      <c r="F6132">
        <v>24.444444444444446</v>
      </c>
      <c r="G6132" t="e">
        <f t="shared" si="285"/>
        <v>#N/A</v>
      </c>
      <c r="H6132">
        <f>IF(AND(F6132&gt;19.999,F6132&lt;30),C6132,NA())</f>
        <v>64.349999999999994</v>
      </c>
      <c r="I6132" t="e">
        <f t="shared" si="286"/>
        <v>#N/A</v>
      </c>
      <c r="J6132" t="e">
        <f t="shared" si="287"/>
        <v>#N/A</v>
      </c>
      <c r="L6132">
        <v>41.475000000000001</v>
      </c>
    </row>
    <row r="6133" spans="1:12" x14ac:dyDescent="0.3">
      <c r="A6133">
        <v>91.697299999999998</v>
      </c>
      <c r="B6133">
        <v>46.36</v>
      </c>
      <c r="C6133">
        <v>60.75</v>
      </c>
      <c r="D6133">
        <v>3.47146</v>
      </c>
      <c r="E6133" t="s">
        <v>6136</v>
      </c>
      <c r="F6133">
        <v>23.888888888888889</v>
      </c>
      <c r="G6133" t="e">
        <f t="shared" si="285"/>
        <v>#N/A</v>
      </c>
      <c r="H6133">
        <f>IF(AND(F6133&gt;19.999,F6133&lt;30),C6133,NA())</f>
        <v>60.75</v>
      </c>
      <c r="I6133" t="e">
        <f t="shared" si="286"/>
        <v>#N/A</v>
      </c>
      <c r="J6133" t="e">
        <f t="shared" si="287"/>
        <v>#N/A</v>
      </c>
      <c r="L6133">
        <v>41.475000000000001</v>
      </c>
    </row>
    <row r="6134" spans="1:12" x14ac:dyDescent="0.3">
      <c r="A6134">
        <v>91.7042</v>
      </c>
      <c r="B6134">
        <v>53.89</v>
      </c>
      <c r="C6134">
        <v>62.924999999999997</v>
      </c>
      <c r="D6134">
        <v>-3.79948</v>
      </c>
      <c r="E6134" t="s">
        <v>6137</v>
      </c>
      <c r="F6134">
        <v>23.333333333333336</v>
      </c>
      <c r="G6134" t="e">
        <f t="shared" si="285"/>
        <v>#N/A</v>
      </c>
      <c r="H6134">
        <f>IF(AND(F6134&gt;19.999,F6134&lt;30),C6134,NA())</f>
        <v>62.924999999999997</v>
      </c>
      <c r="I6134" t="e">
        <f t="shared" si="286"/>
        <v>#N/A</v>
      </c>
      <c r="J6134" t="e">
        <f t="shared" si="287"/>
        <v>#N/A</v>
      </c>
      <c r="L6134">
        <v>41.475000000000001</v>
      </c>
    </row>
    <row r="6135" spans="1:12" x14ac:dyDescent="0.3">
      <c r="A6135">
        <v>91.711200000000005</v>
      </c>
      <c r="B6135">
        <v>48.65</v>
      </c>
      <c r="C6135">
        <v>64.8</v>
      </c>
      <c r="D6135">
        <v>4.64879</v>
      </c>
      <c r="E6135" t="s">
        <v>6138</v>
      </c>
      <c r="F6135">
        <v>23.333333333333336</v>
      </c>
      <c r="G6135" t="e">
        <f t="shared" si="285"/>
        <v>#N/A</v>
      </c>
      <c r="H6135">
        <f>IF(AND(F6135&gt;19.999,F6135&lt;30),C6135,NA())</f>
        <v>64.8</v>
      </c>
      <c r="I6135" t="e">
        <f t="shared" si="286"/>
        <v>#N/A</v>
      </c>
      <c r="J6135" t="e">
        <f t="shared" si="287"/>
        <v>#N/A</v>
      </c>
      <c r="L6135">
        <v>41.475000000000001</v>
      </c>
    </row>
    <row r="6136" spans="1:12" x14ac:dyDescent="0.3">
      <c r="A6136">
        <v>91.718100000000007</v>
      </c>
      <c r="B6136">
        <v>45.23</v>
      </c>
      <c r="C6136">
        <v>63.375</v>
      </c>
      <c r="D6136">
        <v>7.5139800000000001</v>
      </c>
      <c r="E6136" t="s">
        <v>6139</v>
      </c>
      <c r="F6136">
        <v>23.888888888888889</v>
      </c>
      <c r="G6136" t="e">
        <f t="shared" si="285"/>
        <v>#N/A</v>
      </c>
      <c r="H6136">
        <f>IF(AND(F6136&gt;19.999,F6136&lt;30),C6136,NA())</f>
        <v>63.375</v>
      </c>
      <c r="I6136" t="e">
        <f t="shared" si="286"/>
        <v>#N/A</v>
      </c>
      <c r="J6136" t="e">
        <f t="shared" si="287"/>
        <v>#N/A</v>
      </c>
      <c r="L6136">
        <v>41.475000000000001</v>
      </c>
    </row>
    <row r="6137" spans="1:12" x14ac:dyDescent="0.3">
      <c r="A6137">
        <v>91.724999999999994</v>
      </c>
      <c r="B6137">
        <v>45.5</v>
      </c>
      <c r="C6137">
        <v>56.924999999999997</v>
      </c>
      <c r="D6137">
        <v>0.72528000000000004</v>
      </c>
      <c r="E6137" t="s">
        <v>6140</v>
      </c>
      <c r="F6137">
        <v>23.333333333333336</v>
      </c>
      <c r="G6137" t="e">
        <f t="shared" si="285"/>
        <v>#N/A</v>
      </c>
      <c r="H6137">
        <f>IF(AND(F6137&gt;19.999,F6137&lt;30),C6137,NA())</f>
        <v>56.924999999999997</v>
      </c>
      <c r="I6137" t="e">
        <f t="shared" si="286"/>
        <v>#N/A</v>
      </c>
      <c r="J6137" t="e">
        <f t="shared" si="287"/>
        <v>#N/A</v>
      </c>
      <c r="L6137">
        <v>41.475000000000001</v>
      </c>
    </row>
    <row r="6138" spans="1:12" x14ac:dyDescent="0.3">
      <c r="A6138">
        <v>91.731999999999999</v>
      </c>
      <c r="B6138">
        <v>43.8</v>
      </c>
      <c r="C6138">
        <v>60.3</v>
      </c>
      <c r="D6138">
        <v>6.2328299999999999</v>
      </c>
      <c r="E6138" t="s">
        <v>6141</v>
      </c>
      <c r="F6138">
        <v>23.333333333333336</v>
      </c>
      <c r="G6138" t="e">
        <f t="shared" si="285"/>
        <v>#N/A</v>
      </c>
      <c r="H6138">
        <f>IF(AND(F6138&gt;19.999,F6138&lt;30),C6138,NA())</f>
        <v>60.3</v>
      </c>
      <c r="I6138" t="e">
        <f t="shared" si="286"/>
        <v>#N/A</v>
      </c>
      <c r="J6138" t="e">
        <f t="shared" si="287"/>
        <v>#N/A</v>
      </c>
      <c r="L6138">
        <v>41.475000000000001</v>
      </c>
    </row>
    <row r="6139" spans="1:12" x14ac:dyDescent="0.3">
      <c r="A6139">
        <v>91.738900000000001</v>
      </c>
      <c r="B6139">
        <v>47.81</v>
      </c>
      <c r="C6139">
        <v>68.474999999999994</v>
      </c>
      <c r="D6139">
        <v>9.3775200000000005</v>
      </c>
      <c r="E6139" t="s">
        <v>6142</v>
      </c>
      <c r="F6139">
        <v>22.777777777777779</v>
      </c>
      <c r="G6139" t="e">
        <f t="shared" si="285"/>
        <v>#N/A</v>
      </c>
      <c r="H6139">
        <f>IF(AND(F6139&gt;19.999,F6139&lt;30),C6139,NA())</f>
        <v>68.474999999999994</v>
      </c>
      <c r="I6139" t="e">
        <f t="shared" si="286"/>
        <v>#N/A</v>
      </c>
      <c r="J6139" t="e">
        <f t="shared" si="287"/>
        <v>#N/A</v>
      </c>
      <c r="L6139">
        <v>41.475000000000001</v>
      </c>
    </row>
    <row r="6140" spans="1:12" x14ac:dyDescent="0.3">
      <c r="A6140">
        <v>91.745900000000006</v>
      </c>
      <c r="B6140">
        <v>50.78</v>
      </c>
      <c r="C6140">
        <v>69.974999999999994</v>
      </c>
      <c r="D6140">
        <v>7.1518300000000004</v>
      </c>
      <c r="E6140" t="s">
        <v>6143</v>
      </c>
      <c r="F6140">
        <v>22.777777777777779</v>
      </c>
      <c r="G6140" t="e">
        <f t="shared" si="285"/>
        <v>#N/A</v>
      </c>
      <c r="H6140">
        <f>IF(AND(F6140&gt;19.999,F6140&lt;30),C6140,NA())</f>
        <v>69.974999999999994</v>
      </c>
      <c r="I6140" t="e">
        <f t="shared" si="286"/>
        <v>#N/A</v>
      </c>
      <c r="J6140" t="e">
        <f t="shared" si="287"/>
        <v>#N/A</v>
      </c>
      <c r="L6140">
        <v>41.475000000000001</v>
      </c>
    </row>
    <row r="6141" spans="1:12" x14ac:dyDescent="0.3">
      <c r="A6141">
        <v>91.752799999999993</v>
      </c>
      <c r="B6141">
        <v>50.28</v>
      </c>
      <c r="C6141">
        <v>68.474999999999994</v>
      </c>
      <c r="D6141">
        <v>6.2790499999999998</v>
      </c>
      <c r="E6141" t="s">
        <v>6144</v>
      </c>
      <c r="F6141">
        <v>22.777777777777779</v>
      </c>
      <c r="G6141" t="e">
        <f t="shared" si="285"/>
        <v>#N/A</v>
      </c>
      <c r="H6141">
        <f>IF(AND(F6141&gt;19.999,F6141&lt;30),C6141,NA())</f>
        <v>68.474999999999994</v>
      </c>
      <c r="I6141" t="e">
        <f t="shared" si="286"/>
        <v>#N/A</v>
      </c>
      <c r="J6141" t="e">
        <f t="shared" si="287"/>
        <v>#N/A</v>
      </c>
      <c r="L6141">
        <v>41.475000000000001</v>
      </c>
    </row>
    <row r="6142" spans="1:12" x14ac:dyDescent="0.3">
      <c r="A6142">
        <v>91.759799999999998</v>
      </c>
      <c r="B6142">
        <v>49.95</v>
      </c>
      <c r="C6142">
        <v>67.95</v>
      </c>
      <c r="D6142">
        <v>6.1680200000000003</v>
      </c>
      <c r="E6142" t="s">
        <v>6145</v>
      </c>
      <c r="F6142">
        <v>22.777777777777779</v>
      </c>
      <c r="G6142" t="e">
        <f t="shared" si="285"/>
        <v>#N/A</v>
      </c>
      <c r="H6142">
        <f>IF(AND(F6142&gt;19.999,F6142&lt;30),C6142,NA())</f>
        <v>67.95</v>
      </c>
      <c r="I6142" t="e">
        <f t="shared" si="286"/>
        <v>#N/A</v>
      </c>
      <c r="J6142" t="e">
        <f t="shared" si="287"/>
        <v>#N/A</v>
      </c>
      <c r="L6142">
        <v>41.475000000000001</v>
      </c>
    </row>
    <row r="6143" spans="1:12" x14ac:dyDescent="0.3">
      <c r="A6143">
        <v>91.7667</v>
      </c>
      <c r="B6143">
        <v>50.19</v>
      </c>
      <c r="C6143">
        <v>68.099999999999994</v>
      </c>
      <c r="D6143">
        <v>6.0169499999999996</v>
      </c>
      <c r="E6143" t="s">
        <v>6146</v>
      </c>
      <c r="F6143">
        <v>22.222222222222221</v>
      </c>
      <c r="G6143" t="e">
        <f t="shared" si="285"/>
        <v>#N/A</v>
      </c>
      <c r="H6143">
        <f>IF(AND(F6143&gt;19.999,F6143&lt;30),C6143,NA())</f>
        <v>68.099999999999994</v>
      </c>
      <c r="I6143" t="e">
        <f t="shared" si="286"/>
        <v>#N/A</v>
      </c>
      <c r="J6143" t="e">
        <f t="shared" si="287"/>
        <v>#N/A</v>
      </c>
      <c r="L6143">
        <v>41.475000000000001</v>
      </c>
    </row>
    <row r="6144" spans="1:12" x14ac:dyDescent="0.3">
      <c r="A6144">
        <v>91.773700000000005</v>
      </c>
      <c r="B6144">
        <v>49.41</v>
      </c>
      <c r="C6144">
        <v>66.825000000000003</v>
      </c>
      <c r="D6144">
        <v>5.7204199999999998</v>
      </c>
      <c r="E6144" t="s">
        <v>6147</v>
      </c>
      <c r="F6144">
        <v>21.666666666666668</v>
      </c>
      <c r="G6144" t="e">
        <f t="shared" si="285"/>
        <v>#N/A</v>
      </c>
      <c r="H6144">
        <f>IF(AND(F6144&gt;19.999,F6144&lt;30),C6144,NA())</f>
        <v>66.825000000000003</v>
      </c>
      <c r="I6144" t="e">
        <f t="shared" si="286"/>
        <v>#N/A</v>
      </c>
      <c r="J6144" t="e">
        <f t="shared" si="287"/>
        <v>#N/A</v>
      </c>
      <c r="L6144">
        <v>41.475000000000001</v>
      </c>
    </row>
    <row r="6145" spans="1:12" x14ac:dyDescent="0.3">
      <c r="A6145">
        <v>91.780600000000007</v>
      </c>
      <c r="B6145">
        <v>48.63</v>
      </c>
      <c r="C6145">
        <v>64.875</v>
      </c>
      <c r="D6145">
        <v>4.7488799999999998</v>
      </c>
      <c r="E6145" t="s">
        <v>6148</v>
      </c>
      <c r="F6145">
        <v>21.666666666666668</v>
      </c>
      <c r="G6145" t="e">
        <f t="shared" si="285"/>
        <v>#N/A</v>
      </c>
      <c r="H6145">
        <f>IF(AND(F6145&gt;19.999,F6145&lt;30),C6145,NA())</f>
        <v>64.875</v>
      </c>
      <c r="I6145" t="e">
        <f t="shared" si="286"/>
        <v>#N/A</v>
      </c>
      <c r="J6145" t="e">
        <f t="shared" si="287"/>
        <v>#N/A</v>
      </c>
      <c r="L6145">
        <v>41.475000000000001</v>
      </c>
    </row>
    <row r="6146" spans="1:12" x14ac:dyDescent="0.3">
      <c r="A6146">
        <v>91.787499999999994</v>
      </c>
      <c r="B6146">
        <v>46.47</v>
      </c>
      <c r="C6146">
        <v>61.05</v>
      </c>
      <c r="D6146">
        <v>3.63347</v>
      </c>
      <c r="E6146" t="s">
        <v>6149</v>
      </c>
      <c r="F6146">
        <v>21.111111111111111</v>
      </c>
      <c r="G6146" t="e">
        <f t="shared" si="285"/>
        <v>#N/A</v>
      </c>
      <c r="H6146">
        <f>IF(AND(F6146&gt;19.999,F6146&lt;30),C6146,NA())</f>
        <v>61.05</v>
      </c>
      <c r="I6146" t="e">
        <f t="shared" si="286"/>
        <v>#N/A</v>
      </c>
      <c r="J6146" t="e">
        <f t="shared" si="287"/>
        <v>#N/A</v>
      </c>
      <c r="L6146">
        <v>41.475000000000001</v>
      </c>
    </row>
    <row r="6147" spans="1:12" x14ac:dyDescent="0.3">
      <c r="A6147">
        <v>91.794499999999999</v>
      </c>
      <c r="B6147">
        <v>43.63</v>
      </c>
      <c r="C6147">
        <v>58.575000000000003</v>
      </c>
      <c r="D6147">
        <v>4.7210799999999997</v>
      </c>
      <c r="E6147" t="s">
        <v>6150</v>
      </c>
      <c r="F6147">
        <v>20.555555555555557</v>
      </c>
      <c r="G6147" t="e">
        <f t="shared" ref="G6147:G6210" si="288">IF(F6147&lt;20,C6147,NA())</f>
        <v>#N/A</v>
      </c>
      <c r="H6147">
        <f>IF(AND(F6147&gt;19.999,F6147&lt;30),C6147,NA())</f>
        <v>58.575000000000003</v>
      </c>
      <c r="I6147" t="e">
        <f t="shared" ref="I6147:I6210" si="289">IF(AND(F6147&gt;29.999,F6147&lt;40),C6147,NA())</f>
        <v>#N/A</v>
      </c>
      <c r="J6147" t="e">
        <f t="shared" ref="J6147:J6210" si="290">IF(F6147&gt;40,C6147,NA())</f>
        <v>#N/A</v>
      </c>
      <c r="L6147">
        <v>41.475000000000001</v>
      </c>
    </row>
    <row r="6148" spans="1:12" x14ac:dyDescent="0.3">
      <c r="A6148">
        <v>91.801400000000001</v>
      </c>
      <c r="B6148">
        <v>42.91</v>
      </c>
      <c r="C6148">
        <v>55.95</v>
      </c>
      <c r="D6148">
        <v>2.9992800000000002</v>
      </c>
      <c r="E6148" t="s">
        <v>6151</v>
      </c>
      <c r="F6148">
        <v>20.555555555555557</v>
      </c>
      <c r="G6148" t="e">
        <f t="shared" si="288"/>
        <v>#N/A</v>
      </c>
      <c r="H6148">
        <f>IF(AND(F6148&gt;19.999,F6148&lt;30),C6148,NA())</f>
        <v>55.95</v>
      </c>
      <c r="I6148" t="e">
        <f t="shared" si="289"/>
        <v>#N/A</v>
      </c>
      <c r="J6148" t="e">
        <f t="shared" si="290"/>
        <v>#N/A</v>
      </c>
      <c r="L6148">
        <v>41.475000000000001</v>
      </c>
    </row>
    <row r="6149" spans="1:12" x14ac:dyDescent="0.3">
      <c r="A6149">
        <v>91.808400000000006</v>
      </c>
      <c r="B6149">
        <v>40.65</v>
      </c>
      <c r="C6149">
        <v>51.15</v>
      </c>
      <c r="D6149">
        <v>1.0343199999999999</v>
      </c>
      <c r="E6149" t="s">
        <v>6152</v>
      </c>
      <c r="F6149">
        <v>20</v>
      </c>
      <c r="G6149" t="e">
        <f t="shared" si="288"/>
        <v>#N/A</v>
      </c>
      <c r="H6149">
        <f>IF(AND(F6149&gt;19.999,F6149&lt;30),C6149,NA())</f>
        <v>51.15</v>
      </c>
      <c r="I6149" t="e">
        <f t="shared" si="289"/>
        <v>#N/A</v>
      </c>
      <c r="J6149" t="e">
        <f t="shared" si="290"/>
        <v>#N/A</v>
      </c>
      <c r="L6149">
        <v>41.475000000000001</v>
      </c>
    </row>
    <row r="6150" spans="1:12" x14ac:dyDescent="0.3">
      <c r="A6150">
        <v>91.815299999999993</v>
      </c>
      <c r="B6150">
        <v>39.22</v>
      </c>
      <c r="C6150">
        <v>55.575000000000003</v>
      </c>
      <c r="D6150">
        <v>7.2531699999999999</v>
      </c>
      <c r="E6150" t="s">
        <v>6153</v>
      </c>
      <c r="F6150">
        <v>19.444444444444446</v>
      </c>
      <c r="G6150">
        <f t="shared" si="288"/>
        <v>55.575000000000003</v>
      </c>
      <c r="H6150" t="e">
        <f>IF(AND(F6150&gt;19.999,F6150&lt;30),C6150,NA())</f>
        <v>#N/A</v>
      </c>
      <c r="I6150" t="e">
        <f t="shared" si="289"/>
        <v>#N/A</v>
      </c>
      <c r="J6150" t="e">
        <f t="shared" si="290"/>
        <v>#N/A</v>
      </c>
      <c r="L6150">
        <v>41.475000000000001</v>
      </c>
    </row>
    <row r="6151" spans="1:12" x14ac:dyDescent="0.3">
      <c r="A6151">
        <v>91.822299999999998</v>
      </c>
      <c r="B6151">
        <v>37.93</v>
      </c>
      <c r="C6151">
        <v>47.25</v>
      </c>
      <c r="D6151">
        <v>0.54639499999999996</v>
      </c>
      <c r="E6151" t="s">
        <v>6154</v>
      </c>
      <c r="F6151">
        <v>18.888888888888889</v>
      </c>
      <c r="G6151">
        <f t="shared" si="288"/>
        <v>47.25</v>
      </c>
      <c r="H6151" t="e">
        <f>IF(AND(F6151&gt;19.999,F6151&lt;30),C6151,NA())</f>
        <v>#N/A</v>
      </c>
      <c r="I6151" t="e">
        <f t="shared" si="289"/>
        <v>#N/A</v>
      </c>
      <c r="J6151" t="e">
        <f t="shared" si="290"/>
        <v>#N/A</v>
      </c>
      <c r="L6151">
        <v>41.475000000000001</v>
      </c>
    </row>
    <row r="6152" spans="1:12" x14ac:dyDescent="0.3">
      <c r="A6152">
        <v>91.8292</v>
      </c>
      <c r="B6152">
        <v>36.58</v>
      </c>
      <c r="C6152">
        <v>46.424999999999997</v>
      </c>
      <c r="D6152">
        <v>1.41489</v>
      </c>
      <c r="E6152" t="s">
        <v>6155</v>
      </c>
      <c r="F6152">
        <v>18.888888888888889</v>
      </c>
      <c r="G6152">
        <f t="shared" si="288"/>
        <v>46.424999999999997</v>
      </c>
      <c r="H6152" t="e">
        <f>IF(AND(F6152&gt;19.999,F6152&lt;30),C6152,NA())</f>
        <v>#N/A</v>
      </c>
      <c r="I6152" t="e">
        <f t="shared" si="289"/>
        <v>#N/A</v>
      </c>
      <c r="J6152" t="e">
        <f t="shared" si="290"/>
        <v>#N/A</v>
      </c>
      <c r="L6152">
        <v>41.475000000000001</v>
      </c>
    </row>
    <row r="6153" spans="1:12" x14ac:dyDescent="0.3">
      <c r="A6153">
        <v>91.836200000000005</v>
      </c>
      <c r="B6153">
        <v>33.799999999999997</v>
      </c>
      <c r="C6153">
        <v>44.024999999999999</v>
      </c>
      <c r="D6153">
        <v>2.50223</v>
      </c>
      <c r="E6153" t="s">
        <v>6156</v>
      </c>
      <c r="F6153">
        <v>18.333333333333336</v>
      </c>
      <c r="G6153">
        <f t="shared" si="288"/>
        <v>44.024999999999999</v>
      </c>
      <c r="H6153" t="e">
        <f>IF(AND(F6153&gt;19.999,F6153&lt;30),C6153,NA())</f>
        <v>#N/A</v>
      </c>
      <c r="I6153" t="e">
        <f t="shared" si="289"/>
        <v>#N/A</v>
      </c>
      <c r="J6153" t="e">
        <f t="shared" si="290"/>
        <v>#N/A</v>
      </c>
      <c r="L6153">
        <v>41.475000000000001</v>
      </c>
    </row>
    <row r="6154" spans="1:12" x14ac:dyDescent="0.3">
      <c r="A6154">
        <v>91.843100000000007</v>
      </c>
      <c r="B6154">
        <v>30.35</v>
      </c>
      <c r="C6154">
        <v>27.6</v>
      </c>
      <c r="D6154">
        <v>-9.5949500000000008</v>
      </c>
      <c r="E6154" t="s">
        <v>6157</v>
      </c>
      <c r="F6154">
        <v>18.333333333333336</v>
      </c>
      <c r="G6154">
        <f t="shared" si="288"/>
        <v>27.6</v>
      </c>
      <c r="H6154" t="e">
        <f>IF(AND(F6154&gt;19.999,F6154&lt;30),C6154,NA())</f>
        <v>#N/A</v>
      </c>
      <c r="I6154" t="e">
        <f t="shared" si="289"/>
        <v>#N/A</v>
      </c>
      <c r="J6154" t="e">
        <f t="shared" si="290"/>
        <v>#N/A</v>
      </c>
      <c r="L6154">
        <v>41.475000000000001</v>
      </c>
    </row>
    <row r="6155" spans="1:12" x14ac:dyDescent="0.3">
      <c r="A6155">
        <v>91.85</v>
      </c>
      <c r="B6155">
        <v>33.5</v>
      </c>
      <c r="C6155">
        <v>33.375</v>
      </c>
      <c r="D6155">
        <v>-7.7714299999999996</v>
      </c>
      <c r="E6155" t="s">
        <v>6158</v>
      </c>
      <c r="F6155">
        <v>17.777777777777779</v>
      </c>
      <c r="G6155">
        <f t="shared" si="288"/>
        <v>33.375</v>
      </c>
      <c r="H6155" t="e">
        <f>IF(AND(F6155&gt;19.999,F6155&lt;30),C6155,NA())</f>
        <v>#N/A</v>
      </c>
      <c r="I6155" t="e">
        <f t="shared" si="289"/>
        <v>#N/A</v>
      </c>
      <c r="J6155" t="e">
        <f t="shared" si="290"/>
        <v>#N/A</v>
      </c>
      <c r="L6155">
        <v>41.475000000000001</v>
      </c>
    </row>
    <row r="6156" spans="1:12" x14ac:dyDescent="0.3">
      <c r="A6156">
        <v>91.856999999999999</v>
      </c>
      <c r="B6156">
        <v>23.32</v>
      </c>
      <c r="C6156">
        <v>25.425000000000001</v>
      </c>
      <c r="D6156">
        <v>-2.9512299999999998</v>
      </c>
      <c r="E6156" t="s">
        <v>6159</v>
      </c>
      <c r="F6156">
        <v>17.222222222222221</v>
      </c>
      <c r="G6156">
        <f t="shared" si="288"/>
        <v>25.425000000000001</v>
      </c>
      <c r="H6156" t="e">
        <f>IF(AND(F6156&gt;19.999,F6156&lt;30),C6156,NA())</f>
        <v>#N/A</v>
      </c>
      <c r="I6156" t="e">
        <f t="shared" si="289"/>
        <v>#N/A</v>
      </c>
      <c r="J6156" t="e">
        <f t="shared" si="290"/>
        <v>#N/A</v>
      </c>
      <c r="L6156">
        <v>41.531199999999998</v>
      </c>
    </row>
    <row r="6157" spans="1:12" x14ac:dyDescent="0.3">
      <c r="A6157">
        <v>91.863900000000001</v>
      </c>
      <c r="B6157">
        <v>20.56</v>
      </c>
      <c r="C6157">
        <v>15.525</v>
      </c>
      <c r="D6157">
        <v>-9.3889700000000005</v>
      </c>
      <c r="E6157" t="s">
        <v>6160</v>
      </c>
      <c r="F6157">
        <v>16.666666666666668</v>
      </c>
      <c r="G6157">
        <f t="shared" si="288"/>
        <v>15.525</v>
      </c>
      <c r="H6157" t="e">
        <f>IF(AND(F6157&gt;19.999,F6157&lt;30),C6157,NA())</f>
        <v>#N/A</v>
      </c>
      <c r="I6157" t="e">
        <f t="shared" si="289"/>
        <v>#N/A</v>
      </c>
      <c r="J6157" t="e">
        <f t="shared" si="290"/>
        <v>#N/A</v>
      </c>
      <c r="L6157">
        <v>41.55</v>
      </c>
    </row>
    <row r="6158" spans="1:12" x14ac:dyDescent="0.3">
      <c r="A6158">
        <v>91.870900000000006</v>
      </c>
      <c r="B6158">
        <v>15.06</v>
      </c>
      <c r="C6158">
        <v>3.6</v>
      </c>
      <c r="D6158">
        <v>-14.4146</v>
      </c>
      <c r="E6158" t="s">
        <v>6161</v>
      </c>
      <c r="F6158">
        <v>16.666666666666668</v>
      </c>
      <c r="G6158">
        <f t="shared" si="288"/>
        <v>3.6</v>
      </c>
      <c r="H6158" t="e">
        <f>IF(AND(F6158&gt;19.999,F6158&lt;30),C6158,NA())</f>
        <v>#N/A</v>
      </c>
      <c r="I6158" t="e">
        <f t="shared" si="289"/>
        <v>#N/A</v>
      </c>
      <c r="J6158" t="e">
        <f t="shared" si="290"/>
        <v>#N/A</v>
      </c>
      <c r="L6158">
        <v>41.55</v>
      </c>
    </row>
    <row r="6159" spans="1:12" x14ac:dyDescent="0.3">
      <c r="A6159">
        <v>91.877799999999993</v>
      </c>
      <c r="B6159">
        <v>9.359</v>
      </c>
      <c r="C6159">
        <v>11.4</v>
      </c>
      <c r="D6159">
        <v>0.53701299999999996</v>
      </c>
      <c r="E6159" t="s">
        <v>6162</v>
      </c>
      <c r="F6159">
        <v>16.111111111111111</v>
      </c>
      <c r="G6159">
        <f t="shared" si="288"/>
        <v>11.4</v>
      </c>
      <c r="H6159" t="e">
        <f>IF(AND(F6159&gt;19.999,F6159&lt;30),C6159,NA())</f>
        <v>#N/A</v>
      </c>
      <c r="I6159" t="e">
        <f t="shared" si="289"/>
        <v>#N/A</v>
      </c>
      <c r="J6159" t="e">
        <f t="shared" si="290"/>
        <v>#N/A</v>
      </c>
      <c r="L6159">
        <v>41.55</v>
      </c>
    </row>
    <row r="6160" spans="1:12" x14ac:dyDescent="0.3">
      <c r="A6160">
        <v>91.884799999999998</v>
      </c>
      <c r="B6160">
        <v>18.82</v>
      </c>
      <c r="C6160">
        <v>19.125</v>
      </c>
      <c r="D6160">
        <v>-3.6062500000000002</v>
      </c>
      <c r="E6160" t="s">
        <v>6163</v>
      </c>
      <c r="F6160">
        <v>15.555555555555557</v>
      </c>
      <c r="G6160">
        <f t="shared" si="288"/>
        <v>19.125</v>
      </c>
      <c r="H6160" t="e">
        <f>IF(AND(F6160&gt;19.999,F6160&lt;30),C6160,NA())</f>
        <v>#N/A</v>
      </c>
      <c r="I6160" t="e">
        <f t="shared" si="289"/>
        <v>#N/A</v>
      </c>
      <c r="J6160" t="e">
        <f t="shared" si="290"/>
        <v>#N/A</v>
      </c>
      <c r="L6160">
        <v>41.55</v>
      </c>
    </row>
    <row r="6161" spans="1:12" x14ac:dyDescent="0.3">
      <c r="A6161">
        <v>91.8917</v>
      </c>
      <c r="B6161">
        <v>17.23</v>
      </c>
      <c r="C6161">
        <v>18.074999999999999</v>
      </c>
      <c r="D6161">
        <v>-2.6616900000000001</v>
      </c>
      <c r="E6161" t="s">
        <v>6164</v>
      </c>
      <c r="F6161">
        <v>15.555555555555557</v>
      </c>
      <c r="G6161">
        <f t="shared" si="288"/>
        <v>18.074999999999999</v>
      </c>
      <c r="H6161" t="e">
        <f>IF(AND(F6161&gt;19.999,F6161&lt;30),C6161,NA())</f>
        <v>#N/A</v>
      </c>
      <c r="I6161" t="e">
        <f t="shared" si="289"/>
        <v>#N/A</v>
      </c>
      <c r="J6161" t="e">
        <f t="shared" si="290"/>
        <v>#N/A</v>
      </c>
      <c r="L6161">
        <v>41.55</v>
      </c>
    </row>
    <row r="6162" spans="1:12" x14ac:dyDescent="0.3">
      <c r="A6162">
        <v>91.898700000000005</v>
      </c>
      <c r="B6162">
        <v>18.7</v>
      </c>
      <c r="C6162">
        <v>15.75</v>
      </c>
      <c r="D6162">
        <v>-6.8307200000000003</v>
      </c>
      <c r="E6162" t="s">
        <v>6165</v>
      </c>
      <c r="F6162">
        <v>15.555555555555557</v>
      </c>
      <c r="G6162">
        <f t="shared" si="288"/>
        <v>15.75</v>
      </c>
      <c r="H6162" t="e">
        <f>IF(AND(F6162&gt;19.999,F6162&lt;30),C6162,NA())</f>
        <v>#N/A</v>
      </c>
      <c r="I6162" t="e">
        <f t="shared" si="289"/>
        <v>#N/A</v>
      </c>
      <c r="J6162" t="e">
        <f t="shared" si="290"/>
        <v>#N/A</v>
      </c>
      <c r="L6162">
        <v>41.55</v>
      </c>
    </row>
    <row r="6163" spans="1:12" x14ac:dyDescent="0.3">
      <c r="A6163">
        <v>91.905600000000007</v>
      </c>
      <c r="B6163">
        <v>13.04</v>
      </c>
      <c r="C6163">
        <v>16.725000000000001</v>
      </c>
      <c r="D6163">
        <v>1.2444200000000001</v>
      </c>
      <c r="E6163" t="s">
        <v>6166</v>
      </c>
      <c r="F6163">
        <v>15.555555555555557</v>
      </c>
      <c r="G6163">
        <f t="shared" si="288"/>
        <v>16.725000000000001</v>
      </c>
      <c r="H6163" t="e">
        <f>IF(AND(F6163&gt;19.999,F6163&lt;30),C6163,NA())</f>
        <v>#N/A</v>
      </c>
      <c r="I6163" t="e">
        <f t="shared" si="289"/>
        <v>#N/A</v>
      </c>
      <c r="J6163" t="e">
        <f t="shared" si="290"/>
        <v>#N/A</v>
      </c>
      <c r="L6163">
        <v>41.55</v>
      </c>
    </row>
    <row r="6164" spans="1:12" x14ac:dyDescent="0.3">
      <c r="A6164">
        <v>91.912499999999994</v>
      </c>
      <c r="B6164">
        <v>18.239999999999998</v>
      </c>
      <c r="C6164">
        <v>16.8</v>
      </c>
      <c r="D6164">
        <v>-5.2036699999999998</v>
      </c>
      <c r="E6164" t="s">
        <v>6167</v>
      </c>
      <c r="F6164">
        <v>14.444444444444445</v>
      </c>
      <c r="G6164">
        <f t="shared" si="288"/>
        <v>16.8</v>
      </c>
      <c r="H6164" t="e">
        <f>IF(AND(F6164&gt;19.999,F6164&lt;30),C6164,NA())</f>
        <v>#N/A</v>
      </c>
      <c r="I6164" t="e">
        <f t="shared" si="289"/>
        <v>#N/A</v>
      </c>
      <c r="J6164" t="e">
        <f t="shared" si="290"/>
        <v>#N/A</v>
      </c>
      <c r="L6164">
        <v>41.55</v>
      </c>
    </row>
    <row r="6165" spans="1:12" x14ac:dyDescent="0.3">
      <c r="A6165">
        <v>91.919499999999999</v>
      </c>
      <c r="B6165">
        <v>19.71</v>
      </c>
      <c r="C6165">
        <v>21.3</v>
      </c>
      <c r="D6165">
        <v>-2.5476999999999999</v>
      </c>
      <c r="E6165" t="s">
        <v>6168</v>
      </c>
      <c r="F6165">
        <v>14.444444444444445</v>
      </c>
      <c r="G6165">
        <f t="shared" si="288"/>
        <v>21.3</v>
      </c>
      <c r="H6165" t="e">
        <f>IF(AND(F6165&gt;19.999,F6165&lt;30),C6165,NA())</f>
        <v>#N/A</v>
      </c>
      <c r="I6165" t="e">
        <f t="shared" si="289"/>
        <v>#N/A</v>
      </c>
      <c r="J6165" t="e">
        <f t="shared" si="290"/>
        <v>#N/A</v>
      </c>
      <c r="L6165">
        <v>41.55</v>
      </c>
    </row>
    <row r="6166" spans="1:12" x14ac:dyDescent="0.3">
      <c r="A6166">
        <v>91.926400000000001</v>
      </c>
      <c r="B6166">
        <v>24.98</v>
      </c>
      <c r="C6166">
        <v>28.05</v>
      </c>
      <c r="D6166">
        <v>-2.4085999999999999</v>
      </c>
      <c r="E6166" t="s">
        <v>6169</v>
      </c>
      <c r="F6166">
        <v>13.888888888888889</v>
      </c>
      <c r="G6166">
        <f t="shared" si="288"/>
        <v>28.05</v>
      </c>
      <c r="H6166" t="e">
        <f>IF(AND(F6166&gt;19.999,F6166&lt;30),C6166,NA())</f>
        <v>#N/A</v>
      </c>
      <c r="I6166" t="e">
        <f t="shared" si="289"/>
        <v>#N/A</v>
      </c>
      <c r="J6166" t="e">
        <f t="shared" si="290"/>
        <v>#N/A</v>
      </c>
      <c r="L6166">
        <v>41.55</v>
      </c>
    </row>
    <row r="6167" spans="1:12" x14ac:dyDescent="0.3">
      <c r="A6167">
        <v>91.933400000000006</v>
      </c>
      <c r="B6167">
        <v>25.22</v>
      </c>
      <c r="C6167">
        <v>31.274999999999999</v>
      </c>
      <c r="D6167">
        <v>0.51533300000000004</v>
      </c>
      <c r="E6167" t="s">
        <v>6170</v>
      </c>
      <c r="F6167">
        <v>13.888888888888889</v>
      </c>
      <c r="G6167">
        <f t="shared" si="288"/>
        <v>31.274999999999999</v>
      </c>
      <c r="H6167" t="e">
        <f>IF(AND(F6167&gt;19.999,F6167&lt;30),C6167,NA())</f>
        <v>#N/A</v>
      </c>
      <c r="I6167" t="e">
        <f t="shared" si="289"/>
        <v>#N/A</v>
      </c>
      <c r="J6167" t="e">
        <f t="shared" si="290"/>
        <v>#N/A</v>
      </c>
      <c r="L6167">
        <v>41.55</v>
      </c>
    </row>
    <row r="6168" spans="1:12" x14ac:dyDescent="0.3">
      <c r="A6168">
        <v>91.940299999999993</v>
      </c>
      <c r="B6168">
        <v>21.43</v>
      </c>
      <c r="C6168">
        <v>24.45</v>
      </c>
      <c r="D6168">
        <v>-1.5553399999999999</v>
      </c>
      <c r="E6168" t="s">
        <v>6171</v>
      </c>
      <c r="F6168">
        <v>13.888888888888889</v>
      </c>
      <c r="G6168">
        <f t="shared" si="288"/>
        <v>24.45</v>
      </c>
      <c r="H6168" t="e">
        <f>IF(AND(F6168&gt;19.999,F6168&lt;30),C6168,NA())</f>
        <v>#N/A</v>
      </c>
      <c r="I6168" t="e">
        <f t="shared" si="289"/>
        <v>#N/A</v>
      </c>
      <c r="J6168" t="e">
        <f t="shared" si="290"/>
        <v>#N/A</v>
      </c>
      <c r="L6168">
        <v>41.55</v>
      </c>
    </row>
    <row r="6169" spans="1:12" x14ac:dyDescent="0.3">
      <c r="A6169">
        <v>91.947299999999998</v>
      </c>
      <c r="B6169">
        <v>12.95</v>
      </c>
      <c r="C6169">
        <v>20.25</v>
      </c>
      <c r="D6169">
        <v>4.88232</v>
      </c>
      <c r="E6169" t="s">
        <v>6172</v>
      </c>
      <c r="F6169">
        <v>13.333333333333334</v>
      </c>
      <c r="G6169">
        <f t="shared" si="288"/>
        <v>20.25</v>
      </c>
      <c r="H6169" t="e">
        <f>IF(AND(F6169&gt;19.999,F6169&lt;30),C6169,NA())</f>
        <v>#N/A</v>
      </c>
      <c r="I6169" t="e">
        <f t="shared" si="289"/>
        <v>#N/A</v>
      </c>
      <c r="J6169" t="e">
        <f t="shared" si="290"/>
        <v>#N/A</v>
      </c>
      <c r="L6169">
        <v>41.55</v>
      </c>
    </row>
    <row r="6170" spans="1:12" x14ac:dyDescent="0.3">
      <c r="A6170">
        <v>91.9542</v>
      </c>
      <c r="B6170">
        <v>14.03</v>
      </c>
      <c r="C6170">
        <v>18.824999999999999</v>
      </c>
      <c r="D6170">
        <v>2.1025200000000002</v>
      </c>
      <c r="E6170" t="s">
        <v>6173</v>
      </c>
      <c r="F6170">
        <v>13.333333333333334</v>
      </c>
      <c r="G6170">
        <f t="shared" si="288"/>
        <v>18.824999999999999</v>
      </c>
      <c r="H6170" t="e">
        <f>IF(AND(F6170&gt;19.999,F6170&lt;30),C6170,NA())</f>
        <v>#N/A</v>
      </c>
      <c r="I6170" t="e">
        <f t="shared" si="289"/>
        <v>#N/A</v>
      </c>
      <c r="J6170" t="e">
        <f t="shared" si="290"/>
        <v>#N/A</v>
      </c>
      <c r="L6170">
        <v>41.55</v>
      </c>
    </row>
    <row r="6171" spans="1:12" x14ac:dyDescent="0.3">
      <c r="A6171">
        <v>91.961200000000005</v>
      </c>
      <c r="B6171">
        <v>15.36</v>
      </c>
      <c r="C6171">
        <v>13.35</v>
      </c>
      <c r="D6171">
        <v>-5.0408799999999996</v>
      </c>
      <c r="E6171" t="s">
        <v>6174</v>
      </c>
      <c r="F6171">
        <v>13.333333333333334</v>
      </c>
      <c r="G6171">
        <f t="shared" si="288"/>
        <v>13.35</v>
      </c>
      <c r="H6171" t="e">
        <f>IF(AND(F6171&gt;19.999,F6171&lt;30),C6171,NA())</f>
        <v>#N/A</v>
      </c>
      <c r="I6171" t="e">
        <f t="shared" si="289"/>
        <v>#N/A</v>
      </c>
      <c r="J6171" t="e">
        <f t="shared" si="290"/>
        <v>#N/A</v>
      </c>
      <c r="L6171">
        <v>41.55</v>
      </c>
    </row>
    <row r="6172" spans="1:12" x14ac:dyDescent="0.3">
      <c r="A6172">
        <v>91.968100000000007</v>
      </c>
      <c r="B6172">
        <v>14.05</v>
      </c>
      <c r="C6172">
        <v>9.3000000000000007</v>
      </c>
      <c r="D6172">
        <v>-7.4475699999999998</v>
      </c>
      <c r="E6172" t="s">
        <v>6175</v>
      </c>
      <c r="F6172">
        <v>13.333333333333334</v>
      </c>
      <c r="G6172">
        <f t="shared" si="288"/>
        <v>9.3000000000000007</v>
      </c>
      <c r="H6172" t="e">
        <f>IF(AND(F6172&gt;19.999,F6172&lt;30),C6172,NA())</f>
        <v>#N/A</v>
      </c>
      <c r="I6172" t="e">
        <f t="shared" si="289"/>
        <v>#N/A</v>
      </c>
      <c r="J6172" t="e">
        <f t="shared" si="290"/>
        <v>#N/A</v>
      </c>
      <c r="L6172">
        <v>41.55</v>
      </c>
    </row>
    <row r="6173" spans="1:12" x14ac:dyDescent="0.3">
      <c r="A6173">
        <v>91.974999999999994</v>
      </c>
      <c r="B6173">
        <v>7.8250000000000002</v>
      </c>
      <c r="C6173">
        <v>3.15</v>
      </c>
      <c r="D6173">
        <v>-5.7886800000000003</v>
      </c>
      <c r="E6173" t="s">
        <v>6176</v>
      </c>
      <c r="F6173">
        <v>13.333333333333334</v>
      </c>
      <c r="G6173">
        <f t="shared" si="288"/>
        <v>3.15</v>
      </c>
      <c r="H6173" t="e">
        <f>IF(AND(F6173&gt;19.999,F6173&lt;30),C6173,NA())</f>
        <v>#N/A</v>
      </c>
      <c r="I6173" t="e">
        <f t="shared" si="289"/>
        <v>#N/A</v>
      </c>
      <c r="J6173" t="e">
        <f t="shared" si="290"/>
        <v>#N/A</v>
      </c>
      <c r="L6173">
        <v>41.55</v>
      </c>
    </row>
    <row r="6174" spans="1:12" x14ac:dyDescent="0.3">
      <c r="A6174">
        <v>91.981999999999999</v>
      </c>
      <c r="B6174">
        <v>7.0810000000000004</v>
      </c>
      <c r="C6174">
        <v>4.5</v>
      </c>
      <c r="D6174">
        <v>-3.5053700000000001</v>
      </c>
      <c r="E6174" t="s">
        <v>6177</v>
      </c>
      <c r="F6174">
        <v>13.333333333333334</v>
      </c>
      <c r="G6174">
        <f t="shared" si="288"/>
        <v>4.5</v>
      </c>
      <c r="H6174" t="e">
        <f>IF(AND(F6174&gt;19.999,F6174&lt;30),C6174,NA())</f>
        <v>#N/A</v>
      </c>
      <c r="I6174" t="e">
        <f t="shared" si="289"/>
        <v>#N/A</v>
      </c>
      <c r="J6174" t="e">
        <f t="shared" si="290"/>
        <v>#N/A</v>
      </c>
      <c r="L6174">
        <v>41.55</v>
      </c>
    </row>
    <row r="6175" spans="1:12" x14ac:dyDescent="0.3">
      <c r="A6175">
        <v>91.988900000000001</v>
      </c>
      <c r="B6175">
        <v>7.085</v>
      </c>
      <c r="C6175">
        <v>5.7</v>
      </c>
      <c r="D6175">
        <v>-2.3103899999999999</v>
      </c>
      <c r="E6175" t="s">
        <v>6178</v>
      </c>
      <c r="F6175">
        <v>12.777777777777779</v>
      </c>
      <c r="G6175">
        <f t="shared" si="288"/>
        <v>5.7</v>
      </c>
      <c r="H6175" t="e">
        <f>IF(AND(F6175&gt;19.999,F6175&lt;30),C6175,NA())</f>
        <v>#N/A</v>
      </c>
      <c r="I6175" t="e">
        <f t="shared" si="289"/>
        <v>#N/A</v>
      </c>
      <c r="J6175" t="e">
        <f t="shared" si="290"/>
        <v>#N/A</v>
      </c>
      <c r="L6175">
        <v>41.55</v>
      </c>
    </row>
    <row r="6176" spans="1:12" x14ac:dyDescent="0.3">
      <c r="A6176">
        <v>91.995900000000006</v>
      </c>
      <c r="B6176">
        <v>8.4469999999999992</v>
      </c>
      <c r="C6176">
        <v>3.8250000000000002</v>
      </c>
      <c r="D6176">
        <v>-5.8939399999999997</v>
      </c>
      <c r="E6176" t="s">
        <v>6179</v>
      </c>
      <c r="F6176">
        <v>12.222222222222223</v>
      </c>
      <c r="G6176">
        <f t="shared" si="288"/>
        <v>3.8250000000000002</v>
      </c>
      <c r="H6176" t="e">
        <f>IF(AND(F6176&gt;19.999,F6176&lt;30),C6176,NA())</f>
        <v>#N/A</v>
      </c>
      <c r="I6176" t="e">
        <f t="shared" si="289"/>
        <v>#N/A</v>
      </c>
      <c r="J6176" t="e">
        <f t="shared" si="290"/>
        <v>#N/A</v>
      </c>
      <c r="L6176">
        <v>41.55</v>
      </c>
    </row>
    <row r="6177" spans="1:12" x14ac:dyDescent="0.3">
      <c r="A6177">
        <v>92.002799999999993</v>
      </c>
      <c r="B6177">
        <v>6.899</v>
      </c>
      <c r="C6177">
        <v>11.025</v>
      </c>
      <c r="D6177">
        <v>3.2479399999999998</v>
      </c>
      <c r="E6177" t="s">
        <v>6180</v>
      </c>
      <c r="F6177">
        <v>11.666666666666668</v>
      </c>
      <c r="G6177">
        <f t="shared" si="288"/>
        <v>11.025</v>
      </c>
      <c r="H6177" t="e">
        <f>IF(AND(F6177&gt;19.999,F6177&lt;30),C6177,NA())</f>
        <v>#N/A</v>
      </c>
      <c r="I6177" t="e">
        <f t="shared" si="289"/>
        <v>#N/A</v>
      </c>
      <c r="J6177" t="e">
        <f t="shared" si="290"/>
        <v>#N/A</v>
      </c>
      <c r="L6177">
        <v>41.55</v>
      </c>
    </row>
    <row r="6178" spans="1:12" x14ac:dyDescent="0.3">
      <c r="A6178">
        <v>92.009799999999998</v>
      </c>
      <c r="B6178">
        <v>13.1</v>
      </c>
      <c r="C6178">
        <v>12.6</v>
      </c>
      <c r="D6178">
        <v>-2.9558499999999999</v>
      </c>
      <c r="E6178" t="s">
        <v>6181</v>
      </c>
      <c r="F6178">
        <v>11.666666666666668</v>
      </c>
      <c r="G6178">
        <f t="shared" si="288"/>
        <v>12.6</v>
      </c>
      <c r="H6178" t="e">
        <f>IF(AND(F6178&gt;19.999,F6178&lt;30),C6178,NA())</f>
        <v>#N/A</v>
      </c>
      <c r="I6178" t="e">
        <f t="shared" si="289"/>
        <v>#N/A</v>
      </c>
      <c r="J6178" t="e">
        <f t="shared" si="290"/>
        <v>#N/A</v>
      </c>
      <c r="L6178">
        <v>41.55</v>
      </c>
    </row>
    <row r="6179" spans="1:12" x14ac:dyDescent="0.3">
      <c r="A6179">
        <v>92.0167</v>
      </c>
      <c r="B6179">
        <v>10.82</v>
      </c>
      <c r="C6179">
        <v>9.4499999999999993</v>
      </c>
      <c r="D6179">
        <v>-3.2457199999999999</v>
      </c>
      <c r="E6179" t="s">
        <v>6182</v>
      </c>
      <c r="F6179">
        <v>12.222222222222223</v>
      </c>
      <c r="G6179">
        <f t="shared" si="288"/>
        <v>9.4499999999999993</v>
      </c>
      <c r="H6179" t="e">
        <f>IF(AND(F6179&gt;19.999,F6179&lt;30),C6179,NA())</f>
        <v>#N/A</v>
      </c>
      <c r="I6179" t="e">
        <f t="shared" si="289"/>
        <v>#N/A</v>
      </c>
      <c r="J6179" t="e">
        <f t="shared" si="290"/>
        <v>#N/A</v>
      </c>
      <c r="L6179">
        <v>41.55</v>
      </c>
    </row>
    <row r="6180" spans="1:12" x14ac:dyDescent="0.3">
      <c r="A6180">
        <v>92.023700000000005</v>
      </c>
      <c r="B6180">
        <v>10.57</v>
      </c>
      <c r="C6180">
        <v>8.7750000000000004</v>
      </c>
      <c r="D6180">
        <v>-3.60711</v>
      </c>
      <c r="E6180" t="s">
        <v>6183</v>
      </c>
      <c r="F6180">
        <v>12.222222222222223</v>
      </c>
      <c r="G6180">
        <f t="shared" si="288"/>
        <v>8.7750000000000004</v>
      </c>
      <c r="H6180" t="e">
        <f>IF(AND(F6180&gt;19.999,F6180&lt;30),C6180,NA())</f>
        <v>#N/A</v>
      </c>
      <c r="I6180" t="e">
        <f t="shared" si="289"/>
        <v>#N/A</v>
      </c>
      <c r="J6180" t="e">
        <f t="shared" si="290"/>
        <v>#N/A</v>
      </c>
      <c r="L6180">
        <v>41.55</v>
      </c>
    </row>
    <row r="6181" spans="1:12" x14ac:dyDescent="0.3">
      <c r="A6181">
        <v>92.030600000000007</v>
      </c>
      <c r="B6181">
        <v>13.37</v>
      </c>
      <c r="C6181">
        <v>9.8249999999999993</v>
      </c>
      <c r="D6181">
        <v>-6.0695499999999996</v>
      </c>
      <c r="E6181" t="s">
        <v>6184</v>
      </c>
      <c r="F6181">
        <v>12.222222222222223</v>
      </c>
      <c r="G6181">
        <f t="shared" si="288"/>
        <v>9.8249999999999993</v>
      </c>
      <c r="H6181" t="e">
        <f>IF(AND(F6181&gt;19.999,F6181&lt;30),C6181,NA())</f>
        <v>#N/A</v>
      </c>
      <c r="I6181" t="e">
        <f t="shared" si="289"/>
        <v>#N/A</v>
      </c>
      <c r="J6181" t="e">
        <f t="shared" si="290"/>
        <v>#N/A</v>
      </c>
      <c r="L6181">
        <v>41.55</v>
      </c>
    </row>
    <row r="6182" spans="1:12" x14ac:dyDescent="0.3">
      <c r="A6182">
        <v>92.037499999999994</v>
      </c>
      <c r="B6182">
        <v>10.32</v>
      </c>
      <c r="C6182">
        <v>10.125</v>
      </c>
      <c r="D6182">
        <v>-1.9435</v>
      </c>
      <c r="E6182" t="s">
        <v>6185</v>
      </c>
      <c r="F6182">
        <v>12.222222222222223</v>
      </c>
      <c r="G6182">
        <f t="shared" si="288"/>
        <v>10.125</v>
      </c>
      <c r="H6182" t="e">
        <f>IF(AND(F6182&gt;19.999,F6182&lt;30),C6182,NA())</f>
        <v>#N/A</v>
      </c>
      <c r="I6182" t="e">
        <f t="shared" si="289"/>
        <v>#N/A</v>
      </c>
      <c r="J6182" t="e">
        <f t="shared" si="290"/>
        <v>#N/A</v>
      </c>
      <c r="L6182">
        <v>41.55</v>
      </c>
    </row>
    <row r="6183" spans="1:12" x14ac:dyDescent="0.3">
      <c r="A6183">
        <v>92.044499999999999</v>
      </c>
      <c r="B6183">
        <v>15.1</v>
      </c>
      <c r="C6183">
        <v>17.399999999999999</v>
      </c>
      <c r="D6183">
        <v>-0.66473000000000004</v>
      </c>
      <c r="E6183" t="s">
        <v>6186</v>
      </c>
      <c r="F6183">
        <v>12.222222222222223</v>
      </c>
      <c r="G6183">
        <f t="shared" si="288"/>
        <v>17.399999999999999</v>
      </c>
      <c r="H6183" t="e">
        <f>IF(AND(F6183&gt;19.999,F6183&lt;30),C6183,NA())</f>
        <v>#N/A</v>
      </c>
      <c r="I6183" t="e">
        <f t="shared" si="289"/>
        <v>#N/A</v>
      </c>
      <c r="J6183" t="e">
        <f t="shared" si="290"/>
        <v>#N/A</v>
      </c>
      <c r="L6183">
        <v>41.55</v>
      </c>
    </row>
    <row r="6184" spans="1:12" x14ac:dyDescent="0.3">
      <c r="A6184">
        <v>92.051400000000001</v>
      </c>
      <c r="B6184">
        <v>14.97</v>
      </c>
      <c r="C6184">
        <v>13.2</v>
      </c>
      <c r="D6184">
        <v>-4.7016499999999999</v>
      </c>
      <c r="E6184" t="s">
        <v>6187</v>
      </c>
      <c r="F6184">
        <v>12.222222222222223</v>
      </c>
      <c r="G6184">
        <f t="shared" si="288"/>
        <v>13.2</v>
      </c>
      <c r="H6184" t="e">
        <f>IF(AND(F6184&gt;19.999,F6184&lt;30),C6184,NA())</f>
        <v>#N/A</v>
      </c>
      <c r="I6184" t="e">
        <f t="shared" si="289"/>
        <v>#N/A</v>
      </c>
      <c r="J6184" t="e">
        <f t="shared" si="290"/>
        <v>#N/A</v>
      </c>
      <c r="L6184">
        <v>41.55</v>
      </c>
    </row>
    <row r="6185" spans="1:12" x14ac:dyDescent="0.3">
      <c r="A6185">
        <v>92.058400000000006</v>
      </c>
      <c r="B6185">
        <v>4.88</v>
      </c>
      <c r="C6185">
        <v>8.9250000000000007</v>
      </c>
      <c r="D6185">
        <v>3.68065</v>
      </c>
      <c r="E6185" t="s">
        <v>6188</v>
      </c>
      <c r="F6185">
        <v>12.222222222222223</v>
      </c>
      <c r="G6185">
        <f t="shared" si="288"/>
        <v>8.9250000000000007</v>
      </c>
      <c r="H6185" t="e">
        <f>IF(AND(F6185&gt;19.999,F6185&lt;30),C6185,NA())</f>
        <v>#N/A</v>
      </c>
      <c r="I6185" t="e">
        <f t="shared" si="289"/>
        <v>#N/A</v>
      </c>
      <c r="J6185" t="e">
        <f t="shared" si="290"/>
        <v>#N/A</v>
      </c>
      <c r="L6185">
        <v>41.55</v>
      </c>
    </row>
    <row r="6186" spans="1:12" x14ac:dyDescent="0.3">
      <c r="A6186">
        <v>92.065299999999993</v>
      </c>
      <c r="B6186">
        <v>11.82</v>
      </c>
      <c r="C6186">
        <v>16.95</v>
      </c>
      <c r="D6186">
        <v>2.9998399999999998</v>
      </c>
      <c r="E6186" t="s">
        <v>6189</v>
      </c>
      <c r="F6186">
        <v>12.222222222222223</v>
      </c>
      <c r="G6186">
        <f t="shared" si="288"/>
        <v>16.95</v>
      </c>
      <c r="H6186" t="e">
        <f>IF(AND(F6186&gt;19.999,F6186&lt;30),C6186,NA())</f>
        <v>#N/A</v>
      </c>
      <c r="I6186" t="e">
        <f t="shared" si="289"/>
        <v>#N/A</v>
      </c>
      <c r="J6186" t="e">
        <f t="shared" si="290"/>
        <v>#N/A</v>
      </c>
      <c r="L6186">
        <v>41.625</v>
      </c>
    </row>
    <row r="6187" spans="1:12" x14ac:dyDescent="0.3">
      <c r="A6187">
        <v>92.072299999999998</v>
      </c>
      <c r="B6187">
        <v>22.48</v>
      </c>
      <c r="C6187">
        <v>34.125</v>
      </c>
      <c r="D6187">
        <v>6.8025000000000002</v>
      </c>
      <c r="E6187" t="s">
        <v>6190</v>
      </c>
      <c r="F6187">
        <v>12.222222222222223</v>
      </c>
      <c r="G6187">
        <f t="shared" si="288"/>
        <v>34.125</v>
      </c>
      <c r="H6187" t="e">
        <f>IF(AND(F6187&gt;19.999,F6187&lt;30),C6187,NA())</f>
        <v>#N/A</v>
      </c>
      <c r="I6187" t="e">
        <f t="shared" si="289"/>
        <v>#N/A</v>
      </c>
      <c r="J6187" t="e">
        <f t="shared" si="290"/>
        <v>#N/A</v>
      </c>
      <c r="L6187">
        <v>41.625</v>
      </c>
    </row>
    <row r="6188" spans="1:12" x14ac:dyDescent="0.3">
      <c r="A6188">
        <v>92.0792</v>
      </c>
      <c r="B6188">
        <v>24.41</v>
      </c>
      <c r="C6188">
        <v>36.15</v>
      </c>
      <c r="D6188">
        <v>6.4064300000000003</v>
      </c>
      <c r="E6188" t="s">
        <v>6191</v>
      </c>
      <c r="F6188">
        <v>12.777777777777779</v>
      </c>
      <c r="G6188">
        <f t="shared" si="288"/>
        <v>36.15</v>
      </c>
      <c r="H6188" t="e">
        <f>IF(AND(F6188&gt;19.999,F6188&lt;30),C6188,NA())</f>
        <v>#N/A</v>
      </c>
      <c r="I6188" t="e">
        <f t="shared" si="289"/>
        <v>#N/A</v>
      </c>
      <c r="J6188" t="e">
        <f t="shared" si="290"/>
        <v>#N/A</v>
      </c>
      <c r="L6188">
        <v>41.625</v>
      </c>
    </row>
    <row r="6189" spans="1:12" x14ac:dyDescent="0.3">
      <c r="A6189">
        <v>92.086200000000005</v>
      </c>
      <c r="B6189">
        <v>28.36</v>
      </c>
      <c r="C6189">
        <v>37.725000000000001</v>
      </c>
      <c r="D6189">
        <v>3.0263900000000001</v>
      </c>
      <c r="E6189" t="s">
        <v>6192</v>
      </c>
      <c r="F6189">
        <v>12.777777777777779</v>
      </c>
      <c r="G6189">
        <f t="shared" si="288"/>
        <v>37.725000000000001</v>
      </c>
      <c r="H6189" t="e">
        <f>IF(AND(F6189&gt;19.999,F6189&lt;30),C6189,NA())</f>
        <v>#N/A</v>
      </c>
      <c r="I6189" t="e">
        <f t="shared" si="289"/>
        <v>#N/A</v>
      </c>
      <c r="J6189" t="e">
        <f t="shared" si="290"/>
        <v>#N/A</v>
      </c>
      <c r="L6189">
        <v>41.625</v>
      </c>
    </row>
    <row r="6190" spans="1:12" x14ac:dyDescent="0.3">
      <c r="A6190">
        <v>92.093100000000007</v>
      </c>
      <c r="B6190">
        <v>29.25</v>
      </c>
      <c r="C6190">
        <v>27.281199999999998</v>
      </c>
      <c r="D6190">
        <v>-8.5338100000000008</v>
      </c>
      <c r="E6190" t="s">
        <v>6193</v>
      </c>
      <c r="F6190">
        <v>12.777777777777779</v>
      </c>
      <c r="G6190">
        <f t="shared" si="288"/>
        <v>27.281199999999998</v>
      </c>
      <c r="H6190" t="e">
        <f>IF(AND(F6190&gt;19.999,F6190&lt;30),C6190,NA())</f>
        <v>#N/A</v>
      </c>
      <c r="I6190" t="e">
        <f t="shared" si="289"/>
        <v>#N/A</v>
      </c>
      <c r="J6190" t="e">
        <f t="shared" si="290"/>
        <v>#N/A</v>
      </c>
      <c r="L6190">
        <v>41.625</v>
      </c>
    </row>
    <row r="6191" spans="1:12" x14ac:dyDescent="0.3">
      <c r="A6191">
        <v>92.1</v>
      </c>
      <c r="B6191">
        <v>13.83</v>
      </c>
      <c r="C6191">
        <v>12.074999999999999</v>
      </c>
      <c r="D6191">
        <v>-4.3965899999999998</v>
      </c>
      <c r="E6191" t="s">
        <v>6194</v>
      </c>
      <c r="F6191">
        <v>12.222222222222223</v>
      </c>
      <c r="G6191">
        <f t="shared" si="288"/>
        <v>12.074999999999999</v>
      </c>
      <c r="H6191" t="e">
        <f>IF(AND(F6191&gt;19.999,F6191&lt;30),C6191,NA())</f>
        <v>#N/A</v>
      </c>
      <c r="I6191" t="e">
        <f t="shared" si="289"/>
        <v>#N/A</v>
      </c>
      <c r="J6191" t="e">
        <f t="shared" si="290"/>
        <v>#N/A</v>
      </c>
      <c r="L6191">
        <v>41.625</v>
      </c>
    </row>
    <row r="6192" spans="1:12" x14ac:dyDescent="0.3">
      <c r="A6192">
        <v>92.106999999999999</v>
      </c>
      <c r="B6192">
        <v>7.7939999999999996</v>
      </c>
      <c r="C6192">
        <v>7.125</v>
      </c>
      <c r="D6192">
        <v>-1.7747900000000001</v>
      </c>
      <c r="E6192" t="s">
        <v>6195</v>
      </c>
      <c r="F6192">
        <v>12.222222222222223</v>
      </c>
      <c r="G6192">
        <f t="shared" si="288"/>
        <v>7.125</v>
      </c>
      <c r="H6192" t="e">
        <f>IF(AND(F6192&gt;19.999,F6192&lt;30),C6192,NA())</f>
        <v>#N/A</v>
      </c>
      <c r="I6192" t="e">
        <f t="shared" si="289"/>
        <v>#N/A</v>
      </c>
      <c r="J6192" t="e">
        <f t="shared" si="290"/>
        <v>#N/A</v>
      </c>
      <c r="L6192">
        <v>41.625</v>
      </c>
    </row>
    <row r="6193" spans="1:12" x14ac:dyDescent="0.3">
      <c r="A6193">
        <v>92.113900000000001</v>
      </c>
      <c r="B6193">
        <v>10.38</v>
      </c>
      <c r="C6193">
        <v>9.4499999999999993</v>
      </c>
      <c r="D6193">
        <v>-2.6937700000000002</v>
      </c>
      <c r="E6193" t="s">
        <v>6196</v>
      </c>
      <c r="F6193">
        <v>12.222222222222223</v>
      </c>
      <c r="G6193">
        <f t="shared" si="288"/>
        <v>9.4499999999999993</v>
      </c>
      <c r="H6193" t="e">
        <f>IF(AND(F6193&gt;19.999,F6193&lt;30),C6193,NA())</f>
        <v>#N/A</v>
      </c>
      <c r="I6193" t="e">
        <f t="shared" si="289"/>
        <v>#N/A</v>
      </c>
      <c r="J6193" t="e">
        <f t="shared" si="290"/>
        <v>#N/A</v>
      </c>
      <c r="L6193">
        <v>41.625</v>
      </c>
    </row>
    <row r="6194" spans="1:12" x14ac:dyDescent="0.3">
      <c r="A6194">
        <v>92.120900000000006</v>
      </c>
      <c r="B6194">
        <v>10.96</v>
      </c>
      <c r="C6194">
        <v>10.199999999999999</v>
      </c>
      <c r="D6194">
        <v>-2.6713499999999999</v>
      </c>
      <c r="E6194" t="s">
        <v>6197</v>
      </c>
      <c r="F6194">
        <v>11.666666666666668</v>
      </c>
      <c r="G6194">
        <f t="shared" si="288"/>
        <v>10.199999999999999</v>
      </c>
      <c r="H6194" t="e">
        <f>IF(AND(F6194&gt;19.999,F6194&lt;30),C6194,NA())</f>
        <v>#N/A</v>
      </c>
      <c r="I6194" t="e">
        <f t="shared" si="289"/>
        <v>#N/A</v>
      </c>
      <c r="J6194" t="e">
        <f t="shared" si="290"/>
        <v>#N/A</v>
      </c>
      <c r="L6194">
        <v>41.625</v>
      </c>
    </row>
    <row r="6195" spans="1:12" x14ac:dyDescent="0.3">
      <c r="A6195">
        <v>92.127799999999993</v>
      </c>
      <c r="B6195">
        <v>10.15</v>
      </c>
      <c r="C6195">
        <v>9.8249999999999993</v>
      </c>
      <c r="D6195">
        <v>-2.0302500000000001</v>
      </c>
      <c r="E6195" t="s">
        <v>6198</v>
      </c>
      <c r="F6195">
        <v>12.222222222222223</v>
      </c>
      <c r="G6195">
        <f t="shared" si="288"/>
        <v>9.8249999999999993</v>
      </c>
      <c r="H6195" t="e">
        <f>IF(AND(F6195&gt;19.999,F6195&lt;30),C6195,NA())</f>
        <v>#N/A</v>
      </c>
      <c r="I6195" t="e">
        <f t="shared" si="289"/>
        <v>#N/A</v>
      </c>
      <c r="J6195" t="e">
        <f t="shared" si="290"/>
        <v>#N/A</v>
      </c>
      <c r="L6195">
        <v>41.625</v>
      </c>
    </row>
    <row r="6196" spans="1:12" x14ac:dyDescent="0.3">
      <c r="A6196">
        <v>92.134799999999998</v>
      </c>
      <c r="B6196">
        <v>11.77</v>
      </c>
      <c r="C6196">
        <v>7.7249999999999996</v>
      </c>
      <c r="D6196">
        <v>-6.1624400000000001</v>
      </c>
      <c r="E6196" t="s">
        <v>6199</v>
      </c>
      <c r="F6196">
        <v>11.666666666666668</v>
      </c>
      <c r="G6196">
        <f t="shared" si="288"/>
        <v>7.7249999999999996</v>
      </c>
      <c r="H6196" t="e">
        <f>IF(AND(F6196&gt;19.999,F6196&lt;30),C6196,NA())</f>
        <v>#N/A</v>
      </c>
      <c r="I6196" t="e">
        <f t="shared" si="289"/>
        <v>#N/A</v>
      </c>
      <c r="J6196" t="e">
        <f t="shared" si="290"/>
        <v>#N/A</v>
      </c>
      <c r="L6196">
        <v>41.625</v>
      </c>
    </row>
    <row r="6197" spans="1:12" x14ac:dyDescent="0.3">
      <c r="A6197">
        <v>92.1417</v>
      </c>
      <c r="B6197">
        <v>10.11</v>
      </c>
      <c r="C6197">
        <v>10.8</v>
      </c>
      <c r="D6197">
        <v>-1.0050699999999999</v>
      </c>
      <c r="E6197" t="s">
        <v>6200</v>
      </c>
      <c r="F6197">
        <v>11.666666666666668</v>
      </c>
      <c r="G6197">
        <f t="shared" si="288"/>
        <v>10.8</v>
      </c>
      <c r="H6197" t="e">
        <f>IF(AND(F6197&gt;19.999,F6197&lt;30),C6197,NA())</f>
        <v>#N/A</v>
      </c>
      <c r="I6197" t="e">
        <f t="shared" si="289"/>
        <v>#N/A</v>
      </c>
      <c r="J6197" t="e">
        <f t="shared" si="290"/>
        <v>#N/A</v>
      </c>
      <c r="L6197">
        <v>41.625</v>
      </c>
    </row>
    <row r="6198" spans="1:12" x14ac:dyDescent="0.3">
      <c r="A6198">
        <v>92.148700000000005</v>
      </c>
      <c r="B6198">
        <v>14.36</v>
      </c>
      <c r="C6198">
        <v>17.7</v>
      </c>
      <c r="D6198">
        <v>0.56355599999999995</v>
      </c>
      <c r="E6198" t="s">
        <v>6201</v>
      </c>
      <c r="F6198">
        <v>11.111111111111111</v>
      </c>
      <c r="G6198">
        <f t="shared" si="288"/>
        <v>17.7</v>
      </c>
      <c r="H6198" t="e">
        <f>IF(AND(F6198&gt;19.999,F6198&lt;30),C6198,NA())</f>
        <v>#N/A</v>
      </c>
      <c r="I6198" t="e">
        <f t="shared" si="289"/>
        <v>#N/A</v>
      </c>
      <c r="J6198" t="e">
        <f t="shared" si="290"/>
        <v>#N/A</v>
      </c>
      <c r="L6198">
        <v>41.625</v>
      </c>
    </row>
    <row r="6199" spans="1:12" x14ac:dyDescent="0.3">
      <c r="A6199">
        <v>92.155600000000007</v>
      </c>
      <c r="B6199">
        <v>11.58</v>
      </c>
      <c r="C6199">
        <v>13.574999999999999</v>
      </c>
      <c r="D6199">
        <v>-7.4099200000000004E-2</v>
      </c>
      <c r="E6199" t="s">
        <v>6202</v>
      </c>
      <c r="F6199">
        <v>11.111111111111111</v>
      </c>
      <c r="G6199">
        <f t="shared" si="288"/>
        <v>13.574999999999999</v>
      </c>
      <c r="H6199" t="e">
        <f>IF(AND(F6199&gt;19.999,F6199&lt;30),C6199,NA())</f>
        <v>#N/A</v>
      </c>
      <c r="I6199" t="e">
        <f t="shared" si="289"/>
        <v>#N/A</v>
      </c>
      <c r="J6199" t="e">
        <f t="shared" si="290"/>
        <v>#N/A</v>
      </c>
      <c r="L6199">
        <v>41.625</v>
      </c>
    </row>
    <row r="6200" spans="1:12" x14ac:dyDescent="0.3">
      <c r="A6200">
        <v>92.162499999999994</v>
      </c>
      <c r="B6200">
        <v>16.18</v>
      </c>
      <c r="C6200">
        <v>15</v>
      </c>
      <c r="D6200">
        <v>-4.41953</v>
      </c>
      <c r="E6200" t="s">
        <v>6203</v>
      </c>
      <c r="F6200">
        <v>10.555555555555555</v>
      </c>
      <c r="G6200">
        <f t="shared" si="288"/>
        <v>15</v>
      </c>
      <c r="H6200" t="e">
        <f>IF(AND(F6200&gt;19.999,F6200&lt;30),C6200,NA())</f>
        <v>#N/A</v>
      </c>
      <c r="I6200" t="e">
        <f t="shared" si="289"/>
        <v>#N/A</v>
      </c>
      <c r="J6200" t="e">
        <f t="shared" si="290"/>
        <v>#N/A</v>
      </c>
      <c r="L6200">
        <v>41.625</v>
      </c>
    </row>
    <row r="6201" spans="1:12" x14ac:dyDescent="0.3">
      <c r="A6201">
        <v>92.169499999999999</v>
      </c>
      <c r="B6201">
        <v>10.029999999999999</v>
      </c>
      <c r="C6201">
        <v>8.25</v>
      </c>
      <c r="D6201">
        <v>-3.45472</v>
      </c>
      <c r="E6201" t="s">
        <v>6204</v>
      </c>
      <c r="F6201">
        <v>10.555555555555555</v>
      </c>
      <c r="G6201">
        <f t="shared" si="288"/>
        <v>8.25</v>
      </c>
      <c r="H6201" t="e">
        <f>IF(AND(F6201&gt;19.999,F6201&lt;30),C6201,NA())</f>
        <v>#N/A</v>
      </c>
      <c r="I6201" t="e">
        <f t="shared" si="289"/>
        <v>#N/A</v>
      </c>
      <c r="J6201" t="e">
        <f t="shared" si="290"/>
        <v>#N/A</v>
      </c>
      <c r="L6201">
        <v>41.625</v>
      </c>
    </row>
    <row r="6202" spans="1:12" x14ac:dyDescent="0.3">
      <c r="A6202">
        <v>92.176400000000001</v>
      </c>
      <c r="B6202">
        <v>12.91</v>
      </c>
      <c r="C6202">
        <v>14.775</v>
      </c>
      <c r="D6202">
        <v>-0.54250500000000001</v>
      </c>
      <c r="E6202" t="s">
        <v>6205</v>
      </c>
      <c r="F6202">
        <v>11.111111111111111</v>
      </c>
      <c r="G6202">
        <f t="shared" si="288"/>
        <v>14.775</v>
      </c>
      <c r="H6202" t="e">
        <f>IF(AND(F6202&gt;19.999,F6202&lt;30),C6202,NA())</f>
        <v>#N/A</v>
      </c>
      <c r="I6202" t="e">
        <f t="shared" si="289"/>
        <v>#N/A</v>
      </c>
      <c r="J6202" t="e">
        <f t="shared" si="290"/>
        <v>#N/A</v>
      </c>
      <c r="L6202">
        <v>41.625</v>
      </c>
    </row>
    <row r="6203" spans="1:12" x14ac:dyDescent="0.3">
      <c r="A6203">
        <v>92.183400000000006</v>
      </c>
      <c r="B6203">
        <v>14.01</v>
      </c>
      <c r="C6203">
        <v>17.475000000000001</v>
      </c>
      <c r="D6203">
        <v>0.77761000000000002</v>
      </c>
      <c r="E6203" t="s">
        <v>6206</v>
      </c>
      <c r="F6203">
        <v>10.555555555555555</v>
      </c>
      <c r="G6203">
        <f t="shared" si="288"/>
        <v>17.475000000000001</v>
      </c>
      <c r="H6203" t="e">
        <f>IF(AND(F6203&gt;19.999,F6203&lt;30),C6203,NA())</f>
        <v>#N/A</v>
      </c>
      <c r="I6203" t="e">
        <f t="shared" si="289"/>
        <v>#N/A</v>
      </c>
      <c r="J6203" t="e">
        <f t="shared" si="290"/>
        <v>#N/A</v>
      </c>
      <c r="L6203">
        <v>41.625</v>
      </c>
    </row>
    <row r="6204" spans="1:12" x14ac:dyDescent="0.3">
      <c r="A6204">
        <v>92.190299999999993</v>
      </c>
      <c r="B6204">
        <v>18.21</v>
      </c>
      <c r="C6204">
        <v>31.8</v>
      </c>
      <c r="D6204">
        <v>9.8339599999999994</v>
      </c>
      <c r="E6204" t="s">
        <v>6207</v>
      </c>
      <c r="F6204">
        <v>10.555555555555555</v>
      </c>
      <c r="G6204">
        <f t="shared" si="288"/>
        <v>31.8</v>
      </c>
      <c r="H6204" t="e">
        <f>IF(AND(F6204&gt;19.999,F6204&lt;30),C6204,NA())</f>
        <v>#N/A</v>
      </c>
      <c r="I6204" t="e">
        <f t="shared" si="289"/>
        <v>#N/A</v>
      </c>
      <c r="J6204" t="e">
        <f t="shared" si="290"/>
        <v>#N/A</v>
      </c>
      <c r="L6204">
        <v>41.625</v>
      </c>
    </row>
    <row r="6205" spans="1:12" x14ac:dyDescent="0.3">
      <c r="A6205">
        <v>92.197299999999998</v>
      </c>
      <c r="B6205">
        <v>25.55</v>
      </c>
      <c r="C6205">
        <v>32.700000000000003</v>
      </c>
      <c r="D6205">
        <v>1.52637</v>
      </c>
      <c r="E6205" t="s">
        <v>6208</v>
      </c>
      <c r="F6205">
        <v>11.111111111111111</v>
      </c>
      <c r="G6205">
        <f t="shared" si="288"/>
        <v>32.700000000000003</v>
      </c>
      <c r="H6205" t="e">
        <f>IF(AND(F6205&gt;19.999,F6205&lt;30),C6205,NA())</f>
        <v>#N/A</v>
      </c>
      <c r="I6205" t="e">
        <f t="shared" si="289"/>
        <v>#N/A</v>
      </c>
      <c r="J6205" t="e">
        <f t="shared" si="290"/>
        <v>#N/A</v>
      </c>
      <c r="L6205">
        <v>41.7</v>
      </c>
    </row>
    <row r="6206" spans="1:12" x14ac:dyDescent="0.3">
      <c r="A6206">
        <v>92.2042</v>
      </c>
      <c r="B6206">
        <v>26.83</v>
      </c>
      <c r="C6206">
        <v>39.524999999999999</v>
      </c>
      <c r="D6206">
        <v>6.7456800000000001</v>
      </c>
      <c r="E6206" t="s">
        <v>6209</v>
      </c>
      <c r="F6206">
        <v>11.111111111111111</v>
      </c>
      <c r="G6206">
        <f t="shared" si="288"/>
        <v>39.524999999999999</v>
      </c>
      <c r="H6206" t="e">
        <f>IF(AND(F6206&gt;19.999,F6206&lt;30),C6206,NA())</f>
        <v>#N/A</v>
      </c>
      <c r="I6206" t="e">
        <f t="shared" si="289"/>
        <v>#N/A</v>
      </c>
      <c r="J6206" t="e">
        <f t="shared" si="290"/>
        <v>#N/A</v>
      </c>
      <c r="L6206">
        <v>41.7</v>
      </c>
    </row>
    <row r="6207" spans="1:12" x14ac:dyDescent="0.3">
      <c r="A6207">
        <v>92.211200000000005</v>
      </c>
      <c r="B6207">
        <v>24.3</v>
      </c>
      <c r="C6207">
        <v>34.950000000000003</v>
      </c>
      <c r="D6207">
        <v>5.3444200000000004</v>
      </c>
      <c r="E6207" t="s">
        <v>6210</v>
      </c>
      <c r="F6207">
        <v>10.555555555555555</v>
      </c>
      <c r="G6207">
        <f t="shared" si="288"/>
        <v>34.950000000000003</v>
      </c>
      <c r="H6207" t="e">
        <f>IF(AND(F6207&gt;19.999,F6207&lt;30),C6207,NA())</f>
        <v>#N/A</v>
      </c>
      <c r="I6207" t="e">
        <f t="shared" si="289"/>
        <v>#N/A</v>
      </c>
      <c r="J6207" t="e">
        <f t="shared" si="290"/>
        <v>#N/A</v>
      </c>
      <c r="L6207">
        <v>41.7</v>
      </c>
    </row>
    <row r="6208" spans="1:12" x14ac:dyDescent="0.3">
      <c r="A6208">
        <v>92.218100000000007</v>
      </c>
      <c r="B6208">
        <v>24.78</v>
      </c>
      <c r="C6208">
        <v>39.9</v>
      </c>
      <c r="D6208">
        <v>9.6922899999999998</v>
      </c>
      <c r="E6208" t="s">
        <v>6211</v>
      </c>
      <c r="F6208">
        <v>11.111111111111111</v>
      </c>
      <c r="G6208">
        <f t="shared" si="288"/>
        <v>39.9</v>
      </c>
      <c r="H6208" t="e">
        <f>IF(AND(F6208&gt;19.999,F6208&lt;30),C6208,NA())</f>
        <v>#N/A</v>
      </c>
      <c r="I6208" t="e">
        <f t="shared" si="289"/>
        <v>#N/A</v>
      </c>
      <c r="J6208" t="e">
        <f t="shared" si="290"/>
        <v>#N/A</v>
      </c>
      <c r="L6208">
        <v>41.7</v>
      </c>
    </row>
    <row r="6209" spans="1:12" x14ac:dyDescent="0.3">
      <c r="A6209">
        <v>92.224999999999994</v>
      </c>
      <c r="B6209">
        <v>27.05</v>
      </c>
      <c r="C6209">
        <v>39</v>
      </c>
      <c r="D6209">
        <v>5.9447099999999997</v>
      </c>
      <c r="E6209" t="s">
        <v>6212</v>
      </c>
      <c r="F6209">
        <v>11.111111111111111</v>
      </c>
      <c r="G6209">
        <f t="shared" si="288"/>
        <v>39</v>
      </c>
      <c r="H6209" t="e">
        <f>IF(AND(F6209&gt;19.999,F6209&lt;30),C6209,NA())</f>
        <v>#N/A</v>
      </c>
      <c r="I6209" t="e">
        <f t="shared" si="289"/>
        <v>#N/A</v>
      </c>
      <c r="J6209" t="e">
        <f t="shared" si="290"/>
        <v>#N/A</v>
      </c>
      <c r="L6209">
        <v>41.7</v>
      </c>
    </row>
    <row r="6210" spans="1:12" x14ac:dyDescent="0.3">
      <c r="A6210">
        <v>92.231999999999999</v>
      </c>
      <c r="B6210">
        <v>28.45</v>
      </c>
      <c r="C6210">
        <v>36.75</v>
      </c>
      <c r="D6210">
        <v>1.93849</v>
      </c>
      <c r="E6210" t="s">
        <v>6213</v>
      </c>
      <c r="F6210">
        <v>11.111111111111111</v>
      </c>
      <c r="G6210">
        <f t="shared" si="288"/>
        <v>36.75</v>
      </c>
      <c r="H6210" t="e">
        <f>IF(AND(F6210&gt;19.999,F6210&lt;30),C6210,NA())</f>
        <v>#N/A</v>
      </c>
      <c r="I6210" t="e">
        <f t="shared" si="289"/>
        <v>#N/A</v>
      </c>
      <c r="J6210" t="e">
        <f t="shared" si="290"/>
        <v>#N/A</v>
      </c>
      <c r="L6210">
        <v>41.7</v>
      </c>
    </row>
    <row r="6211" spans="1:12" x14ac:dyDescent="0.3">
      <c r="A6211">
        <v>92.238900000000001</v>
      </c>
      <c r="B6211">
        <v>24.05</v>
      </c>
      <c r="C6211">
        <v>36.450000000000003</v>
      </c>
      <c r="D6211">
        <v>7.1580300000000001</v>
      </c>
      <c r="E6211" t="s">
        <v>6214</v>
      </c>
      <c r="F6211">
        <v>11.111111111111111</v>
      </c>
      <c r="G6211">
        <f t="shared" ref="G6211:G6274" si="291">IF(F6211&lt;20,C6211,NA())</f>
        <v>36.450000000000003</v>
      </c>
      <c r="H6211" t="e">
        <f>IF(AND(F6211&gt;19.999,F6211&lt;30),C6211,NA())</f>
        <v>#N/A</v>
      </c>
      <c r="I6211" t="e">
        <f t="shared" ref="I6211:I6274" si="292">IF(AND(F6211&gt;29.999,F6211&lt;40),C6211,NA())</f>
        <v>#N/A</v>
      </c>
      <c r="J6211" t="e">
        <f t="shared" ref="J6211:J6274" si="293">IF(F6211&gt;40,C6211,NA())</f>
        <v>#N/A</v>
      </c>
      <c r="L6211">
        <v>41.7</v>
      </c>
    </row>
    <row r="6212" spans="1:12" x14ac:dyDescent="0.3">
      <c r="A6212">
        <v>92.245900000000006</v>
      </c>
      <c r="B6212">
        <v>24.88</v>
      </c>
      <c r="C6212">
        <v>33.825000000000003</v>
      </c>
      <c r="D6212">
        <v>3.4918399999999998</v>
      </c>
      <c r="E6212" t="s">
        <v>6215</v>
      </c>
      <c r="F6212">
        <v>11.111111111111111</v>
      </c>
      <c r="G6212">
        <f t="shared" si="291"/>
        <v>33.825000000000003</v>
      </c>
      <c r="H6212" t="e">
        <f>IF(AND(F6212&gt;19.999,F6212&lt;30),C6212,NA())</f>
        <v>#N/A</v>
      </c>
      <c r="I6212" t="e">
        <f t="shared" si="292"/>
        <v>#N/A</v>
      </c>
      <c r="J6212" t="e">
        <f t="shared" si="293"/>
        <v>#N/A</v>
      </c>
      <c r="L6212">
        <v>41.7</v>
      </c>
    </row>
    <row r="6213" spans="1:12" x14ac:dyDescent="0.3">
      <c r="A6213">
        <v>92.252799999999993</v>
      </c>
      <c r="B6213">
        <v>22.4</v>
      </c>
      <c r="C6213">
        <v>26.175000000000001</v>
      </c>
      <c r="D6213">
        <v>-1.04715</v>
      </c>
      <c r="E6213" t="s">
        <v>6216</v>
      </c>
      <c r="F6213">
        <v>10.555555555555555</v>
      </c>
      <c r="G6213">
        <f t="shared" si="291"/>
        <v>26.175000000000001</v>
      </c>
      <c r="H6213" t="e">
        <f>IF(AND(F6213&gt;19.999,F6213&lt;30),C6213,NA())</f>
        <v>#N/A</v>
      </c>
      <c r="I6213" t="e">
        <f t="shared" si="292"/>
        <v>#N/A</v>
      </c>
      <c r="J6213" t="e">
        <f t="shared" si="293"/>
        <v>#N/A</v>
      </c>
      <c r="L6213">
        <v>41.7</v>
      </c>
    </row>
    <row r="6214" spans="1:12" x14ac:dyDescent="0.3">
      <c r="A6214">
        <v>92.259799999999998</v>
      </c>
      <c r="B6214">
        <v>9.86</v>
      </c>
      <c r="C6214">
        <v>6.45</v>
      </c>
      <c r="D6214">
        <v>-5.0414599999999998</v>
      </c>
      <c r="E6214" t="s">
        <v>6217</v>
      </c>
      <c r="F6214">
        <v>10.555555555555555</v>
      </c>
      <c r="G6214">
        <f t="shared" si="291"/>
        <v>6.45</v>
      </c>
      <c r="H6214" t="e">
        <f>IF(AND(F6214&gt;19.999,F6214&lt;30),C6214,NA())</f>
        <v>#N/A</v>
      </c>
      <c r="I6214" t="e">
        <f t="shared" si="292"/>
        <v>#N/A</v>
      </c>
      <c r="J6214" t="e">
        <f t="shared" si="293"/>
        <v>#N/A</v>
      </c>
      <c r="L6214">
        <v>41.7</v>
      </c>
    </row>
    <row r="6215" spans="1:12" x14ac:dyDescent="0.3">
      <c r="A6215">
        <v>92.2667</v>
      </c>
      <c r="B6215">
        <v>4.2990000000000004</v>
      </c>
      <c r="C6215">
        <v>2.625</v>
      </c>
      <c r="D6215">
        <v>-1.89052</v>
      </c>
      <c r="E6215" t="s">
        <v>6218</v>
      </c>
      <c r="F6215">
        <v>10</v>
      </c>
      <c r="G6215">
        <f t="shared" si="291"/>
        <v>2.625</v>
      </c>
      <c r="H6215" t="e">
        <f>IF(AND(F6215&gt;19.999,F6215&lt;30),C6215,NA())</f>
        <v>#N/A</v>
      </c>
      <c r="I6215" t="e">
        <f t="shared" si="292"/>
        <v>#N/A</v>
      </c>
      <c r="J6215" t="e">
        <f t="shared" si="293"/>
        <v>#N/A</v>
      </c>
      <c r="L6215">
        <v>41.7</v>
      </c>
    </row>
    <row r="6216" spans="1:12" x14ac:dyDescent="0.3">
      <c r="A6216">
        <v>92.273700000000005</v>
      </c>
      <c r="B6216">
        <v>6.5439999999999996</v>
      </c>
      <c r="C6216">
        <v>14.775</v>
      </c>
      <c r="D6216">
        <v>7.4432600000000004</v>
      </c>
      <c r="E6216" t="s">
        <v>6219</v>
      </c>
      <c r="F6216">
        <v>10</v>
      </c>
      <c r="G6216">
        <f t="shared" si="291"/>
        <v>14.775</v>
      </c>
      <c r="H6216" t="e">
        <f>IF(AND(F6216&gt;19.999,F6216&lt;30),C6216,NA())</f>
        <v>#N/A</v>
      </c>
      <c r="I6216" t="e">
        <f t="shared" si="292"/>
        <v>#N/A</v>
      </c>
      <c r="J6216" t="e">
        <f t="shared" si="293"/>
        <v>#N/A</v>
      </c>
      <c r="L6216">
        <v>41.7</v>
      </c>
    </row>
    <row r="6217" spans="1:12" x14ac:dyDescent="0.3">
      <c r="A6217">
        <v>92.280600000000007</v>
      </c>
      <c r="B6217">
        <v>19.39</v>
      </c>
      <c r="C6217">
        <v>31.425000000000001</v>
      </c>
      <c r="D6217">
        <v>7.97872</v>
      </c>
      <c r="E6217" t="s">
        <v>6220</v>
      </c>
      <c r="F6217">
        <v>9.4444444444444446</v>
      </c>
      <c r="G6217">
        <f t="shared" si="291"/>
        <v>31.425000000000001</v>
      </c>
      <c r="H6217" t="e">
        <f>IF(AND(F6217&gt;19.999,F6217&lt;30),C6217,NA())</f>
        <v>#N/A</v>
      </c>
      <c r="I6217" t="e">
        <f t="shared" si="292"/>
        <v>#N/A</v>
      </c>
      <c r="J6217" t="e">
        <f t="shared" si="293"/>
        <v>#N/A</v>
      </c>
      <c r="L6217">
        <v>41.7</v>
      </c>
    </row>
    <row r="6218" spans="1:12" x14ac:dyDescent="0.3">
      <c r="A6218">
        <v>92.287499999999994</v>
      </c>
      <c r="B6218">
        <v>22.61</v>
      </c>
      <c r="C6218">
        <v>31.725000000000001</v>
      </c>
      <c r="D6218">
        <v>4.23942</v>
      </c>
      <c r="E6218" t="s">
        <v>6221</v>
      </c>
      <c r="F6218">
        <v>11.666666666666668</v>
      </c>
      <c r="G6218">
        <f t="shared" si="291"/>
        <v>31.725000000000001</v>
      </c>
      <c r="H6218" t="e">
        <f>IF(AND(F6218&gt;19.999,F6218&lt;30),C6218,NA())</f>
        <v>#N/A</v>
      </c>
      <c r="I6218" t="e">
        <f t="shared" si="292"/>
        <v>#N/A</v>
      </c>
      <c r="J6218" t="e">
        <f t="shared" si="293"/>
        <v>#N/A</v>
      </c>
      <c r="L6218">
        <v>41.7</v>
      </c>
    </row>
    <row r="6219" spans="1:12" x14ac:dyDescent="0.3">
      <c r="A6219">
        <v>92.294499999999999</v>
      </c>
      <c r="B6219">
        <v>21.84</v>
      </c>
      <c r="C6219">
        <v>34.125</v>
      </c>
      <c r="D6219">
        <v>7.60534</v>
      </c>
      <c r="E6219" t="s">
        <v>6222</v>
      </c>
      <c r="F6219">
        <v>12.222222222222223</v>
      </c>
      <c r="G6219">
        <f t="shared" si="291"/>
        <v>34.125</v>
      </c>
      <c r="H6219" t="e">
        <f>IF(AND(F6219&gt;19.999,F6219&lt;30),C6219,NA())</f>
        <v>#N/A</v>
      </c>
      <c r="I6219" t="e">
        <f t="shared" si="292"/>
        <v>#N/A</v>
      </c>
      <c r="J6219" t="e">
        <f t="shared" si="293"/>
        <v>#N/A</v>
      </c>
      <c r="L6219">
        <v>41.7</v>
      </c>
    </row>
    <row r="6220" spans="1:12" x14ac:dyDescent="0.3">
      <c r="A6220">
        <v>92.301400000000001</v>
      </c>
      <c r="B6220">
        <v>26.13</v>
      </c>
      <c r="C6220">
        <v>41.625</v>
      </c>
      <c r="D6220">
        <v>9.7237899999999993</v>
      </c>
      <c r="E6220" t="s">
        <v>6223</v>
      </c>
      <c r="F6220">
        <v>13.888888888888889</v>
      </c>
      <c r="G6220">
        <f t="shared" si="291"/>
        <v>41.625</v>
      </c>
      <c r="H6220" t="e">
        <f>IF(AND(F6220&gt;19.999,F6220&lt;30),C6220,NA())</f>
        <v>#N/A</v>
      </c>
      <c r="I6220" t="e">
        <f t="shared" si="292"/>
        <v>#N/A</v>
      </c>
      <c r="J6220" t="e">
        <f t="shared" si="293"/>
        <v>#N/A</v>
      </c>
      <c r="L6220">
        <v>41.7</v>
      </c>
    </row>
    <row r="6221" spans="1:12" x14ac:dyDescent="0.3">
      <c r="A6221">
        <v>92.308400000000006</v>
      </c>
      <c r="B6221">
        <v>31.92</v>
      </c>
      <c r="C6221">
        <v>46.875</v>
      </c>
      <c r="D6221">
        <v>7.7105800000000002</v>
      </c>
      <c r="E6221" t="s">
        <v>6224</v>
      </c>
      <c r="F6221">
        <v>14.444444444444445</v>
      </c>
      <c r="G6221">
        <f t="shared" si="291"/>
        <v>46.875</v>
      </c>
      <c r="H6221" t="e">
        <f>IF(AND(F6221&gt;19.999,F6221&lt;30),C6221,NA())</f>
        <v>#N/A</v>
      </c>
      <c r="I6221" t="e">
        <f t="shared" si="292"/>
        <v>#N/A</v>
      </c>
      <c r="J6221" t="e">
        <f t="shared" si="293"/>
        <v>#N/A</v>
      </c>
      <c r="L6221">
        <v>41.7</v>
      </c>
    </row>
    <row r="6222" spans="1:12" x14ac:dyDescent="0.3">
      <c r="A6222">
        <v>92.315299999999993</v>
      </c>
      <c r="B6222">
        <v>30.74</v>
      </c>
      <c r="C6222">
        <v>42.975000000000001</v>
      </c>
      <c r="D6222">
        <v>5.2908200000000001</v>
      </c>
      <c r="E6222" t="s">
        <v>6225</v>
      </c>
      <c r="F6222">
        <v>16.111111111111111</v>
      </c>
      <c r="G6222">
        <f t="shared" si="291"/>
        <v>42.975000000000001</v>
      </c>
      <c r="H6222" t="e">
        <f>IF(AND(F6222&gt;19.999,F6222&lt;30),C6222,NA())</f>
        <v>#N/A</v>
      </c>
      <c r="I6222" t="e">
        <f t="shared" si="292"/>
        <v>#N/A</v>
      </c>
      <c r="J6222" t="e">
        <f t="shared" si="293"/>
        <v>#N/A</v>
      </c>
      <c r="L6222">
        <v>41.7</v>
      </c>
    </row>
    <row r="6223" spans="1:12" x14ac:dyDescent="0.3">
      <c r="A6223">
        <v>92.322299999999998</v>
      </c>
      <c r="B6223">
        <v>31.62</v>
      </c>
      <c r="C6223">
        <v>45.524999999999999</v>
      </c>
      <c r="D6223">
        <v>6.73691</v>
      </c>
      <c r="E6223" t="s">
        <v>6226</v>
      </c>
      <c r="F6223">
        <v>17.222222222222221</v>
      </c>
      <c r="G6223">
        <f t="shared" si="291"/>
        <v>45.524999999999999</v>
      </c>
      <c r="H6223" t="e">
        <f>IF(AND(F6223&gt;19.999,F6223&lt;30),C6223,NA())</f>
        <v>#N/A</v>
      </c>
      <c r="I6223" t="e">
        <f t="shared" si="292"/>
        <v>#N/A</v>
      </c>
      <c r="J6223" t="e">
        <f t="shared" si="293"/>
        <v>#N/A</v>
      </c>
      <c r="L6223">
        <v>41.7</v>
      </c>
    </row>
    <row r="6224" spans="1:12" x14ac:dyDescent="0.3">
      <c r="A6224">
        <v>92.3292</v>
      </c>
      <c r="B6224">
        <v>33</v>
      </c>
      <c r="C6224">
        <v>47.024999999999999</v>
      </c>
      <c r="D6224">
        <v>6.5057900000000002</v>
      </c>
      <c r="E6224" t="s">
        <v>6227</v>
      </c>
      <c r="F6224">
        <v>17.777777777777779</v>
      </c>
      <c r="G6224">
        <f t="shared" si="291"/>
        <v>47.024999999999999</v>
      </c>
      <c r="H6224" t="e">
        <f>IF(AND(F6224&gt;19.999,F6224&lt;30),C6224,NA())</f>
        <v>#N/A</v>
      </c>
      <c r="I6224" t="e">
        <f t="shared" si="292"/>
        <v>#N/A</v>
      </c>
      <c r="J6224" t="e">
        <f t="shared" si="293"/>
        <v>#N/A</v>
      </c>
      <c r="L6224">
        <v>41.7</v>
      </c>
    </row>
    <row r="6225" spans="1:12" x14ac:dyDescent="0.3">
      <c r="A6225">
        <v>92.336200000000005</v>
      </c>
      <c r="B6225">
        <v>34.53</v>
      </c>
      <c r="C6225">
        <v>51.375</v>
      </c>
      <c r="D6225">
        <v>8.9364899999999992</v>
      </c>
      <c r="E6225" t="s">
        <v>6228</v>
      </c>
      <c r="F6225">
        <v>18.333333333333336</v>
      </c>
      <c r="G6225">
        <f t="shared" si="291"/>
        <v>51.375</v>
      </c>
      <c r="H6225" t="e">
        <f>IF(AND(F6225&gt;19.999,F6225&lt;30),C6225,NA())</f>
        <v>#N/A</v>
      </c>
      <c r="I6225" t="e">
        <f t="shared" si="292"/>
        <v>#N/A</v>
      </c>
      <c r="J6225" t="e">
        <f t="shared" si="293"/>
        <v>#N/A</v>
      </c>
      <c r="L6225">
        <v>41.7</v>
      </c>
    </row>
    <row r="6226" spans="1:12" x14ac:dyDescent="0.3">
      <c r="A6226">
        <v>92.343100000000007</v>
      </c>
      <c r="B6226">
        <v>37.46</v>
      </c>
      <c r="C6226">
        <v>53.25</v>
      </c>
      <c r="D6226">
        <v>7.13598</v>
      </c>
      <c r="E6226" t="s">
        <v>6229</v>
      </c>
      <c r="F6226">
        <v>19.444444444444446</v>
      </c>
      <c r="G6226">
        <f t="shared" si="291"/>
        <v>53.25</v>
      </c>
      <c r="H6226" t="e">
        <f>IF(AND(F6226&gt;19.999,F6226&lt;30),C6226,NA())</f>
        <v>#N/A</v>
      </c>
      <c r="I6226" t="e">
        <f t="shared" si="292"/>
        <v>#N/A</v>
      </c>
      <c r="J6226" t="e">
        <f t="shared" si="293"/>
        <v>#N/A</v>
      </c>
      <c r="L6226">
        <v>41.7</v>
      </c>
    </row>
    <row r="6227" spans="1:12" x14ac:dyDescent="0.3">
      <c r="A6227">
        <v>92.35</v>
      </c>
      <c r="B6227">
        <v>38.42</v>
      </c>
      <c r="C6227">
        <v>54.075000000000003</v>
      </c>
      <c r="D6227">
        <v>6.7567199999999996</v>
      </c>
      <c r="E6227" t="s">
        <v>6230</v>
      </c>
      <c r="F6227">
        <v>19.444444444444446</v>
      </c>
      <c r="G6227">
        <f t="shared" si="291"/>
        <v>54.075000000000003</v>
      </c>
      <c r="H6227" t="e">
        <f>IF(AND(F6227&gt;19.999,F6227&lt;30),C6227,NA())</f>
        <v>#N/A</v>
      </c>
      <c r="I6227" t="e">
        <f t="shared" si="292"/>
        <v>#N/A</v>
      </c>
      <c r="J6227" t="e">
        <f t="shared" si="293"/>
        <v>#N/A</v>
      </c>
      <c r="L6227">
        <v>41.774999999999999</v>
      </c>
    </row>
    <row r="6228" spans="1:12" x14ac:dyDescent="0.3">
      <c r="A6228">
        <v>92.356999999999999</v>
      </c>
      <c r="B6228">
        <v>41.35</v>
      </c>
      <c r="C6228">
        <v>59.625</v>
      </c>
      <c r="D6228">
        <v>8.6312099999999994</v>
      </c>
      <c r="E6228" t="s">
        <v>6231</v>
      </c>
      <c r="F6228">
        <v>20</v>
      </c>
      <c r="G6228" t="e">
        <f t="shared" si="291"/>
        <v>#N/A</v>
      </c>
      <c r="H6228">
        <f>IF(AND(F6228&gt;19.999,F6228&lt;30),C6228,NA())</f>
        <v>59.625</v>
      </c>
      <c r="I6228" t="e">
        <f t="shared" si="292"/>
        <v>#N/A</v>
      </c>
      <c r="J6228" t="e">
        <f t="shared" si="293"/>
        <v>#N/A</v>
      </c>
      <c r="L6228">
        <v>41.774999999999999</v>
      </c>
    </row>
    <row r="6229" spans="1:12" x14ac:dyDescent="0.3">
      <c r="A6229">
        <v>92.363900000000001</v>
      </c>
      <c r="B6229">
        <v>42.04</v>
      </c>
      <c r="C6229">
        <v>60.3</v>
      </c>
      <c r="D6229">
        <v>8.4406400000000001</v>
      </c>
      <c r="E6229" t="s">
        <v>6232</v>
      </c>
      <c r="F6229">
        <v>21.111111111111111</v>
      </c>
      <c r="G6229" t="e">
        <f t="shared" si="291"/>
        <v>#N/A</v>
      </c>
      <c r="H6229">
        <f>IF(AND(F6229&gt;19.999,F6229&lt;30),C6229,NA())</f>
        <v>60.3</v>
      </c>
      <c r="I6229" t="e">
        <f t="shared" si="292"/>
        <v>#N/A</v>
      </c>
      <c r="J6229" t="e">
        <f t="shared" si="293"/>
        <v>#N/A</v>
      </c>
      <c r="L6229">
        <v>41.774999999999999</v>
      </c>
    </row>
    <row r="6230" spans="1:12" x14ac:dyDescent="0.3">
      <c r="A6230">
        <v>92.370900000000006</v>
      </c>
      <c r="B6230">
        <v>42.29</v>
      </c>
      <c r="C6230">
        <v>62.4</v>
      </c>
      <c r="D6230">
        <v>10.227</v>
      </c>
      <c r="E6230" t="s">
        <v>6233</v>
      </c>
      <c r="F6230">
        <v>21.666666666666668</v>
      </c>
      <c r="G6230" t="e">
        <f t="shared" si="291"/>
        <v>#N/A</v>
      </c>
      <c r="H6230">
        <f>IF(AND(F6230&gt;19.999,F6230&lt;30),C6230,NA())</f>
        <v>62.4</v>
      </c>
      <c r="I6230" t="e">
        <f t="shared" si="292"/>
        <v>#N/A</v>
      </c>
      <c r="J6230" t="e">
        <f t="shared" si="293"/>
        <v>#N/A</v>
      </c>
      <c r="L6230">
        <v>41.774999999999999</v>
      </c>
    </row>
    <row r="6231" spans="1:12" x14ac:dyDescent="0.3">
      <c r="A6231">
        <v>92.377799999999993</v>
      </c>
      <c r="B6231">
        <v>42.64</v>
      </c>
      <c r="C6231">
        <v>63.15</v>
      </c>
      <c r="D6231">
        <v>10.538</v>
      </c>
      <c r="E6231" t="s">
        <v>6234</v>
      </c>
      <c r="F6231">
        <v>22.777777777777779</v>
      </c>
      <c r="G6231" t="e">
        <f t="shared" si="291"/>
        <v>#N/A</v>
      </c>
      <c r="H6231">
        <f>IF(AND(F6231&gt;19.999,F6231&lt;30),C6231,NA())</f>
        <v>63.15</v>
      </c>
      <c r="I6231" t="e">
        <f t="shared" si="292"/>
        <v>#N/A</v>
      </c>
      <c r="J6231" t="e">
        <f t="shared" si="293"/>
        <v>#N/A</v>
      </c>
      <c r="L6231">
        <v>41.774999999999999</v>
      </c>
    </row>
    <row r="6232" spans="1:12" x14ac:dyDescent="0.3">
      <c r="A6232">
        <v>92.384799999999998</v>
      </c>
      <c r="B6232">
        <v>43.48</v>
      </c>
      <c r="C6232">
        <v>61.95</v>
      </c>
      <c r="D6232">
        <v>8.2842500000000001</v>
      </c>
      <c r="E6232" t="s">
        <v>6235</v>
      </c>
      <c r="F6232">
        <v>23.888888888888889</v>
      </c>
      <c r="G6232" t="e">
        <f t="shared" si="291"/>
        <v>#N/A</v>
      </c>
      <c r="H6232">
        <f>IF(AND(F6232&gt;19.999,F6232&lt;30),C6232,NA())</f>
        <v>61.95</v>
      </c>
      <c r="I6232" t="e">
        <f t="shared" si="292"/>
        <v>#N/A</v>
      </c>
      <c r="J6232" t="e">
        <f t="shared" si="293"/>
        <v>#N/A</v>
      </c>
      <c r="L6232">
        <v>41.774999999999999</v>
      </c>
    </row>
    <row r="6233" spans="1:12" x14ac:dyDescent="0.3">
      <c r="A6233">
        <v>92.3917</v>
      </c>
      <c r="B6233">
        <v>43.07</v>
      </c>
      <c r="C6233">
        <v>59.25</v>
      </c>
      <c r="D6233">
        <v>6.0985699999999996</v>
      </c>
      <c r="E6233" t="s">
        <v>6236</v>
      </c>
      <c r="F6233">
        <v>25.555555555555557</v>
      </c>
      <c r="G6233" t="e">
        <f t="shared" si="291"/>
        <v>#N/A</v>
      </c>
      <c r="H6233">
        <f>IF(AND(F6233&gt;19.999,F6233&lt;30),C6233,NA())</f>
        <v>59.25</v>
      </c>
      <c r="I6233" t="e">
        <f t="shared" si="292"/>
        <v>#N/A</v>
      </c>
      <c r="J6233" t="e">
        <f t="shared" si="293"/>
        <v>#N/A</v>
      </c>
      <c r="L6233">
        <v>41.774999999999999</v>
      </c>
    </row>
    <row r="6234" spans="1:12" x14ac:dyDescent="0.3">
      <c r="A6234">
        <v>92.398700000000005</v>
      </c>
      <c r="B6234">
        <v>44.03</v>
      </c>
      <c r="C6234">
        <v>58.125</v>
      </c>
      <c r="D6234">
        <v>3.7693099999999999</v>
      </c>
      <c r="E6234" t="s">
        <v>6237</v>
      </c>
      <c r="F6234">
        <v>26.111111111111111</v>
      </c>
      <c r="G6234" t="e">
        <f t="shared" si="291"/>
        <v>#N/A</v>
      </c>
      <c r="H6234">
        <f>IF(AND(F6234&gt;19.999,F6234&lt;30),C6234,NA())</f>
        <v>58.125</v>
      </c>
      <c r="I6234" t="e">
        <f t="shared" si="292"/>
        <v>#N/A</v>
      </c>
      <c r="J6234" t="e">
        <f t="shared" si="293"/>
        <v>#N/A</v>
      </c>
      <c r="L6234">
        <v>41.774999999999999</v>
      </c>
    </row>
    <row r="6235" spans="1:12" x14ac:dyDescent="0.3">
      <c r="A6235">
        <v>92.405600000000007</v>
      </c>
      <c r="B6235">
        <v>45.52</v>
      </c>
      <c r="C6235">
        <v>58.8</v>
      </c>
      <c r="D6235">
        <v>2.5751900000000001</v>
      </c>
      <c r="E6235" t="s">
        <v>6238</v>
      </c>
      <c r="F6235">
        <v>27.222222222222225</v>
      </c>
      <c r="G6235" t="e">
        <f t="shared" si="291"/>
        <v>#N/A</v>
      </c>
      <c r="H6235">
        <f>IF(AND(F6235&gt;19.999,F6235&lt;30),C6235,NA())</f>
        <v>58.8</v>
      </c>
      <c r="I6235" t="e">
        <f t="shared" si="292"/>
        <v>#N/A</v>
      </c>
      <c r="J6235" t="e">
        <f t="shared" si="293"/>
        <v>#N/A</v>
      </c>
      <c r="L6235">
        <v>41.774999999999999</v>
      </c>
    </row>
    <row r="6236" spans="1:12" x14ac:dyDescent="0.3">
      <c r="A6236">
        <v>92.412499999999994</v>
      </c>
      <c r="B6236">
        <v>43.62</v>
      </c>
      <c r="C6236">
        <v>58.65</v>
      </c>
      <c r="D6236">
        <v>4.80863</v>
      </c>
      <c r="E6236" t="s">
        <v>6239</v>
      </c>
      <c r="F6236">
        <v>28.888888888888889</v>
      </c>
      <c r="G6236" t="e">
        <f t="shared" si="291"/>
        <v>#N/A</v>
      </c>
      <c r="H6236">
        <f>IF(AND(F6236&gt;19.999,F6236&lt;30),C6236,NA())</f>
        <v>58.65</v>
      </c>
      <c r="I6236" t="e">
        <f t="shared" si="292"/>
        <v>#N/A</v>
      </c>
      <c r="J6236" t="e">
        <f t="shared" si="293"/>
        <v>#N/A</v>
      </c>
      <c r="L6236">
        <v>41.774999999999999</v>
      </c>
    </row>
    <row r="6237" spans="1:12" x14ac:dyDescent="0.3">
      <c r="A6237">
        <v>92.419499999999999</v>
      </c>
      <c r="B6237">
        <v>44.98</v>
      </c>
      <c r="C6237">
        <v>57.075000000000003</v>
      </c>
      <c r="D6237">
        <v>1.52759</v>
      </c>
      <c r="E6237" t="s">
        <v>6240</v>
      </c>
      <c r="F6237">
        <v>28.888888888888889</v>
      </c>
      <c r="G6237" t="e">
        <f t="shared" si="291"/>
        <v>#N/A</v>
      </c>
      <c r="H6237">
        <f>IF(AND(F6237&gt;19.999,F6237&lt;30),C6237,NA())</f>
        <v>57.075000000000003</v>
      </c>
      <c r="I6237" t="e">
        <f t="shared" si="292"/>
        <v>#N/A</v>
      </c>
      <c r="J6237" t="e">
        <f t="shared" si="293"/>
        <v>#N/A</v>
      </c>
      <c r="L6237">
        <v>41.774999999999999</v>
      </c>
    </row>
    <row r="6238" spans="1:12" x14ac:dyDescent="0.3">
      <c r="A6238">
        <v>92.426400000000001</v>
      </c>
      <c r="B6238">
        <v>46.54</v>
      </c>
      <c r="C6238">
        <v>57.75</v>
      </c>
      <c r="D6238">
        <v>0.24566199999999999</v>
      </c>
      <c r="E6238" t="s">
        <v>6241</v>
      </c>
      <c r="F6238">
        <v>29.444444444444446</v>
      </c>
      <c r="G6238" t="e">
        <f t="shared" si="291"/>
        <v>#N/A</v>
      </c>
      <c r="H6238">
        <f>IF(AND(F6238&gt;19.999,F6238&lt;30),C6238,NA())</f>
        <v>57.75</v>
      </c>
      <c r="I6238" t="e">
        <f t="shared" si="292"/>
        <v>#N/A</v>
      </c>
      <c r="J6238" t="e">
        <f t="shared" si="293"/>
        <v>#N/A</v>
      </c>
      <c r="L6238">
        <v>41.774999999999999</v>
      </c>
    </row>
    <row r="6239" spans="1:12" x14ac:dyDescent="0.3">
      <c r="A6239">
        <v>92.433400000000006</v>
      </c>
      <c r="B6239">
        <v>46.49</v>
      </c>
      <c r="C6239">
        <v>62.924999999999997</v>
      </c>
      <c r="D6239">
        <v>5.4833800000000004</v>
      </c>
      <c r="E6239" t="s">
        <v>6242</v>
      </c>
      <c r="F6239">
        <v>29.444444444444446</v>
      </c>
      <c r="G6239" t="e">
        <f t="shared" si="291"/>
        <v>#N/A</v>
      </c>
      <c r="H6239">
        <f>IF(AND(F6239&gt;19.999,F6239&lt;30),C6239,NA())</f>
        <v>62.924999999999997</v>
      </c>
      <c r="I6239" t="e">
        <f t="shared" si="292"/>
        <v>#N/A</v>
      </c>
      <c r="J6239" t="e">
        <f t="shared" si="293"/>
        <v>#N/A</v>
      </c>
      <c r="L6239">
        <v>41.774999999999999</v>
      </c>
    </row>
    <row r="6240" spans="1:12" x14ac:dyDescent="0.3">
      <c r="A6240">
        <v>92.440299999999993</v>
      </c>
      <c r="B6240">
        <v>49.98</v>
      </c>
      <c r="C6240">
        <v>56.4</v>
      </c>
      <c r="D6240">
        <v>-5.4196099999999996</v>
      </c>
      <c r="E6240" t="s">
        <v>6243</v>
      </c>
      <c r="F6240">
        <v>31.666666666666668</v>
      </c>
      <c r="G6240" t="e">
        <f t="shared" si="291"/>
        <v>#N/A</v>
      </c>
      <c r="H6240" t="e">
        <f>IF(AND(F6240&gt;19.999,F6240&lt;30),C6240,NA())</f>
        <v>#N/A</v>
      </c>
      <c r="I6240">
        <f t="shared" si="292"/>
        <v>56.4</v>
      </c>
      <c r="J6240" t="e">
        <f t="shared" si="293"/>
        <v>#N/A</v>
      </c>
      <c r="L6240">
        <v>41.774999999999999</v>
      </c>
    </row>
    <row r="6241" spans="1:12" x14ac:dyDescent="0.3">
      <c r="A6241">
        <v>92.447299999999998</v>
      </c>
      <c r="B6241">
        <v>46.45</v>
      </c>
      <c r="C6241">
        <v>55.65</v>
      </c>
      <c r="D6241">
        <v>-1.7414400000000001</v>
      </c>
      <c r="E6241" t="s">
        <v>6244</v>
      </c>
      <c r="F6241">
        <v>31.111111111111114</v>
      </c>
      <c r="G6241" t="e">
        <f t="shared" si="291"/>
        <v>#N/A</v>
      </c>
      <c r="H6241" t="e">
        <f>IF(AND(F6241&gt;19.999,F6241&lt;30),C6241,NA())</f>
        <v>#N/A</v>
      </c>
      <c r="I6241">
        <f t="shared" si="292"/>
        <v>55.65</v>
      </c>
      <c r="J6241" t="e">
        <f t="shared" si="293"/>
        <v>#N/A</v>
      </c>
      <c r="L6241">
        <v>41.774999999999999</v>
      </c>
    </row>
    <row r="6242" spans="1:12" x14ac:dyDescent="0.3">
      <c r="A6242">
        <v>92.4542</v>
      </c>
      <c r="B6242">
        <v>47.26</v>
      </c>
      <c r="C6242">
        <v>54.524999999999999</v>
      </c>
      <c r="D6242">
        <v>-3.8825400000000001</v>
      </c>
      <c r="E6242" t="s">
        <v>6245</v>
      </c>
      <c r="F6242">
        <v>30</v>
      </c>
      <c r="G6242" t="e">
        <f t="shared" si="291"/>
        <v>#N/A</v>
      </c>
      <c r="H6242" t="e">
        <f>IF(AND(F6242&gt;19.999,F6242&lt;30),C6242,NA())</f>
        <v>#N/A</v>
      </c>
      <c r="I6242">
        <f t="shared" si="292"/>
        <v>54.524999999999999</v>
      </c>
      <c r="J6242" t="e">
        <f t="shared" si="293"/>
        <v>#N/A</v>
      </c>
      <c r="L6242">
        <v>41.8125</v>
      </c>
    </row>
    <row r="6243" spans="1:12" x14ac:dyDescent="0.3">
      <c r="A6243">
        <v>92.461200000000005</v>
      </c>
      <c r="B6243">
        <v>42.41</v>
      </c>
      <c r="C6243">
        <v>57.825000000000003</v>
      </c>
      <c r="D6243">
        <v>5.5015000000000001</v>
      </c>
      <c r="E6243" t="s">
        <v>6246</v>
      </c>
      <c r="F6243">
        <v>29.444444444444446</v>
      </c>
      <c r="G6243" t="e">
        <f t="shared" si="291"/>
        <v>#N/A</v>
      </c>
      <c r="H6243">
        <f>IF(AND(F6243&gt;19.999,F6243&lt;30),C6243,NA())</f>
        <v>57.825000000000003</v>
      </c>
      <c r="I6243" t="e">
        <f t="shared" si="292"/>
        <v>#N/A</v>
      </c>
      <c r="J6243" t="e">
        <f t="shared" si="293"/>
        <v>#N/A</v>
      </c>
      <c r="L6243">
        <v>41.8125</v>
      </c>
    </row>
    <row r="6244" spans="1:12" x14ac:dyDescent="0.3">
      <c r="A6244">
        <v>92.468100000000007</v>
      </c>
      <c r="B6244">
        <v>49.3</v>
      </c>
      <c r="C6244">
        <v>50.7</v>
      </c>
      <c r="D6244">
        <v>-10.2666</v>
      </c>
      <c r="E6244" t="s">
        <v>6247</v>
      </c>
      <c r="F6244">
        <v>30.555555555555557</v>
      </c>
      <c r="G6244" t="e">
        <f t="shared" si="291"/>
        <v>#N/A</v>
      </c>
      <c r="H6244" t="e">
        <f>IF(AND(F6244&gt;19.999,F6244&lt;30),C6244,NA())</f>
        <v>#N/A</v>
      </c>
      <c r="I6244">
        <f t="shared" si="292"/>
        <v>50.7</v>
      </c>
      <c r="J6244" t="e">
        <f t="shared" si="293"/>
        <v>#N/A</v>
      </c>
      <c r="L6244">
        <v>41.8125</v>
      </c>
    </row>
    <row r="6245" spans="1:12" x14ac:dyDescent="0.3">
      <c r="A6245">
        <v>92.474999999999994</v>
      </c>
      <c r="B6245">
        <v>51.45</v>
      </c>
      <c r="C6245">
        <v>53.774999999999999</v>
      </c>
      <c r="D6245">
        <v>-9.8886400000000005</v>
      </c>
      <c r="E6245" t="s">
        <v>6248</v>
      </c>
      <c r="F6245">
        <v>29.444444444444446</v>
      </c>
      <c r="G6245" t="e">
        <f t="shared" si="291"/>
        <v>#N/A</v>
      </c>
      <c r="H6245">
        <f>IF(AND(F6245&gt;19.999,F6245&lt;30),C6245,NA())</f>
        <v>53.774999999999999</v>
      </c>
      <c r="I6245" t="e">
        <f t="shared" si="292"/>
        <v>#N/A</v>
      </c>
      <c r="J6245" t="e">
        <f t="shared" si="293"/>
        <v>#N/A</v>
      </c>
      <c r="L6245">
        <v>41.85</v>
      </c>
    </row>
    <row r="6246" spans="1:12" x14ac:dyDescent="0.3">
      <c r="A6246">
        <v>92.481999999999999</v>
      </c>
      <c r="B6246">
        <v>50.39</v>
      </c>
      <c r="C6246">
        <v>53.1</v>
      </c>
      <c r="D6246">
        <v>-9.2339300000000009</v>
      </c>
      <c r="E6246" t="s">
        <v>6249</v>
      </c>
      <c r="F6246">
        <v>30.555555555555557</v>
      </c>
      <c r="G6246" t="e">
        <f t="shared" si="291"/>
        <v>#N/A</v>
      </c>
      <c r="H6246" t="e">
        <f>IF(AND(F6246&gt;19.999,F6246&lt;30),C6246,NA())</f>
        <v>#N/A</v>
      </c>
      <c r="I6246">
        <f t="shared" si="292"/>
        <v>53.1</v>
      </c>
      <c r="J6246" t="e">
        <f t="shared" si="293"/>
        <v>#N/A</v>
      </c>
      <c r="L6246">
        <v>41.85</v>
      </c>
    </row>
    <row r="6247" spans="1:12" x14ac:dyDescent="0.3">
      <c r="A6247">
        <v>92.488900000000001</v>
      </c>
      <c r="B6247">
        <v>43.72</v>
      </c>
      <c r="C6247">
        <v>53.325000000000003</v>
      </c>
      <c r="D6247">
        <v>-0.64181600000000005</v>
      </c>
      <c r="E6247" t="s">
        <v>6250</v>
      </c>
      <c r="F6247">
        <v>31.666666666666668</v>
      </c>
      <c r="G6247" t="e">
        <f t="shared" si="291"/>
        <v>#N/A</v>
      </c>
      <c r="H6247" t="e">
        <f>IF(AND(F6247&gt;19.999,F6247&lt;30),C6247,NA())</f>
        <v>#N/A</v>
      </c>
      <c r="I6247">
        <f t="shared" si="292"/>
        <v>53.325000000000003</v>
      </c>
      <c r="J6247" t="e">
        <f t="shared" si="293"/>
        <v>#N/A</v>
      </c>
      <c r="L6247">
        <v>41.85</v>
      </c>
    </row>
    <row r="6248" spans="1:12" x14ac:dyDescent="0.3">
      <c r="A6248">
        <v>92.495900000000006</v>
      </c>
      <c r="B6248">
        <v>48.41</v>
      </c>
      <c r="C6248">
        <v>49.95</v>
      </c>
      <c r="D6248">
        <v>-9.9001400000000004</v>
      </c>
      <c r="E6248" t="s">
        <v>6251</v>
      </c>
      <c r="F6248">
        <v>30</v>
      </c>
      <c r="G6248" t="e">
        <f t="shared" si="291"/>
        <v>#N/A</v>
      </c>
      <c r="H6248" t="e">
        <f>IF(AND(F6248&gt;19.999,F6248&lt;30),C6248,NA())</f>
        <v>#N/A</v>
      </c>
      <c r="I6248">
        <f t="shared" si="292"/>
        <v>49.95</v>
      </c>
      <c r="J6248" t="e">
        <f t="shared" si="293"/>
        <v>#N/A</v>
      </c>
      <c r="L6248">
        <v>41.85</v>
      </c>
    </row>
    <row r="6249" spans="1:12" x14ac:dyDescent="0.3">
      <c r="A6249">
        <v>92.502799999999993</v>
      </c>
      <c r="B6249">
        <v>50.15</v>
      </c>
      <c r="C6249">
        <v>51.45</v>
      </c>
      <c r="D6249">
        <v>-10.5829</v>
      </c>
      <c r="E6249" t="s">
        <v>6252</v>
      </c>
      <c r="F6249">
        <v>31.111111111111114</v>
      </c>
      <c r="G6249" t="e">
        <f t="shared" si="291"/>
        <v>#N/A</v>
      </c>
      <c r="H6249" t="e">
        <f>IF(AND(F6249&gt;19.999,F6249&lt;30),C6249,NA())</f>
        <v>#N/A</v>
      </c>
      <c r="I6249">
        <f t="shared" si="292"/>
        <v>51.45</v>
      </c>
      <c r="J6249" t="e">
        <f t="shared" si="293"/>
        <v>#N/A</v>
      </c>
      <c r="L6249">
        <v>41.85</v>
      </c>
    </row>
    <row r="6250" spans="1:12" x14ac:dyDescent="0.3">
      <c r="A6250">
        <v>92.509799999999998</v>
      </c>
      <c r="B6250">
        <v>44.07</v>
      </c>
      <c r="C6250">
        <v>49.875</v>
      </c>
      <c r="D6250">
        <v>-4.5308700000000002</v>
      </c>
      <c r="E6250" t="s">
        <v>6253</v>
      </c>
      <c r="F6250">
        <v>31.666666666666668</v>
      </c>
      <c r="G6250" t="e">
        <f t="shared" si="291"/>
        <v>#N/A</v>
      </c>
      <c r="H6250" t="e">
        <f>IF(AND(F6250&gt;19.999,F6250&lt;30),C6250,NA())</f>
        <v>#N/A</v>
      </c>
      <c r="I6250">
        <f t="shared" si="292"/>
        <v>49.875</v>
      </c>
      <c r="J6250" t="e">
        <f t="shared" si="293"/>
        <v>#N/A</v>
      </c>
      <c r="L6250">
        <v>41.85</v>
      </c>
    </row>
    <row r="6251" spans="1:12" x14ac:dyDescent="0.3">
      <c r="A6251">
        <v>92.5167</v>
      </c>
      <c r="B6251">
        <v>49.34</v>
      </c>
      <c r="C6251">
        <v>50.25</v>
      </c>
      <c r="D6251">
        <v>-10.7668</v>
      </c>
      <c r="E6251" t="s">
        <v>6254</v>
      </c>
      <c r="F6251">
        <v>30.555555555555557</v>
      </c>
      <c r="G6251" t="e">
        <f t="shared" si="291"/>
        <v>#N/A</v>
      </c>
      <c r="H6251" t="e">
        <f>IF(AND(F6251&gt;19.999,F6251&lt;30),C6251,NA())</f>
        <v>#N/A</v>
      </c>
      <c r="I6251">
        <f t="shared" si="292"/>
        <v>50.25</v>
      </c>
      <c r="J6251" t="e">
        <f t="shared" si="293"/>
        <v>#N/A</v>
      </c>
      <c r="L6251">
        <v>41.85</v>
      </c>
    </row>
    <row r="6252" spans="1:12" x14ac:dyDescent="0.3">
      <c r="A6252">
        <v>92.523700000000005</v>
      </c>
      <c r="B6252">
        <v>46.69</v>
      </c>
      <c r="C6252">
        <v>47.024999999999999</v>
      </c>
      <c r="D6252">
        <v>-10.6675</v>
      </c>
      <c r="E6252" t="s">
        <v>6255</v>
      </c>
      <c r="F6252">
        <v>33.888888888888893</v>
      </c>
      <c r="G6252" t="e">
        <f t="shared" si="291"/>
        <v>#N/A</v>
      </c>
      <c r="H6252" t="e">
        <f>IF(AND(F6252&gt;19.999,F6252&lt;30),C6252,NA())</f>
        <v>#N/A</v>
      </c>
      <c r="I6252">
        <f t="shared" si="292"/>
        <v>47.024999999999999</v>
      </c>
      <c r="J6252" t="e">
        <f t="shared" si="293"/>
        <v>#N/A</v>
      </c>
      <c r="L6252">
        <v>41.85</v>
      </c>
    </row>
    <row r="6253" spans="1:12" x14ac:dyDescent="0.3">
      <c r="A6253">
        <v>92.530600000000007</v>
      </c>
      <c r="B6253">
        <v>48.56</v>
      </c>
      <c r="C6253">
        <v>45.075000000000003</v>
      </c>
      <c r="D6253">
        <v>-14.9633</v>
      </c>
      <c r="E6253" t="s">
        <v>6256</v>
      </c>
      <c r="F6253">
        <v>34.444444444444443</v>
      </c>
      <c r="G6253" t="e">
        <f t="shared" si="291"/>
        <v>#N/A</v>
      </c>
      <c r="H6253" t="e">
        <f>IF(AND(F6253&gt;19.999,F6253&lt;30),C6253,NA())</f>
        <v>#N/A</v>
      </c>
      <c r="I6253">
        <f t="shared" si="292"/>
        <v>45.075000000000003</v>
      </c>
      <c r="J6253" t="e">
        <f t="shared" si="293"/>
        <v>#N/A</v>
      </c>
      <c r="L6253">
        <v>41.85</v>
      </c>
    </row>
    <row r="6254" spans="1:12" x14ac:dyDescent="0.3">
      <c r="A6254">
        <v>92.537499999999994</v>
      </c>
      <c r="B6254">
        <v>47.5</v>
      </c>
      <c r="C6254">
        <v>44.25</v>
      </c>
      <c r="D6254">
        <v>-14.458600000000001</v>
      </c>
      <c r="E6254" t="s">
        <v>6257</v>
      </c>
      <c r="F6254">
        <v>35</v>
      </c>
      <c r="G6254" t="e">
        <f t="shared" si="291"/>
        <v>#N/A</v>
      </c>
      <c r="H6254" t="e">
        <f>IF(AND(F6254&gt;19.999,F6254&lt;30),C6254,NA())</f>
        <v>#N/A</v>
      </c>
      <c r="I6254">
        <f t="shared" si="292"/>
        <v>44.25</v>
      </c>
      <c r="J6254" t="e">
        <f t="shared" si="293"/>
        <v>#N/A</v>
      </c>
      <c r="L6254">
        <v>41.85</v>
      </c>
    </row>
    <row r="6255" spans="1:12" x14ac:dyDescent="0.3">
      <c r="A6255">
        <v>92.544499999999999</v>
      </c>
      <c r="B6255">
        <v>51.02</v>
      </c>
      <c r="C6255">
        <v>47.1</v>
      </c>
      <c r="D6255">
        <v>-16.0242</v>
      </c>
      <c r="E6255" t="s">
        <v>6258</v>
      </c>
      <c r="F6255">
        <v>35.555555555555557</v>
      </c>
      <c r="G6255" t="e">
        <f t="shared" si="291"/>
        <v>#N/A</v>
      </c>
      <c r="H6255" t="e">
        <f>IF(AND(F6255&gt;19.999,F6255&lt;30),C6255,NA())</f>
        <v>#N/A</v>
      </c>
      <c r="I6255">
        <f t="shared" si="292"/>
        <v>47.1</v>
      </c>
      <c r="J6255" t="e">
        <f t="shared" si="293"/>
        <v>#N/A</v>
      </c>
      <c r="L6255">
        <v>41.85</v>
      </c>
    </row>
    <row r="6256" spans="1:12" x14ac:dyDescent="0.3">
      <c r="A6256">
        <v>92.551400000000001</v>
      </c>
      <c r="B6256">
        <v>52.98</v>
      </c>
      <c r="C6256">
        <v>41.4</v>
      </c>
      <c r="D6256">
        <v>-24.1829</v>
      </c>
      <c r="E6256" t="s">
        <v>6259</v>
      </c>
      <c r="F6256">
        <v>33.888888888888893</v>
      </c>
      <c r="G6256" t="e">
        <f t="shared" si="291"/>
        <v>#N/A</v>
      </c>
      <c r="H6256" t="e">
        <f>IF(AND(F6256&gt;19.999,F6256&lt;30),C6256,NA())</f>
        <v>#N/A</v>
      </c>
      <c r="I6256">
        <f t="shared" si="292"/>
        <v>41.4</v>
      </c>
      <c r="J6256" t="e">
        <f t="shared" si="293"/>
        <v>#N/A</v>
      </c>
      <c r="L6256">
        <v>41.85</v>
      </c>
    </row>
    <row r="6257" spans="1:12" x14ac:dyDescent="0.3">
      <c r="A6257">
        <v>92.558400000000006</v>
      </c>
      <c r="B6257">
        <v>50.33</v>
      </c>
      <c r="C6257">
        <v>44.924999999999997</v>
      </c>
      <c r="D6257">
        <v>-17.3337</v>
      </c>
      <c r="E6257" t="s">
        <v>6260</v>
      </c>
      <c r="F6257">
        <v>32.777777777777779</v>
      </c>
      <c r="G6257" t="e">
        <f t="shared" si="291"/>
        <v>#N/A</v>
      </c>
      <c r="H6257" t="e">
        <f>IF(AND(F6257&gt;19.999,F6257&lt;30),C6257,NA())</f>
        <v>#N/A</v>
      </c>
      <c r="I6257">
        <f t="shared" si="292"/>
        <v>44.924999999999997</v>
      </c>
      <c r="J6257" t="e">
        <f t="shared" si="293"/>
        <v>#N/A</v>
      </c>
      <c r="L6257">
        <v>41.85</v>
      </c>
    </row>
    <row r="6258" spans="1:12" x14ac:dyDescent="0.3">
      <c r="A6258">
        <v>92.565299999999993</v>
      </c>
      <c r="B6258">
        <v>43.75</v>
      </c>
      <c r="C6258">
        <v>35.25</v>
      </c>
      <c r="D6258">
        <v>-18.7544</v>
      </c>
      <c r="E6258" t="s">
        <v>6261</v>
      </c>
      <c r="F6258">
        <v>32.222222222222221</v>
      </c>
      <c r="G6258" t="e">
        <f t="shared" si="291"/>
        <v>#N/A</v>
      </c>
      <c r="H6258" t="e">
        <f>IF(AND(F6258&gt;19.999,F6258&lt;30),C6258,NA())</f>
        <v>#N/A</v>
      </c>
      <c r="I6258">
        <f t="shared" si="292"/>
        <v>35.25</v>
      </c>
      <c r="J6258" t="e">
        <f t="shared" si="293"/>
        <v>#N/A</v>
      </c>
      <c r="L6258">
        <v>41.85</v>
      </c>
    </row>
    <row r="6259" spans="1:12" x14ac:dyDescent="0.3">
      <c r="A6259">
        <v>92.572299999999998</v>
      </c>
      <c r="B6259">
        <v>40.83</v>
      </c>
      <c r="C6259">
        <v>35.4</v>
      </c>
      <c r="D6259">
        <v>-14.9415</v>
      </c>
      <c r="E6259" t="s">
        <v>6262</v>
      </c>
      <c r="F6259">
        <v>33.333333333333336</v>
      </c>
      <c r="G6259" t="e">
        <f t="shared" si="291"/>
        <v>#N/A</v>
      </c>
      <c r="H6259" t="e">
        <f>IF(AND(F6259&gt;19.999,F6259&lt;30),C6259,NA())</f>
        <v>#N/A</v>
      </c>
      <c r="I6259">
        <f t="shared" si="292"/>
        <v>35.4</v>
      </c>
      <c r="J6259" t="e">
        <f t="shared" si="293"/>
        <v>#N/A</v>
      </c>
      <c r="L6259">
        <v>41.85</v>
      </c>
    </row>
    <row r="6260" spans="1:12" x14ac:dyDescent="0.3">
      <c r="A6260">
        <v>92.5792</v>
      </c>
      <c r="B6260">
        <v>41.12</v>
      </c>
      <c r="C6260">
        <v>34.725000000000001</v>
      </c>
      <c r="D6260">
        <v>-15.9803</v>
      </c>
      <c r="E6260" t="s">
        <v>6263</v>
      </c>
      <c r="F6260">
        <v>32.777777777777779</v>
      </c>
      <c r="G6260" t="e">
        <f t="shared" si="291"/>
        <v>#N/A</v>
      </c>
      <c r="H6260" t="e">
        <f>IF(AND(F6260&gt;19.999,F6260&lt;30),C6260,NA())</f>
        <v>#N/A</v>
      </c>
      <c r="I6260">
        <f t="shared" si="292"/>
        <v>34.725000000000001</v>
      </c>
      <c r="J6260" t="e">
        <f t="shared" si="293"/>
        <v>#N/A</v>
      </c>
      <c r="L6260">
        <v>41.85</v>
      </c>
    </row>
    <row r="6261" spans="1:12" x14ac:dyDescent="0.3">
      <c r="A6261">
        <v>92.586200000000005</v>
      </c>
      <c r="B6261">
        <v>40</v>
      </c>
      <c r="C6261">
        <v>37.799999999999997</v>
      </c>
      <c r="D6261">
        <v>-11.500299999999999</v>
      </c>
      <c r="E6261" t="s">
        <v>6264</v>
      </c>
      <c r="F6261">
        <v>32.222222222222221</v>
      </c>
      <c r="G6261" t="e">
        <f t="shared" si="291"/>
        <v>#N/A</v>
      </c>
      <c r="H6261" t="e">
        <f>IF(AND(F6261&gt;19.999,F6261&lt;30),C6261,NA())</f>
        <v>#N/A</v>
      </c>
      <c r="I6261">
        <f t="shared" si="292"/>
        <v>37.799999999999997</v>
      </c>
      <c r="J6261" t="e">
        <f t="shared" si="293"/>
        <v>#N/A</v>
      </c>
      <c r="L6261">
        <v>41.85</v>
      </c>
    </row>
    <row r="6262" spans="1:12" x14ac:dyDescent="0.3">
      <c r="A6262">
        <v>92.593100000000007</v>
      </c>
      <c r="B6262">
        <v>39.68</v>
      </c>
      <c r="C6262">
        <v>38.924999999999997</v>
      </c>
      <c r="D6262">
        <v>-9.9738799999999994</v>
      </c>
      <c r="E6262" t="s">
        <v>6265</v>
      </c>
      <c r="F6262">
        <v>32.777777777777779</v>
      </c>
      <c r="G6262" t="e">
        <f t="shared" si="291"/>
        <v>#N/A</v>
      </c>
      <c r="H6262" t="e">
        <f>IF(AND(F6262&gt;19.999,F6262&lt;30),C6262,NA())</f>
        <v>#N/A</v>
      </c>
      <c r="I6262">
        <f t="shared" si="292"/>
        <v>38.924999999999997</v>
      </c>
      <c r="J6262" t="e">
        <f t="shared" si="293"/>
        <v>#N/A</v>
      </c>
      <c r="L6262">
        <v>41.85</v>
      </c>
    </row>
    <row r="6263" spans="1:12" x14ac:dyDescent="0.3">
      <c r="A6263">
        <v>92.6</v>
      </c>
      <c r="B6263">
        <v>38.96</v>
      </c>
      <c r="C6263">
        <v>39.075000000000003</v>
      </c>
      <c r="D6263">
        <v>-8.9206800000000008</v>
      </c>
      <c r="E6263" t="s">
        <v>6266</v>
      </c>
      <c r="F6263">
        <v>31.666666666666668</v>
      </c>
      <c r="G6263" t="e">
        <f t="shared" si="291"/>
        <v>#N/A</v>
      </c>
      <c r="H6263" t="e">
        <f>IF(AND(F6263&gt;19.999,F6263&lt;30),C6263,NA())</f>
        <v>#N/A</v>
      </c>
      <c r="I6263">
        <f t="shared" si="292"/>
        <v>39.075000000000003</v>
      </c>
      <c r="J6263" t="e">
        <f t="shared" si="293"/>
        <v>#N/A</v>
      </c>
      <c r="L6263">
        <v>41.85</v>
      </c>
    </row>
    <row r="6264" spans="1:12" x14ac:dyDescent="0.3">
      <c r="A6264">
        <v>92.606999999999999</v>
      </c>
      <c r="B6264">
        <v>37.700000000000003</v>
      </c>
      <c r="C6264">
        <v>37.65</v>
      </c>
      <c r="D6264">
        <v>-8.7650799999999993</v>
      </c>
      <c r="E6264" t="s">
        <v>6267</v>
      </c>
      <c r="F6264">
        <v>33.333333333333336</v>
      </c>
      <c r="G6264" t="e">
        <f t="shared" si="291"/>
        <v>#N/A</v>
      </c>
      <c r="H6264" t="e">
        <f>IF(AND(F6264&gt;19.999,F6264&lt;30),C6264,NA())</f>
        <v>#N/A</v>
      </c>
      <c r="I6264">
        <f t="shared" si="292"/>
        <v>37.65</v>
      </c>
      <c r="J6264" t="e">
        <f t="shared" si="293"/>
        <v>#N/A</v>
      </c>
      <c r="L6264">
        <v>41.85</v>
      </c>
    </row>
    <row r="6265" spans="1:12" x14ac:dyDescent="0.3">
      <c r="A6265">
        <v>92.613900000000001</v>
      </c>
      <c r="B6265">
        <v>40.380000000000003</v>
      </c>
      <c r="C6265">
        <v>36.825000000000003</v>
      </c>
      <c r="D6265">
        <v>-12.952</v>
      </c>
      <c r="E6265" t="s">
        <v>6268</v>
      </c>
      <c r="F6265">
        <v>31.111111111111114</v>
      </c>
      <c r="G6265" t="e">
        <f t="shared" si="291"/>
        <v>#N/A</v>
      </c>
      <c r="H6265" t="e">
        <f>IF(AND(F6265&gt;19.999,F6265&lt;30),C6265,NA())</f>
        <v>#N/A</v>
      </c>
      <c r="I6265">
        <f t="shared" si="292"/>
        <v>36.825000000000003</v>
      </c>
      <c r="J6265" t="e">
        <f t="shared" si="293"/>
        <v>#N/A</v>
      </c>
      <c r="L6265">
        <v>41.85</v>
      </c>
    </row>
    <row r="6266" spans="1:12" x14ac:dyDescent="0.3">
      <c r="A6266">
        <v>92.620900000000006</v>
      </c>
      <c r="B6266">
        <v>38.81</v>
      </c>
      <c r="C6266">
        <v>42.524999999999999</v>
      </c>
      <c r="D6266">
        <v>-5.2825100000000003</v>
      </c>
      <c r="E6266" t="s">
        <v>6269</v>
      </c>
      <c r="F6266">
        <v>30.555555555555557</v>
      </c>
      <c r="G6266" t="e">
        <f t="shared" si="291"/>
        <v>#N/A</v>
      </c>
      <c r="H6266" t="e">
        <f>IF(AND(F6266&gt;19.999,F6266&lt;30),C6266,NA())</f>
        <v>#N/A</v>
      </c>
      <c r="I6266">
        <f t="shared" si="292"/>
        <v>42.524999999999999</v>
      </c>
      <c r="J6266" t="e">
        <f t="shared" si="293"/>
        <v>#N/A</v>
      </c>
      <c r="L6266">
        <v>41.85</v>
      </c>
    </row>
    <row r="6267" spans="1:12" x14ac:dyDescent="0.3">
      <c r="A6267">
        <v>92.627799999999993</v>
      </c>
      <c r="B6267">
        <v>39.14</v>
      </c>
      <c r="C6267">
        <v>45.225000000000001</v>
      </c>
      <c r="D6267">
        <v>-2.99648</v>
      </c>
      <c r="E6267" t="s">
        <v>6270</v>
      </c>
      <c r="F6267">
        <v>30.555555555555557</v>
      </c>
      <c r="G6267" t="e">
        <f t="shared" si="291"/>
        <v>#N/A</v>
      </c>
      <c r="H6267" t="e">
        <f>IF(AND(F6267&gt;19.999,F6267&lt;30),C6267,NA())</f>
        <v>#N/A</v>
      </c>
      <c r="I6267">
        <f t="shared" si="292"/>
        <v>45.225000000000001</v>
      </c>
      <c r="J6267" t="e">
        <f t="shared" si="293"/>
        <v>#N/A</v>
      </c>
      <c r="L6267">
        <v>41.85</v>
      </c>
    </row>
    <row r="6268" spans="1:12" x14ac:dyDescent="0.3">
      <c r="A6268">
        <v>92.634799999999998</v>
      </c>
      <c r="B6268">
        <v>40.57</v>
      </c>
      <c r="C6268">
        <v>45.825000000000003</v>
      </c>
      <c r="D6268">
        <v>-4.1903300000000003</v>
      </c>
      <c r="E6268" t="s">
        <v>6271</v>
      </c>
      <c r="F6268">
        <v>30.555555555555557</v>
      </c>
      <c r="G6268" t="e">
        <f t="shared" si="291"/>
        <v>#N/A</v>
      </c>
      <c r="H6268" t="e">
        <f>IF(AND(F6268&gt;19.999,F6268&lt;30),C6268,NA())</f>
        <v>#N/A</v>
      </c>
      <c r="I6268">
        <f t="shared" si="292"/>
        <v>45.825000000000003</v>
      </c>
      <c r="J6268" t="e">
        <f t="shared" si="293"/>
        <v>#N/A</v>
      </c>
      <c r="L6268">
        <v>41.906199999999998</v>
      </c>
    </row>
    <row r="6269" spans="1:12" x14ac:dyDescent="0.3">
      <c r="A6269">
        <v>92.6417</v>
      </c>
      <c r="B6269">
        <v>38.21</v>
      </c>
      <c r="C6269">
        <v>44.55</v>
      </c>
      <c r="D6269">
        <v>-2.5048499999999998</v>
      </c>
      <c r="E6269" t="s">
        <v>6272</v>
      </c>
      <c r="F6269">
        <v>30.555555555555557</v>
      </c>
      <c r="G6269" t="e">
        <f t="shared" si="291"/>
        <v>#N/A</v>
      </c>
      <c r="H6269" t="e">
        <f>IF(AND(F6269&gt;19.999,F6269&lt;30),C6269,NA())</f>
        <v>#N/A</v>
      </c>
      <c r="I6269">
        <f t="shared" si="292"/>
        <v>44.55</v>
      </c>
      <c r="J6269" t="e">
        <f t="shared" si="293"/>
        <v>#N/A</v>
      </c>
      <c r="L6269">
        <v>41.924999999999997</v>
      </c>
    </row>
    <row r="6270" spans="1:12" x14ac:dyDescent="0.3">
      <c r="A6270">
        <v>92.648700000000005</v>
      </c>
      <c r="B6270">
        <v>36.78</v>
      </c>
      <c r="C6270">
        <v>46.35</v>
      </c>
      <c r="D6270">
        <v>1.089</v>
      </c>
      <c r="E6270" t="s">
        <v>6273</v>
      </c>
      <c r="F6270">
        <v>30.555555555555557</v>
      </c>
      <c r="G6270" t="e">
        <f t="shared" si="291"/>
        <v>#N/A</v>
      </c>
      <c r="H6270" t="e">
        <f>IF(AND(F6270&gt;19.999,F6270&lt;30),C6270,NA())</f>
        <v>#N/A</v>
      </c>
      <c r="I6270">
        <f t="shared" si="292"/>
        <v>46.35</v>
      </c>
      <c r="J6270" t="e">
        <f t="shared" si="293"/>
        <v>#N/A</v>
      </c>
      <c r="L6270">
        <v>41.924999999999997</v>
      </c>
    </row>
    <row r="6271" spans="1:12" x14ac:dyDescent="0.3">
      <c r="A6271">
        <v>92.655600000000007</v>
      </c>
      <c r="B6271">
        <v>39.33</v>
      </c>
      <c r="C6271">
        <v>47.924999999999997</v>
      </c>
      <c r="D6271">
        <v>-0.53482200000000002</v>
      </c>
      <c r="E6271" t="s">
        <v>6274</v>
      </c>
      <c r="F6271">
        <v>31.111111111111114</v>
      </c>
      <c r="G6271" t="e">
        <f t="shared" si="291"/>
        <v>#N/A</v>
      </c>
      <c r="H6271" t="e">
        <f>IF(AND(F6271&gt;19.999,F6271&lt;30),C6271,NA())</f>
        <v>#N/A</v>
      </c>
      <c r="I6271">
        <f t="shared" si="292"/>
        <v>47.924999999999997</v>
      </c>
      <c r="J6271" t="e">
        <f t="shared" si="293"/>
        <v>#N/A</v>
      </c>
      <c r="L6271">
        <v>41.924999999999997</v>
      </c>
    </row>
    <row r="6272" spans="1:12" x14ac:dyDescent="0.3">
      <c r="A6272">
        <v>92.662499999999994</v>
      </c>
      <c r="B6272">
        <v>38.5</v>
      </c>
      <c r="C6272">
        <v>48.375</v>
      </c>
      <c r="D6272">
        <v>0.95636299999999996</v>
      </c>
      <c r="E6272" t="s">
        <v>6275</v>
      </c>
      <c r="F6272">
        <v>30.555555555555557</v>
      </c>
      <c r="G6272" t="e">
        <f t="shared" si="291"/>
        <v>#N/A</v>
      </c>
      <c r="H6272" t="e">
        <f>IF(AND(F6272&gt;19.999,F6272&lt;30),C6272,NA())</f>
        <v>#N/A</v>
      </c>
      <c r="I6272">
        <f t="shared" si="292"/>
        <v>48.375</v>
      </c>
      <c r="J6272" t="e">
        <f t="shared" si="293"/>
        <v>#N/A</v>
      </c>
      <c r="L6272">
        <v>41.924999999999997</v>
      </c>
    </row>
    <row r="6273" spans="1:12" x14ac:dyDescent="0.3">
      <c r="A6273">
        <v>92.669499999999999</v>
      </c>
      <c r="B6273">
        <v>41.61</v>
      </c>
      <c r="C6273">
        <v>51.375</v>
      </c>
      <c r="D6273">
        <v>5.5053600000000001E-2</v>
      </c>
      <c r="E6273" t="s">
        <v>6276</v>
      </c>
      <c r="F6273">
        <v>28.888888888888889</v>
      </c>
      <c r="G6273" t="e">
        <f t="shared" si="291"/>
        <v>#N/A</v>
      </c>
      <c r="H6273">
        <f>IF(AND(F6273&gt;19.999,F6273&lt;30),C6273,NA())</f>
        <v>51.375</v>
      </c>
      <c r="I6273" t="e">
        <f t="shared" si="292"/>
        <v>#N/A</v>
      </c>
      <c r="J6273" t="e">
        <f t="shared" si="293"/>
        <v>#N/A</v>
      </c>
      <c r="L6273">
        <v>41.924999999999997</v>
      </c>
    </row>
    <row r="6274" spans="1:12" x14ac:dyDescent="0.3">
      <c r="A6274">
        <v>92.676400000000001</v>
      </c>
      <c r="B6274">
        <v>42.79</v>
      </c>
      <c r="C6274">
        <v>51.674999999999997</v>
      </c>
      <c r="D6274">
        <v>-1.1251899999999999</v>
      </c>
      <c r="E6274" t="s">
        <v>6277</v>
      </c>
      <c r="F6274">
        <v>29.444444444444446</v>
      </c>
      <c r="G6274" t="e">
        <f t="shared" si="291"/>
        <v>#N/A</v>
      </c>
      <c r="H6274">
        <f>IF(AND(F6274&gt;19.999,F6274&lt;30),C6274,NA())</f>
        <v>51.674999999999997</v>
      </c>
      <c r="I6274" t="e">
        <f t="shared" si="292"/>
        <v>#N/A</v>
      </c>
      <c r="J6274" t="e">
        <f t="shared" si="293"/>
        <v>#N/A</v>
      </c>
      <c r="L6274">
        <v>41.924999999999997</v>
      </c>
    </row>
    <row r="6275" spans="1:12" x14ac:dyDescent="0.3">
      <c r="A6275">
        <v>92.683400000000006</v>
      </c>
      <c r="B6275">
        <v>44.22</v>
      </c>
      <c r="C6275">
        <v>53.774999999999999</v>
      </c>
      <c r="D6275">
        <v>-0.81903599999999999</v>
      </c>
      <c r="E6275" t="s">
        <v>6278</v>
      </c>
      <c r="F6275">
        <v>28.333333333333336</v>
      </c>
      <c r="G6275" t="e">
        <f t="shared" ref="G6275:G6338" si="294">IF(F6275&lt;20,C6275,NA())</f>
        <v>#N/A</v>
      </c>
      <c r="H6275">
        <f>IF(AND(F6275&gt;19.999,F6275&lt;30),C6275,NA())</f>
        <v>53.774999999999999</v>
      </c>
      <c r="I6275" t="e">
        <f t="shared" ref="I6275:I6338" si="295">IF(AND(F6275&gt;29.999,F6275&lt;40),C6275,NA())</f>
        <v>#N/A</v>
      </c>
      <c r="J6275" t="e">
        <f t="shared" ref="J6275:J6338" si="296">IF(F6275&gt;40,C6275,NA())</f>
        <v>#N/A</v>
      </c>
      <c r="L6275">
        <v>41.924999999999997</v>
      </c>
    </row>
    <row r="6276" spans="1:12" x14ac:dyDescent="0.3">
      <c r="A6276">
        <v>92.690299999999993</v>
      </c>
      <c r="B6276">
        <v>42.45</v>
      </c>
      <c r="C6276">
        <v>49.35</v>
      </c>
      <c r="D6276">
        <v>-3.0236800000000001</v>
      </c>
      <c r="E6276" t="s">
        <v>6279</v>
      </c>
      <c r="F6276">
        <v>28.333333333333336</v>
      </c>
      <c r="G6276" t="e">
        <f t="shared" si="294"/>
        <v>#N/A</v>
      </c>
      <c r="H6276">
        <f>IF(AND(F6276&gt;19.999,F6276&lt;30),C6276,NA())</f>
        <v>49.35</v>
      </c>
      <c r="I6276" t="e">
        <f t="shared" si="295"/>
        <v>#N/A</v>
      </c>
      <c r="J6276" t="e">
        <f t="shared" si="296"/>
        <v>#N/A</v>
      </c>
      <c r="L6276">
        <v>41.924999999999997</v>
      </c>
    </row>
    <row r="6277" spans="1:12" x14ac:dyDescent="0.3">
      <c r="A6277">
        <v>92.697299999999998</v>
      </c>
      <c r="B6277">
        <v>41.74</v>
      </c>
      <c r="C6277">
        <v>50.325000000000003</v>
      </c>
      <c r="D6277">
        <v>-1.15802</v>
      </c>
      <c r="E6277" t="s">
        <v>6280</v>
      </c>
      <c r="F6277">
        <v>27.777777777777779</v>
      </c>
      <c r="G6277" t="e">
        <f t="shared" si="294"/>
        <v>#N/A</v>
      </c>
      <c r="H6277">
        <f>IF(AND(F6277&gt;19.999,F6277&lt;30),C6277,NA())</f>
        <v>50.325000000000003</v>
      </c>
      <c r="I6277" t="e">
        <f t="shared" si="295"/>
        <v>#N/A</v>
      </c>
      <c r="J6277" t="e">
        <f t="shared" si="296"/>
        <v>#N/A</v>
      </c>
      <c r="L6277">
        <v>41.924999999999997</v>
      </c>
    </row>
    <row r="6278" spans="1:12" x14ac:dyDescent="0.3">
      <c r="A6278">
        <v>92.7042</v>
      </c>
      <c r="B6278">
        <v>41.73</v>
      </c>
      <c r="C6278">
        <v>48.225000000000001</v>
      </c>
      <c r="D6278">
        <v>-3.2454800000000001</v>
      </c>
      <c r="E6278" t="s">
        <v>6281</v>
      </c>
      <c r="F6278">
        <v>27.777777777777779</v>
      </c>
      <c r="G6278" t="e">
        <f t="shared" si="294"/>
        <v>#N/A</v>
      </c>
      <c r="H6278">
        <f>IF(AND(F6278&gt;19.999,F6278&lt;30),C6278,NA())</f>
        <v>48.225000000000001</v>
      </c>
      <c r="I6278" t="e">
        <f t="shared" si="295"/>
        <v>#N/A</v>
      </c>
      <c r="J6278" t="e">
        <f t="shared" si="296"/>
        <v>#N/A</v>
      </c>
      <c r="L6278">
        <v>41.924999999999997</v>
      </c>
    </row>
    <row r="6279" spans="1:12" x14ac:dyDescent="0.3">
      <c r="A6279">
        <v>92.711200000000005</v>
      </c>
      <c r="B6279">
        <v>38.68</v>
      </c>
      <c r="C6279">
        <v>50.024999999999999</v>
      </c>
      <c r="D6279">
        <v>2.38056</v>
      </c>
      <c r="E6279" t="s">
        <v>6282</v>
      </c>
      <c r="F6279">
        <v>27.777777777777779</v>
      </c>
      <c r="G6279" t="e">
        <f t="shared" si="294"/>
        <v>#N/A</v>
      </c>
      <c r="H6279">
        <f>IF(AND(F6279&gt;19.999,F6279&lt;30),C6279,NA())</f>
        <v>50.024999999999999</v>
      </c>
      <c r="I6279" t="e">
        <f t="shared" si="295"/>
        <v>#N/A</v>
      </c>
      <c r="J6279" t="e">
        <f t="shared" si="296"/>
        <v>#N/A</v>
      </c>
      <c r="L6279">
        <v>41.924999999999997</v>
      </c>
    </row>
    <row r="6280" spans="1:12" x14ac:dyDescent="0.3">
      <c r="A6280">
        <v>92.718100000000007</v>
      </c>
      <c r="B6280">
        <v>41.27</v>
      </c>
      <c r="C6280">
        <v>48.375</v>
      </c>
      <c r="D6280">
        <v>-2.51844</v>
      </c>
      <c r="E6280" t="s">
        <v>6283</v>
      </c>
      <c r="F6280">
        <v>27.222222222222225</v>
      </c>
      <c r="G6280" t="e">
        <f t="shared" si="294"/>
        <v>#N/A</v>
      </c>
      <c r="H6280">
        <f>IF(AND(F6280&gt;19.999,F6280&lt;30),C6280,NA())</f>
        <v>48.375</v>
      </c>
      <c r="I6280" t="e">
        <f t="shared" si="295"/>
        <v>#N/A</v>
      </c>
      <c r="J6280" t="e">
        <f t="shared" si="296"/>
        <v>#N/A</v>
      </c>
      <c r="L6280">
        <v>41.924999999999997</v>
      </c>
    </row>
    <row r="6281" spans="1:12" x14ac:dyDescent="0.3">
      <c r="A6281">
        <v>92.724999999999994</v>
      </c>
      <c r="B6281">
        <v>42.46</v>
      </c>
      <c r="C6281">
        <v>52.65</v>
      </c>
      <c r="D6281">
        <v>0.26377899999999999</v>
      </c>
      <c r="E6281" t="s">
        <v>6284</v>
      </c>
      <c r="F6281">
        <v>26.666666666666668</v>
      </c>
      <c r="G6281" t="e">
        <f t="shared" si="294"/>
        <v>#N/A</v>
      </c>
      <c r="H6281">
        <f>IF(AND(F6281&gt;19.999,F6281&lt;30),C6281,NA())</f>
        <v>52.65</v>
      </c>
      <c r="I6281" t="e">
        <f t="shared" si="295"/>
        <v>#N/A</v>
      </c>
      <c r="J6281" t="e">
        <f t="shared" si="296"/>
        <v>#N/A</v>
      </c>
      <c r="L6281">
        <v>41.924999999999997</v>
      </c>
    </row>
    <row r="6282" spans="1:12" x14ac:dyDescent="0.3">
      <c r="A6282">
        <v>92.731999999999999</v>
      </c>
      <c r="B6282">
        <v>43.26</v>
      </c>
      <c r="C6282">
        <v>53.25</v>
      </c>
      <c r="D6282">
        <v>-0.13977300000000001</v>
      </c>
      <c r="E6282" t="s">
        <v>6285</v>
      </c>
      <c r="F6282">
        <v>27.222222222222225</v>
      </c>
      <c r="G6282" t="e">
        <f t="shared" si="294"/>
        <v>#N/A</v>
      </c>
      <c r="H6282">
        <f>IF(AND(F6282&gt;19.999,F6282&lt;30),C6282,NA())</f>
        <v>53.25</v>
      </c>
      <c r="I6282" t="e">
        <f t="shared" si="295"/>
        <v>#N/A</v>
      </c>
      <c r="J6282" t="e">
        <f t="shared" si="296"/>
        <v>#N/A</v>
      </c>
      <c r="L6282">
        <v>41.924999999999997</v>
      </c>
    </row>
    <row r="6283" spans="1:12" x14ac:dyDescent="0.3">
      <c r="A6283">
        <v>92.738900000000001</v>
      </c>
      <c r="B6283">
        <v>41.34</v>
      </c>
      <c r="C6283">
        <v>52.5</v>
      </c>
      <c r="D6283">
        <v>1.51875</v>
      </c>
      <c r="E6283" t="s">
        <v>6286</v>
      </c>
      <c r="F6283">
        <v>27.777777777777779</v>
      </c>
      <c r="G6283" t="e">
        <f t="shared" si="294"/>
        <v>#N/A</v>
      </c>
      <c r="H6283">
        <f>IF(AND(F6283&gt;19.999,F6283&lt;30),C6283,NA())</f>
        <v>52.5</v>
      </c>
      <c r="I6283" t="e">
        <f t="shared" si="295"/>
        <v>#N/A</v>
      </c>
      <c r="J6283" t="e">
        <f t="shared" si="296"/>
        <v>#N/A</v>
      </c>
      <c r="L6283">
        <v>41.924999999999997</v>
      </c>
    </row>
    <row r="6284" spans="1:12" x14ac:dyDescent="0.3">
      <c r="A6284">
        <v>92.745900000000006</v>
      </c>
      <c r="B6284">
        <v>46.65</v>
      </c>
      <c r="C6284">
        <v>52.95</v>
      </c>
      <c r="D6284">
        <v>-4.6923300000000001</v>
      </c>
      <c r="E6284" t="s">
        <v>6287</v>
      </c>
      <c r="F6284">
        <v>27.777777777777779</v>
      </c>
      <c r="G6284" t="e">
        <f t="shared" si="294"/>
        <v>#N/A</v>
      </c>
      <c r="H6284">
        <f>IF(AND(F6284&gt;19.999,F6284&lt;30),C6284,NA())</f>
        <v>52.95</v>
      </c>
      <c r="I6284" t="e">
        <f t="shared" si="295"/>
        <v>#N/A</v>
      </c>
      <c r="J6284" t="e">
        <f t="shared" si="296"/>
        <v>#N/A</v>
      </c>
      <c r="L6284">
        <v>41.924999999999997</v>
      </c>
    </row>
    <row r="6285" spans="1:12" x14ac:dyDescent="0.3">
      <c r="A6285">
        <v>92.752799999999993</v>
      </c>
      <c r="B6285">
        <v>46.63</v>
      </c>
      <c r="C6285">
        <v>54.674999999999997</v>
      </c>
      <c r="D6285">
        <v>-2.94224</v>
      </c>
      <c r="E6285" t="s">
        <v>6288</v>
      </c>
      <c r="F6285">
        <v>27.777777777777779</v>
      </c>
      <c r="G6285" t="e">
        <f t="shared" si="294"/>
        <v>#N/A</v>
      </c>
      <c r="H6285">
        <f>IF(AND(F6285&gt;19.999,F6285&lt;30),C6285,NA())</f>
        <v>54.674999999999997</v>
      </c>
      <c r="I6285" t="e">
        <f t="shared" si="295"/>
        <v>#N/A</v>
      </c>
      <c r="J6285" t="e">
        <f t="shared" si="296"/>
        <v>#N/A</v>
      </c>
      <c r="L6285">
        <v>41.924999999999997</v>
      </c>
    </row>
    <row r="6286" spans="1:12" x14ac:dyDescent="0.3">
      <c r="A6286">
        <v>92.759799999999998</v>
      </c>
      <c r="B6286">
        <v>47.16</v>
      </c>
      <c r="C6286">
        <v>47.625</v>
      </c>
      <c r="D6286">
        <v>-10.6571</v>
      </c>
      <c r="E6286" t="s">
        <v>6289</v>
      </c>
      <c r="F6286">
        <v>27.777777777777779</v>
      </c>
      <c r="G6286" t="e">
        <f t="shared" si="294"/>
        <v>#N/A</v>
      </c>
      <c r="H6286">
        <f>IF(AND(F6286&gt;19.999,F6286&lt;30),C6286,NA())</f>
        <v>47.625</v>
      </c>
      <c r="I6286" t="e">
        <f t="shared" si="295"/>
        <v>#N/A</v>
      </c>
      <c r="J6286" t="e">
        <f t="shared" si="296"/>
        <v>#N/A</v>
      </c>
      <c r="L6286">
        <v>41.924999999999997</v>
      </c>
    </row>
    <row r="6287" spans="1:12" x14ac:dyDescent="0.3">
      <c r="A6287">
        <v>92.7667</v>
      </c>
      <c r="B6287">
        <v>44.5</v>
      </c>
      <c r="C6287">
        <v>49.95</v>
      </c>
      <c r="D6287">
        <v>-4.9952800000000002</v>
      </c>
      <c r="E6287" t="s">
        <v>6290</v>
      </c>
      <c r="F6287">
        <v>27.222222222222225</v>
      </c>
      <c r="G6287" t="e">
        <f t="shared" si="294"/>
        <v>#N/A</v>
      </c>
      <c r="H6287">
        <f>IF(AND(F6287&gt;19.999,F6287&lt;30),C6287,NA())</f>
        <v>49.95</v>
      </c>
      <c r="I6287" t="e">
        <f t="shared" si="295"/>
        <v>#N/A</v>
      </c>
      <c r="J6287" t="e">
        <f t="shared" si="296"/>
        <v>#N/A</v>
      </c>
      <c r="L6287">
        <v>41.924999999999997</v>
      </c>
    </row>
    <row r="6288" spans="1:12" x14ac:dyDescent="0.3">
      <c r="A6288">
        <v>92.773700000000005</v>
      </c>
      <c r="B6288">
        <v>45.6</v>
      </c>
      <c r="C6288">
        <v>44.85</v>
      </c>
      <c r="D6288">
        <v>-11.475199999999999</v>
      </c>
      <c r="E6288" t="s">
        <v>6291</v>
      </c>
      <c r="F6288">
        <v>27.222222222222225</v>
      </c>
      <c r="G6288" t="e">
        <f t="shared" si="294"/>
        <v>#N/A</v>
      </c>
      <c r="H6288">
        <f>IF(AND(F6288&gt;19.999,F6288&lt;30),C6288,NA())</f>
        <v>44.85</v>
      </c>
      <c r="I6288" t="e">
        <f t="shared" si="295"/>
        <v>#N/A</v>
      </c>
      <c r="J6288" t="e">
        <f t="shared" si="296"/>
        <v>#N/A</v>
      </c>
      <c r="L6288">
        <v>41.924999999999997</v>
      </c>
    </row>
    <row r="6289" spans="1:12" x14ac:dyDescent="0.3">
      <c r="A6289">
        <v>92.780600000000007</v>
      </c>
      <c r="B6289">
        <v>41.85</v>
      </c>
      <c r="C6289">
        <v>44.25</v>
      </c>
      <c r="D6289">
        <v>-7.3710100000000001</v>
      </c>
      <c r="E6289" t="s">
        <v>6292</v>
      </c>
      <c r="F6289">
        <v>27.222222222222225</v>
      </c>
      <c r="G6289" t="e">
        <f t="shared" si="294"/>
        <v>#N/A</v>
      </c>
      <c r="H6289">
        <f>IF(AND(F6289&gt;19.999,F6289&lt;30),C6289,NA())</f>
        <v>44.25</v>
      </c>
      <c r="I6289" t="e">
        <f t="shared" si="295"/>
        <v>#N/A</v>
      </c>
      <c r="J6289" t="e">
        <f t="shared" si="296"/>
        <v>#N/A</v>
      </c>
      <c r="L6289">
        <v>41.924999999999997</v>
      </c>
    </row>
    <row r="6290" spans="1:12" x14ac:dyDescent="0.3">
      <c r="A6290">
        <v>92.787499999999994</v>
      </c>
      <c r="B6290">
        <v>41.4</v>
      </c>
      <c r="C6290">
        <v>35.25</v>
      </c>
      <c r="D6290">
        <v>-15.8065</v>
      </c>
      <c r="E6290" t="s">
        <v>6293</v>
      </c>
      <c r="F6290">
        <v>26.666666666666668</v>
      </c>
      <c r="G6290" t="e">
        <f t="shared" si="294"/>
        <v>#N/A</v>
      </c>
      <c r="H6290">
        <f>IF(AND(F6290&gt;19.999,F6290&lt;30),C6290,NA())</f>
        <v>35.25</v>
      </c>
      <c r="I6290" t="e">
        <f t="shared" si="295"/>
        <v>#N/A</v>
      </c>
      <c r="J6290" t="e">
        <f t="shared" si="296"/>
        <v>#N/A</v>
      </c>
      <c r="L6290">
        <v>41.924999999999997</v>
      </c>
    </row>
    <row r="6291" spans="1:12" x14ac:dyDescent="0.3">
      <c r="A6291">
        <v>92.794499999999999</v>
      </c>
      <c r="B6291">
        <v>37.799999999999997</v>
      </c>
      <c r="C6291">
        <v>38.625</v>
      </c>
      <c r="D6291">
        <v>-7.9155300000000004</v>
      </c>
      <c r="E6291" t="s">
        <v>6294</v>
      </c>
      <c r="F6291">
        <v>26.666666666666668</v>
      </c>
      <c r="G6291" t="e">
        <f t="shared" si="294"/>
        <v>#N/A</v>
      </c>
      <c r="H6291">
        <f>IF(AND(F6291&gt;19.999,F6291&lt;30),C6291,NA())</f>
        <v>38.625</v>
      </c>
      <c r="I6291" t="e">
        <f t="shared" si="295"/>
        <v>#N/A</v>
      </c>
      <c r="J6291" t="e">
        <f t="shared" si="296"/>
        <v>#N/A</v>
      </c>
      <c r="L6291">
        <v>41.924999999999997</v>
      </c>
    </row>
    <row r="6292" spans="1:12" x14ac:dyDescent="0.3">
      <c r="A6292">
        <v>92.801400000000001</v>
      </c>
      <c r="B6292">
        <v>40.090000000000003</v>
      </c>
      <c r="C6292">
        <v>35.774999999999999</v>
      </c>
      <c r="D6292">
        <v>-13.638199999999999</v>
      </c>
      <c r="E6292" t="s">
        <v>6295</v>
      </c>
      <c r="F6292">
        <v>26.111111111111111</v>
      </c>
      <c r="G6292" t="e">
        <f t="shared" si="294"/>
        <v>#N/A</v>
      </c>
      <c r="H6292">
        <f>IF(AND(F6292&gt;19.999,F6292&lt;30),C6292,NA())</f>
        <v>35.774999999999999</v>
      </c>
      <c r="I6292" t="e">
        <f t="shared" si="295"/>
        <v>#N/A</v>
      </c>
      <c r="J6292" t="e">
        <f t="shared" si="296"/>
        <v>#N/A</v>
      </c>
      <c r="L6292">
        <v>42</v>
      </c>
    </row>
    <row r="6293" spans="1:12" x14ac:dyDescent="0.3">
      <c r="A6293">
        <v>92.808400000000006</v>
      </c>
      <c r="B6293">
        <v>39.86</v>
      </c>
      <c r="C6293">
        <v>37.424999999999997</v>
      </c>
      <c r="D6293">
        <v>-11.6997</v>
      </c>
      <c r="E6293" t="s">
        <v>6296</v>
      </c>
      <c r="F6293">
        <v>25.555555555555557</v>
      </c>
      <c r="G6293" t="e">
        <f t="shared" si="294"/>
        <v>#N/A</v>
      </c>
      <c r="H6293">
        <f>IF(AND(F6293&gt;19.999,F6293&lt;30),C6293,NA())</f>
        <v>37.424999999999997</v>
      </c>
      <c r="I6293" t="e">
        <f t="shared" si="295"/>
        <v>#N/A</v>
      </c>
      <c r="J6293" t="e">
        <f t="shared" si="296"/>
        <v>#N/A</v>
      </c>
      <c r="L6293">
        <v>42</v>
      </c>
    </row>
    <row r="6294" spans="1:12" x14ac:dyDescent="0.3">
      <c r="A6294">
        <v>92.815299999999993</v>
      </c>
      <c r="B6294">
        <v>30.08</v>
      </c>
      <c r="C6294">
        <v>23.25</v>
      </c>
      <c r="D6294">
        <v>-13.606199999999999</v>
      </c>
      <c r="E6294" t="s">
        <v>6297</v>
      </c>
      <c r="F6294">
        <v>25</v>
      </c>
      <c r="G6294" t="e">
        <f t="shared" si="294"/>
        <v>#N/A</v>
      </c>
      <c r="H6294">
        <f>IF(AND(F6294&gt;19.999,F6294&lt;30),C6294,NA())</f>
        <v>23.25</v>
      </c>
      <c r="I6294" t="e">
        <f t="shared" si="295"/>
        <v>#N/A</v>
      </c>
      <c r="J6294" t="e">
        <f t="shared" si="296"/>
        <v>#N/A</v>
      </c>
      <c r="L6294">
        <v>42</v>
      </c>
    </row>
    <row r="6295" spans="1:12" x14ac:dyDescent="0.3">
      <c r="A6295">
        <v>92.822299999999998</v>
      </c>
      <c r="B6295">
        <v>24.66</v>
      </c>
      <c r="C6295">
        <v>19.425000000000001</v>
      </c>
      <c r="D6295">
        <v>-10.632199999999999</v>
      </c>
      <c r="E6295" t="s">
        <v>6298</v>
      </c>
      <c r="F6295">
        <v>25</v>
      </c>
      <c r="G6295" t="e">
        <f t="shared" si="294"/>
        <v>#N/A</v>
      </c>
      <c r="H6295">
        <f>IF(AND(F6295&gt;19.999,F6295&lt;30),C6295,NA())</f>
        <v>19.425000000000001</v>
      </c>
      <c r="I6295" t="e">
        <f t="shared" si="295"/>
        <v>#N/A</v>
      </c>
      <c r="J6295" t="e">
        <f t="shared" si="296"/>
        <v>#N/A</v>
      </c>
      <c r="L6295">
        <v>42</v>
      </c>
    </row>
    <row r="6296" spans="1:12" x14ac:dyDescent="0.3">
      <c r="A6296">
        <v>92.8292</v>
      </c>
      <c r="B6296">
        <v>24.63</v>
      </c>
      <c r="C6296">
        <v>18.524999999999999</v>
      </c>
      <c r="D6296">
        <v>-11.4945</v>
      </c>
      <c r="E6296" t="s">
        <v>6299</v>
      </c>
      <c r="F6296">
        <v>24.444444444444446</v>
      </c>
      <c r="G6296" t="e">
        <f t="shared" si="294"/>
        <v>#N/A</v>
      </c>
      <c r="H6296">
        <f>IF(AND(F6296&gt;19.999,F6296&lt;30),C6296,NA())</f>
        <v>18.524999999999999</v>
      </c>
      <c r="I6296" t="e">
        <f t="shared" si="295"/>
        <v>#N/A</v>
      </c>
      <c r="J6296" t="e">
        <f t="shared" si="296"/>
        <v>#N/A</v>
      </c>
      <c r="L6296">
        <v>42</v>
      </c>
    </row>
    <row r="6297" spans="1:12" x14ac:dyDescent="0.3">
      <c r="A6297">
        <v>92.836200000000005</v>
      </c>
      <c r="B6297">
        <v>29.44</v>
      </c>
      <c r="C6297">
        <v>24</v>
      </c>
      <c r="D6297">
        <v>-12.0534</v>
      </c>
      <c r="E6297" t="s">
        <v>6300</v>
      </c>
      <c r="F6297">
        <v>24.444444444444446</v>
      </c>
      <c r="G6297" t="e">
        <f t="shared" si="294"/>
        <v>#N/A</v>
      </c>
      <c r="H6297">
        <f>IF(AND(F6297&gt;19.999,F6297&lt;30),C6297,NA())</f>
        <v>24</v>
      </c>
      <c r="I6297" t="e">
        <f t="shared" si="295"/>
        <v>#N/A</v>
      </c>
      <c r="J6297" t="e">
        <f t="shared" si="296"/>
        <v>#N/A</v>
      </c>
      <c r="L6297">
        <v>42</v>
      </c>
    </row>
    <row r="6298" spans="1:12" x14ac:dyDescent="0.3">
      <c r="A6298">
        <v>92.843100000000007</v>
      </c>
      <c r="B6298">
        <v>31.29</v>
      </c>
      <c r="C6298">
        <v>27.524999999999999</v>
      </c>
      <c r="D6298">
        <v>-10.8491</v>
      </c>
      <c r="E6298" t="s">
        <v>6301</v>
      </c>
      <c r="F6298">
        <v>23.888888888888889</v>
      </c>
      <c r="G6298" t="e">
        <f t="shared" si="294"/>
        <v>#N/A</v>
      </c>
      <c r="H6298">
        <f>IF(AND(F6298&gt;19.999,F6298&lt;30),C6298,NA())</f>
        <v>27.524999999999999</v>
      </c>
      <c r="I6298" t="e">
        <f t="shared" si="295"/>
        <v>#N/A</v>
      </c>
      <c r="J6298" t="e">
        <f t="shared" si="296"/>
        <v>#N/A</v>
      </c>
      <c r="L6298">
        <v>42</v>
      </c>
    </row>
    <row r="6299" spans="1:12" x14ac:dyDescent="0.3">
      <c r="A6299">
        <v>92.85</v>
      </c>
      <c r="B6299">
        <v>31.17</v>
      </c>
      <c r="C6299">
        <v>19.95</v>
      </c>
      <c r="D6299">
        <v>-18.273599999999998</v>
      </c>
      <c r="E6299" t="s">
        <v>6302</v>
      </c>
      <c r="F6299">
        <v>23.333333333333336</v>
      </c>
      <c r="G6299" t="e">
        <f t="shared" si="294"/>
        <v>#N/A</v>
      </c>
      <c r="H6299">
        <f>IF(AND(F6299&gt;19.999,F6299&lt;30),C6299,NA())</f>
        <v>19.95</v>
      </c>
      <c r="I6299" t="e">
        <f t="shared" si="295"/>
        <v>#N/A</v>
      </c>
      <c r="J6299" t="e">
        <f t="shared" si="296"/>
        <v>#N/A</v>
      </c>
      <c r="L6299">
        <v>42</v>
      </c>
    </row>
    <row r="6300" spans="1:12" x14ac:dyDescent="0.3">
      <c r="A6300">
        <v>92.856999999999999</v>
      </c>
      <c r="B6300">
        <v>16.920000000000002</v>
      </c>
      <c r="C6300">
        <v>4.875</v>
      </c>
      <c r="D6300">
        <v>-15.472799999999999</v>
      </c>
      <c r="E6300" t="s">
        <v>6303</v>
      </c>
      <c r="F6300">
        <v>23.333333333333336</v>
      </c>
      <c r="G6300" t="e">
        <f t="shared" si="294"/>
        <v>#N/A</v>
      </c>
      <c r="H6300">
        <f>IF(AND(F6300&gt;19.999,F6300&lt;30),C6300,NA())</f>
        <v>4.875</v>
      </c>
      <c r="I6300" t="e">
        <f t="shared" si="295"/>
        <v>#N/A</v>
      </c>
      <c r="J6300" t="e">
        <f t="shared" si="296"/>
        <v>#N/A</v>
      </c>
      <c r="L6300">
        <v>42</v>
      </c>
    </row>
    <row r="6301" spans="1:12" x14ac:dyDescent="0.3">
      <c r="A6301">
        <v>92.863900000000001</v>
      </c>
      <c r="B6301">
        <v>14.25</v>
      </c>
      <c r="C6301">
        <v>4.125</v>
      </c>
      <c r="D6301">
        <v>-12.8735</v>
      </c>
      <c r="E6301" t="s">
        <v>6304</v>
      </c>
      <c r="F6301">
        <v>22.777777777777779</v>
      </c>
      <c r="G6301" t="e">
        <f t="shared" si="294"/>
        <v>#N/A</v>
      </c>
      <c r="H6301">
        <f>IF(AND(F6301&gt;19.999,F6301&lt;30),C6301,NA())</f>
        <v>4.125</v>
      </c>
      <c r="I6301" t="e">
        <f t="shared" si="295"/>
        <v>#N/A</v>
      </c>
      <c r="J6301" t="e">
        <f t="shared" si="296"/>
        <v>#N/A</v>
      </c>
      <c r="L6301">
        <v>42</v>
      </c>
    </row>
    <row r="6302" spans="1:12" x14ac:dyDescent="0.3">
      <c r="A6302">
        <v>92.870900000000006</v>
      </c>
      <c r="B6302">
        <v>7.8</v>
      </c>
      <c r="C6302">
        <v>2.625</v>
      </c>
      <c r="D6302">
        <v>-6.2823099999999998</v>
      </c>
      <c r="E6302" t="s">
        <v>6305</v>
      </c>
      <c r="F6302">
        <v>22.222222222222221</v>
      </c>
      <c r="G6302" t="e">
        <f t="shared" si="294"/>
        <v>#N/A</v>
      </c>
      <c r="H6302">
        <f>IF(AND(F6302&gt;19.999,F6302&lt;30),C6302,NA())</f>
        <v>2.625</v>
      </c>
      <c r="I6302" t="e">
        <f t="shared" si="295"/>
        <v>#N/A</v>
      </c>
      <c r="J6302" t="e">
        <f t="shared" si="296"/>
        <v>#N/A</v>
      </c>
      <c r="L6302">
        <v>42</v>
      </c>
    </row>
    <row r="6303" spans="1:12" x14ac:dyDescent="0.3">
      <c r="A6303">
        <v>92.877799999999993</v>
      </c>
      <c r="B6303">
        <v>5.742</v>
      </c>
      <c r="C6303">
        <v>2.625</v>
      </c>
      <c r="D6303">
        <v>-3.7006800000000002</v>
      </c>
      <c r="E6303" t="s">
        <v>6306</v>
      </c>
      <c r="F6303">
        <v>21.666666666666668</v>
      </c>
      <c r="G6303" t="e">
        <f t="shared" si="294"/>
        <v>#N/A</v>
      </c>
      <c r="H6303">
        <f>IF(AND(F6303&gt;19.999,F6303&lt;30),C6303,NA())</f>
        <v>2.625</v>
      </c>
      <c r="I6303" t="e">
        <f t="shared" si="295"/>
        <v>#N/A</v>
      </c>
      <c r="J6303" t="e">
        <f t="shared" si="296"/>
        <v>#N/A</v>
      </c>
      <c r="L6303">
        <v>42</v>
      </c>
    </row>
    <row r="6304" spans="1:12" x14ac:dyDescent="0.3">
      <c r="A6304">
        <v>92.884799999999998</v>
      </c>
      <c r="B6304">
        <v>5.742</v>
      </c>
      <c r="C6304">
        <v>2.625</v>
      </c>
      <c r="D6304">
        <v>-3.7006800000000002</v>
      </c>
      <c r="E6304" t="s">
        <v>6307</v>
      </c>
      <c r="F6304">
        <v>21.111111111111111</v>
      </c>
      <c r="G6304" t="e">
        <f t="shared" si="294"/>
        <v>#N/A</v>
      </c>
      <c r="H6304">
        <f>IF(AND(F6304&gt;19.999,F6304&lt;30),C6304,NA())</f>
        <v>2.625</v>
      </c>
      <c r="I6304" t="e">
        <f t="shared" si="295"/>
        <v>#N/A</v>
      </c>
      <c r="J6304" t="e">
        <f t="shared" si="296"/>
        <v>#N/A</v>
      </c>
      <c r="L6304">
        <v>42</v>
      </c>
    </row>
    <row r="6305" spans="1:12" x14ac:dyDescent="0.3">
      <c r="A6305">
        <v>92.8917</v>
      </c>
      <c r="B6305">
        <v>11.43</v>
      </c>
      <c r="C6305">
        <v>5.0250000000000004</v>
      </c>
      <c r="D6305">
        <v>-8.4359300000000008</v>
      </c>
      <c r="E6305" t="s">
        <v>6308</v>
      </c>
      <c r="F6305">
        <v>20.555555555555557</v>
      </c>
      <c r="G6305" t="e">
        <f t="shared" si="294"/>
        <v>#N/A</v>
      </c>
      <c r="H6305">
        <f>IF(AND(F6305&gt;19.999,F6305&lt;30),C6305,NA())</f>
        <v>5.0250000000000004</v>
      </c>
      <c r="I6305" t="e">
        <f t="shared" si="295"/>
        <v>#N/A</v>
      </c>
      <c r="J6305" t="e">
        <f t="shared" si="296"/>
        <v>#N/A</v>
      </c>
      <c r="L6305">
        <v>42</v>
      </c>
    </row>
    <row r="6306" spans="1:12" x14ac:dyDescent="0.3">
      <c r="A6306">
        <v>92.898700000000005</v>
      </c>
      <c r="B6306">
        <v>16.63</v>
      </c>
      <c r="C6306">
        <v>7.125</v>
      </c>
      <c r="D6306">
        <v>-12.859</v>
      </c>
      <c r="E6306" t="s">
        <v>6309</v>
      </c>
      <c r="F6306">
        <v>19.444444444444446</v>
      </c>
      <c r="G6306">
        <f t="shared" si="294"/>
        <v>7.125</v>
      </c>
      <c r="H6306" t="e">
        <f>IF(AND(F6306&gt;19.999,F6306&lt;30),C6306,NA())</f>
        <v>#N/A</v>
      </c>
      <c r="I6306" t="e">
        <f t="shared" si="295"/>
        <v>#N/A</v>
      </c>
      <c r="J6306" t="e">
        <f t="shared" si="296"/>
        <v>#N/A</v>
      </c>
      <c r="L6306">
        <v>42</v>
      </c>
    </row>
    <row r="6307" spans="1:12" x14ac:dyDescent="0.3">
      <c r="A6307">
        <v>92.905600000000007</v>
      </c>
      <c r="B6307">
        <v>10.35</v>
      </c>
      <c r="C6307">
        <v>11.175000000000001</v>
      </c>
      <c r="D6307">
        <v>-0.93113699999999999</v>
      </c>
      <c r="E6307" t="s">
        <v>6310</v>
      </c>
      <c r="F6307">
        <v>18.888888888888889</v>
      </c>
      <c r="G6307">
        <f t="shared" si="294"/>
        <v>11.175000000000001</v>
      </c>
      <c r="H6307" t="e">
        <f>IF(AND(F6307&gt;19.999,F6307&lt;30),C6307,NA())</f>
        <v>#N/A</v>
      </c>
      <c r="I6307" t="e">
        <f t="shared" si="295"/>
        <v>#N/A</v>
      </c>
      <c r="J6307" t="e">
        <f t="shared" si="296"/>
        <v>#N/A</v>
      </c>
      <c r="L6307">
        <v>42</v>
      </c>
    </row>
    <row r="6308" spans="1:12" x14ac:dyDescent="0.3">
      <c r="A6308">
        <v>92.912499999999994</v>
      </c>
      <c r="B6308">
        <v>15.73</v>
      </c>
      <c r="C6308">
        <v>13.125</v>
      </c>
      <c r="D6308">
        <v>-5.7300300000000002</v>
      </c>
      <c r="E6308" t="s">
        <v>6311</v>
      </c>
      <c r="F6308">
        <v>18.888888888888889</v>
      </c>
      <c r="G6308">
        <f t="shared" si="294"/>
        <v>13.125</v>
      </c>
      <c r="H6308" t="e">
        <f>IF(AND(F6308&gt;19.999,F6308&lt;30),C6308,NA())</f>
        <v>#N/A</v>
      </c>
      <c r="I6308" t="e">
        <f t="shared" si="295"/>
        <v>#N/A</v>
      </c>
      <c r="J6308" t="e">
        <f t="shared" si="296"/>
        <v>#N/A</v>
      </c>
      <c r="L6308">
        <v>42</v>
      </c>
    </row>
    <row r="6309" spans="1:12" x14ac:dyDescent="0.3">
      <c r="A6309">
        <v>92.919499999999999</v>
      </c>
      <c r="B6309">
        <v>17.809999999999999</v>
      </c>
      <c r="C6309">
        <v>15.15</v>
      </c>
      <c r="D6309">
        <v>-6.31426</v>
      </c>
      <c r="E6309" t="s">
        <v>6312</v>
      </c>
      <c r="F6309">
        <v>18.888888888888889</v>
      </c>
      <c r="G6309">
        <f t="shared" si="294"/>
        <v>15.15</v>
      </c>
      <c r="H6309" t="e">
        <f>IF(AND(F6309&gt;19.999,F6309&lt;30),C6309,NA())</f>
        <v>#N/A</v>
      </c>
      <c r="I6309" t="e">
        <f t="shared" si="295"/>
        <v>#N/A</v>
      </c>
      <c r="J6309" t="e">
        <f t="shared" si="296"/>
        <v>#N/A</v>
      </c>
      <c r="L6309">
        <v>42</v>
      </c>
    </row>
    <row r="6310" spans="1:12" x14ac:dyDescent="0.3">
      <c r="A6310">
        <v>92.926400000000001</v>
      </c>
      <c r="B6310">
        <v>17.190000000000001</v>
      </c>
      <c r="C6310">
        <v>21.3</v>
      </c>
      <c r="D6310">
        <v>0.61348999999999998</v>
      </c>
      <c r="E6310" t="s">
        <v>6313</v>
      </c>
      <c r="F6310">
        <v>18.888888888888889</v>
      </c>
      <c r="G6310">
        <f t="shared" si="294"/>
        <v>21.3</v>
      </c>
      <c r="H6310" t="e">
        <f>IF(AND(F6310&gt;19.999,F6310&lt;30),C6310,NA())</f>
        <v>#N/A</v>
      </c>
      <c r="I6310" t="e">
        <f t="shared" si="295"/>
        <v>#N/A</v>
      </c>
      <c r="J6310" t="e">
        <f t="shared" si="296"/>
        <v>#N/A</v>
      </c>
      <c r="L6310">
        <v>42</v>
      </c>
    </row>
    <row r="6311" spans="1:12" x14ac:dyDescent="0.3">
      <c r="A6311">
        <v>92.933400000000006</v>
      </c>
      <c r="B6311">
        <v>14.99</v>
      </c>
      <c r="C6311">
        <v>15.6</v>
      </c>
      <c r="D6311">
        <v>-2.32674</v>
      </c>
      <c r="E6311" t="s">
        <v>6314</v>
      </c>
      <c r="F6311">
        <v>18.333333333333336</v>
      </c>
      <c r="G6311">
        <f t="shared" si="294"/>
        <v>15.6</v>
      </c>
      <c r="H6311" t="e">
        <f>IF(AND(F6311&gt;19.999,F6311&lt;30),C6311,NA())</f>
        <v>#N/A</v>
      </c>
      <c r="I6311" t="e">
        <f t="shared" si="295"/>
        <v>#N/A</v>
      </c>
      <c r="J6311" t="e">
        <f t="shared" si="296"/>
        <v>#N/A</v>
      </c>
      <c r="L6311">
        <v>42</v>
      </c>
    </row>
    <row r="6312" spans="1:12" x14ac:dyDescent="0.3">
      <c r="A6312">
        <v>92.940299999999993</v>
      </c>
      <c r="B6312">
        <v>19.86</v>
      </c>
      <c r="C6312">
        <v>12.45</v>
      </c>
      <c r="D6312">
        <v>-11.585900000000001</v>
      </c>
      <c r="E6312" t="s">
        <v>6315</v>
      </c>
      <c r="F6312">
        <v>18.333333333333336</v>
      </c>
      <c r="G6312">
        <f t="shared" si="294"/>
        <v>12.45</v>
      </c>
      <c r="H6312" t="e">
        <f>IF(AND(F6312&gt;19.999,F6312&lt;30),C6312,NA())</f>
        <v>#N/A</v>
      </c>
      <c r="I6312" t="e">
        <f t="shared" si="295"/>
        <v>#N/A</v>
      </c>
      <c r="J6312" t="e">
        <f t="shared" si="296"/>
        <v>#N/A</v>
      </c>
      <c r="L6312">
        <v>42</v>
      </c>
    </row>
    <row r="6313" spans="1:12" x14ac:dyDescent="0.3">
      <c r="A6313">
        <v>92.947299999999998</v>
      </c>
      <c r="B6313">
        <v>17.53</v>
      </c>
      <c r="C6313">
        <v>9.2249999999999996</v>
      </c>
      <c r="D6313">
        <v>-11.888</v>
      </c>
      <c r="E6313" t="s">
        <v>6316</v>
      </c>
      <c r="F6313">
        <v>17.777777777777779</v>
      </c>
      <c r="G6313">
        <f t="shared" si="294"/>
        <v>9.2249999999999996</v>
      </c>
      <c r="H6313" t="e">
        <f>IF(AND(F6313&gt;19.999,F6313&lt;30),C6313,NA())</f>
        <v>#N/A</v>
      </c>
      <c r="I6313" t="e">
        <f t="shared" si="295"/>
        <v>#N/A</v>
      </c>
      <c r="J6313" t="e">
        <f t="shared" si="296"/>
        <v>#N/A</v>
      </c>
      <c r="L6313">
        <v>42</v>
      </c>
    </row>
    <row r="6314" spans="1:12" x14ac:dyDescent="0.3">
      <c r="A6314">
        <v>92.9542</v>
      </c>
      <c r="B6314">
        <v>17.09</v>
      </c>
      <c r="C6314">
        <v>12.45</v>
      </c>
      <c r="D6314">
        <v>-8.1110699999999998</v>
      </c>
      <c r="E6314" t="s">
        <v>6317</v>
      </c>
      <c r="F6314">
        <v>17.777777777777779</v>
      </c>
      <c r="G6314">
        <f t="shared" si="294"/>
        <v>12.45</v>
      </c>
      <c r="H6314" t="e">
        <f>IF(AND(F6314&gt;19.999,F6314&lt;30),C6314,NA())</f>
        <v>#N/A</v>
      </c>
      <c r="I6314" t="e">
        <f t="shared" si="295"/>
        <v>#N/A</v>
      </c>
      <c r="J6314" t="e">
        <f t="shared" si="296"/>
        <v>#N/A</v>
      </c>
      <c r="L6314">
        <v>42</v>
      </c>
    </row>
    <row r="6315" spans="1:12" x14ac:dyDescent="0.3">
      <c r="A6315">
        <v>92.961200000000005</v>
      </c>
      <c r="B6315">
        <v>13.06</v>
      </c>
      <c r="C6315">
        <v>8.85</v>
      </c>
      <c r="D6315">
        <v>-6.6556699999999998</v>
      </c>
      <c r="E6315" t="s">
        <v>6318</v>
      </c>
      <c r="F6315">
        <v>17.222222222222221</v>
      </c>
      <c r="G6315">
        <f t="shared" si="294"/>
        <v>8.85</v>
      </c>
      <c r="H6315" t="e">
        <f>IF(AND(F6315&gt;19.999,F6315&lt;30),C6315,NA())</f>
        <v>#N/A</v>
      </c>
      <c r="I6315" t="e">
        <f t="shared" si="295"/>
        <v>#N/A</v>
      </c>
      <c r="J6315" t="e">
        <f t="shared" si="296"/>
        <v>#N/A</v>
      </c>
      <c r="L6315">
        <v>42</v>
      </c>
    </row>
    <row r="6316" spans="1:12" x14ac:dyDescent="0.3">
      <c r="A6316">
        <v>92.968100000000007</v>
      </c>
      <c r="B6316">
        <v>12.62</v>
      </c>
      <c r="C6316">
        <v>10.725</v>
      </c>
      <c r="D6316">
        <v>-4.22872</v>
      </c>
      <c r="E6316" t="s">
        <v>6319</v>
      </c>
      <c r="F6316">
        <v>16.666666666666668</v>
      </c>
      <c r="G6316">
        <f t="shared" si="294"/>
        <v>10.725</v>
      </c>
      <c r="H6316" t="e">
        <f>IF(AND(F6316&gt;19.999,F6316&lt;30),C6316,NA())</f>
        <v>#N/A</v>
      </c>
      <c r="I6316" t="e">
        <f t="shared" si="295"/>
        <v>#N/A</v>
      </c>
      <c r="J6316" t="e">
        <f t="shared" si="296"/>
        <v>#N/A</v>
      </c>
      <c r="L6316">
        <v>42</v>
      </c>
    </row>
    <row r="6317" spans="1:12" x14ac:dyDescent="0.3">
      <c r="A6317">
        <v>92.974999999999994</v>
      </c>
      <c r="B6317">
        <v>11.37</v>
      </c>
      <c r="C6317">
        <v>5.0250000000000004</v>
      </c>
      <c r="D6317">
        <v>-8.3606700000000007</v>
      </c>
      <c r="E6317" t="s">
        <v>6320</v>
      </c>
      <c r="F6317">
        <v>16.666666666666668</v>
      </c>
      <c r="G6317">
        <f t="shared" si="294"/>
        <v>5.0250000000000004</v>
      </c>
      <c r="H6317" t="e">
        <f>IF(AND(F6317&gt;19.999,F6317&lt;30),C6317,NA())</f>
        <v>#N/A</v>
      </c>
      <c r="I6317" t="e">
        <f t="shared" si="295"/>
        <v>#N/A</v>
      </c>
      <c r="J6317" t="e">
        <f t="shared" si="296"/>
        <v>#N/A</v>
      </c>
      <c r="L6317">
        <v>42</v>
      </c>
    </row>
    <row r="6318" spans="1:12" x14ac:dyDescent="0.3">
      <c r="A6318">
        <v>92.981999999999999</v>
      </c>
      <c r="B6318">
        <v>4.1890000000000001</v>
      </c>
      <c r="C6318">
        <v>3.5249999999999999</v>
      </c>
      <c r="D6318">
        <v>-0.85253000000000001</v>
      </c>
      <c r="E6318" t="s">
        <v>6321</v>
      </c>
      <c r="F6318">
        <v>16.111111111111111</v>
      </c>
      <c r="G6318">
        <f t="shared" si="294"/>
        <v>3.5249999999999999</v>
      </c>
      <c r="H6318" t="e">
        <f>IF(AND(F6318&gt;19.999,F6318&lt;30),C6318,NA())</f>
        <v>#N/A</v>
      </c>
      <c r="I6318" t="e">
        <f t="shared" si="295"/>
        <v>#N/A</v>
      </c>
      <c r="J6318" t="e">
        <f t="shared" si="296"/>
        <v>#N/A</v>
      </c>
      <c r="L6318">
        <v>42.075000000000003</v>
      </c>
    </row>
    <row r="6319" spans="1:12" x14ac:dyDescent="0.3">
      <c r="A6319">
        <v>92.988900000000001</v>
      </c>
      <c r="B6319">
        <v>9.9390000000000001</v>
      </c>
      <c r="C6319">
        <v>7.5750000000000002</v>
      </c>
      <c r="D6319">
        <v>-4.0155599999999998</v>
      </c>
      <c r="E6319" t="s">
        <v>6322</v>
      </c>
      <c r="F6319">
        <v>16.111111111111111</v>
      </c>
      <c r="G6319">
        <f t="shared" si="294"/>
        <v>7.5750000000000002</v>
      </c>
      <c r="H6319" t="e">
        <f>IF(AND(F6319&gt;19.999,F6319&lt;30),C6319,NA())</f>
        <v>#N/A</v>
      </c>
      <c r="I6319" t="e">
        <f t="shared" si="295"/>
        <v>#N/A</v>
      </c>
      <c r="J6319" t="e">
        <f t="shared" si="296"/>
        <v>#N/A</v>
      </c>
      <c r="L6319">
        <v>42.075000000000003</v>
      </c>
    </row>
    <row r="6320" spans="1:12" x14ac:dyDescent="0.3">
      <c r="A6320">
        <v>92.995900000000006</v>
      </c>
      <c r="B6320">
        <v>10.88</v>
      </c>
      <c r="C6320">
        <v>11.1</v>
      </c>
      <c r="D6320">
        <v>-1.67099</v>
      </c>
      <c r="E6320" t="s">
        <v>6323</v>
      </c>
      <c r="F6320">
        <v>16.111111111111111</v>
      </c>
      <c r="G6320">
        <f t="shared" si="294"/>
        <v>11.1</v>
      </c>
      <c r="H6320" t="e">
        <f>IF(AND(F6320&gt;19.999,F6320&lt;30),C6320,NA())</f>
        <v>#N/A</v>
      </c>
      <c r="I6320" t="e">
        <f t="shared" si="295"/>
        <v>#N/A</v>
      </c>
      <c r="J6320" t="e">
        <f t="shared" si="296"/>
        <v>#N/A</v>
      </c>
      <c r="L6320">
        <v>42.075000000000003</v>
      </c>
    </row>
    <row r="6321" spans="1:12" x14ac:dyDescent="0.3">
      <c r="A6321">
        <v>93.002799999999993</v>
      </c>
      <c r="B6321">
        <v>14.59</v>
      </c>
      <c r="C6321">
        <v>17.55</v>
      </c>
      <c r="D6321">
        <v>0.12503500000000001</v>
      </c>
      <c r="E6321" t="s">
        <v>6324</v>
      </c>
      <c r="F6321">
        <v>16.111111111111111</v>
      </c>
      <c r="G6321">
        <f t="shared" si="294"/>
        <v>17.55</v>
      </c>
      <c r="H6321" t="e">
        <f>IF(AND(F6321&gt;19.999,F6321&lt;30),C6321,NA())</f>
        <v>#N/A</v>
      </c>
      <c r="I6321" t="e">
        <f t="shared" si="295"/>
        <v>#N/A</v>
      </c>
      <c r="J6321" t="e">
        <f t="shared" si="296"/>
        <v>#N/A</v>
      </c>
      <c r="L6321">
        <v>42.075000000000003</v>
      </c>
    </row>
    <row r="6322" spans="1:12" x14ac:dyDescent="0.3">
      <c r="A6322">
        <v>93.009799999999998</v>
      </c>
      <c r="B6322">
        <v>14.19</v>
      </c>
      <c r="C6322">
        <v>11.025</v>
      </c>
      <c r="D6322">
        <v>-5.8981899999999996</v>
      </c>
      <c r="E6322" t="s">
        <v>6325</v>
      </c>
      <c r="F6322">
        <v>15.555555555555557</v>
      </c>
      <c r="G6322">
        <f t="shared" si="294"/>
        <v>11.025</v>
      </c>
      <c r="H6322" t="e">
        <f>IF(AND(F6322&gt;19.999,F6322&lt;30),C6322,NA())</f>
        <v>#N/A</v>
      </c>
      <c r="I6322" t="e">
        <f t="shared" si="295"/>
        <v>#N/A</v>
      </c>
      <c r="J6322" t="e">
        <f t="shared" si="296"/>
        <v>#N/A</v>
      </c>
      <c r="L6322">
        <v>42.075000000000003</v>
      </c>
    </row>
    <row r="6323" spans="1:12" x14ac:dyDescent="0.3">
      <c r="A6323">
        <v>93.0167</v>
      </c>
      <c r="B6323">
        <v>13.84</v>
      </c>
      <c r="C6323">
        <v>9.9749999999999996</v>
      </c>
      <c r="D6323">
        <v>-6.5091299999999999</v>
      </c>
      <c r="E6323" t="s">
        <v>6326</v>
      </c>
      <c r="F6323">
        <v>15.555555555555557</v>
      </c>
      <c r="G6323">
        <f t="shared" si="294"/>
        <v>9.9749999999999996</v>
      </c>
      <c r="H6323" t="e">
        <f>IF(AND(F6323&gt;19.999,F6323&lt;30),C6323,NA())</f>
        <v>#N/A</v>
      </c>
      <c r="I6323" t="e">
        <f t="shared" si="295"/>
        <v>#N/A</v>
      </c>
      <c r="J6323" t="e">
        <f t="shared" si="296"/>
        <v>#N/A</v>
      </c>
      <c r="L6323">
        <v>42.075000000000003</v>
      </c>
    </row>
    <row r="6324" spans="1:12" x14ac:dyDescent="0.3">
      <c r="A6324">
        <v>93.023700000000005</v>
      </c>
      <c r="B6324">
        <v>11.41</v>
      </c>
      <c r="C6324">
        <v>14.25</v>
      </c>
      <c r="D6324">
        <v>0.81415599999999999</v>
      </c>
      <c r="E6324" t="s">
        <v>6327</v>
      </c>
      <c r="F6324">
        <v>15</v>
      </c>
      <c r="G6324">
        <f t="shared" si="294"/>
        <v>14.25</v>
      </c>
      <c r="H6324" t="e">
        <f>IF(AND(F6324&gt;19.999,F6324&lt;30),C6324,NA())</f>
        <v>#N/A</v>
      </c>
      <c r="I6324" t="e">
        <f t="shared" si="295"/>
        <v>#N/A</v>
      </c>
      <c r="J6324" t="e">
        <f t="shared" si="296"/>
        <v>#N/A</v>
      </c>
      <c r="L6324">
        <v>42.075000000000003</v>
      </c>
    </row>
    <row r="6325" spans="1:12" x14ac:dyDescent="0.3">
      <c r="A6325">
        <v>93.030600000000007</v>
      </c>
      <c r="B6325">
        <v>17.72</v>
      </c>
      <c r="C6325">
        <v>14.475</v>
      </c>
      <c r="D6325">
        <v>-6.87636</v>
      </c>
      <c r="E6325" t="s">
        <v>6328</v>
      </c>
      <c r="F6325">
        <v>15</v>
      </c>
      <c r="G6325">
        <f t="shared" si="294"/>
        <v>14.475</v>
      </c>
      <c r="H6325" t="e">
        <f>IF(AND(F6325&gt;19.999,F6325&lt;30),C6325,NA())</f>
        <v>#N/A</v>
      </c>
      <c r="I6325" t="e">
        <f t="shared" si="295"/>
        <v>#N/A</v>
      </c>
      <c r="J6325" t="e">
        <f t="shared" si="296"/>
        <v>#N/A</v>
      </c>
      <c r="L6325">
        <v>42.075000000000003</v>
      </c>
    </row>
    <row r="6326" spans="1:12" x14ac:dyDescent="0.3">
      <c r="A6326">
        <v>93.037499999999994</v>
      </c>
      <c r="B6326">
        <v>9.5060000000000002</v>
      </c>
      <c r="C6326">
        <v>18.225000000000001</v>
      </c>
      <c r="D6326">
        <v>7.1776099999999996</v>
      </c>
      <c r="E6326" t="s">
        <v>6329</v>
      </c>
      <c r="F6326">
        <v>14.444444444444445</v>
      </c>
      <c r="G6326">
        <f t="shared" si="294"/>
        <v>18.225000000000001</v>
      </c>
      <c r="H6326" t="e">
        <f>IF(AND(F6326&gt;19.999,F6326&lt;30),C6326,NA())</f>
        <v>#N/A</v>
      </c>
      <c r="I6326" t="e">
        <f t="shared" si="295"/>
        <v>#N/A</v>
      </c>
      <c r="J6326" t="e">
        <f t="shared" si="296"/>
        <v>#N/A</v>
      </c>
      <c r="L6326">
        <v>42.075000000000003</v>
      </c>
    </row>
    <row r="6327" spans="1:12" x14ac:dyDescent="0.3">
      <c r="A6327">
        <v>93.044499999999999</v>
      </c>
      <c r="B6327">
        <v>21.07</v>
      </c>
      <c r="C6327">
        <v>27.074999999999999</v>
      </c>
      <c r="D6327">
        <v>1.5212600000000001</v>
      </c>
      <c r="E6327" t="s">
        <v>6330</v>
      </c>
      <c r="F6327">
        <v>14.444444444444445</v>
      </c>
      <c r="G6327">
        <f t="shared" si="294"/>
        <v>27.074999999999999</v>
      </c>
      <c r="H6327" t="e">
        <f>IF(AND(F6327&gt;19.999,F6327&lt;30),C6327,NA())</f>
        <v>#N/A</v>
      </c>
      <c r="I6327" t="e">
        <f t="shared" si="295"/>
        <v>#N/A</v>
      </c>
      <c r="J6327" t="e">
        <f t="shared" si="296"/>
        <v>#N/A</v>
      </c>
      <c r="L6327">
        <v>42.075000000000003</v>
      </c>
    </row>
    <row r="6328" spans="1:12" x14ac:dyDescent="0.3">
      <c r="A6328">
        <v>93.051400000000001</v>
      </c>
      <c r="B6328">
        <v>21.62</v>
      </c>
      <c r="C6328">
        <v>24.45</v>
      </c>
      <c r="D6328">
        <v>-1.7936799999999999</v>
      </c>
      <c r="E6328" t="s">
        <v>6331</v>
      </c>
      <c r="F6328">
        <v>14.444444444444445</v>
      </c>
      <c r="G6328">
        <f t="shared" si="294"/>
        <v>24.45</v>
      </c>
      <c r="H6328" t="e">
        <f>IF(AND(F6328&gt;19.999,F6328&lt;30),C6328,NA())</f>
        <v>#N/A</v>
      </c>
      <c r="I6328" t="e">
        <f t="shared" si="295"/>
        <v>#N/A</v>
      </c>
      <c r="J6328" t="e">
        <f t="shared" si="296"/>
        <v>#N/A</v>
      </c>
      <c r="L6328">
        <v>42.075000000000003</v>
      </c>
    </row>
    <row r="6329" spans="1:12" x14ac:dyDescent="0.3">
      <c r="A6329">
        <v>93.058400000000006</v>
      </c>
      <c r="B6329">
        <v>22.47</v>
      </c>
      <c r="C6329">
        <v>32.25</v>
      </c>
      <c r="D6329">
        <v>4.9400399999999998</v>
      </c>
      <c r="E6329" t="s">
        <v>6332</v>
      </c>
      <c r="F6329">
        <v>14.444444444444445</v>
      </c>
      <c r="G6329">
        <f t="shared" si="294"/>
        <v>32.25</v>
      </c>
      <c r="H6329" t="e">
        <f>IF(AND(F6329&gt;19.999,F6329&lt;30),C6329,NA())</f>
        <v>#N/A</v>
      </c>
      <c r="I6329" t="e">
        <f t="shared" si="295"/>
        <v>#N/A</v>
      </c>
      <c r="J6329" t="e">
        <f t="shared" si="296"/>
        <v>#N/A</v>
      </c>
      <c r="L6329">
        <v>42.075000000000003</v>
      </c>
    </row>
    <row r="6330" spans="1:12" x14ac:dyDescent="0.3">
      <c r="A6330">
        <v>93.065299999999993</v>
      </c>
      <c r="B6330">
        <v>26.15</v>
      </c>
      <c r="C6330">
        <v>36.075000000000003</v>
      </c>
      <c r="D6330">
        <v>4.1486999999999998</v>
      </c>
      <c r="E6330" t="s">
        <v>6333</v>
      </c>
      <c r="F6330">
        <v>13.888888888888889</v>
      </c>
      <c r="G6330">
        <f t="shared" si="294"/>
        <v>36.075000000000003</v>
      </c>
      <c r="H6330" t="e">
        <f>IF(AND(F6330&gt;19.999,F6330&lt;30),C6330,NA())</f>
        <v>#N/A</v>
      </c>
      <c r="I6330" t="e">
        <f t="shared" si="295"/>
        <v>#N/A</v>
      </c>
      <c r="J6330" t="e">
        <f t="shared" si="296"/>
        <v>#N/A</v>
      </c>
      <c r="L6330">
        <v>42.075000000000003</v>
      </c>
    </row>
    <row r="6331" spans="1:12" x14ac:dyDescent="0.3">
      <c r="A6331">
        <v>93.072299999999998</v>
      </c>
      <c r="B6331">
        <v>26.36</v>
      </c>
      <c r="C6331">
        <v>34.5</v>
      </c>
      <c r="D6331">
        <v>2.31027</v>
      </c>
      <c r="E6331" t="s">
        <v>6334</v>
      </c>
      <c r="F6331">
        <v>13.888888888888889</v>
      </c>
      <c r="G6331">
        <f t="shared" si="294"/>
        <v>34.5</v>
      </c>
      <c r="H6331" t="e">
        <f>IF(AND(F6331&gt;19.999,F6331&lt;30),C6331,NA())</f>
        <v>#N/A</v>
      </c>
      <c r="I6331" t="e">
        <f t="shared" si="295"/>
        <v>#N/A</v>
      </c>
      <c r="J6331" t="e">
        <f t="shared" si="296"/>
        <v>#N/A</v>
      </c>
      <c r="L6331">
        <v>42.075000000000003</v>
      </c>
    </row>
    <row r="6332" spans="1:12" x14ac:dyDescent="0.3">
      <c r="A6332">
        <v>93.0792</v>
      </c>
      <c r="B6332">
        <v>25.89</v>
      </c>
      <c r="C6332">
        <v>35.549999999999997</v>
      </c>
      <c r="D6332">
        <v>3.9498600000000001</v>
      </c>
      <c r="E6332" t="s">
        <v>6335</v>
      </c>
      <c r="F6332">
        <v>13.888888888888889</v>
      </c>
      <c r="G6332">
        <f t="shared" si="294"/>
        <v>35.549999999999997</v>
      </c>
      <c r="H6332" t="e">
        <f>IF(AND(F6332&gt;19.999,F6332&lt;30),C6332,NA())</f>
        <v>#N/A</v>
      </c>
      <c r="I6332" t="e">
        <f t="shared" si="295"/>
        <v>#N/A</v>
      </c>
      <c r="J6332" t="e">
        <f t="shared" si="296"/>
        <v>#N/A</v>
      </c>
      <c r="L6332">
        <v>42.075000000000003</v>
      </c>
    </row>
    <row r="6333" spans="1:12" x14ac:dyDescent="0.3">
      <c r="A6333">
        <v>93.086200000000005</v>
      </c>
      <c r="B6333">
        <v>25.21</v>
      </c>
      <c r="C6333">
        <v>33.375</v>
      </c>
      <c r="D6333">
        <v>2.6278800000000002</v>
      </c>
      <c r="E6333" t="s">
        <v>6336</v>
      </c>
      <c r="F6333">
        <v>13.333333333333334</v>
      </c>
      <c r="G6333">
        <f t="shared" si="294"/>
        <v>33.375</v>
      </c>
      <c r="H6333" t="e">
        <f>IF(AND(F6333&gt;19.999,F6333&lt;30),C6333,NA())</f>
        <v>#N/A</v>
      </c>
      <c r="I6333" t="e">
        <f t="shared" si="295"/>
        <v>#N/A</v>
      </c>
      <c r="J6333" t="e">
        <f t="shared" si="296"/>
        <v>#N/A</v>
      </c>
      <c r="L6333">
        <v>42.075000000000003</v>
      </c>
    </row>
    <row r="6334" spans="1:12" x14ac:dyDescent="0.3">
      <c r="A6334">
        <v>93.093100000000007</v>
      </c>
      <c r="B6334">
        <v>24.45</v>
      </c>
      <c r="C6334">
        <v>30.524999999999999</v>
      </c>
      <c r="D6334">
        <v>0.73125200000000001</v>
      </c>
      <c r="E6334" t="s">
        <v>6337</v>
      </c>
      <c r="F6334">
        <v>13.333333333333334</v>
      </c>
      <c r="G6334">
        <f t="shared" si="294"/>
        <v>30.524999999999999</v>
      </c>
      <c r="H6334" t="e">
        <f>IF(AND(F6334&gt;19.999,F6334&lt;30),C6334,NA())</f>
        <v>#N/A</v>
      </c>
      <c r="I6334" t="e">
        <f t="shared" si="295"/>
        <v>#N/A</v>
      </c>
      <c r="J6334" t="e">
        <f t="shared" si="296"/>
        <v>#N/A</v>
      </c>
      <c r="L6334">
        <v>42.075000000000003</v>
      </c>
    </row>
    <row r="6335" spans="1:12" x14ac:dyDescent="0.3">
      <c r="A6335">
        <v>93.1</v>
      </c>
      <c r="B6335">
        <v>18.45</v>
      </c>
      <c r="C6335">
        <v>18.149999999999999</v>
      </c>
      <c r="D6335">
        <v>-4.1171100000000003</v>
      </c>
      <c r="E6335" t="s">
        <v>6338</v>
      </c>
      <c r="F6335">
        <v>13.333333333333334</v>
      </c>
      <c r="G6335">
        <f t="shared" si="294"/>
        <v>18.149999999999999</v>
      </c>
      <c r="H6335" t="e">
        <f>IF(AND(F6335&gt;19.999,F6335&lt;30),C6335,NA())</f>
        <v>#N/A</v>
      </c>
      <c r="I6335" t="e">
        <f t="shared" si="295"/>
        <v>#N/A</v>
      </c>
      <c r="J6335" t="e">
        <f t="shared" si="296"/>
        <v>#N/A</v>
      </c>
      <c r="L6335">
        <v>42.075000000000003</v>
      </c>
    </row>
    <row r="6336" spans="1:12" x14ac:dyDescent="0.3">
      <c r="A6336">
        <v>93.106999999999999</v>
      </c>
      <c r="B6336">
        <v>15.04</v>
      </c>
      <c r="C6336">
        <v>23.625</v>
      </c>
      <c r="D6336">
        <v>5.6355399999999998</v>
      </c>
      <c r="E6336" t="s">
        <v>6339</v>
      </c>
      <c r="F6336">
        <v>13.333333333333334</v>
      </c>
      <c r="G6336">
        <f t="shared" si="294"/>
        <v>23.625</v>
      </c>
      <c r="H6336" t="e">
        <f>IF(AND(F6336&gt;19.999,F6336&lt;30),C6336,NA())</f>
        <v>#N/A</v>
      </c>
      <c r="I6336" t="e">
        <f t="shared" si="295"/>
        <v>#N/A</v>
      </c>
      <c r="J6336" t="e">
        <f t="shared" si="296"/>
        <v>#N/A</v>
      </c>
      <c r="L6336">
        <v>42.075000000000003</v>
      </c>
    </row>
    <row r="6337" spans="1:12" x14ac:dyDescent="0.3">
      <c r="A6337">
        <v>93.113900000000001</v>
      </c>
      <c r="B6337">
        <v>21.27</v>
      </c>
      <c r="C6337">
        <v>32.549999999999997</v>
      </c>
      <c r="D6337">
        <v>6.7453700000000003</v>
      </c>
      <c r="E6337" t="s">
        <v>6340</v>
      </c>
      <c r="F6337">
        <v>13.333333333333334</v>
      </c>
      <c r="G6337">
        <f t="shared" si="294"/>
        <v>32.549999999999997</v>
      </c>
      <c r="H6337" t="e">
        <f>IF(AND(F6337&gt;19.999,F6337&lt;30),C6337,NA())</f>
        <v>#N/A</v>
      </c>
      <c r="I6337" t="e">
        <f t="shared" si="295"/>
        <v>#N/A</v>
      </c>
      <c r="J6337" t="e">
        <f t="shared" si="296"/>
        <v>#N/A</v>
      </c>
      <c r="L6337">
        <v>42.075000000000003</v>
      </c>
    </row>
    <row r="6338" spans="1:12" x14ac:dyDescent="0.3">
      <c r="A6338">
        <v>93.120900000000006</v>
      </c>
      <c r="B6338">
        <v>27.02</v>
      </c>
      <c r="C6338">
        <v>42.3</v>
      </c>
      <c r="D6338">
        <v>9.2823399999999996</v>
      </c>
      <c r="E6338" t="s">
        <v>6341</v>
      </c>
      <c r="F6338">
        <v>13.333333333333334</v>
      </c>
      <c r="G6338">
        <f t="shared" si="294"/>
        <v>42.3</v>
      </c>
      <c r="H6338" t="e">
        <f>IF(AND(F6338&gt;19.999,F6338&lt;30),C6338,NA())</f>
        <v>#N/A</v>
      </c>
      <c r="I6338" t="e">
        <f t="shared" si="295"/>
        <v>#N/A</v>
      </c>
      <c r="J6338" t="e">
        <f t="shared" si="296"/>
        <v>#N/A</v>
      </c>
      <c r="L6338">
        <v>42.075000000000003</v>
      </c>
    </row>
    <row r="6339" spans="1:12" x14ac:dyDescent="0.3">
      <c r="A6339">
        <v>93.127799999999993</v>
      </c>
      <c r="B6339">
        <v>30.85</v>
      </c>
      <c r="C6339">
        <v>44.024999999999999</v>
      </c>
      <c r="D6339">
        <v>6.2028299999999996</v>
      </c>
      <c r="E6339" t="s">
        <v>6342</v>
      </c>
      <c r="F6339">
        <v>13.333333333333334</v>
      </c>
      <c r="G6339">
        <f t="shared" ref="G6339:G6402" si="297">IF(F6339&lt;20,C6339,NA())</f>
        <v>44.024999999999999</v>
      </c>
      <c r="H6339" t="e">
        <f>IF(AND(F6339&gt;19.999,F6339&lt;30),C6339,NA())</f>
        <v>#N/A</v>
      </c>
      <c r="I6339" t="e">
        <f t="shared" ref="I6339:I6402" si="298">IF(AND(F6339&gt;29.999,F6339&lt;40),C6339,NA())</f>
        <v>#N/A</v>
      </c>
      <c r="J6339" t="e">
        <f t="shared" ref="J6339:J6402" si="299">IF(F6339&gt;40,C6339,NA())</f>
        <v>#N/A</v>
      </c>
      <c r="L6339">
        <v>42.075000000000003</v>
      </c>
    </row>
    <row r="6340" spans="1:12" x14ac:dyDescent="0.3">
      <c r="A6340">
        <v>93.134799999999998</v>
      </c>
      <c r="B6340">
        <v>30.56</v>
      </c>
      <c r="C6340">
        <v>42.9</v>
      </c>
      <c r="D6340">
        <v>5.4416200000000003</v>
      </c>
      <c r="E6340" t="s">
        <v>6343</v>
      </c>
      <c r="F6340">
        <v>12.777777777777779</v>
      </c>
      <c r="G6340">
        <f t="shared" si="297"/>
        <v>42.9</v>
      </c>
      <c r="H6340" t="e">
        <f>IF(AND(F6340&gt;19.999,F6340&lt;30),C6340,NA())</f>
        <v>#N/A</v>
      </c>
      <c r="I6340" t="e">
        <f t="shared" si="298"/>
        <v>#N/A</v>
      </c>
      <c r="J6340" t="e">
        <f t="shared" si="299"/>
        <v>#N/A</v>
      </c>
      <c r="L6340">
        <v>42.075000000000003</v>
      </c>
    </row>
    <row r="6341" spans="1:12" x14ac:dyDescent="0.3">
      <c r="A6341">
        <v>93.1417</v>
      </c>
      <c r="B6341">
        <v>29.83</v>
      </c>
      <c r="C6341">
        <v>36.524999999999999</v>
      </c>
      <c r="D6341">
        <v>-1.7637699999999999E-2</v>
      </c>
      <c r="E6341" t="s">
        <v>6344</v>
      </c>
      <c r="F6341">
        <v>12.777777777777779</v>
      </c>
      <c r="G6341">
        <f t="shared" si="297"/>
        <v>36.524999999999999</v>
      </c>
      <c r="H6341" t="e">
        <f>IF(AND(F6341&gt;19.999,F6341&lt;30),C6341,NA())</f>
        <v>#N/A</v>
      </c>
      <c r="I6341" t="e">
        <f t="shared" si="298"/>
        <v>#N/A</v>
      </c>
      <c r="J6341" t="e">
        <f t="shared" si="299"/>
        <v>#N/A</v>
      </c>
      <c r="L6341">
        <v>42.075000000000003</v>
      </c>
    </row>
    <row r="6342" spans="1:12" x14ac:dyDescent="0.3">
      <c r="A6342">
        <v>93.148700000000005</v>
      </c>
      <c r="B6342">
        <v>22.84</v>
      </c>
      <c r="C6342">
        <v>36.975000000000001</v>
      </c>
      <c r="D6342">
        <v>9.2009000000000007</v>
      </c>
      <c r="E6342" t="s">
        <v>6345</v>
      </c>
      <c r="F6342">
        <v>12.777777777777779</v>
      </c>
      <c r="G6342">
        <f t="shared" si="297"/>
        <v>36.975000000000001</v>
      </c>
      <c r="H6342" t="e">
        <f>IF(AND(F6342&gt;19.999,F6342&lt;30),C6342,NA())</f>
        <v>#N/A</v>
      </c>
      <c r="I6342" t="e">
        <f t="shared" si="298"/>
        <v>#N/A</v>
      </c>
      <c r="J6342" t="e">
        <f t="shared" si="299"/>
        <v>#N/A</v>
      </c>
      <c r="L6342">
        <v>42.075000000000003</v>
      </c>
    </row>
    <row r="6343" spans="1:12" x14ac:dyDescent="0.3">
      <c r="A6343">
        <v>93.155600000000007</v>
      </c>
      <c r="B6343">
        <v>29.03</v>
      </c>
      <c r="C6343">
        <v>36.825000000000003</v>
      </c>
      <c r="D6343">
        <v>1.2859100000000001</v>
      </c>
      <c r="E6343" t="s">
        <v>6346</v>
      </c>
      <c r="F6343">
        <v>12.777777777777779</v>
      </c>
      <c r="G6343">
        <f t="shared" si="297"/>
        <v>36.825000000000003</v>
      </c>
      <c r="H6343" t="e">
        <f>IF(AND(F6343&gt;19.999,F6343&lt;30),C6343,NA())</f>
        <v>#N/A</v>
      </c>
      <c r="I6343" t="e">
        <f t="shared" si="298"/>
        <v>#N/A</v>
      </c>
      <c r="J6343" t="e">
        <f t="shared" si="299"/>
        <v>#N/A</v>
      </c>
      <c r="L6343">
        <v>42.15</v>
      </c>
    </row>
    <row r="6344" spans="1:12" x14ac:dyDescent="0.3">
      <c r="A6344">
        <v>93.162499999999994</v>
      </c>
      <c r="B6344">
        <v>21.12</v>
      </c>
      <c r="C6344">
        <v>33.524999999999999</v>
      </c>
      <c r="D6344">
        <v>7.9085400000000003</v>
      </c>
      <c r="E6344" t="s">
        <v>6347</v>
      </c>
      <c r="F6344">
        <v>12.777777777777779</v>
      </c>
      <c r="G6344">
        <f t="shared" si="297"/>
        <v>33.524999999999999</v>
      </c>
      <c r="H6344" t="e">
        <f>IF(AND(F6344&gt;19.999,F6344&lt;30),C6344,NA())</f>
        <v>#N/A</v>
      </c>
      <c r="I6344" t="e">
        <f t="shared" si="298"/>
        <v>#N/A</v>
      </c>
      <c r="J6344" t="e">
        <f t="shared" si="299"/>
        <v>#N/A</v>
      </c>
      <c r="L6344">
        <v>42.15</v>
      </c>
    </row>
    <row r="6345" spans="1:12" x14ac:dyDescent="0.3">
      <c r="A6345">
        <v>93.169499999999999</v>
      </c>
      <c r="B6345">
        <v>27.36</v>
      </c>
      <c r="C6345">
        <v>41.1</v>
      </c>
      <c r="D6345">
        <v>7.6558299999999999</v>
      </c>
      <c r="E6345" t="s">
        <v>6348</v>
      </c>
      <c r="F6345">
        <v>12.777777777777779</v>
      </c>
      <c r="G6345">
        <f t="shared" si="297"/>
        <v>41.1</v>
      </c>
      <c r="H6345" t="e">
        <f>IF(AND(F6345&gt;19.999,F6345&lt;30),C6345,NA())</f>
        <v>#N/A</v>
      </c>
      <c r="I6345" t="e">
        <f t="shared" si="298"/>
        <v>#N/A</v>
      </c>
      <c r="J6345" t="e">
        <f t="shared" si="299"/>
        <v>#N/A</v>
      </c>
      <c r="L6345">
        <v>42.15</v>
      </c>
    </row>
    <row r="6346" spans="1:12" x14ac:dyDescent="0.3">
      <c r="A6346">
        <v>93.176400000000001</v>
      </c>
      <c r="B6346">
        <v>30.05</v>
      </c>
      <c r="C6346">
        <v>43.35</v>
      </c>
      <c r="D6346">
        <v>6.53139</v>
      </c>
      <c r="E6346" t="s">
        <v>6349</v>
      </c>
      <c r="F6346">
        <v>12.777777777777779</v>
      </c>
      <c r="G6346">
        <f t="shared" si="297"/>
        <v>43.35</v>
      </c>
      <c r="H6346" t="e">
        <f>IF(AND(F6346&gt;19.999,F6346&lt;30),C6346,NA())</f>
        <v>#N/A</v>
      </c>
      <c r="I6346" t="e">
        <f t="shared" si="298"/>
        <v>#N/A</v>
      </c>
      <c r="J6346" t="e">
        <f t="shared" si="299"/>
        <v>#N/A</v>
      </c>
      <c r="L6346">
        <v>42.15</v>
      </c>
    </row>
    <row r="6347" spans="1:12" x14ac:dyDescent="0.3">
      <c r="A6347">
        <v>93.183400000000006</v>
      </c>
      <c r="B6347">
        <v>29.85</v>
      </c>
      <c r="C6347">
        <v>38.924999999999997</v>
      </c>
      <c r="D6347">
        <v>2.3572700000000002</v>
      </c>
      <c r="E6347" t="s">
        <v>6350</v>
      </c>
      <c r="F6347">
        <v>12.777777777777779</v>
      </c>
      <c r="G6347">
        <f t="shared" si="297"/>
        <v>38.924999999999997</v>
      </c>
      <c r="H6347" t="e">
        <f>IF(AND(F6347&gt;19.999,F6347&lt;30),C6347,NA())</f>
        <v>#N/A</v>
      </c>
      <c r="I6347" t="e">
        <f t="shared" si="298"/>
        <v>#N/A</v>
      </c>
      <c r="J6347" t="e">
        <f t="shared" si="299"/>
        <v>#N/A</v>
      </c>
      <c r="L6347">
        <v>42.15</v>
      </c>
    </row>
    <row r="6348" spans="1:12" x14ac:dyDescent="0.3">
      <c r="A6348">
        <v>93.190299999999993</v>
      </c>
      <c r="B6348">
        <v>24.84</v>
      </c>
      <c r="C6348">
        <v>31.725000000000001</v>
      </c>
      <c r="D6348">
        <v>1.4420200000000001</v>
      </c>
      <c r="E6348" t="s">
        <v>6351</v>
      </c>
      <c r="F6348">
        <v>12.777777777777779</v>
      </c>
      <c r="G6348">
        <f t="shared" si="297"/>
        <v>31.725000000000001</v>
      </c>
      <c r="H6348" t="e">
        <f>IF(AND(F6348&gt;19.999,F6348&lt;30),C6348,NA())</f>
        <v>#N/A</v>
      </c>
      <c r="I6348" t="e">
        <f t="shared" si="298"/>
        <v>#N/A</v>
      </c>
      <c r="J6348" t="e">
        <f t="shared" si="299"/>
        <v>#N/A</v>
      </c>
      <c r="L6348">
        <v>42.15</v>
      </c>
    </row>
    <row r="6349" spans="1:12" x14ac:dyDescent="0.3">
      <c r="A6349">
        <v>93.197299999999998</v>
      </c>
      <c r="B6349">
        <v>22.85</v>
      </c>
      <c r="C6349">
        <v>35.024999999999999</v>
      </c>
      <c r="D6349">
        <v>7.2383600000000001</v>
      </c>
      <c r="E6349" t="s">
        <v>6352</v>
      </c>
      <c r="F6349">
        <v>12.222222222222223</v>
      </c>
      <c r="G6349">
        <f t="shared" si="297"/>
        <v>35.024999999999999</v>
      </c>
      <c r="H6349" t="e">
        <f>IF(AND(F6349&gt;19.999,F6349&lt;30),C6349,NA())</f>
        <v>#N/A</v>
      </c>
      <c r="I6349" t="e">
        <f t="shared" si="298"/>
        <v>#N/A</v>
      </c>
      <c r="J6349" t="e">
        <f t="shared" si="299"/>
        <v>#N/A</v>
      </c>
      <c r="L6349">
        <v>42.15</v>
      </c>
    </row>
    <row r="6350" spans="1:12" x14ac:dyDescent="0.3">
      <c r="A6350">
        <v>93.2042</v>
      </c>
      <c r="B6350">
        <v>27.46</v>
      </c>
      <c r="C6350">
        <v>37.049999999999997</v>
      </c>
      <c r="D6350">
        <v>3.4803899999999999</v>
      </c>
      <c r="E6350" t="s">
        <v>6353</v>
      </c>
      <c r="F6350">
        <v>11.666666666666668</v>
      </c>
      <c r="G6350">
        <f t="shared" si="297"/>
        <v>37.049999999999997</v>
      </c>
      <c r="H6350" t="e">
        <f>IF(AND(F6350&gt;19.999,F6350&lt;30),C6350,NA())</f>
        <v>#N/A</v>
      </c>
      <c r="I6350" t="e">
        <f t="shared" si="298"/>
        <v>#N/A</v>
      </c>
      <c r="J6350" t="e">
        <f t="shared" si="299"/>
        <v>#N/A</v>
      </c>
      <c r="L6350">
        <v>42.15</v>
      </c>
    </row>
    <row r="6351" spans="1:12" x14ac:dyDescent="0.3">
      <c r="A6351">
        <v>93.211200000000005</v>
      </c>
      <c r="B6351">
        <v>27.01</v>
      </c>
      <c r="C6351">
        <v>39.674999999999997</v>
      </c>
      <c r="D6351">
        <v>6.66988</v>
      </c>
      <c r="E6351" t="s">
        <v>6354</v>
      </c>
      <c r="F6351">
        <v>11.666666666666668</v>
      </c>
      <c r="G6351">
        <f t="shared" si="297"/>
        <v>39.674999999999997</v>
      </c>
      <c r="H6351" t="e">
        <f>IF(AND(F6351&gt;19.999,F6351&lt;30),C6351,NA())</f>
        <v>#N/A</v>
      </c>
      <c r="I6351" t="e">
        <f t="shared" si="298"/>
        <v>#N/A</v>
      </c>
      <c r="J6351" t="e">
        <f t="shared" si="299"/>
        <v>#N/A</v>
      </c>
      <c r="L6351">
        <v>42.15</v>
      </c>
    </row>
    <row r="6352" spans="1:12" x14ac:dyDescent="0.3">
      <c r="A6352">
        <v>93.218100000000007</v>
      </c>
      <c r="B6352">
        <v>27.98</v>
      </c>
      <c r="C6352">
        <v>41.85</v>
      </c>
      <c r="D6352">
        <v>7.6280799999999997</v>
      </c>
      <c r="E6352" t="s">
        <v>6355</v>
      </c>
      <c r="F6352">
        <v>11.111111111111111</v>
      </c>
      <c r="G6352">
        <f t="shared" si="297"/>
        <v>41.85</v>
      </c>
      <c r="H6352" t="e">
        <f>IF(AND(F6352&gt;19.999,F6352&lt;30),C6352,NA())</f>
        <v>#N/A</v>
      </c>
      <c r="I6352" t="e">
        <f t="shared" si="298"/>
        <v>#N/A</v>
      </c>
      <c r="J6352" t="e">
        <f t="shared" si="299"/>
        <v>#N/A</v>
      </c>
      <c r="L6352">
        <v>42.15</v>
      </c>
    </row>
    <row r="6353" spans="1:12" x14ac:dyDescent="0.3">
      <c r="A6353">
        <v>93.224999999999994</v>
      </c>
      <c r="B6353">
        <v>27.45</v>
      </c>
      <c r="C6353">
        <v>38.325000000000003</v>
      </c>
      <c r="D6353">
        <v>4.7679299999999998</v>
      </c>
      <c r="E6353" t="s">
        <v>6356</v>
      </c>
      <c r="F6353">
        <v>11.111111111111111</v>
      </c>
      <c r="G6353">
        <f t="shared" si="297"/>
        <v>38.325000000000003</v>
      </c>
      <c r="H6353" t="e">
        <f>IF(AND(F6353&gt;19.999,F6353&lt;30),C6353,NA())</f>
        <v>#N/A</v>
      </c>
      <c r="I6353" t="e">
        <f t="shared" si="298"/>
        <v>#N/A</v>
      </c>
      <c r="J6353" t="e">
        <f t="shared" si="299"/>
        <v>#N/A</v>
      </c>
      <c r="L6353">
        <v>42.15</v>
      </c>
    </row>
    <row r="6354" spans="1:12" x14ac:dyDescent="0.3">
      <c r="A6354">
        <v>93.231999999999999</v>
      </c>
      <c r="B6354">
        <v>27.14</v>
      </c>
      <c r="C6354">
        <v>39.75</v>
      </c>
      <c r="D6354">
        <v>6.5818099999999999</v>
      </c>
      <c r="E6354" t="s">
        <v>6357</v>
      </c>
      <c r="F6354">
        <v>11.111111111111111</v>
      </c>
      <c r="G6354">
        <f t="shared" si="297"/>
        <v>39.75</v>
      </c>
      <c r="H6354" t="e">
        <f>IF(AND(F6354&gt;19.999,F6354&lt;30),C6354,NA())</f>
        <v>#N/A</v>
      </c>
      <c r="I6354" t="e">
        <f t="shared" si="298"/>
        <v>#N/A</v>
      </c>
      <c r="J6354" t="e">
        <f t="shared" si="299"/>
        <v>#N/A</v>
      </c>
      <c r="L6354">
        <v>42.15</v>
      </c>
    </row>
    <row r="6355" spans="1:12" x14ac:dyDescent="0.3">
      <c r="A6355">
        <v>93.238900000000001</v>
      </c>
      <c r="B6355">
        <v>28.96</v>
      </c>
      <c r="C6355">
        <v>39.6</v>
      </c>
      <c r="D6355">
        <v>4.1487299999999996</v>
      </c>
      <c r="E6355" t="s">
        <v>6358</v>
      </c>
      <c r="F6355">
        <v>11.666666666666668</v>
      </c>
      <c r="G6355">
        <f t="shared" si="297"/>
        <v>39.6</v>
      </c>
      <c r="H6355" t="e">
        <f>IF(AND(F6355&gt;19.999,F6355&lt;30),C6355,NA())</f>
        <v>#N/A</v>
      </c>
      <c r="I6355" t="e">
        <f t="shared" si="298"/>
        <v>#N/A</v>
      </c>
      <c r="J6355" t="e">
        <f t="shared" si="299"/>
        <v>#N/A</v>
      </c>
      <c r="L6355">
        <v>42.15</v>
      </c>
    </row>
    <row r="6356" spans="1:12" x14ac:dyDescent="0.3">
      <c r="A6356">
        <v>93.245900000000006</v>
      </c>
      <c r="B6356">
        <v>29.46</v>
      </c>
      <c r="C6356">
        <v>44.024999999999999</v>
      </c>
      <c r="D6356">
        <v>7.94651</v>
      </c>
      <c r="E6356" t="s">
        <v>6359</v>
      </c>
      <c r="F6356">
        <v>11.666666666666668</v>
      </c>
      <c r="G6356">
        <f t="shared" si="297"/>
        <v>44.024999999999999</v>
      </c>
      <c r="H6356" t="e">
        <f>IF(AND(F6356&gt;19.999,F6356&lt;30),C6356,NA())</f>
        <v>#N/A</v>
      </c>
      <c r="I6356" t="e">
        <f t="shared" si="298"/>
        <v>#N/A</v>
      </c>
      <c r="J6356" t="e">
        <f t="shared" si="299"/>
        <v>#N/A</v>
      </c>
      <c r="L6356">
        <v>42.15</v>
      </c>
    </row>
    <row r="6357" spans="1:12" x14ac:dyDescent="0.3">
      <c r="A6357">
        <v>93.252799999999993</v>
      </c>
      <c r="B6357">
        <v>27.61</v>
      </c>
      <c r="C6357">
        <v>39.450000000000003</v>
      </c>
      <c r="D6357">
        <v>5.6922199999999998</v>
      </c>
      <c r="E6357" t="s">
        <v>6360</v>
      </c>
      <c r="F6357">
        <v>11.666666666666668</v>
      </c>
      <c r="G6357">
        <f t="shared" si="297"/>
        <v>39.450000000000003</v>
      </c>
      <c r="H6357" t="e">
        <f>IF(AND(F6357&gt;19.999,F6357&lt;30),C6357,NA())</f>
        <v>#N/A</v>
      </c>
      <c r="I6357" t="e">
        <f t="shared" si="298"/>
        <v>#N/A</v>
      </c>
      <c r="J6357" t="e">
        <f t="shared" si="299"/>
        <v>#N/A</v>
      </c>
      <c r="L6357">
        <v>42.15</v>
      </c>
    </row>
    <row r="6358" spans="1:12" x14ac:dyDescent="0.3">
      <c r="A6358">
        <v>93.259799999999998</v>
      </c>
      <c r="B6358">
        <v>27.19</v>
      </c>
      <c r="C6358">
        <v>35.85</v>
      </c>
      <c r="D6358">
        <v>2.6190899999999999</v>
      </c>
      <c r="E6358" t="s">
        <v>6361</v>
      </c>
      <c r="F6358">
        <v>11.666666666666668</v>
      </c>
      <c r="G6358">
        <f t="shared" si="297"/>
        <v>35.85</v>
      </c>
      <c r="H6358" t="e">
        <f>IF(AND(F6358&gt;19.999,F6358&lt;30),C6358,NA())</f>
        <v>#N/A</v>
      </c>
      <c r="I6358" t="e">
        <f t="shared" si="298"/>
        <v>#N/A</v>
      </c>
      <c r="J6358" t="e">
        <f t="shared" si="299"/>
        <v>#N/A</v>
      </c>
      <c r="L6358">
        <v>42.15</v>
      </c>
    </row>
    <row r="6359" spans="1:12" x14ac:dyDescent="0.3">
      <c r="A6359">
        <v>93.2667</v>
      </c>
      <c r="B6359">
        <v>25.52</v>
      </c>
      <c r="C6359">
        <v>34.35</v>
      </c>
      <c r="D6359">
        <v>3.214</v>
      </c>
      <c r="E6359" t="s">
        <v>6362</v>
      </c>
      <c r="F6359">
        <v>12.777777777777779</v>
      </c>
      <c r="G6359">
        <f t="shared" si="297"/>
        <v>34.35</v>
      </c>
      <c r="H6359" t="e">
        <f>IF(AND(F6359&gt;19.999,F6359&lt;30),C6359,NA())</f>
        <v>#N/A</v>
      </c>
      <c r="I6359" t="e">
        <f t="shared" si="298"/>
        <v>#N/A</v>
      </c>
      <c r="J6359" t="e">
        <f t="shared" si="299"/>
        <v>#N/A</v>
      </c>
      <c r="L6359">
        <v>42.15</v>
      </c>
    </row>
    <row r="6360" spans="1:12" x14ac:dyDescent="0.3">
      <c r="A6360">
        <v>93.273700000000005</v>
      </c>
      <c r="B6360">
        <v>26.9</v>
      </c>
      <c r="C6360">
        <v>38.475000000000001</v>
      </c>
      <c r="D6360">
        <v>5.6078700000000001</v>
      </c>
      <c r="E6360" t="s">
        <v>6363</v>
      </c>
      <c r="F6360">
        <v>13.333333333333334</v>
      </c>
      <c r="G6360">
        <f t="shared" si="297"/>
        <v>38.475000000000001</v>
      </c>
      <c r="H6360" t="e">
        <f>IF(AND(F6360&gt;19.999,F6360&lt;30),C6360,NA())</f>
        <v>#N/A</v>
      </c>
      <c r="I6360" t="e">
        <f t="shared" si="298"/>
        <v>#N/A</v>
      </c>
      <c r="J6360" t="e">
        <f t="shared" si="299"/>
        <v>#N/A</v>
      </c>
      <c r="L6360">
        <v>42.15</v>
      </c>
    </row>
    <row r="6361" spans="1:12" x14ac:dyDescent="0.3">
      <c r="A6361">
        <v>93.280600000000007</v>
      </c>
      <c r="B6361">
        <v>29.27</v>
      </c>
      <c r="C6361">
        <v>37.424999999999997</v>
      </c>
      <c r="D6361">
        <v>1.5848500000000001</v>
      </c>
      <c r="E6361" t="s">
        <v>6364</v>
      </c>
      <c r="F6361">
        <v>12.777777777777779</v>
      </c>
      <c r="G6361">
        <f t="shared" si="297"/>
        <v>37.424999999999997</v>
      </c>
      <c r="H6361" t="e">
        <f>IF(AND(F6361&gt;19.999,F6361&lt;30),C6361,NA())</f>
        <v>#N/A</v>
      </c>
      <c r="I6361" t="e">
        <f t="shared" si="298"/>
        <v>#N/A</v>
      </c>
      <c r="J6361" t="e">
        <f t="shared" si="299"/>
        <v>#N/A</v>
      </c>
      <c r="L6361">
        <v>42.15</v>
      </c>
    </row>
    <row r="6362" spans="1:12" x14ac:dyDescent="0.3">
      <c r="A6362">
        <v>93.287499999999994</v>
      </c>
      <c r="B6362">
        <v>23.71</v>
      </c>
      <c r="C6362">
        <v>33.975000000000001</v>
      </c>
      <c r="D6362">
        <v>5.10954</v>
      </c>
      <c r="E6362" t="s">
        <v>6365</v>
      </c>
      <c r="F6362">
        <v>13.333333333333334</v>
      </c>
      <c r="G6362">
        <f t="shared" si="297"/>
        <v>33.975000000000001</v>
      </c>
      <c r="H6362" t="e">
        <f>IF(AND(F6362&gt;19.999,F6362&lt;30),C6362,NA())</f>
        <v>#N/A</v>
      </c>
      <c r="I6362" t="e">
        <f t="shared" si="298"/>
        <v>#N/A</v>
      </c>
      <c r="J6362" t="e">
        <f t="shared" si="299"/>
        <v>#N/A</v>
      </c>
      <c r="L6362">
        <v>42.15</v>
      </c>
    </row>
    <row r="6363" spans="1:12" x14ac:dyDescent="0.3">
      <c r="A6363">
        <v>93.294499999999999</v>
      </c>
      <c r="B6363">
        <v>23.61</v>
      </c>
      <c r="C6363">
        <v>35.549999999999997</v>
      </c>
      <c r="D6363">
        <v>6.8099800000000004</v>
      </c>
      <c r="E6363" t="s">
        <v>6366</v>
      </c>
      <c r="F6363">
        <v>14.444444444444445</v>
      </c>
      <c r="G6363">
        <f t="shared" si="297"/>
        <v>35.549999999999997</v>
      </c>
      <c r="H6363" t="e">
        <f>IF(AND(F6363&gt;19.999,F6363&lt;30),C6363,NA())</f>
        <v>#N/A</v>
      </c>
      <c r="I6363" t="e">
        <f t="shared" si="298"/>
        <v>#N/A</v>
      </c>
      <c r="J6363" t="e">
        <f t="shared" si="299"/>
        <v>#N/A</v>
      </c>
      <c r="L6363">
        <v>42.15</v>
      </c>
    </row>
    <row r="6364" spans="1:12" x14ac:dyDescent="0.3">
      <c r="A6364">
        <v>93.301400000000001</v>
      </c>
      <c r="B6364">
        <v>25.02</v>
      </c>
      <c r="C6364">
        <v>35.549999999999997</v>
      </c>
      <c r="D6364">
        <v>5.04122</v>
      </c>
      <c r="E6364" t="s">
        <v>6367</v>
      </c>
      <c r="F6364">
        <v>15</v>
      </c>
      <c r="G6364">
        <f t="shared" si="297"/>
        <v>35.549999999999997</v>
      </c>
      <c r="H6364" t="e">
        <f>IF(AND(F6364&gt;19.999,F6364&lt;30),C6364,NA())</f>
        <v>#N/A</v>
      </c>
      <c r="I6364" t="e">
        <f t="shared" si="298"/>
        <v>#N/A</v>
      </c>
      <c r="J6364" t="e">
        <f t="shared" si="299"/>
        <v>#N/A</v>
      </c>
      <c r="L6364">
        <v>42.15</v>
      </c>
    </row>
    <row r="6365" spans="1:12" x14ac:dyDescent="0.3">
      <c r="A6365">
        <v>93.308400000000006</v>
      </c>
      <c r="B6365">
        <v>25.57</v>
      </c>
      <c r="C6365">
        <v>36.9</v>
      </c>
      <c r="D6365">
        <v>5.7012799999999997</v>
      </c>
      <c r="E6365" t="s">
        <v>6368</v>
      </c>
      <c r="F6365">
        <v>15.555555555555557</v>
      </c>
      <c r="G6365">
        <f t="shared" si="297"/>
        <v>36.9</v>
      </c>
      <c r="H6365" t="e">
        <f>IF(AND(F6365&gt;19.999,F6365&lt;30),C6365,NA())</f>
        <v>#N/A</v>
      </c>
      <c r="I6365" t="e">
        <f t="shared" si="298"/>
        <v>#N/A</v>
      </c>
      <c r="J6365" t="e">
        <f t="shared" si="299"/>
        <v>#N/A</v>
      </c>
      <c r="L6365">
        <v>42.15</v>
      </c>
    </row>
    <row r="6366" spans="1:12" x14ac:dyDescent="0.3">
      <c r="A6366">
        <v>93.315299999999993</v>
      </c>
      <c r="B6366">
        <v>26.61</v>
      </c>
      <c r="C6366">
        <v>38.4</v>
      </c>
      <c r="D6366">
        <v>5.8966599999999998</v>
      </c>
      <c r="E6366" t="s">
        <v>6369</v>
      </c>
      <c r="F6366">
        <v>17.222222222222221</v>
      </c>
      <c r="G6366">
        <f t="shared" si="297"/>
        <v>38.4</v>
      </c>
      <c r="H6366" t="e">
        <f>IF(AND(F6366&gt;19.999,F6366&lt;30),C6366,NA())</f>
        <v>#N/A</v>
      </c>
      <c r="I6366" t="e">
        <f t="shared" si="298"/>
        <v>#N/A</v>
      </c>
      <c r="J6366" t="e">
        <f t="shared" si="299"/>
        <v>#N/A</v>
      </c>
      <c r="L6366">
        <v>42.15</v>
      </c>
    </row>
    <row r="6367" spans="1:12" x14ac:dyDescent="0.3">
      <c r="A6367">
        <v>93.322299999999998</v>
      </c>
      <c r="B6367">
        <v>28.32</v>
      </c>
      <c r="C6367">
        <v>38.1</v>
      </c>
      <c r="D6367">
        <v>3.4515699999999998</v>
      </c>
      <c r="E6367" t="s">
        <v>6370</v>
      </c>
      <c r="F6367">
        <v>18.888888888888889</v>
      </c>
      <c r="G6367">
        <f t="shared" si="297"/>
        <v>38.1</v>
      </c>
      <c r="H6367" t="e">
        <f>IF(AND(F6367&gt;19.999,F6367&lt;30),C6367,NA())</f>
        <v>#N/A</v>
      </c>
      <c r="I6367" t="e">
        <f t="shared" si="298"/>
        <v>#N/A</v>
      </c>
      <c r="J6367" t="e">
        <f t="shared" si="299"/>
        <v>#N/A</v>
      </c>
      <c r="L6367">
        <v>42.15</v>
      </c>
    </row>
    <row r="6368" spans="1:12" x14ac:dyDescent="0.3">
      <c r="A6368">
        <v>93.3292</v>
      </c>
      <c r="B6368">
        <v>33.11</v>
      </c>
      <c r="C6368">
        <v>48.225000000000001</v>
      </c>
      <c r="D6368">
        <v>7.5678000000000001</v>
      </c>
      <c r="E6368" t="s">
        <v>6371</v>
      </c>
      <c r="F6368">
        <v>19.444444444444446</v>
      </c>
      <c r="G6368">
        <f t="shared" si="297"/>
        <v>48.225000000000001</v>
      </c>
      <c r="H6368" t="e">
        <f>IF(AND(F6368&gt;19.999,F6368&lt;30),C6368,NA())</f>
        <v>#N/A</v>
      </c>
      <c r="I6368" t="e">
        <f t="shared" si="298"/>
        <v>#N/A</v>
      </c>
      <c r="J6368" t="e">
        <f t="shared" si="299"/>
        <v>#N/A</v>
      </c>
      <c r="L6368">
        <v>42.225000000000001</v>
      </c>
    </row>
    <row r="6369" spans="1:12" x14ac:dyDescent="0.3">
      <c r="A6369">
        <v>93.336200000000005</v>
      </c>
      <c r="B6369">
        <v>34.75</v>
      </c>
      <c r="C6369">
        <v>46.8</v>
      </c>
      <c r="D6369">
        <v>4.0855199999999998</v>
      </c>
      <c r="E6369" t="s">
        <v>6372</v>
      </c>
      <c r="F6369">
        <v>19.444444444444446</v>
      </c>
      <c r="G6369">
        <f t="shared" si="297"/>
        <v>46.8</v>
      </c>
      <c r="H6369" t="e">
        <f>IF(AND(F6369&gt;19.999,F6369&lt;30),C6369,NA())</f>
        <v>#N/A</v>
      </c>
      <c r="I6369" t="e">
        <f t="shared" si="298"/>
        <v>#N/A</v>
      </c>
      <c r="J6369" t="e">
        <f t="shared" si="299"/>
        <v>#N/A</v>
      </c>
      <c r="L6369">
        <v>42.225000000000001</v>
      </c>
    </row>
    <row r="6370" spans="1:12" x14ac:dyDescent="0.3">
      <c r="A6370">
        <v>93.343100000000007</v>
      </c>
      <c r="B6370">
        <v>34.71</v>
      </c>
      <c r="C6370">
        <v>50.174999999999997</v>
      </c>
      <c r="D6370">
        <v>7.5106900000000003</v>
      </c>
      <c r="E6370" t="s">
        <v>6373</v>
      </c>
      <c r="F6370">
        <v>20</v>
      </c>
      <c r="G6370" t="e">
        <f t="shared" si="297"/>
        <v>#N/A</v>
      </c>
      <c r="H6370">
        <f>IF(AND(F6370&gt;19.999,F6370&lt;30),C6370,NA())</f>
        <v>50.174999999999997</v>
      </c>
      <c r="I6370" t="e">
        <f t="shared" si="298"/>
        <v>#N/A</v>
      </c>
      <c r="J6370" t="e">
        <f t="shared" si="299"/>
        <v>#N/A</v>
      </c>
      <c r="L6370">
        <v>42.225000000000001</v>
      </c>
    </row>
    <row r="6371" spans="1:12" x14ac:dyDescent="0.3">
      <c r="A6371">
        <v>93.35</v>
      </c>
      <c r="B6371">
        <v>35.01</v>
      </c>
      <c r="C6371">
        <v>49.725000000000001</v>
      </c>
      <c r="D6371">
        <v>6.6843599999999999</v>
      </c>
      <c r="E6371" t="s">
        <v>6374</v>
      </c>
      <c r="F6371">
        <v>20</v>
      </c>
      <c r="G6371" t="e">
        <f t="shared" si="297"/>
        <v>#N/A</v>
      </c>
      <c r="H6371">
        <f>IF(AND(F6371&gt;19.999,F6371&lt;30),C6371,NA())</f>
        <v>49.725000000000001</v>
      </c>
      <c r="I6371" t="e">
        <f t="shared" si="298"/>
        <v>#N/A</v>
      </c>
      <c r="J6371" t="e">
        <f t="shared" si="299"/>
        <v>#N/A</v>
      </c>
      <c r="L6371">
        <v>42.225000000000001</v>
      </c>
    </row>
    <row r="6372" spans="1:12" x14ac:dyDescent="0.3">
      <c r="A6372">
        <v>93.356999999999999</v>
      </c>
      <c r="B6372">
        <v>34.020000000000003</v>
      </c>
      <c r="C6372">
        <v>48.6</v>
      </c>
      <c r="D6372">
        <v>6.8012600000000001</v>
      </c>
      <c r="E6372" t="s">
        <v>6375</v>
      </c>
      <c r="F6372">
        <v>20.555555555555557</v>
      </c>
      <c r="G6372" t="e">
        <f t="shared" si="297"/>
        <v>#N/A</v>
      </c>
      <c r="H6372">
        <f>IF(AND(F6372&gt;19.999,F6372&lt;30),C6372,NA())</f>
        <v>48.6</v>
      </c>
      <c r="I6372" t="e">
        <f t="shared" si="298"/>
        <v>#N/A</v>
      </c>
      <c r="J6372" t="e">
        <f t="shared" si="299"/>
        <v>#N/A</v>
      </c>
      <c r="L6372">
        <v>42.225000000000001</v>
      </c>
    </row>
    <row r="6373" spans="1:12" x14ac:dyDescent="0.3">
      <c r="A6373">
        <v>93.363900000000001</v>
      </c>
      <c r="B6373">
        <v>34.74</v>
      </c>
      <c r="C6373">
        <v>51.075000000000003</v>
      </c>
      <c r="D6373">
        <v>8.3730600000000006</v>
      </c>
      <c r="E6373" t="s">
        <v>6376</v>
      </c>
      <c r="F6373">
        <v>21.666666666666668</v>
      </c>
      <c r="G6373" t="e">
        <f t="shared" si="297"/>
        <v>#N/A</v>
      </c>
      <c r="H6373">
        <f>IF(AND(F6373&gt;19.999,F6373&lt;30),C6373,NA())</f>
        <v>51.075000000000003</v>
      </c>
      <c r="I6373" t="e">
        <f t="shared" si="298"/>
        <v>#N/A</v>
      </c>
      <c r="J6373" t="e">
        <f t="shared" si="299"/>
        <v>#N/A</v>
      </c>
      <c r="L6373">
        <v>42.225000000000001</v>
      </c>
    </row>
    <row r="6374" spans="1:12" x14ac:dyDescent="0.3">
      <c r="A6374">
        <v>93.370900000000006</v>
      </c>
      <c r="B6374">
        <v>36.46</v>
      </c>
      <c r="C6374">
        <v>51.674999999999997</v>
      </c>
      <c r="D6374">
        <v>6.8154199999999996</v>
      </c>
      <c r="E6374" t="s">
        <v>6377</v>
      </c>
      <c r="F6374">
        <v>22.777777777777779</v>
      </c>
      <c r="G6374" t="e">
        <f t="shared" si="297"/>
        <v>#N/A</v>
      </c>
      <c r="H6374">
        <f>IF(AND(F6374&gt;19.999,F6374&lt;30),C6374,NA())</f>
        <v>51.674999999999997</v>
      </c>
      <c r="I6374" t="e">
        <f t="shared" si="298"/>
        <v>#N/A</v>
      </c>
      <c r="J6374" t="e">
        <f t="shared" si="299"/>
        <v>#N/A</v>
      </c>
      <c r="L6374">
        <v>42.225000000000001</v>
      </c>
    </row>
    <row r="6375" spans="1:12" x14ac:dyDescent="0.3">
      <c r="A6375">
        <v>93.377799999999993</v>
      </c>
      <c r="B6375">
        <v>37.21</v>
      </c>
      <c r="C6375">
        <v>53.4</v>
      </c>
      <c r="D6375">
        <v>7.5995900000000001</v>
      </c>
      <c r="E6375" t="s">
        <v>6378</v>
      </c>
      <c r="F6375">
        <v>22.222222222222221</v>
      </c>
      <c r="G6375" t="e">
        <f t="shared" si="297"/>
        <v>#N/A</v>
      </c>
      <c r="H6375">
        <f>IF(AND(F6375&gt;19.999,F6375&lt;30),C6375,NA())</f>
        <v>53.4</v>
      </c>
      <c r="I6375" t="e">
        <f t="shared" si="298"/>
        <v>#N/A</v>
      </c>
      <c r="J6375" t="e">
        <f t="shared" si="299"/>
        <v>#N/A</v>
      </c>
      <c r="L6375">
        <v>42.225000000000001</v>
      </c>
    </row>
    <row r="6376" spans="1:12" x14ac:dyDescent="0.3">
      <c r="A6376">
        <v>93.384799999999998</v>
      </c>
      <c r="B6376">
        <v>39.33</v>
      </c>
      <c r="C6376">
        <v>55.575000000000003</v>
      </c>
      <c r="D6376">
        <v>7.1151799999999996</v>
      </c>
      <c r="E6376" t="s">
        <v>6379</v>
      </c>
      <c r="F6376">
        <v>23.888888888888889</v>
      </c>
      <c r="G6376" t="e">
        <f t="shared" si="297"/>
        <v>#N/A</v>
      </c>
      <c r="H6376">
        <f>IF(AND(F6376&gt;19.999,F6376&lt;30),C6376,NA())</f>
        <v>55.575000000000003</v>
      </c>
      <c r="I6376" t="e">
        <f t="shared" si="298"/>
        <v>#N/A</v>
      </c>
      <c r="J6376" t="e">
        <f t="shared" si="299"/>
        <v>#N/A</v>
      </c>
      <c r="L6376">
        <v>42.225000000000001</v>
      </c>
    </row>
    <row r="6377" spans="1:12" x14ac:dyDescent="0.3">
      <c r="A6377">
        <v>93.3917</v>
      </c>
      <c r="B6377">
        <v>39.880000000000003</v>
      </c>
      <c r="C6377">
        <v>54.3</v>
      </c>
      <c r="D6377">
        <v>5.1502400000000002</v>
      </c>
      <c r="E6377" t="s">
        <v>6380</v>
      </c>
      <c r="F6377">
        <v>23.888888888888889</v>
      </c>
      <c r="G6377" t="e">
        <f t="shared" si="297"/>
        <v>#N/A</v>
      </c>
      <c r="H6377">
        <f>IF(AND(F6377&gt;19.999,F6377&lt;30),C6377,NA())</f>
        <v>54.3</v>
      </c>
      <c r="I6377" t="e">
        <f t="shared" si="298"/>
        <v>#N/A</v>
      </c>
      <c r="J6377" t="e">
        <f t="shared" si="299"/>
        <v>#N/A</v>
      </c>
      <c r="L6377">
        <v>42.225000000000001</v>
      </c>
    </row>
    <row r="6378" spans="1:12" x14ac:dyDescent="0.3">
      <c r="A6378">
        <v>93.398700000000005</v>
      </c>
      <c r="B6378">
        <v>37.82</v>
      </c>
      <c r="C6378">
        <v>55.725000000000001</v>
      </c>
      <c r="D6378">
        <v>9.1593800000000005</v>
      </c>
      <c r="E6378" t="s">
        <v>6381</v>
      </c>
      <c r="F6378">
        <v>24.444444444444446</v>
      </c>
      <c r="G6378" t="e">
        <f t="shared" si="297"/>
        <v>#N/A</v>
      </c>
      <c r="H6378">
        <f>IF(AND(F6378&gt;19.999,F6378&lt;30),C6378,NA())</f>
        <v>55.725000000000001</v>
      </c>
      <c r="I6378" t="e">
        <f t="shared" si="298"/>
        <v>#N/A</v>
      </c>
      <c r="J6378" t="e">
        <f t="shared" si="299"/>
        <v>#N/A</v>
      </c>
      <c r="L6378">
        <v>42.225000000000001</v>
      </c>
    </row>
    <row r="6379" spans="1:12" x14ac:dyDescent="0.3">
      <c r="A6379">
        <v>93.405600000000007</v>
      </c>
      <c r="B6379">
        <v>40.159999999999997</v>
      </c>
      <c r="C6379">
        <v>55.274999999999999</v>
      </c>
      <c r="D6379">
        <v>5.7739900000000004</v>
      </c>
      <c r="E6379" t="s">
        <v>6382</v>
      </c>
      <c r="F6379">
        <v>25</v>
      </c>
      <c r="G6379" t="e">
        <f t="shared" si="297"/>
        <v>#N/A</v>
      </c>
      <c r="H6379">
        <f>IF(AND(F6379&gt;19.999,F6379&lt;30),C6379,NA())</f>
        <v>55.274999999999999</v>
      </c>
      <c r="I6379" t="e">
        <f t="shared" si="298"/>
        <v>#N/A</v>
      </c>
      <c r="J6379" t="e">
        <f t="shared" si="299"/>
        <v>#N/A</v>
      </c>
      <c r="L6379">
        <v>42.225000000000001</v>
      </c>
    </row>
    <row r="6380" spans="1:12" x14ac:dyDescent="0.3">
      <c r="A6380">
        <v>93.412499999999994</v>
      </c>
      <c r="B6380">
        <v>40.57</v>
      </c>
      <c r="C6380">
        <v>54.825000000000003</v>
      </c>
      <c r="D6380">
        <v>4.8096699999999997</v>
      </c>
      <c r="E6380" t="s">
        <v>6383</v>
      </c>
      <c r="F6380">
        <v>25.555555555555557</v>
      </c>
      <c r="G6380" t="e">
        <f t="shared" si="297"/>
        <v>#N/A</v>
      </c>
      <c r="H6380">
        <f>IF(AND(F6380&gt;19.999,F6380&lt;30),C6380,NA())</f>
        <v>54.825000000000003</v>
      </c>
      <c r="I6380" t="e">
        <f t="shared" si="298"/>
        <v>#N/A</v>
      </c>
      <c r="J6380" t="e">
        <f t="shared" si="299"/>
        <v>#N/A</v>
      </c>
      <c r="L6380">
        <v>42.225000000000001</v>
      </c>
    </row>
    <row r="6381" spans="1:12" x14ac:dyDescent="0.3">
      <c r="A6381">
        <v>93.419499999999999</v>
      </c>
      <c r="B6381">
        <v>41.38</v>
      </c>
      <c r="C6381">
        <v>55.875</v>
      </c>
      <c r="D6381">
        <v>4.8435699999999997</v>
      </c>
      <c r="E6381" t="s">
        <v>6384</v>
      </c>
      <c r="F6381">
        <v>26.111111111111111</v>
      </c>
      <c r="G6381" t="e">
        <f t="shared" si="297"/>
        <v>#N/A</v>
      </c>
      <c r="H6381">
        <f>IF(AND(F6381&gt;19.999,F6381&lt;30),C6381,NA())</f>
        <v>55.875</v>
      </c>
      <c r="I6381" t="e">
        <f t="shared" si="298"/>
        <v>#N/A</v>
      </c>
      <c r="J6381" t="e">
        <f t="shared" si="299"/>
        <v>#N/A</v>
      </c>
      <c r="L6381">
        <v>42.225000000000001</v>
      </c>
    </row>
    <row r="6382" spans="1:12" x14ac:dyDescent="0.3">
      <c r="A6382">
        <v>93.426400000000001</v>
      </c>
      <c r="B6382">
        <v>41.96</v>
      </c>
      <c r="C6382">
        <v>58.725000000000001</v>
      </c>
      <c r="D6382">
        <v>6.9660000000000002</v>
      </c>
      <c r="E6382" t="s">
        <v>6385</v>
      </c>
      <c r="F6382">
        <v>26.666666666666668</v>
      </c>
      <c r="G6382" t="e">
        <f t="shared" si="297"/>
        <v>#N/A</v>
      </c>
      <c r="H6382">
        <f>IF(AND(F6382&gt;19.999,F6382&lt;30),C6382,NA())</f>
        <v>58.725000000000001</v>
      </c>
      <c r="I6382" t="e">
        <f t="shared" si="298"/>
        <v>#N/A</v>
      </c>
      <c r="J6382" t="e">
        <f t="shared" si="299"/>
        <v>#N/A</v>
      </c>
      <c r="L6382">
        <v>42.225000000000001</v>
      </c>
    </row>
    <row r="6383" spans="1:12" x14ac:dyDescent="0.3">
      <c r="A6383">
        <v>93.433400000000006</v>
      </c>
      <c r="B6383">
        <v>42.71</v>
      </c>
      <c r="C6383">
        <v>55.6875</v>
      </c>
      <c r="D6383">
        <v>2.98767</v>
      </c>
      <c r="E6383" t="s">
        <v>6386</v>
      </c>
      <c r="F6383">
        <v>27.777777777777779</v>
      </c>
      <c r="G6383" t="e">
        <f t="shared" si="297"/>
        <v>#N/A</v>
      </c>
      <c r="H6383">
        <f>IF(AND(F6383&gt;19.999,F6383&lt;30),C6383,NA())</f>
        <v>55.6875</v>
      </c>
      <c r="I6383" t="e">
        <f t="shared" si="298"/>
        <v>#N/A</v>
      </c>
      <c r="J6383" t="e">
        <f t="shared" si="299"/>
        <v>#N/A</v>
      </c>
      <c r="L6383">
        <v>42.225000000000001</v>
      </c>
    </row>
    <row r="6384" spans="1:12" x14ac:dyDescent="0.3">
      <c r="A6384">
        <v>93.440299999999993</v>
      </c>
      <c r="B6384">
        <v>40.4</v>
      </c>
      <c r="C6384">
        <v>54.75</v>
      </c>
      <c r="D6384">
        <v>4.9479300000000004</v>
      </c>
      <c r="E6384" t="s">
        <v>6387</v>
      </c>
      <c r="F6384">
        <v>27.777777777777779</v>
      </c>
      <c r="G6384" t="e">
        <f t="shared" si="297"/>
        <v>#N/A</v>
      </c>
      <c r="H6384">
        <f>IF(AND(F6384&gt;19.999,F6384&lt;30),C6384,NA())</f>
        <v>54.75</v>
      </c>
      <c r="I6384" t="e">
        <f t="shared" si="298"/>
        <v>#N/A</v>
      </c>
      <c r="J6384" t="e">
        <f t="shared" si="299"/>
        <v>#N/A</v>
      </c>
      <c r="L6384">
        <v>42.225000000000001</v>
      </c>
    </row>
    <row r="6385" spans="1:12" x14ac:dyDescent="0.3">
      <c r="A6385">
        <v>93.447299999999998</v>
      </c>
      <c r="B6385">
        <v>44.78</v>
      </c>
      <c r="C6385">
        <v>55.5</v>
      </c>
      <c r="D6385">
        <v>0.20347699999999999</v>
      </c>
      <c r="E6385" t="s">
        <v>6388</v>
      </c>
      <c r="F6385">
        <v>28.888888888888889</v>
      </c>
      <c r="G6385" t="e">
        <f t="shared" si="297"/>
        <v>#N/A</v>
      </c>
      <c r="H6385">
        <f>IF(AND(F6385&gt;19.999,F6385&lt;30),C6385,NA())</f>
        <v>55.5</v>
      </c>
      <c r="I6385" t="e">
        <f t="shared" si="298"/>
        <v>#N/A</v>
      </c>
      <c r="J6385" t="e">
        <f t="shared" si="299"/>
        <v>#N/A</v>
      </c>
      <c r="L6385">
        <v>42.225000000000001</v>
      </c>
    </row>
    <row r="6386" spans="1:12" x14ac:dyDescent="0.3">
      <c r="A6386">
        <v>93.4542</v>
      </c>
      <c r="B6386">
        <v>41.66</v>
      </c>
      <c r="C6386">
        <v>54.45</v>
      </c>
      <c r="D6386">
        <v>3.0673300000000001</v>
      </c>
      <c r="E6386" t="s">
        <v>6389</v>
      </c>
      <c r="F6386">
        <v>28.888888888888889</v>
      </c>
      <c r="G6386" t="e">
        <f t="shared" si="297"/>
        <v>#N/A</v>
      </c>
      <c r="H6386">
        <f>IF(AND(F6386&gt;19.999,F6386&lt;30),C6386,NA())</f>
        <v>54.45</v>
      </c>
      <c r="I6386" t="e">
        <f t="shared" si="298"/>
        <v>#N/A</v>
      </c>
      <c r="J6386" t="e">
        <f t="shared" si="299"/>
        <v>#N/A</v>
      </c>
      <c r="L6386">
        <v>42.225000000000001</v>
      </c>
    </row>
    <row r="6387" spans="1:12" x14ac:dyDescent="0.3">
      <c r="A6387">
        <v>93.461200000000005</v>
      </c>
      <c r="B6387">
        <v>38.549999999999997</v>
      </c>
      <c r="C6387">
        <v>50.325000000000003</v>
      </c>
      <c r="D6387">
        <v>2.8436400000000002</v>
      </c>
      <c r="E6387" t="s">
        <v>6390</v>
      </c>
      <c r="F6387">
        <v>28.888888888888889</v>
      </c>
      <c r="G6387" t="e">
        <f t="shared" si="297"/>
        <v>#N/A</v>
      </c>
      <c r="H6387">
        <f>IF(AND(F6387&gt;19.999,F6387&lt;30),C6387,NA())</f>
        <v>50.325000000000003</v>
      </c>
      <c r="I6387" t="e">
        <f t="shared" si="298"/>
        <v>#N/A</v>
      </c>
      <c r="J6387" t="e">
        <f t="shared" si="299"/>
        <v>#N/A</v>
      </c>
      <c r="L6387">
        <v>42.225000000000001</v>
      </c>
    </row>
    <row r="6388" spans="1:12" x14ac:dyDescent="0.3">
      <c r="A6388">
        <v>93.468100000000007</v>
      </c>
      <c r="B6388">
        <v>39.299999999999997</v>
      </c>
      <c r="C6388">
        <v>42.975000000000001</v>
      </c>
      <c r="D6388">
        <v>-5.44719</v>
      </c>
      <c r="E6388" t="s">
        <v>6391</v>
      </c>
      <c r="F6388">
        <v>30.555555555555557</v>
      </c>
      <c r="G6388" t="e">
        <f t="shared" si="297"/>
        <v>#N/A</v>
      </c>
      <c r="H6388" t="e">
        <f>IF(AND(F6388&gt;19.999,F6388&lt;30),C6388,NA())</f>
        <v>#N/A</v>
      </c>
      <c r="I6388">
        <f t="shared" si="298"/>
        <v>42.975000000000001</v>
      </c>
      <c r="J6388" t="e">
        <f t="shared" si="299"/>
        <v>#N/A</v>
      </c>
      <c r="L6388">
        <v>42.225000000000001</v>
      </c>
    </row>
    <row r="6389" spans="1:12" x14ac:dyDescent="0.3">
      <c r="A6389">
        <v>93.474999999999994</v>
      </c>
      <c r="B6389">
        <v>40.630000000000003</v>
      </c>
      <c r="C6389">
        <v>38.85</v>
      </c>
      <c r="D6389">
        <v>-11.240600000000001</v>
      </c>
      <c r="E6389" t="s">
        <v>6392</v>
      </c>
      <c r="F6389">
        <v>30.555555555555557</v>
      </c>
      <c r="G6389" t="e">
        <f t="shared" si="297"/>
        <v>#N/A</v>
      </c>
      <c r="H6389" t="e">
        <f>IF(AND(F6389&gt;19.999,F6389&lt;30),C6389,NA())</f>
        <v>#N/A</v>
      </c>
      <c r="I6389">
        <f t="shared" si="298"/>
        <v>38.85</v>
      </c>
      <c r="J6389" t="e">
        <f t="shared" si="299"/>
        <v>#N/A</v>
      </c>
      <c r="L6389">
        <v>42.225000000000001</v>
      </c>
    </row>
    <row r="6390" spans="1:12" x14ac:dyDescent="0.3">
      <c r="A6390">
        <v>93.481999999999999</v>
      </c>
      <c r="B6390">
        <v>39.159999999999997</v>
      </c>
      <c r="C6390">
        <v>44.325000000000003</v>
      </c>
      <c r="D6390">
        <v>-3.92157</v>
      </c>
      <c r="E6390" t="s">
        <v>6393</v>
      </c>
      <c r="F6390">
        <v>31.111111111111114</v>
      </c>
      <c r="G6390" t="e">
        <f t="shared" si="297"/>
        <v>#N/A</v>
      </c>
      <c r="H6390" t="e">
        <f>IF(AND(F6390&gt;19.999,F6390&lt;30),C6390,NA())</f>
        <v>#N/A</v>
      </c>
      <c r="I6390">
        <f t="shared" si="298"/>
        <v>44.325000000000003</v>
      </c>
      <c r="J6390" t="e">
        <f t="shared" si="299"/>
        <v>#N/A</v>
      </c>
      <c r="L6390">
        <v>42.225000000000001</v>
      </c>
    </row>
    <row r="6391" spans="1:12" x14ac:dyDescent="0.3">
      <c r="A6391">
        <v>93.488900000000001</v>
      </c>
      <c r="B6391">
        <v>38.700000000000003</v>
      </c>
      <c r="C6391">
        <v>42.524999999999999</v>
      </c>
      <c r="D6391">
        <v>-5.14452</v>
      </c>
      <c r="E6391" t="s">
        <v>6394</v>
      </c>
      <c r="F6391">
        <v>31.111111111111114</v>
      </c>
      <c r="G6391" t="e">
        <f t="shared" si="297"/>
        <v>#N/A</v>
      </c>
      <c r="H6391" t="e">
        <f>IF(AND(F6391&gt;19.999,F6391&lt;30),C6391,NA())</f>
        <v>#N/A</v>
      </c>
      <c r="I6391">
        <f t="shared" si="298"/>
        <v>42.524999999999999</v>
      </c>
      <c r="J6391" t="e">
        <f t="shared" si="299"/>
        <v>#N/A</v>
      </c>
      <c r="L6391">
        <v>42.225000000000001</v>
      </c>
    </row>
    <row r="6392" spans="1:12" x14ac:dyDescent="0.3">
      <c r="A6392">
        <v>93.495900000000006</v>
      </c>
      <c r="B6392">
        <v>37.78</v>
      </c>
      <c r="C6392">
        <v>41.174999999999997</v>
      </c>
      <c r="D6392">
        <v>-5.3404400000000001</v>
      </c>
      <c r="E6392" t="s">
        <v>6395</v>
      </c>
      <c r="F6392">
        <v>31.666666666666668</v>
      </c>
      <c r="G6392" t="e">
        <f t="shared" si="297"/>
        <v>#N/A</v>
      </c>
      <c r="H6392" t="e">
        <f>IF(AND(F6392&gt;19.999,F6392&lt;30),C6392,NA())</f>
        <v>#N/A</v>
      </c>
      <c r="I6392">
        <f t="shared" si="298"/>
        <v>41.174999999999997</v>
      </c>
      <c r="J6392" t="e">
        <f t="shared" si="299"/>
        <v>#N/A</v>
      </c>
      <c r="L6392">
        <v>42.281199999999998</v>
      </c>
    </row>
    <row r="6393" spans="1:12" x14ac:dyDescent="0.3">
      <c r="A6393">
        <v>93.502799999999993</v>
      </c>
      <c r="B6393">
        <v>38.97</v>
      </c>
      <c r="C6393">
        <v>39.825000000000003</v>
      </c>
      <c r="D6393">
        <v>-8.1832200000000004</v>
      </c>
      <c r="E6393" t="s">
        <v>6396</v>
      </c>
      <c r="F6393">
        <v>32.222222222222221</v>
      </c>
      <c r="G6393" t="e">
        <f t="shared" si="297"/>
        <v>#N/A</v>
      </c>
      <c r="H6393" t="e">
        <f>IF(AND(F6393&gt;19.999,F6393&lt;30),C6393,NA())</f>
        <v>#N/A</v>
      </c>
      <c r="I6393">
        <f t="shared" si="298"/>
        <v>39.825000000000003</v>
      </c>
      <c r="J6393" t="e">
        <f t="shared" si="299"/>
        <v>#N/A</v>
      </c>
      <c r="L6393">
        <v>42.281199999999998</v>
      </c>
    </row>
    <row r="6394" spans="1:12" x14ac:dyDescent="0.3">
      <c r="A6394">
        <v>93.509799999999998</v>
      </c>
      <c r="B6394">
        <v>37.11</v>
      </c>
      <c r="C6394">
        <v>42.75</v>
      </c>
      <c r="D6394">
        <v>-2.92496</v>
      </c>
      <c r="E6394" t="s">
        <v>6397</v>
      </c>
      <c r="F6394">
        <v>33.333333333333336</v>
      </c>
      <c r="G6394" t="e">
        <f t="shared" si="297"/>
        <v>#N/A</v>
      </c>
      <c r="H6394" t="e">
        <f>IF(AND(F6394&gt;19.999,F6394&lt;30),C6394,NA())</f>
        <v>#N/A</v>
      </c>
      <c r="I6394">
        <f t="shared" si="298"/>
        <v>42.75</v>
      </c>
      <c r="J6394" t="e">
        <f t="shared" si="299"/>
        <v>#N/A</v>
      </c>
      <c r="L6394">
        <v>42.3</v>
      </c>
    </row>
    <row r="6395" spans="1:12" x14ac:dyDescent="0.3">
      <c r="A6395">
        <v>93.5167</v>
      </c>
      <c r="B6395">
        <v>38.130000000000003</v>
      </c>
      <c r="C6395">
        <v>40.125</v>
      </c>
      <c r="D6395">
        <v>-6.8294899999999998</v>
      </c>
      <c r="E6395" t="s">
        <v>6398</v>
      </c>
      <c r="F6395">
        <v>33.333333333333336</v>
      </c>
      <c r="G6395" t="e">
        <f t="shared" si="297"/>
        <v>#N/A</v>
      </c>
      <c r="H6395" t="e">
        <f>IF(AND(F6395&gt;19.999,F6395&lt;30),C6395,NA())</f>
        <v>#N/A</v>
      </c>
      <c r="I6395">
        <f t="shared" si="298"/>
        <v>40.125</v>
      </c>
      <c r="J6395" t="e">
        <f t="shared" si="299"/>
        <v>#N/A</v>
      </c>
      <c r="L6395">
        <v>42.3</v>
      </c>
    </row>
    <row r="6396" spans="1:12" x14ac:dyDescent="0.3">
      <c r="A6396">
        <v>93.523700000000005</v>
      </c>
      <c r="B6396">
        <v>38.03</v>
      </c>
      <c r="C6396">
        <v>41.625</v>
      </c>
      <c r="D6396">
        <v>-5.2040499999999996</v>
      </c>
      <c r="E6396" t="s">
        <v>6399</v>
      </c>
      <c r="F6396">
        <v>33.888888888888893</v>
      </c>
      <c r="G6396" t="e">
        <f t="shared" si="297"/>
        <v>#N/A</v>
      </c>
      <c r="H6396" t="e">
        <f>IF(AND(F6396&gt;19.999,F6396&lt;30),C6396,NA())</f>
        <v>#N/A</v>
      </c>
      <c r="I6396">
        <f t="shared" si="298"/>
        <v>41.625</v>
      </c>
      <c r="J6396" t="e">
        <f t="shared" si="299"/>
        <v>#N/A</v>
      </c>
      <c r="L6396">
        <v>42.3</v>
      </c>
    </row>
    <row r="6397" spans="1:12" x14ac:dyDescent="0.3">
      <c r="A6397">
        <v>93.530600000000007</v>
      </c>
      <c r="B6397">
        <v>38.42</v>
      </c>
      <c r="C6397">
        <v>41.325000000000003</v>
      </c>
      <c r="D6397">
        <v>-5.9932800000000004</v>
      </c>
      <c r="E6397" t="s">
        <v>6400</v>
      </c>
      <c r="F6397">
        <v>34.444444444444443</v>
      </c>
      <c r="G6397" t="e">
        <f t="shared" si="297"/>
        <v>#N/A</v>
      </c>
      <c r="H6397" t="e">
        <f>IF(AND(F6397&gt;19.999,F6397&lt;30),C6397,NA())</f>
        <v>#N/A</v>
      </c>
      <c r="I6397">
        <f t="shared" si="298"/>
        <v>41.325000000000003</v>
      </c>
      <c r="J6397" t="e">
        <f t="shared" si="299"/>
        <v>#N/A</v>
      </c>
      <c r="L6397">
        <v>42.3</v>
      </c>
    </row>
    <row r="6398" spans="1:12" x14ac:dyDescent="0.3">
      <c r="A6398">
        <v>93.537499999999994</v>
      </c>
      <c r="B6398">
        <v>37.950000000000003</v>
      </c>
      <c r="C6398">
        <v>40.274999999999999</v>
      </c>
      <c r="D6398">
        <v>-6.4536899999999999</v>
      </c>
      <c r="E6398" t="s">
        <v>6401</v>
      </c>
      <c r="F6398">
        <v>35</v>
      </c>
      <c r="G6398" t="e">
        <f t="shared" si="297"/>
        <v>#N/A</v>
      </c>
      <c r="H6398" t="e">
        <f>IF(AND(F6398&gt;19.999,F6398&lt;30),C6398,NA())</f>
        <v>#N/A</v>
      </c>
      <c r="I6398">
        <f t="shared" si="298"/>
        <v>40.274999999999999</v>
      </c>
      <c r="J6398" t="e">
        <f t="shared" si="299"/>
        <v>#N/A</v>
      </c>
      <c r="L6398">
        <v>42.3</v>
      </c>
    </row>
    <row r="6399" spans="1:12" x14ac:dyDescent="0.3">
      <c r="A6399">
        <v>93.544499999999999</v>
      </c>
      <c r="B6399">
        <v>43.65</v>
      </c>
      <c r="C6399">
        <v>42.3</v>
      </c>
      <c r="D6399">
        <v>-11.579000000000001</v>
      </c>
      <c r="E6399" t="s">
        <v>6402</v>
      </c>
      <c r="F6399">
        <v>35.555555555555557</v>
      </c>
      <c r="G6399" t="e">
        <f t="shared" si="297"/>
        <v>#N/A</v>
      </c>
      <c r="H6399" t="e">
        <f>IF(AND(F6399&gt;19.999,F6399&lt;30),C6399,NA())</f>
        <v>#N/A</v>
      </c>
      <c r="I6399">
        <f t="shared" si="298"/>
        <v>42.3</v>
      </c>
      <c r="J6399" t="e">
        <f t="shared" si="299"/>
        <v>#N/A</v>
      </c>
      <c r="L6399">
        <v>42.3</v>
      </c>
    </row>
    <row r="6400" spans="1:12" x14ac:dyDescent="0.3">
      <c r="A6400">
        <v>93.551400000000001</v>
      </c>
      <c r="B6400">
        <v>44.33</v>
      </c>
      <c r="C6400">
        <v>44.174999999999997</v>
      </c>
      <c r="D6400">
        <v>-10.557</v>
      </c>
      <c r="E6400" t="s">
        <v>6403</v>
      </c>
      <c r="F6400">
        <v>35</v>
      </c>
      <c r="G6400" t="e">
        <f t="shared" si="297"/>
        <v>#N/A</v>
      </c>
      <c r="H6400" t="e">
        <f>IF(AND(F6400&gt;19.999,F6400&lt;30),C6400,NA())</f>
        <v>#N/A</v>
      </c>
      <c r="I6400">
        <f t="shared" si="298"/>
        <v>44.174999999999997</v>
      </c>
      <c r="J6400" t="e">
        <f t="shared" si="299"/>
        <v>#N/A</v>
      </c>
      <c r="L6400">
        <v>42.3</v>
      </c>
    </row>
    <row r="6401" spans="1:12" x14ac:dyDescent="0.3">
      <c r="A6401">
        <v>93.558400000000006</v>
      </c>
      <c r="B6401">
        <v>46.22</v>
      </c>
      <c r="C6401">
        <v>48.3</v>
      </c>
      <c r="D6401">
        <v>-8.8029200000000003</v>
      </c>
      <c r="E6401" t="s">
        <v>6404</v>
      </c>
      <c r="F6401">
        <v>33.333333333333336</v>
      </c>
      <c r="G6401" t="e">
        <f t="shared" si="297"/>
        <v>#N/A</v>
      </c>
      <c r="H6401" t="e">
        <f>IF(AND(F6401&gt;19.999,F6401&lt;30),C6401,NA())</f>
        <v>#N/A</v>
      </c>
      <c r="I6401">
        <f t="shared" si="298"/>
        <v>48.3</v>
      </c>
      <c r="J6401" t="e">
        <f t="shared" si="299"/>
        <v>#N/A</v>
      </c>
      <c r="L6401">
        <v>42.3</v>
      </c>
    </row>
    <row r="6402" spans="1:12" x14ac:dyDescent="0.3">
      <c r="A6402">
        <v>93.565299999999993</v>
      </c>
      <c r="B6402">
        <v>47.56</v>
      </c>
      <c r="C6402">
        <v>47.4</v>
      </c>
      <c r="D6402">
        <v>-11.383900000000001</v>
      </c>
      <c r="E6402" t="s">
        <v>6405</v>
      </c>
      <c r="F6402">
        <v>32.222222222222221</v>
      </c>
      <c r="G6402" t="e">
        <f t="shared" si="297"/>
        <v>#N/A</v>
      </c>
      <c r="H6402" t="e">
        <f>IF(AND(F6402&gt;19.999,F6402&lt;30),C6402,NA())</f>
        <v>#N/A</v>
      </c>
      <c r="I6402">
        <f t="shared" si="298"/>
        <v>47.4</v>
      </c>
      <c r="J6402" t="e">
        <f t="shared" si="299"/>
        <v>#N/A</v>
      </c>
      <c r="L6402">
        <v>42.3</v>
      </c>
    </row>
    <row r="6403" spans="1:12" x14ac:dyDescent="0.3">
      <c r="A6403">
        <v>93.572299999999998</v>
      </c>
      <c r="B6403">
        <v>45.71</v>
      </c>
      <c r="C6403">
        <v>48.15</v>
      </c>
      <c r="D6403">
        <v>-8.3131500000000003</v>
      </c>
      <c r="E6403" t="s">
        <v>6406</v>
      </c>
      <c r="F6403">
        <v>33.333333333333336</v>
      </c>
      <c r="G6403" t="e">
        <f t="shared" ref="G6403:G6466" si="300">IF(F6403&lt;20,C6403,NA())</f>
        <v>#N/A</v>
      </c>
      <c r="H6403" t="e">
        <f>IF(AND(F6403&gt;19.999,F6403&lt;30),C6403,NA())</f>
        <v>#N/A</v>
      </c>
      <c r="I6403">
        <f t="shared" ref="I6403:I6466" si="301">IF(AND(F6403&gt;29.999,F6403&lt;40),C6403,NA())</f>
        <v>48.15</v>
      </c>
      <c r="J6403" t="e">
        <f t="shared" ref="J6403:J6466" si="302">IF(F6403&gt;40,C6403,NA())</f>
        <v>#N/A</v>
      </c>
      <c r="L6403">
        <v>42.3</v>
      </c>
    </row>
    <row r="6404" spans="1:12" x14ac:dyDescent="0.3">
      <c r="A6404">
        <v>93.5792</v>
      </c>
      <c r="B6404">
        <v>44.2</v>
      </c>
      <c r="C6404">
        <v>41.625</v>
      </c>
      <c r="D6404">
        <v>-12.943899999999999</v>
      </c>
      <c r="E6404" t="s">
        <v>6407</v>
      </c>
      <c r="F6404">
        <v>33.888888888888893</v>
      </c>
      <c r="G6404" t="e">
        <f t="shared" si="300"/>
        <v>#N/A</v>
      </c>
      <c r="H6404" t="e">
        <f>IF(AND(F6404&gt;19.999,F6404&lt;30),C6404,NA())</f>
        <v>#N/A</v>
      </c>
      <c r="I6404">
        <f t="shared" si="301"/>
        <v>41.625</v>
      </c>
      <c r="J6404" t="e">
        <f t="shared" si="302"/>
        <v>#N/A</v>
      </c>
      <c r="L6404">
        <v>42.3</v>
      </c>
    </row>
    <row r="6405" spans="1:12" x14ac:dyDescent="0.3">
      <c r="A6405">
        <v>93.586200000000005</v>
      </c>
      <c r="B6405">
        <v>45.4</v>
      </c>
      <c r="C6405">
        <v>37.950000000000003</v>
      </c>
      <c r="D6405">
        <v>-18.124300000000002</v>
      </c>
      <c r="E6405" t="s">
        <v>6408</v>
      </c>
      <c r="F6405">
        <v>34.444444444444443</v>
      </c>
      <c r="G6405" t="e">
        <f t="shared" si="300"/>
        <v>#N/A</v>
      </c>
      <c r="H6405" t="e">
        <f>IF(AND(F6405&gt;19.999,F6405&lt;30),C6405,NA())</f>
        <v>#N/A</v>
      </c>
      <c r="I6405">
        <f t="shared" si="301"/>
        <v>37.950000000000003</v>
      </c>
      <c r="J6405" t="e">
        <f t="shared" si="302"/>
        <v>#N/A</v>
      </c>
      <c r="L6405">
        <v>42.3</v>
      </c>
    </row>
    <row r="6406" spans="1:12" x14ac:dyDescent="0.3">
      <c r="A6406">
        <v>93.593100000000007</v>
      </c>
      <c r="B6406">
        <v>43.83</v>
      </c>
      <c r="C6406">
        <v>37.274999999999999</v>
      </c>
      <c r="D6406">
        <v>-16.829799999999999</v>
      </c>
      <c r="E6406" t="s">
        <v>6409</v>
      </c>
      <c r="F6406">
        <v>33.888888888888893</v>
      </c>
      <c r="G6406" t="e">
        <f t="shared" si="300"/>
        <v>#N/A</v>
      </c>
      <c r="H6406" t="e">
        <f>IF(AND(F6406&gt;19.999,F6406&lt;30),C6406,NA())</f>
        <v>#N/A</v>
      </c>
      <c r="I6406">
        <f t="shared" si="301"/>
        <v>37.274999999999999</v>
      </c>
      <c r="J6406" t="e">
        <f t="shared" si="302"/>
        <v>#N/A</v>
      </c>
      <c r="L6406">
        <v>42.3</v>
      </c>
    </row>
    <row r="6407" spans="1:12" x14ac:dyDescent="0.3">
      <c r="A6407">
        <v>93.6</v>
      </c>
      <c r="B6407">
        <v>44.81</v>
      </c>
      <c r="C6407">
        <v>37.5</v>
      </c>
      <c r="D6407">
        <v>-17.834199999999999</v>
      </c>
      <c r="E6407" t="s">
        <v>6410</v>
      </c>
      <c r="F6407">
        <v>32.222222222222221</v>
      </c>
      <c r="G6407" t="e">
        <f t="shared" si="300"/>
        <v>#N/A</v>
      </c>
      <c r="H6407" t="e">
        <f>IF(AND(F6407&gt;19.999,F6407&lt;30),C6407,NA())</f>
        <v>#N/A</v>
      </c>
      <c r="I6407">
        <f t="shared" si="301"/>
        <v>37.5</v>
      </c>
      <c r="J6407" t="e">
        <f t="shared" si="302"/>
        <v>#N/A</v>
      </c>
      <c r="L6407">
        <v>42.3</v>
      </c>
    </row>
    <row r="6408" spans="1:12" x14ac:dyDescent="0.3">
      <c r="A6408">
        <v>93.606999999999999</v>
      </c>
      <c r="B6408">
        <v>46.39</v>
      </c>
      <c r="C6408">
        <v>42</v>
      </c>
      <c r="D6408">
        <v>-15.3162</v>
      </c>
      <c r="E6408" t="s">
        <v>6411</v>
      </c>
      <c r="F6408">
        <v>32.222222222222221</v>
      </c>
      <c r="G6408" t="e">
        <f t="shared" si="300"/>
        <v>#N/A</v>
      </c>
      <c r="H6408" t="e">
        <f>IF(AND(F6408&gt;19.999,F6408&lt;30),C6408,NA())</f>
        <v>#N/A</v>
      </c>
      <c r="I6408">
        <f t="shared" si="301"/>
        <v>42</v>
      </c>
      <c r="J6408" t="e">
        <f t="shared" si="302"/>
        <v>#N/A</v>
      </c>
      <c r="L6408">
        <v>42.3</v>
      </c>
    </row>
    <row r="6409" spans="1:12" x14ac:dyDescent="0.3">
      <c r="A6409">
        <v>93.613900000000001</v>
      </c>
      <c r="B6409">
        <v>44.36</v>
      </c>
      <c r="C6409">
        <v>44.174999999999997</v>
      </c>
      <c r="D6409">
        <v>-10.5947</v>
      </c>
      <c r="E6409" t="s">
        <v>6412</v>
      </c>
      <c r="F6409">
        <v>32.222222222222221</v>
      </c>
      <c r="G6409" t="e">
        <f t="shared" si="300"/>
        <v>#N/A</v>
      </c>
      <c r="H6409" t="e">
        <f>IF(AND(F6409&gt;19.999,F6409&lt;30),C6409,NA())</f>
        <v>#N/A</v>
      </c>
      <c r="I6409">
        <f t="shared" si="301"/>
        <v>44.174999999999997</v>
      </c>
      <c r="J6409" t="e">
        <f t="shared" si="302"/>
        <v>#N/A</v>
      </c>
      <c r="L6409">
        <v>42.3</v>
      </c>
    </row>
    <row r="6410" spans="1:12" x14ac:dyDescent="0.3">
      <c r="A6410">
        <v>93.620900000000006</v>
      </c>
      <c r="B6410">
        <v>44.88</v>
      </c>
      <c r="C6410">
        <v>45.375</v>
      </c>
      <c r="D6410">
        <v>-10.047000000000001</v>
      </c>
      <c r="E6410" t="s">
        <v>6413</v>
      </c>
      <c r="F6410">
        <v>31.666666666666668</v>
      </c>
      <c r="G6410" t="e">
        <f t="shared" si="300"/>
        <v>#N/A</v>
      </c>
      <c r="H6410" t="e">
        <f>IF(AND(F6410&gt;19.999,F6410&lt;30),C6410,NA())</f>
        <v>#N/A</v>
      </c>
      <c r="I6410">
        <f t="shared" si="301"/>
        <v>45.375</v>
      </c>
      <c r="J6410" t="e">
        <f t="shared" si="302"/>
        <v>#N/A</v>
      </c>
      <c r="L6410">
        <v>42.3</v>
      </c>
    </row>
    <row r="6411" spans="1:12" x14ac:dyDescent="0.3">
      <c r="A6411">
        <v>93.627799999999993</v>
      </c>
      <c r="B6411">
        <v>41.86</v>
      </c>
      <c r="C6411">
        <v>48.825000000000003</v>
      </c>
      <c r="D6411">
        <v>-2.8085599999999999</v>
      </c>
      <c r="E6411" t="s">
        <v>6414</v>
      </c>
      <c r="F6411">
        <v>30.555555555555557</v>
      </c>
      <c r="G6411" t="e">
        <f t="shared" si="300"/>
        <v>#N/A</v>
      </c>
      <c r="H6411" t="e">
        <f>IF(AND(F6411&gt;19.999,F6411&lt;30),C6411,NA())</f>
        <v>#N/A</v>
      </c>
      <c r="I6411">
        <f t="shared" si="301"/>
        <v>48.825000000000003</v>
      </c>
      <c r="J6411" t="e">
        <f t="shared" si="302"/>
        <v>#N/A</v>
      </c>
      <c r="L6411">
        <v>42.3</v>
      </c>
    </row>
    <row r="6412" spans="1:12" x14ac:dyDescent="0.3">
      <c r="A6412">
        <v>93.634799999999998</v>
      </c>
      <c r="B6412">
        <v>44.61</v>
      </c>
      <c r="C6412">
        <v>50.25</v>
      </c>
      <c r="D6412">
        <v>-4.8332699999999997</v>
      </c>
      <c r="E6412" t="s">
        <v>6415</v>
      </c>
      <c r="F6412">
        <v>30.555555555555557</v>
      </c>
      <c r="G6412" t="e">
        <f t="shared" si="300"/>
        <v>#N/A</v>
      </c>
      <c r="H6412" t="e">
        <f>IF(AND(F6412&gt;19.999,F6412&lt;30),C6412,NA())</f>
        <v>#N/A</v>
      </c>
      <c r="I6412">
        <f t="shared" si="301"/>
        <v>50.25</v>
      </c>
      <c r="J6412" t="e">
        <f t="shared" si="302"/>
        <v>#N/A</v>
      </c>
      <c r="L6412">
        <v>42.3</v>
      </c>
    </row>
    <row r="6413" spans="1:12" x14ac:dyDescent="0.3">
      <c r="A6413">
        <v>93.6417</v>
      </c>
      <c r="B6413">
        <v>40.35</v>
      </c>
      <c r="C6413">
        <v>48.375</v>
      </c>
      <c r="D6413">
        <v>-1.36435</v>
      </c>
      <c r="E6413" t="s">
        <v>6416</v>
      </c>
      <c r="F6413">
        <v>31.111111111111114</v>
      </c>
      <c r="G6413" t="e">
        <f t="shared" si="300"/>
        <v>#N/A</v>
      </c>
      <c r="H6413" t="e">
        <f>IF(AND(F6413&gt;19.999,F6413&lt;30),C6413,NA())</f>
        <v>#N/A</v>
      </c>
      <c r="I6413">
        <f t="shared" si="301"/>
        <v>48.375</v>
      </c>
      <c r="J6413" t="e">
        <f t="shared" si="302"/>
        <v>#N/A</v>
      </c>
      <c r="L6413">
        <v>42.3</v>
      </c>
    </row>
    <row r="6414" spans="1:12" x14ac:dyDescent="0.3">
      <c r="A6414">
        <v>93.648700000000005</v>
      </c>
      <c r="B6414">
        <v>41.08</v>
      </c>
      <c r="C6414">
        <v>51.375</v>
      </c>
      <c r="D6414">
        <v>0.71990699999999996</v>
      </c>
      <c r="E6414" t="s">
        <v>6417</v>
      </c>
      <c r="F6414">
        <v>31.111111111111114</v>
      </c>
      <c r="G6414" t="e">
        <f t="shared" si="300"/>
        <v>#N/A</v>
      </c>
      <c r="H6414" t="e">
        <f>IF(AND(F6414&gt;19.999,F6414&lt;30),C6414,NA())</f>
        <v>#N/A</v>
      </c>
      <c r="I6414">
        <f t="shared" si="301"/>
        <v>51.375</v>
      </c>
      <c r="J6414" t="e">
        <f t="shared" si="302"/>
        <v>#N/A</v>
      </c>
      <c r="L6414">
        <v>42.3</v>
      </c>
    </row>
    <row r="6415" spans="1:12" x14ac:dyDescent="0.3">
      <c r="A6415">
        <v>93.655600000000007</v>
      </c>
      <c r="B6415">
        <v>42.86</v>
      </c>
      <c r="C6415">
        <v>52.725000000000001</v>
      </c>
      <c r="D6415">
        <v>-0.162997</v>
      </c>
      <c r="E6415" t="s">
        <v>6418</v>
      </c>
      <c r="F6415">
        <v>31.666666666666668</v>
      </c>
      <c r="G6415" t="e">
        <f t="shared" si="300"/>
        <v>#N/A</v>
      </c>
      <c r="H6415" t="e">
        <f>IF(AND(F6415&gt;19.999,F6415&lt;30),C6415,NA())</f>
        <v>#N/A</v>
      </c>
      <c r="I6415">
        <f t="shared" si="301"/>
        <v>52.725000000000001</v>
      </c>
      <c r="J6415" t="e">
        <f t="shared" si="302"/>
        <v>#N/A</v>
      </c>
      <c r="L6415">
        <v>42.3</v>
      </c>
    </row>
    <row r="6416" spans="1:12" x14ac:dyDescent="0.3">
      <c r="A6416">
        <v>93.662499999999994</v>
      </c>
      <c r="B6416">
        <v>43.19</v>
      </c>
      <c r="C6416">
        <v>47.475000000000001</v>
      </c>
      <c r="D6416">
        <v>-5.8269599999999997</v>
      </c>
      <c r="E6416" t="s">
        <v>6419</v>
      </c>
      <c r="F6416">
        <v>30</v>
      </c>
      <c r="G6416" t="e">
        <f t="shared" si="300"/>
        <v>#N/A</v>
      </c>
      <c r="H6416" t="e">
        <f>IF(AND(F6416&gt;19.999,F6416&lt;30),C6416,NA())</f>
        <v>#N/A</v>
      </c>
      <c r="I6416">
        <f t="shared" si="301"/>
        <v>47.475000000000001</v>
      </c>
      <c r="J6416" t="e">
        <f t="shared" si="302"/>
        <v>#N/A</v>
      </c>
      <c r="L6416">
        <v>42.3</v>
      </c>
    </row>
    <row r="6417" spans="1:12" x14ac:dyDescent="0.3">
      <c r="A6417">
        <v>93.669499999999999</v>
      </c>
      <c r="B6417">
        <v>47.35</v>
      </c>
      <c r="C6417">
        <v>40.35</v>
      </c>
      <c r="D6417">
        <v>-18.170400000000001</v>
      </c>
      <c r="E6417" t="s">
        <v>6420</v>
      </c>
      <c r="F6417">
        <v>28.333333333333336</v>
      </c>
      <c r="G6417" t="e">
        <f t="shared" si="300"/>
        <v>#N/A</v>
      </c>
      <c r="H6417">
        <f>IF(AND(F6417&gt;19.999,F6417&lt;30),C6417,NA())</f>
        <v>40.35</v>
      </c>
      <c r="I6417" t="e">
        <f t="shared" si="301"/>
        <v>#N/A</v>
      </c>
      <c r="J6417" t="e">
        <f t="shared" si="302"/>
        <v>#N/A</v>
      </c>
      <c r="L6417">
        <v>42.3</v>
      </c>
    </row>
    <row r="6418" spans="1:12" x14ac:dyDescent="0.3">
      <c r="A6418">
        <v>93.676400000000001</v>
      </c>
      <c r="B6418">
        <v>44.69</v>
      </c>
      <c r="C6418">
        <v>42.674999999999997</v>
      </c>
      <c r="D6418">
        <v>-12.508599999999999</v>
      </c>
      <c r="E6418" t="s">
        <v>6421</v>
      </c>
      <c r="F6418">
        <v>27.777777777777779</v>
      </c>
      <c r="G6418" t="e">
        <f t="shared" si="300"/>
        <v>#N/A</v>
      </c>
      <c r="H6418">
        <f>IF(AND(F6418&gt;19.999,F6418&lt;30),C6418,NA())</f>
        <v>42.674999999999997</v>
      </c>
      <c r="I6418" t="e">
        <f t="shared" si="301"/>
        <v>#N/A</v>
      </c>
      <c r="J6418" t="e">
        <f t="shared" si="302"/>
        <v>#N/A</v>
      </c>
      <c r="L6418">
        <v>42.3</v>
      </c>
    </row>
    <row r="6419" spans="1:12" x14ac:dyDescent="0.3">
      <c r="A6419">
        <v>93.683400000000006</v>
      </c>
      <c r="B6419">
        <v>44.79</v>
      </c>
      <c r="C6419">
        <v>32.718800000000002</v>
      </c>
      <c r="D6419">
        <v>-22.590299999999999</v>
      </c>
      <c r="E6419" t="s">
        <v>6422</v>
      </c>
      <c r="F6419">
        <v>27.777777777777779</v>
      </c>
      <c r="G6419" t="e">
        <f t="shared" si="300"/>
        <v>#N/A</v>
      </c>
      <c r="H6419">
        <f>IF(AND(F6419&gt;19.999,F6419&lt;30),C6419,NA())</f>
        <v>32.718800000000002</v>
      </c>
      <c r="I6419" t="e">
        <f t="shared" si="301"/>
        <v>#N/A</v>
      </c>
      <c r="J6419" t="e">
        <f t="shared" si="302"/>
        <v>#N/A</v>
      </c>
      <c r="L6419">
        <v>42.3</v>
      </c>
    </row>
    <row r="6420" spans="1:12" x14ac:dyDescent="0.3">
      <c r="A6420">
        <v>93.690299999999993</v>
      </c>
      <c r="B6420">
        <v>44.85</v>
      </c>
      <c r="C6420">
        <v>32.924999999999997</v>
      </c>
      <c r="D6420">
        <v>-22.459299999999999</v>
      </c>
      <c r="E6420" t="s">
        <v>6423</v>
      </c>
      <c r="F6420">
        <v>27.777777777777779</v>
      </c>
      <c r="G6420" t="e">
        <f t="shared" si="300"/>
        <v>#N/A</v>
      </c>
      <c r="H6420">
        <f>IF(AND(F6420&gt;19.999,F6420&lt;30),C6420,NA())</f>
        <v>32.924999999999997</v>
      </c>
      <c r="I6420" t="e">
        <f t="shared" si="301"/>
        <v>#N/A</v>
      </c>
      <c r="J6420" t="e">
        <f t="shared" si="302"/>
        <v>#N/A</v>
      </c>
      <c r="L6420">
        <v>42.3</v>
      </c>
    </row>
    <row r="6421" spans="1:12" x14ac:dyDescent="0.3">
      <c r="A6421">
        <v>93.697299999999998</v>
      </c>
      <c r="B6421">
        <v>44.11</v>
      </c>
      <c r="C6421">
        <v>46.95</v>
      </c>
      <c r="D6421">
        <v>-7.5060500000000001</v>
      </c>
      <c r="E6421" t="s">
        <v>6424</v>
      </c>
      <c r="F6421">
        <v>28.888888888888889</v>
      </c>
      <c r="G6421" t="e">
        <f t="shared" si="300"/>
        <v>#N/A</v>
      </c>
      <c r="H6421">
        <f>IF(AND(F6421&gt;19.999,F6421&lt;30),C6421,NA())</f>
        <v>46.95</v>
      </c>
      <c r="I6421" t="e">
        <f t="shared" si="301"/>
        <v>#N/A</v>
      </c>
      <c r="J6421" t="e">
        <f t="shared" si="302"/>
        <v>#N/A</v>
      </c>
      <c r="L6421">
        <v>42.3</v>
      </c>
    </row>
    <row r="6422" spans="1:12" x14ac:dyDescent="0.3">
      <c r="A6422">
        <v>93.7042</v>
      </c>
      <c r="B6422">
        <v>45.63</v>
      </c>
      <c r="C6422">
        <v>24.45</v>
      </c>
      <c r="D6422">
        <v>-31.912800000000001</v>
      </c>
      <c r="E6422" t="s">
        <v>6425</v>
      </c>
      <c r="F6422">
        <v>27.222222222222225</v>
      </c>
      <c r="G6422" t="e">
        <f t="shared" si="300"/>
        <v>#N/A</v>
      </c>
      <c r="H6422">
        <f>IF(AND(F6422&gt;19.999,F6422&lt;30),C6422,NA())</f>
        <v>24.45</v>
      </c>
      <c r="I6422" t="e">
        <f t="shared" si="301"/>
        <v>#N/A</v>
      </c>
      <c r="J6422" t="e">
        <f t="shared" si="302"/>
        <v>#N/A</v>
      </c>
      <c r="L6422">
        <v>42.3</v>
      </c>
    </row>
    <row r="6423" spans="1:12" x14ac:dyDescent="0.3">
      <c r="A6423">
        <v>93.711200000000005</v>
      </c>
      <c r="B6423">
        <v>42.61</v>
      </c>
      <c r="C6423">
        <v>34.125</v>
      </c>
      <c r="D6423">
        <v>-18.449400000000001</v>
      </c>
      <c r="E6423" t="s">
        <v>6426</v>
      </c>
      <c r="F6423">
        <v>27.222222222222225</v>
      </c>
      <c r="G6423" t="e">
        <f t="shared" si="300"/>
        <v>#N/A</v>
      </c>
      <c r="H6423">
        <f>IF(AND(F6423&gt;19.999,F6423&lt;30),C6423,NA())</f>
        <v>34.125</v>
      </c>
      <c r="I6423" t="e">
        <f t="shared" si="301"/>
        <v>#N/A</v>
      </c>
      <c r="J6423" t="e">
        <f t="shared" si="302"/>
        <v>#N/A</v>
      </c>
      <c r="L6423">
        <v>42.375</v>
      </c>
    </row>
    <row r="6424" spans="1:12" x14ac:dyDescent="0.3">
      <c r="A6424">
        <v>93.718100000000007</v>
      </c>
      <c r="B6424">
        <v>44.18</v>
      </c>
      <c r="C6424">
        <v>43.725000000000001</v>
      </c>
      <c r="D6424">
        <v>-10.818899999999999</v>
      </c>
      <c r="E6424" t="s">
        <v>6427</v>
      </c>
      <c r="F6424">
        <v>26.666666666666668</v>
      </c>
      <c r="G6424" t="e">
        <f t="shared" si="300"/>
        <v>#N/A</v>
      </c>
      <c r="H6424">
        <f>IF(AND(F6424&gt;19.999,F6424&lt;30),C6424,NA())</f>
        <v>43.725000000000001</v>
      </c>
      <c r="I6424" t="e">
        <f t="shared" si="301"/>
        <v>#N/A</v>
      </c>
      <c r="J6424" t="e">
        <f t="shared" si="302"/>
        <v>#N/A</v>
      </c>
      <c r="L6424">
        <v>42.375</v>
      </c>
    </row>
    <row r="6425" spans="1:12" x14ac:dyDescent="0.3">
      <c r="A6425">
        <v>93.724999999999994</v>
      </c>
      <c r="B6425">
        <v>41.98</v>
      </c>
      <c r="C6425">
        <v>36.225000000000001</v>
      </c>
      <c r="D6425">
        <v>-15.559100000000001</v>
      </c>
      <c r="E6425" t="s">
        <v>6428</v>
      </c>
      <c r="F6425">
        <v>27.777777777777779</v>
      </c>
      <c r="G6425" t="e">
        <f t="shared" si="300"/>
        <v>#N/A</v>
      </c>
      <c r="H6425">
        <f>IF(AND(F6425&gt;19.999,F6425&lt;30),C6425,NA())</f>
        <v>36.225000000000001</v>
      </c>
      <c r="I6425" t="e">
        <f t="shared" si="301"/>
        <v>#N/A</v>
      </c>
      <c r="J6425" t="e">
        <f t="shared" si="302"/>
        <v>#N/A</v>
      </c>
      <c r="L6425">
        <v>42.375</v>
      </c>
    </row>
    <row r="6426" spans="1:12" x14ac:dyDescent="0.3">
      <c r="A6426">
        <v>93.731999999999999</v>
      </c>
      <c r="B6426">
        <v>39.049999999999997</v>
      </c>
      <c r="C6426">
        <v>32.024999999999999</v>
      </c>
      <c r="D6426">
        <v>-16.083600000000001</v>
      </c>
      <c r="E6426" t="s">
        <v>6429</v>
      </c>
      <c r="F6426">
        <v>28.333333333333336</v>
      </c>
      <c r="G6426" t="e">
        <f t="shared" si="300"/>
        <v>#N/A</v>
      </c>
      <c r="H6426">
        <f>IF(AND(F6426&gt;19.999,F6426&lt;30),C6426,NA())</f>
        <v>32.024999999999999</v>
      </c>
      <c r="I6426" t="e">
        <f t="shared" si="301"/>
        <v>#N/A</v>
      </c>
      <c r="J6426" t="e">
        <f t="shared" si="302"/>
        <v>#N/A</v>
      </c>
      <c r="L6426">
        <v>42.375</v>
      </c>
    </row>
    <row r="6427" spans="1:12" x14ac:dyDescent="0.3">
      <c r="A6427">
        <v>93.738900000000001</v>
      </c>
      <c r="B6427">
        <v>47.25</v>
      </c>
      <c r="C6427">
        <v>33.524999999999999</v>
      </c>
      <c r="D6427">
        <v>-24.87</v>
      </c>
      <c r="E6427" t="s">
        <v>6430</v>
      </c>
      <c r="F6427">
        <v>27.777777777777779</v>
      </c>
      <c r="G6427" t="e">
        <f t="shared" si="300"/>
        <v>#N/A</v>
      </c>
      <c r="H6427">
        <f>IF(AND(F6427&gt;19.999,F6427&lt;30),C6427,NA())</f>
        <v>33.524999999999999</v>
      </c>
      <c r="I6427" t="e">
        <f t="shared" si="301"/>
        <v>#N/A</v>
      </c>
      <c r="J6427" t="e">
        <f t="shared" si="302"/>
        <v>#N/A</v>
      </c>
      <c r="L6427">
        <v>42.375</v>
      </c>
    </row>
    <row r="6428" spans="1:12" x14ac:dyDescent="0.3">
      <c r="A6428">
        <v>93.745900000000006</v>
      </c>
      <c r="B6428">
        <v>44.8</v>
      </c>
      <c r="C6428">
        <v>48.825000000000003</v>
      </c>
      <c r="D6428">
        <v>-6.4966100000000004</v>
      </c>
      <c r="E6428" t="s">
        <v>6431</v>
      </c>
      <c r="F6428">
        <v>28.333333333333336</v>
      </c>
      <c r="G6428" t="e">
        <f t="shared" si="300"/>
        <v>#N/A</v>
      </c>
      <c r="H6428">
        <f>IF(AND(F6428&gt;19.999,F6428&lt;30),C6428,NA())</f>
        <v>48.825000000000003</v>
      </c>
      <c r="I6428" t="e">
        <f t="shared" si="301"/>
        <v>#N/A</v>
      </c>
      <c r="J6428" t="e">
        <f t="shared" si="302"/>
        <v>#N/A</v>
      </c>
      <c r="L6428">
        <v>42.375</v>
      </c>
    </row>
    <row r="6429" spans="1:12" x14ac:dyDescent="0.3">
      <c r="A6429">
        <v>93.752799999999993</v>
      </c>
      <c r="B6429">
        <v>47.95</v>
      </c>
      <c r="C6429">
        <v>52.5</v>
      </c>
      <c r="D6429">
        <v>-6.7731000000000003</v>
      </c>
      <c r="E6429" t="s">
        <v>6432</v>
      </c>
      <c r="F6429">
        <v>28.888888888888889</v>
      </c>
      <c r="G6429" t="e">
        <f t="shared" si="300"/>
        <v>#N/A</v>
      </c>
      <c r="H6429">
        <f>IF(AND(F6429&gt;19.999,F6429&lt;30),C6429,NA())</f>
        <v>52.5</v>
      </c>
      <c r="I6429" t="e">
        <f t="shared" si="301"/>
        <v>#N/A</v>
      </c>
      <c r="J6429" t="e">
        <f t="shared" si="302"/>
        <v>#N/A</v>
      </c>
      <c r="L6429">
        <v>42.375</v>
      </c>
    </row>
    <row r="6430" spans="1:12" x14ac:dyDescent="0.3">
      <c r="A6430">
        <v>93.759799999999998</v>
      </c>
      <c r="B6430">
        <v>45.45</v>
      </c>
      <c r="C6430">
        <v>45.825000000000003</v>
      </c>
      <c r="D6430">
        <v>-10.311999999999999</v>
      </c>
      <c r="E6430" t="s">
        <v>6433</v>
      </c>
      <c r="F6430">
        <v>28.333333333333336</v>
      </c>
      <c r="G6430" t="e">
        <f t="shared" si="300"/>
        <v>#N/A</v>
      </c>
      <c r="H6430">
        <f>IF(AND(F6430&gt;19.999,F6430&lt;30),C6430,NA())</f>
        <v>45.825000000000003</v>
      </c>
      <c r="I6430" t="e">
        <f t="shared" si="301"/>
        <v>#N/A</v>
      </c>
      <c r="J6430" t="e">
        <f t="shared" si="302"/>
        <v>#N/A</v>
      </c>
      <c r="L6430">
        <v>42.375</v>
      </c>
    </row>
    <row r="6431" spans="1:12" x14ac:dyDescent="0.3">
      <c r="A6431">
        <v>93.7667</v>
      </c>
      <c r="B6431">
        <v>45.42</v>
      </c>
      <c r="C6431">
        <v>46.35</v>
      </c>
      <c r="D6431">
        <v>-9.7493599999999994</v>
      </c>
      <c r="E6431" t="s">
        <v>6434</v>
      </c>
      <c r="F6431">
        <v>28.333333333333336</v>
      </c>
      <c r="G6431" t="e">
        <f t="shared" si="300"/>
        <v>#N/A</v>
      </c>
      <c r="H6431">
        <f>IF(AND(F6431&gt;19.999,F6431&lt;30),C6431,NA())</f>
        <v>46.35</v>
      </c>
      <c r="I6431" t="e">
        <f t="shared" si="301"/>
        <v>#N/A</v>
      </c>
      <c r="J6431" t="e">
        <f t="shared" si="302"/>
        <v>#N/A</v>
      </c>
      <c r="L6431">
        <v>42.375</v>
      </c>
    </row>
    <row r="6432" spans="1:12" x14ac:dyDescent="0.3">
      <c r="A6432">
        <v>93.773700000000005</v>
      </c>
      <c r="B6432">
        <v>42.84</v>
      </c>
      <c r="C6432">
        <v>36.225000000000001</v>
      </c>
      <c r="D6432">
        <v>-16.637899999999998</v>
      </c>
      <c r="E6432" t="s">
        <v>6435</v>
      </c>
      <c r="F6432">
        <v>28.333333333333336</v>
      </c>
      <c r="G6432" t="e">
        <f t="shared" si="300"/>
        <v>#N/A</v>
      </c>
      <c r="H6432">
        <f>IF(AND(F6432&gt;19.999,F6432&lt;30),C6432,NA())</f>
        <v>36.225000000000001</v>
      </c>
      <c r="I6432" t="e">
        <f t="shared" si="301"/>
        <v>#N/A</v>
      </c>
      <c r="J6432" t="e">
        <f t="shared" si="302"/>
        <v>#N/A</v>
      </c>
      <c r="L6432">
        <v>42.375</v>
      </c>
    </row>
    <row r="6433" spans="1:12" x14ac:dyDescent="0.3">
      <c r="A6433">
        <v>93.780600000000007</v>
      </c>
      <c r="B6433">
        <v>41.99</v>
      </c>
      <c r="C6433">
        <v>40.35</v>
      </c>
      <c r="D6433">
        <v>-11.4466</v>
      </c>
      <c r="E6433" t="s">
        <v>6436</v>
      </c>
      <c r="F6433">
        <v>28.333333333333336</v>
      </c>
      <c r="G6433" t="e">
        <f t="shared" si="300"/>
        <v>#N/A</v>
      </c>
      <c r="H6433">
        <f>IF(AND(F6433&gt;19.999,F6433&lt;30),C6433,NA())</f>
        <v>40.35</v>
      </c>
      <c r="I6433" t="e">
        <f t="shared" si="301"/>
        <v>#N/A</v>
      </c>
      <c r="J6433" t="e">
        <f t="shared" si="302"/>
        <v>#N/A</v>
      </c>
      <c r="L6433">
        <v>42.375</v>
      </c>
    </row>
    <row r="6434" spans="1:12" x14ac:dyDescent="0.3">
      <c r="A6434">
        <v>93.787499999999994</v>
      </c>
      <c r="B6434">
        <v>40.6</v>
      </c>
      <c r="C6434">
        <v>36.524999999999999</v>
      </c>
      <c r="D6434">
        <v>-13.528</v>
      </c>
      <c r="E6434" t="s">
        <v>6437</v>
      </c>
      <c r="F6434">
        <v>28.333333333333336</v>
      </c>
      <c r="G6434" t="e">
        <f t="shared" si="300"/>
        <v>#N/A</v>
      </c>
      <c r="H6434">
        <f>IF(AND(F6434&gt;19.999,F6434&lt;30),C6434,NA())</f>
        <v>36.524999999999999</v>
      </c>
      <c r="I6434" t="e">
        <f t="shared" si="301"/>
        <v>#N/A</v>
      </c>
      <c r="J6434" t="e">
        <f t="shared" si="302"/>
        <v>#N/A</v>
      </c>
      <c r="L6434">
        <v>42.375</v>
      </c>
    </row>
    <row r="6435" spans="1:12" x14ac:dyDescent="0.3">
      <c r="A6435">
        <v>93.794499999999999</v>
      </c>
      <c r="B6435">
        <v>41.87</v>
      </c>
      <c r="C6435">
        <v>41.1</v>
      </c>
      <c r="D6435">
        <v>-10.546099999999999</v>
      </c>
      <c r="E6435" t="s">
        <v>6438</v>
      </c>
      <c r="F6435">
        <v>27.777777777777779</v>
      </c>
      <c r="G6435" t="e">
        <f t="shared" si="300"/>
        <v>#N/A</v>
      </c>
      <c r="H6435">
        <f>IF(AND(F6435&gt;19.999,F6435&lt;30),C6435,NA())</f>
        <v>41.1</v>
      </c>
      <c r="I6435" t="e">
        <f t="shared" si="301"/>
        <v>#N/A</v>
      </c>
      <c r="J6435" t="e">
        <f t="shared" si="302"/>
        <v>#N/A</v>
      </c>
      <c r="L6435">
        <v>42.375</v>
      </c>
    </row>
    <row r="6436" spans="1:12" x14ac:dyDescent="0.3">
      <c r="A6436">
        <v>93.801400000000001</v>
      </c>
      <c r="B6436">
        <v>37.58</v>
      </c>
      <c r="C6436">
        <v>30.375</v>
      </c>
      <c r="D6436">
        <v>-15.8896</v>
      </c>
      <c r="E6436" t="s">
        <v>6439</v>
      </c>
      <c r="F6436">
        <v>27.222222222222225</v>
      </c>
      <c r="G6436" t="e">
        <f t="shared" si="300"/>
        <v>#N/A</v>
      </c>
      <c r="H6436">
        <f>IF(AND(F6436&gt;19.999,F6436&lt;30),C6436,NA())</f>
        <v>30.375</v>
      </c>
      <c r="I6436" t="e">
        <f t="shared" si="301"/>
        <v>#N/A</v>
      </c>
      <c r="J6436" t="e">
        <f t="shared" si="302"/>
        <v>#N/A</v>
      </c>
      <c r="L6436">
        <v>42.45</v>
      </c>
    </row>
    <row r="6437" spans="1:12" x14ac:dyDescent="0.3">
      <c r="A6437">
        <v>93.808400000000006</v>
      </c>
      <c r="B6437">
        <v>34.61</v>
      </c>
      <c r="C6437">
        <v>29.7</v>
      </c>
      <c r="D6437">
        <v>-12.838900000000001</v>
      </c>
      <c r="E6437" t="s">
        <v>6440</v>
      </c>
      <c r="F6437">
        <v>26.666666666666668</v>
      </c>
      <c r="G6437" t="e">
        <f t="shared" si="300"/>
        <v>#N/A</v>
      </c>
      <c r="H6437">
        <f>IF(AND(F6437&gt;19.999,F6437&lt;30),C6437,NA())</f>
        <v>29.7</v>
      </c>
      <c r="I6437" t="e">
        <f t="shared" si="301"/>
        <v>#N/A</v>
      </c>
      <c r="J6437" t="e">
        <f t="shared" si="302"/>
        <v>#N/A</v>
      </c>
      <c r="L6437">
        <v>42.45</v>
      </c>
    </row>
    <row r="6438" spans="1:12" x14ac:dyDescent="0.3">
      <c r="A6438">
        <v>93.815299999999993</v>
      </c>
      <c r="B6438">
        <v>23.85</v>
      </c>
      <c r="C6438">
        <v>9.4499999999999993</v>
      </c>
      <c r="D6438">
        <v>-19.591100000000001</v>
      </c>
      <c r="E6438" t="s">
        <v>6441</v>
      </c>
      <c r="F6438">
        <v>26.111111111111111</v>
      </c>
      <c r="G6438" t="e">
        <f t="shared" si="300"/>
        <v>#N/A</v>
      </c>
      <c r="H6438">
        <f>IF(AND(F6438&gt;19.999,F6438&lt;30),C6438,NA())</f>
        <v>9.4499999999999993</v>
      </c>
      <c r="I6438" t="e">
        <f t="shared" si="301"/>
        <v>#N/A</v>
      </c>
      <c r="J6438" t="e">
        <f t="shared" si="302"/>
        <v>#N/A</v>
      </c>
      <c r="L6438">
        <v>42.45</v>
      </c>
    </row>
    <row r="6439" spans="1:12" x14ac:dyDescent="0.3">
      <c r="A6439">
        <v>93.822299999999998</v>
      </c>
      <c r="B6439">
        <v>18.329999999999998</v>
      </c>
      <c r="C6439">
        <v>14.324999999999999</v>
      </c>
      <c r="D6439">
        <v>-7.7915700000000001</v>
      </c>
      <c r="E6439" t="s">
        <v>6442</v>
      </c>
      <c r="F6439">
        <v>26.111111111111111</v>
      </c>
      <c r="G6439" t="e">
        <f t="shared" si="300"/>
        <v>#N/A</v>
      </c>
      <c r="H6439">
        <f>IF(AND(F6439&gt;19.999,F6439&lt;30),C6439,NA())</f>
        <v>14.324999999999999</v>
      </c>
      <c r="I6439" t="e">
        <f t="shared" si="301"/>
        <v>#N/A</v>
      </c>
      <c r="J6439" t="e">
        <f t="shared" si="302"/>
        <v>#N/A</v>
      </c>
      <c r="L6439">
        <v>42.45</v>
      </c>
    </row>
    <row r="6440" spans="1:12" x14ac:dyDescent="0.3">
      <c r="A6440">
        <v>93.8292</v>
      </c>
      <c r="B6440">
        <v>24.04</v>
      </c>
      <c r="C6440">
        <v>15.45</v>
      </c>
      <c r="D6440">
        <v>-13.8294</v>
      </c>
      <c r="E6440" t="s">
        <v>6443</v>
      </c>
      <c r="F6440">
        <v>25.555555555555557</v>
      </c>
      <c r="G6440" t="e">
        <f t="shared" si="300"/>
        <v>#N/A</v>
      </c>
      <c r="H6440">
        <f>IF(AND(F6440&gt;19.999,F6440&lt;30),C6440,NA())</f>
        <v>15.45</v>
      </c>
      <c r="I6440" t="e">
        <f t="shared" si="301"/>
        <v>#N/A</v>
      </c>
      <c r="J6440" t="e">
        <f t="shared" si="302"/>
        <v>#N/A</v>
      </c>
      <c r="L6440">
        <v>42.45</v>
      </c>
    </row>
    <row r="6441" spans="1:12" x14ac:dyDescent="0.3">
      <c r="A6441">
        <v>93.836200000000005</v>
      </c>
      <c r="B6441">
        <v>18.57</v>
      </c>
      <c r="C6441">
        <v>7.2</v>
      </c>
      <c r="D6441">
        <v>-15.217599999999999</v>
      </c>
      <c r="E6441" t="s">
        <v>6444</v>
      </c>
      <c r="F6441">
        <v>25.555555555555557</v>
      </c>
      <c r="G6441" t="e">
        <f t="shared" si="300"/>
        <v>#N/A</v>
      </c>
      <c r="H6441">
        <f>IF(AND(F6441&gt;19.999,F6441&lt;30),C6441,NA())</f>
        <v>7.2</v>
      </c>
      <c r="I6441" t="e">
        <f t="shared" si="301"/>
        <v>#N/A</v>
      </c>
      <c r="J6441" t="e">
        <f t="shared" si="302"/>
        <v>#N/A</v>
      </c>
      <c r="L6441">
        <v>42.45</v>
      </c>
    </row>
    <row r="6442" spans="1:12" x14ac:dyDescent="0.3">
      <c r="A6442">
        <v>93.843100000000007</v>
      </c>
      <c r="B6442">
        <v>17.18</v>
      </c>
      <c r="C6442">
        <v>4.6500000000000004</v>
      </c>
      <c r="D6442">
        <v>-16.024000000000001</v>
      </c>
      <c r="E6442" t="s">
        <v>6445</v>
      </c>
      <c r="F6442">
        <v>25</v>
      </c>
      <c r="G6442" t="e">
        <f t="shared" si="300"/>
        <v>#N/A</v>
      </c>
      <c r="H6442">
        <f>IF(AND(F6442&gt;19.999,F6442&lt;30),C6442,NA())</f>
        <v>4.6500000000000004</v>
      </c>
      <c r="I6442" t="e">
        <f t="shared" si="301"/>
        <v>#N/A</v>
      </c>
      <c r="J6442" t="e">
        <f t="shared" si="302"/>
        <v>#N/A</v>
      </c>
      <c r="L6442">
        <v>42.45</v>
      </c>
    </row>
    <row r="6443" spans="1:12" x14ac:dyDescent="0.3">
      <c r="A6443">
        <v>93.85</v>
      </c>
      <c r="B6443">
        <v>15.61</v>
      </c>
      <c r="C6443">
        <v>3.0750000000000002</v>
      </c>
      <c r="D6443">
        <v>-15.6295</v>
      </c>
      <c r="E6443" t="s">
        <v>6446</v>
      </c>
      <c r="F6443">
        <v>24.444444444444446</v>
      </c>
      <c r="G6443" t="e">
        <f t="shared" si="300"/>
        <v>#N/A</v>
      </c>
      <c r="H6443">
        <f>IF(AND(F6443&gt;19.999,F6443&lt;30),C6443,NA())</f>
        <v>3.0750000000000002</v>
      </c>
      <c r="I6443" t="e">
        <f t="shared" si="301"/>
        <v>#N/A</v>
      </c>
      <c r="J6443" t="e">
        <f t="shared" si="302"/>
        <v>#N/A</v>
      </c>
      <c r="L6443">
        <v>42.45</v>
      </c>
    </row>
    <row r="6444" spans="1:12" x14ac:dyDescent="0.3">
      <c r="A6444">
        <v>93.856999999999999</v>
      </c>
      <c r="B6444">
        <v>7.4169999999999998</v>
      </c>
      <c r="C6444">
        <v>2.625</v>
      </c>
      <c r="D6444">
        <v>-5.8018599999999996</v>
      </c>
      <c r="E6444" t="s">
        <v>6447</v>
      </c>
      <c r="F6444">
        <v>23.333333333333336</v>
      </c>
      <c r="G6444" t="e">
        <f t="shared" si="300"/>
        <v>#N/A</v>
      </c>
      <c r="H6444">
        <f>IF(AND(F6444&gt;19.999,F6444&lt;30),C6444,NA())</f>
        <v>2.625</v>
      </c>
      <c r="I6444" t="e">
        <f t="shared" si="301"/>
        <v>#N/A</v>
      </c>
      <c r="J6444" t="e">
        <f t="shared" si="302"/>
        <v>#N/A</v>
      </c>
      <c r="L6444">
        <v>42.45</v>
      </c>
    </row>
    <row r="6445" spans="1:12" x14ac:dyDescent="0.3">
      <c r="A6445">
        <v>93.863900000000001</v>
      </c>
      <c r="B6445">
        <v>7.319</v>
      </c>
      <c r="C6445">
        <v>5.55</v>
      </c>
      <c r="D6445">
        <v>-2.75393</v>
      </c>
      <c r="E6445" t="s">
        <v>6448</v>
      </c>
      <c r="F6445">
        <v>22.222222222222221</v>
      </c>
      <c r="G6445" t="e">
        <f t="shared" si="300"/>
        <v>#N/A</v>
      </c>
      <c r="H6445">
        <f>IF(AND(F6445&gt;19.999,F6445&lt;30),C6445,NA())</f>
        <v>5.55</v>
      </c>
      <c r="I6445" t="e">
        <f t="shared" si="301"/>
        <v>#N/A</v>
      </c>
      <c r="J6445" t="e">
        <f t="shared" si="302"/>
        <v>#N/A</v>
      </c>
      <c r="L6445">
        <v>42.45</v>
      </c>
    </row>
    <row r="6446" spans="1:12" x14ac:dyDescent="0.3">
      <c r="A6446">
        <v>93.870900000000006</v>
      </c>
      <c r="B6446">
        <v>16.21</v>
      </c>
      <c r="C6446">
        <v>11.625</v>
      </c>
      <c r="D6446">
        <v>-7.83216</v>
      </c>
      <c r="E6446" t="s">
        <v>6449</v>
      </c>
      <c r="F6446">
        <v>22.222222222222221</v>
      </c>
      <c r="G6446" t="e">
        <f t="shared" si="300"/>
        <v>#N/A</v>
      </c>
      <c r="H6446">
        <f>IF(AND(F6446&gt;19.999,F6446&lt;30),C6446,NA())</f>
        <v>11.625</v>
      </c>
      <c r="I6446" t="e">
        <f t="shared" si="301"/>
        <v>#N/A</v>
      </c>
      <c r="J6446" t="e">
        <f t="shared" si="302"/>
        <v>#N/A</v>
      </c>
      <c r="L6446">
        <v>42.45</v>
      </c>
    </row>
    <row r="6447" spans="1:12" x14ac:dyDescent="0.3">
      <c r="A6447">
        <v>93.877799999999993</v>
      </c>
      <c r="B6447">
        <v>8.2669999999999995</v>
      </c>
      <c r="C6447">
        <v>2.625</v>
      </c>
      <c r="D6447">
        <v>-6.8681400000000004</v>
      </c>
      <c r="E6447" t="s">
        <v>6450</v>
      </c>
      <c r="F6447">
        <v>22.222222222222221</v>
      </c>
      <c r="G6447" t="e">
        <f t="shared" si="300"/>
        <v>#N/A</v>
      </c>
      <c r="H6447">
        <f>IF(AND(F6447&gt;19.999,F6447&lt;30),C6447,NA())</f>
        <v>2.625</v>
      </c>
      <c r="I6447" t="e">
        <f t="shared" si="301"/>
        <v>#N/A</v>
      </c>
      <c r="J6447" t="e">
        <f t="shared" si="302"/>
        <v>#N/A</v>
      </c>
      <c r="L6447">
        <v>42.45</v>
      </c>
    </row>
    <row r="6448" spans="1:12" x14ac:dyDescent="0.3">
      <c r="A6448">
        <v>93.884799999999998</v>
      </c>
      <c r="B6448">
        <v>6.5869999999999997</v>
      </c>
      <c r="C6448">
        <v>2.625</v>
      </c>
      <c r="D6448">
        <v>-4.7606799999999998</v>
      </c>
      <c r="E6448" t="s">
        <v>6451</v>
      </c>
      <c r="F6448">
        <v>22.222222222222221</v>
      </c>
      <c r="G6448" t="e">
        <f t="shared" si="300"/>
        <v>#N/A</v>
      </c>
      <c r="H6448">
        <f>IF(AND(F6448&gt;19.999,F6448&lt;30),C6448,NA())</f>
        <v>2.625</v>
      </c>
      <c r="I6448" t="e">
        <f t="shared" si="301"/>
        <v>#N/A</v>
      </c>
      <c r="J6448" t="e">
        <f t="shared" si="302"/>
        <v>#N/A</v>
      </c>
      <c r="L6448">
        <v>42.45</v>
      </c>
    </row>
    <row r="6449" spans="1:12" x14ac:dyDescent="0.3">
      <c r="A6449">
        <v>93.8917</v>
      </c>
      <c r="B6449">
        <v>9.1319999999999997</v>
      </c>
      <c r="C6449">
        <v>2.625</v>
      </c>
      <c r="D6449">
        <v>-7.9532299999999996</v>
      </c>
      <c r="E6449" t="s">
        <v>6452</v>
      </c>
      <c r="F6449">
        <v>21.666666666666668</v>
      </c>
      <c r="G6449" t="e">
        <f t="shared" si="300"/>
        <v>#N/A</v>
      </c>
      <c r="H6449">
        <f>IF(AND(F6449&gt;19.999,F6449&lt;30),C6449,NA())</f>
        <v>2.625</v>
      </c>
      <c r="I6449" t="e">
        <f t="shared" si="301"/>
        <v>#N/A</v>
      </c>
      <c r="J6449" t="e">
        <f t="shared" si="302"/>
        <v>#N/A</v>
      </c>
      <c r="L6449">
        <v>42.45</v>
      </c>
    </row>
    <row r="6450" spans="1:12" x14ac:dyDescent="0.3">
      <c r="A6450">
        <v>93.898700000000005</v>
      </c>
      <c r="B6450">
        <v>11.15</v>
      </c>
      <c r="C6450">
        <v>5.4749999999999996</v>
      </c>
      <c r="D6450">
        <v>-7.63469</v>
      </c>
      <c r="E6450" t="s">
        <v>6453</v>
      </c>
      <c r="F6450">
        <v>21.666666666666668</v>
      </c>
      <c r="G6450" t="e">
        <f t="shared" si="300"/>
        <v>#N/A</v>
      </c>
      <c r="H6450">
        <f>IF(AND(F6450&gt;19.999,F6450&lt;30),C6450,NA())</f>
        <v>5.4749999999999996</v>
      </c>
      <c r="I6450" t="e">
        <f t="shared" si="301"/>
        <v>#N/A</v>
      </c>
      <c r="J6450" t="e">
        <f t="shared" si="302"/>
        <v>#N/A</v>
      </c>
      <c r="L6450">
        <v>42.45</v>
      </c>
    </row>
    <row r="6451" spans="1:12" x14ac:dyDescent="0.3">
      <c r="A6451">
        <v>93.905600000000007</v>
      </c>
      <c r="B6451">
        <v>18.98</v>
      </c>
      <c r="C6451">
        <v>7.2750000000000004</v>
      </c>
      <c r="D6451">
        <v>-15.657</v>
      </c>
      <c r="E6451" t="s">
        <v>6454</v>
      </c>
      <c r="F6451">
        <v>21.111111111111111</v>
      </c>
      <c r="G6451" t="e">
        <f t="shared" si="300"/>
        <v>#N/A</v>
      </c>
      <c r="H6451">
        <f>IF(AND(F6451&gt;19.999,F6451&lt;30),C6451,NA())</f>
        <v>7.2750000000000004</v>
      </c>
      <c r="I6451" t="e">
        <f t="shared" si="301"/>
        <v>#N/A</v>
      </c>
      <c r="J6451" t="e">
        <f t="shared" si="302"/>
        <v>#N/A</v>
      </c>
      <c r="L6451">
        <v>42.45</v>
      </c>
    </row>
    <row r="6452" spans="1:12" x14ac:dyDescent="0.3">
      <c r="A6452">
        <v>93.912499999999994</v>
      </c>
      <c r="B6452">
        <v>12.85</v>
      </c>
      <c r="C6452">
        <v>12.6</v>
      </c>
      <c r="D6452">
        <v>-2.6422400000000001</v>
      </c>
      <c r="E6452" t="s">
        <v>6455</v>
      </c>
      <c r="F6452">
        <v>20.555555555555557</v>
      </c>
      <c r="G6452" t="e">
        <f t="shared" si="300"/>
        <v>#N/A</v>
      </c>
      <c r="H6452">
        <f>IF(AND(F6452&gt;19.999,F6452&lt;30),C6452,NA())</f>
        <v>12.6</v>
      </c>
      <c r="I6452" t="e">
        <f t="shared" si="301"/>
        <v>#N/A</v>
      </c>
      <c r="J6452" t="e">
        <f t="shared" si="302"/>
        <v>#N/A</v>
      </c>
      <c r="L6452">
        <v>42.45</v>
      </c>
    </row>
    <row r="6453" spans="1:12" x14ac:dyDescent="0.3">
      <c r="A6453">
        <v>93.919499999999999</v>
      </c>
      <c r="B6453">
        <v>20</v>
      </c>
      <c r="C6453">
        <v>11.025</v>
      </c>
      <c r="D6453">
        <v>-13.186500000000001</v>
      </c>
      <c r="E6453" t="s">
        <v>6456</v>
      </c>
      <c r="F6453">
        <v>20.555555555555557</v>
      </c>
      <c r="G6453" t="e">
        <f t="shared" si="300"/>
        <v>#N/A</v>
      </c>
      <c r="H6453">
        <f>IF(AND(F6453&gt;19.999,F6453&lt;30),C6453,NA())</f>
        <v>11.025</v>
      </c>
      <c r="I6453" t="e">
        <f t="shared" si="301"/>
        <v>#N/A</v>
      </c>
      <c r="J6453" t="e">
        <f t="shared" si="302"/>
        <v>#N/A</v>
      </c>
      <c r="L6453">
        <v>42.45</v>
      </c>
    </row>
    <row r="6454" spans="1:12" x14ac:dyDescent="0.3">
      <c r="A6454">
        <v>93.926400000000001</v>
      </c>
      <c r="B6454">
        <v>21.26</v>
      </c>
      <c r="C6454">
        <v>13.5</v>
      </c>
      <c r="D6454">
        <v>-12.2921</v>
      </c>
      <c r="E6454" t="s">
        <v>6457</v>
      </c>
      <c r="F6454">
        <v>20</v>
      </c>
      <c r="G6454" t="e">
        <f t="shared" si="300"/>
        <v>#N/A</v>
      </c>
      <c r="H6454">
        <f>IF(AND(F6454&gt;19.999,F6454&lt;30),C6454,NA())</f>
        <v>13.5</v>
      </c>
      <c r="I6454" t="e">
        <f t="shared" si="301"/>
        <v>#N/A</v>
      </c>
      <c r="J6454" t="e">
        <f t="shared" si="302"/>
        <v>#N/A</v>
      </c>
      <c r="L6454">
        <v>42.45</v>
      </c>
    </row>
    <row r="6455" spans="1:12" x14ac:dyDescent="0.3">
      <c r="A6455">
        <v>93.933400000000006</v>
      </c>
      <c r="B6455">
        <v>15.49</v>
      </c>
      <c r="C6455">
        <v>18.975000000000001</v>
      </c>
      <c r="D6455">
        <v>0.421039</v>
      </c>
      <c r="E6455" t="s">
        <v>6458</v>
      </c>
      <c r="F6455">
        <v>20</v>
      </c>
      <c r="G6455" t="e">
        <f t="shared" si="300"/>
        <v>#N/A</v>
      </c>
      <c r="H6455">
        <f>IF(AND(F6455&gt;19.999,F6455&lt;30),C6455,NA())</f>
        <v>18.975000000000001</v>
      </c>
      <c r="I6455" t="e">
        <f t="shared" si="301"/>
        <v>#N/A</v>
      </c>
      <c r="J6455" t="e">
        <f t="shared" si="302"/>
        <v>#N/A</v>
      </c>
      <c r="L6455">
        <v>42.45</v>
      </c>
    </row>
    <row r="6456" spans="1:12" x14ac:dyDescent="0.3">
      <c r="A6456">
        <v>93.940299999999993</v>
      </c>
      <c r="B6456">
        <v>18.89</v>
      </c>
      <c r="C6456">
        <v>19.2</v>
      </c>
      <c r="D6456">
        <v>-3.6190600000000002</v>
      </c>
      <c r="E6456" t="s">
        <v>6459</v>
      </c>
      <c r="F6456">
        <v>19.444444444444446</v>
      </c>
      <c r="G6456">
        <f t="shared" si="300"/>
        <v>19.2</v>
      </c>
      <c r="H6456" t="e">
        <f>IF(AND(F6456&gt;19.999,F6456&lt;30),C6456,NA())</f>
        <v>#N/A</v>
      </c>
      <c r="I6456" t="e">
        <f t="shared" si="301"/>
        <v>#N/A</v>
      </c>
      <c r="J6456" t="e">
        <f t="shared" si="302"/>
        <v>#N/A</v>
      </c>
      <c r="L6456">
        <v>42.45</v>
      </c>
    </row>
    <row r="6457" spans="1:12" x14ac:dyDescent="0.3">
      <c r="A6457">
        <v>93.947299999999998</v>
      </c>
      <c r="B6457">
        <v>26.6</v>
      </c>
      <c r="C6457">
        <v>24.675000000000001</v>
      </c>
      <c r="D6457">
        <v>-7.8157899999999998</v>
      </c>
      <c r="E6457" t="s">
        <v>6460</v>
      </c>
      <c r="F6457">
        <v>19.444444444444446</v>
      </c>
      <c r="G6457">
        <f t="shared" si="300"/>
        <v>24.675000000000001</v>
      </c>
      <c r="H6457" t="e">
        <f>IF(AND(F6457&gt;19.999,F6457&lt;30),C6457,NA())</f>
        <v>#N/A</v>
      </c>
      <c r="I6457" t="e">
        <f t="shared" si="301"/>
        <v>#N/A</v>
      </c>
      <c r="J6457" t="e">
        <f t="shared" si="302"/>
        <v>#N/A</v>
      </c>
      <c r="L6457">
        <v>42.45</v>
      </c>
    </row>
    <row r="6458" spans="1:12" x14ac:dyDescent="0.3">
      <c r="A6458">
        <v>93.9542</v>
      </c>
      <c r="B6458">
        <v>25.16</v>
      </c>
      <c r="C6458">
        <v>30.15</v>
      </c>
      <c r="D6458">
        <v>-0.53440100000000001</v>
      </c>
      <c r="E6458" t="s">
        <v>6461</v>
      </c>
      <c r="F6458">
        <v>18.888888888888889</v>
      </c>
      <c r="G6458">
        <f t="shared" si="300"/>
        <v>30.15</v>
      </c>
      <c r="H6458" t="e">
        <f>IF(AND(F6458&gt;19.999,F6458&lt;30),C6458,NA())</f>
        <v>#N/A</v>
      </c>
      <c r="I6458" t="e">
        <f t="shared" si="301"/>
        <v>#N/A</v>
      </c>
      <c r="J6458" t="e">
        <f t="shared" si="302"/>
        <v>#N/A</v>
      </c>
      <c r="L6458">
        <v>42.45</v>
      </c>
    </row>
    <row r="6459" spans="1:12" x14ac:dyDescent="0.3">
      <c r="A6459">
        <v>93.961200000000005</v>
      </c>
      <c r="B6459">
        <v>24.36</v>
      </c>
      <c r="C6459">
        <v>28.95</v>
      </c>
      <c r="D6459">
        <v>-0.73084800000000005</v>
      </c>
      <c r="E6459" t="s">
        <v>6462</v>
      </c>
      <c r="F6459">
        <v>18.888888888888889</v>
      </c>
      <c r="G6459">
        <f t="shared" si="300"/>
        <v>28.95</v>
      </c>
      <c r="H6459" t="e">
        <f>IF(AND(F6459&gt;19.999,F6459&lt;30),C6459,NA())</f>
        <v>#N/A</v>
      </c>
      <c r="I6459" t="e">
        <f t="shared" si="301"/>
        <v>#N/A</v>
      </c>
      <c r="J6459" t="e">
        <f t="shared" si="302"/>
        <v>#N/A</v>
      </c>
      <c r="L6459">
        <v>42.45</v>
      </c>
    </row>
    <row r="6460" spans="1:12" x14ac:dyDescent="0.3">
      <c r="A6460">
        <v>93.968100000000007</v>
      </c>
      <c r="B6460">
        <v>23.97</v>
      </c>
      <c r="C6460">
        <v>28.65</v>
      </c>
      <c r="D6460">
        <v>-0.54161700000000002</v>
      </c>
      <c r="E6460" t="s">
        <v>6463</v>
      </c>
      <c r="F6460">
        <v>18.333333333333336</v>
      </c>
      <c r="G6460">
        <f t="shared" si="300"/>
        <v>28.65</v>
      </c>
      <c r="H6460" t="e">
        <f>IF(AND(F6460&gt;19.999,F6460&lt;30),C6460,NA())</f>
        <v>#N/A</v>
      </c>
      <c r="I6460" t="e">
        <f t="shared" si="301"/>
        <v>#N/A</v>
      </c>
      <c r="J6460" t="e">
        <f t="shared" si="302"/>
        <v>#N/A</v>
      </c>
      <c r="L6460">
        <v>42.524999999999999</v>
      </c>
    </row>
    <row r="6461" spans="1:12" x14ac:dyDescent="0.3">
      <c r="A6461">
        <v>93.974999999999994</v>
      </c>
      <c r="B6461">
        <v>26.92</v>
      </c>
      <c r="C6461">
        <v>24.975000000000001</v>
      </c>
      <c r="D6461">
        <v>-7.9172200000000004</v>
      </c>
      <c r="E6461" t="s">
        <v>6464</v>
      </c>
      <c r="F6461">
        <v>18.333333333333336</v>
      </c>
      <c r="G6461">
        <f t="shared" si="300"/>
        <v>24.975000000000001</v>
      </c>
      <c r="H6461" t="e">
        <f>IF(AND(F6461&gt;19.999,F6461&lt;30),C6461,NA())</f>
        <v>#N/A</v>
      </c>
      <c r="I6461" t="e">
        <f t="shared" si="301"/>
        <v>#N/A</v>
      </c>
      <c r="J6461" t="e">
        <f t="shared" si="302"/>
        <v>#N/A</v>
      </c>
      <c r="L6461">
        <v>42.524999999999999</v>
      </c>
    </row>
    <row r="6462" spans="1:12" x14ac:dyDescent="0.3">
      <c r="A6462">
        <v>93.981999999999999</v>
      </c>
      <c r="B6462">
        <v>20.76</v>
      </c>
      <c r="C6462">
        <v>30.074999999999999</v>
      </c>
      <c r="D6462">
        <v>4.9101400000000002</v>
      </c>
      <c r="E6462" t="s">
        <v>6465</v>
      </c>
      <c r="F6462">
        <v>17.777777777777779</v>
      </c>
      <c r="G6462">
        <f t="shared" si="300"/>
        <v>30.074999999999999</v>
      </c>
      <c r="H6462" t="e">
        <f>IF(AND(F6462&gt;19.999,F6462&lt;30),C6462,NA())</f>
        <v>#N/A</v>
      </c>
      <c r="I6462" t="e">
        <f t="shared" si="301"/>
        <v>#N/A</v>
      </c>
      <c r="J6462" t="e">
        <f t="shared" si="302"/>
        <v>#N/A</v>
      </c>
      <c r="L6462">
        <v>42.524999999999999</v>
      </c>
    </row>
    <row r="6463" spans="1:12" x14ac:dyDescent="0.3">
      <c r="A6463">
        <v>93.988900000000001</v>
      </c>
      <c r="B6463">
        <v>22.51</v>
      </c>
      <c r="C6463">
        <v>31.875</v>
      </c>
      <c r="D6463">
        <v>4.5148700000000002</v>
      </c>
      <c r="E6463" t="s">
        <v>6466</v>
      </c>
      <c r="F6463">
        <v>17.222222222222221</v>
      </c>
      <c r="G6463">
        <f t="shared" si="300"/>
        <v>31.875</v>
      </c>
      <c r="H6463" t="e">
        <f>IF(AND(F6463&gt;19.999,F6463&lt;30),C6463,NA())</f>
        <v>#N/A</v>
      </c>
      <c r="I6463" t="e">
        <f t="shared" si="301"/>
        <v>#N/A</v>
      </c>
      <c r="J6463" t="e">
        <f t="shared" si="302"/>
        <v>#N/A</v>
      </c>
      <c r="L6463">
        <v>42.524999999999999</v>
      </c>
    </row>
    <row r="6464" spans="1:12" x14ac:dyDescent="0.3">
      <c r="A6464">
        <v>93.995900000000006</v>
      </c>
      <c r="B6464">
        <v>22.33</v>
      </c>
      <c r="C6464">
        <v>25.574999999999999</v>
      </c>
      <c r="D6464">
        <v>-1.5593300000000001</v>
      </c>
      <c r="E6464" t="s">
        <v>6467</v>
      </c>
      <c r="F6464">
        <v>17.222222222222221</v>
      </c>
      <c r="G6464">
        <f t="shared" si="300"/>
        <v>25.574999999999999</v>
      </c>
      <c r="H6464" t="e">
        <f>IF(AND(F6464&gt;19.999,F6464&lt;30),C6464,NA())</f>
        <v>#N/A</v>
      </c>
      <c r="I6464" t="e">
        <f t="shared" si="301"/>
        <v>#N/A</v>
      </c>
      <c r="J6464" t="e">
        <f t="shared" si="302"/>
        <v>#N/A</v>
      </c>
      <c r="L6464">
        <v>42.524999999999999</v>
      </c>
    </row>
    <row r="6465" spans="1:12" x14ac:dyDescent="0.3">
      <c r="A6465">
        <v>94.002799999999993</v>
      </c>
      <c r="B6465">
        <v>22.15</v>
      </c>
      <c r="C6465">
        <v>20.625</v>
      </c>
      <c r="D6465">
        <v>-6.2835299999999998</v>
      </c>
      <c r="E6465" t="s">
        <v>6468</v>
      </c>
      <c r="F6465">
        <v>17.222222222222221</v>
      </c>
      <c r="G6465">
        <f t="shared" si="300"/>
        <v>20.625</v>
      </c>
      <c r="H6465" t="e">
        <f>IF(AND(F6465&gt;19.999,F6465&lt;30),C6465,NA())</f>
        <v>#N/A</v>
      </c>
      <c r="I6465" t="e">
        <f t="shared" si="301"/>
        <v>#N/A</v>
      </c>
      <c r="J6465" t="e">
        <f t="shared" si="302"/>
        <v>#N/A</v>
      </c>
      <c r="L6465">
        <v>42.524999999999999</v>
      </c>
    </row>
    <row r="6466" spans="1:12" x14ac:dyDescent="0.3">
      <c r="A6466">
        <v>94.009799999999998</v>
      </c>
      <c r="B6466">
        <v>10.84</v>
      </c>
      <c r="C6466">
        <v>11.1</v>
      </c>
      <c r="D6466">
        <v>-1.6208100000000001</v>
      </c>
      <c r="E6466" t="s">
        <v>6469</v>
      </c>
      <c r="F6466">
        <v>17.222222222222221</v>
      </c>
      <c r="G6466">
        <f t="shared" si="300"/>
        <v>11.1</v>
      </c>
      <c r="H6466" t="e">
        <f>IF(AND(F6466&gt;19.999,F6466&lt;30),C6466,NA())</f>
        <v>#N/A</v>
      </c>
      <c r="I6466" t="e">
        <f t="shared" si="301"/>
        <v>#N/A</v>
      </c>
      <c r="J6466" t="e">
        <f t="shared" si="302"/>
        <v>#N/A</v>
      </c>
      <c r="L6466">
        <v>42.524999999999999</v>
      </c>
    </row>
    <row r="6467" spans="1:12" x14ac:dyDescent="0.3">
      <c r="A6467">
        <v>94.0167</v>
      </c>
      <c r="B6467">
        <v>5.6479999999999997</v>
      </c>
      <c r="C6467">
        <v>9.375</v>
      </c>
      <c r="D6467">
        <v>3.1672400000000001</v>
      </c>
      <c r="E6467" t="s">
        <v>6470</v>
      </c>
      <c r="F6467">
        <v>17.222222222222221</v>
      </c>
      <c r="G6467">
        <f t="shared" ref="G6467:G6530" si="303">IF(F6467&lt;20,C6467,NA())</f>
        <v>9.375</v>
      </c>
      <c r="H6467" t="e">
        <f>IF(AND(F6467&gt;19.999,F6467&lt;30),C6467,NA())</f>
        <v>#N/A</v>
      </c>
      <c r="I6467" t="e">
        <f t="shared" ref="I6467:I6530" si="304">IF(AND(F6467&gt;29.999,F6467&lt;40),C6467,NA())</f>
        <v>#N/A</v>
      </c>
      <c r="J6467" t="e">
        <f t="shared" ref="J6467:J6530" si="305">IF(F6467&gt;40,C6467,NA())</f>
        <v>#N/A</v>
      </c>
      <c r="L6467">
        <v>42.524999999999999</v>
      </c>
    </row>
    <row r="6468" spans="1:12" x14ac:dyDescent="0.3">
      <c r="A6468">
        <v>94.023700000000005</v>
      </c>
      <c r="B6468">
        <v>10.19</v>
      </c>
      <c r="C6468">
        <v>26.55</v>
      </c>
      <c r="D6468">
        <v>14.644600000000001</v>
      </c>
      <c r="E6468" t="s">
        <v>6471</v>
      </c>
      <c r="F6468">
        <v>16.666666666666668</v>
      </c>
      <c r="G6468">
        <f t="shared" si="303"/>
        <v>26.55</v>
      </c>
      <c r="H6468" t="e">
        <f>IF(AND(F6468&gt;19.999,F6468&lt;30),C6468,NA())</f>
        <v>#N/A</v>
      </c>
      <c r="I6468" t="e">
        <f t="shared" si="304"/>
        <v>#N/A</v>
      </c>
      <c r="J6468" t="e">
        <f t="shared" si="305"/>
        <v>#N/A</v>
      </c>
      <c r="L6468">
        <v>42.524999999999999</v>
      </c>
    </row>
    <row r="6469" spans="1:12" x14ac:dyDescent="0.3">
      <c r="A6469">
        <v>94.030600000000007</v>
      </c>
      <c r="B6469">
        <v>28.8</v>
      </c>
      <c r="C6469">
        <v>37.725000000000001</v>
      </c>
      <c r="D6469">
        <v>2.47444</v>
      </c>
      <c r="E6469" t="s">
        <v>6472</v>
      </c>
      <c r="F6469">
        <v>16.666666666666668</v>
      </c>
      <c r="G6469">
        <f t="shared" si="303"/>
        <v>37.725000000000001</v>
      </c>
      <c r="H6469" t="e">
        <f>IF(AND(F6469&gt;19.999,F6469&lt;30),C6469,NA())</f>
        <v>#N/A</v>
      </c>
      <c r="I6469" t="e">
        <f t="shared" si="304"/>
        <v>#N/A</v>
      </c>
      <c r="J6469" t="e">
        <f t="shared" si="305"/>
        <v>#N/A</v>
      </c>
      <c r="L6469">
        <v>42.524999999999999</v>
      </c>
    </row>
    <row r="6470" spans="1:12" x14ac:dyDescent="0.3">
      <c r="A6470">
        <v>94.037499999999994</v>
      </c>
      <c r="B6470">
        <v>26.01</v>
      </c>
      <c r="C6470">
        <v>29.625</v>
      </c>
      <c r="D6470">
        <v>-2.12568</v>
      </c>
      <c r="E6470" t="s">
        <v>6473</v>
      </c>
      <c r="F6470">
        <v>16.111111111111111</v>
      </c>
      <c r="G6470">
        <f t="shared" si="303"/>
        <v>29.625</v>
      </c>
      <c r="H6470" t="e">
        <f>IF(AND(F6470&gt;19.999,F6470&lt;30),C6470,NA())</f>
        <v>#N/A</v>
      </c>
      <c r="I6470" t="e">
        <f t="shared" si="304"/>
        <v>#N/A</v>
      </c>
      <c r="J6470" t="e">
        <f t="shared" si="305"/>
        <v>#N/A</v>
      </c>
      <c r="L6470">
        <v>42.524999999999999</v>
      </c>
    </row>
    <row r="6471" spans="1:12" x14ac:dyDescent="0.3">
      <c r="A6471">
        <v>94.044499999999999</v>
      </c>
      <c r="B6471">
        <v>21.8</v>
      </c>
      <c r="C6471">
        <v>40.5</v>
      </c>
      <c r="D6471">
        <v>14.0305</v>
      </c>
      <c r="E6471" t="s">
        <v>6474</v>
      </c>
      <c r="F6471">
        <v>16.111111111111111</v>
      </c>
      <c r="G6471">
        <f t="shared" si="303"/>
        <v>40.5</v>
      </c>
      <c r="H6471" t="e">
        <f>IF(AND(F6471&gt;19.999,F6471&lt;30),C6471,NA())</f>
        <v>#N/A</v>
      </c>
      <c r="I6471" t="e">
        <f t="shared" si="304"/>
        <v>#N/A</v>
      </c>
      <c r="J6471" t="e">
        <f t="shared" si="305"/>
        <v>#N/A</v>
      </c>
      <c r="L6471">
        <v>42.524999999999999</v>
      </c>
    </row>
    <row r="6472" spans="1:12" x14ac:dyDescent="0.3">
      <c r="A6472">
        <v>94.051400000000001</v>
      </c>
      <c r="B6472">
        <v>33.049999999999997</v>
      </c>
      <c r="C6472">
        <v>49.5</v>
      </c>
      <c r="D6472">
        <v>8.9180600000000005</v>
      </c>
      <c r="E6472" t="s">
        <v>6475</v>
      </c>
      <c r="F6472">
        <v>16.666666666666668</v>
      </c>
      <c r="G6472">
        <f t="shared" si="303"/>
        <v>49.5</v>
      </c>
      <c r="H6472" t="e">
        <f>IF(AND(F6472&gt;19.999,F6472&lt;30),C6472,NA())</f>
        <v>#N/A</v>
      </c>
      <c r="I6472" t="e">
        <f t="shared" si="304"/>
        <v>#N/A</v>
      </c>
      <c r="J6472" t="e">
        <f t="shared" si="305"/>
        <v>#N/A</v>
      </c>
      <c r="L6472">
        <v>42.524999999999999</v>
      </c>
    </row>
    <row r="6473" spans="1:12" x14ac:dyDescent="0.3">
      <c r="A6473">
        <v>94.058400000000006</v>
      </c>
      <c r="B6473">
        <v>34.83</v>
      </c>
      <c r="C6473">
        <v>49.2</v>
      </c>
      <c r="D6473">
        <v>6.3851599999999999</v>
      </c>
      <c r="E6473" t="s">
        <v>6476</v>
      </c>
      <c r="F6473">
        <v>17.222222222222221</v>
      </c>
      <c r="G6473">
        <f t="shared" si="303"/>
        <v>49.2</v>
      </c>
      <c r="H6473" t="e">
        <f>IF(AND(F6473&gt;19.999,F6473&lt;30),C6473,NA())</f>
        <v>#N/A</v>
      </c>
      <c r="I6473" t="e">
        <f t="shared" si="304"/>
        <v>#N/A</v>
      </c>
      <c r="J6473" t="e">
        <f t="shared" si="305"/>
        <v>#N/A</v>
      </c>
      <c r="L6473">
        <v>42.524999999999999</v>
      </c>
    </row>
    <row r="6474" spans="1:12" x14ac:dyDescent="0.3">
      <c r="A6474">
        <v>94.065299999999993</v>
      </c>
      <c r="B6474">
        <v>32.74</v>
      </c>
      <c r="C6474">
        <v>45.375</v>
      </c>
      <c r="D6474">
        <v>5.18194</v>
      </c>
      <c r="E6474" t="s">
        <v>6477</v>
      </c>
      <c r="F6474">
        <v>16.666666666666668</v>
      </c>
      <c r="G6474">
        <f t="shared" si="303"/>
        <v>45.375</v>
      </c>
      <c r="H6474" t="e">
        <f>IF(AND(F6474&gt;19.999,F6474&lt;30),C6474,NA())</f>
        <v>#N/A</v>
      </c>
      <c r="I6474" t="e">
        <f t="shared" si="304"/>
        <v>#N/A</v>
      </c>
      <c r="J6474" t="e">
        <f t="shared" si="305"/>
        <v>#N/A</v>
      </c>
      <c r="L6474">
        <v>42.524999999999999</v>
      </c>
    </row>
    <row r="6475" spans="1:12" x14ac:dyDescent="0.3">
      <c r="A6475">
        <v>94.072299999999998</v>
      </c>
      <c r="B6475">
        <v>29.62</v>
      </c>
      <c r="C6475">
        <v>42.075000000000003</v>
      </c>
      <c r="D6475">
        <v>5.7957900000000002</v>
      </c>
      <c r="E6475" t="s">
        <v>6478</v>
      </c>
      <c r="F6475">
        <v>16.666666666666668</v>
      </c>
      <c r="G6475">
        <f t="shared" si="303"/>
        <v>42.075000000000003</v>
      </c>
      <c r="H6475" t="e">
        <f>IF(AND(F6475&gt;19.999,F6475&lt;30),C6475,NA())</f>
        <v>#N/A</v>
      </c>
      <c r="I6475" t="e">
        <f t="shared" si="304"/>
        <v>#N/A</v>
      </c>
      <c r="J6475" t="e">
        <f t="shared" si="305"/>
        <v>#N/A</v>
      </c>
      <c r="L6475">
        <v>42.524999999999999</v>
      </c>
    </row>
    <row r="6476" spans="1:12" x14ac:dyDescent="0.3">
      <c r="A6476">
        <v>94.0792</v>
      </c>
      <c r="B6476">
        <v>28.96</v>
      </c>
      <c r="C6476">
        <v>41.625</v>
      </c>
      <c r="D6476">
        <v>6.1737299999999999</v>
      </c>
      <c r="E6476" t="s">
        <v>6479</v>
      </c>
      <c r="F6476">
        <v>16.111111111111111</v>
      </c>
      <c r="G6476">
        <f t="shared" si="303"/>
        <v>41.625</v>
      </c>
      <c r="H6476" t="e">
        <f>IF(AND(F6476&gt;19.999,F6476&lt;30),C6476,NA())</f>
        <v>#N/A</v>
      </c>
      <c r="I6476" t="e">
        <f t="shared" si="304"/>
        <v>#N/A</v>
      </c>
      <c r="J6476" t="e">
        <f t="shared" si="305"/>
        <v>#N/A</v>
      </c>
      <c r="L6476">
        <v>42.524999999999999</v>
      </c>
    </row>
    <row r="6477" spans="1:12" x14ac:dyDescent="0.3">
      <c r="A6477">
        <v>94.086200000000005</v>
      </c>
      <c r="B6477">
        <v>32.03</v>
      </c>
      <c r="C6477">
        <v>44.325000000000003</v>
      </c>
      <c r="D6477">
        <v>5.0225900000000001</v>
      </c>
      <c r="E6477" t="s">
        <v>6480</v>
      </c>
      <c r="F6477">
        <v>16.666666666666668</v>
      </c>
      <c r="G6477">
        <f t="shared" si="303"/>
        <v>44.325000000000003</v>
      </c>
      <c r="H6477" t="e">
        <f>IF(AND(F6477&gt;19.999,F6477&lt;30),C6477,NA())</f>
        <v>#N/A</v>
      </c>
      <c r="I6477" t="e">
        <f t="shared" si="304"/>
        <v>#N/A</v>
      </c>
      <c r="J6477" t="e">
        <f t="shared" si="305"/>
        <v>#N/A</v>
      </c>
      <c r="L6477">
        <v>42.6</v>
      </c>
    </row>
    <row r="6478" spans="1:12" x14ac:dyDescent="0.3">
      <c r="A6478">
        <v>94.093100000000007</v>
      </c>
      <c r="B6478">
        <v>27.99</v>
      </c>
      <c r="C6478">
        <v>37.65</v>
      </c>
      <c r="D6478">
        <v>3.41553</v>
      </c>
      <c r="E6478" t="s">
        <v>6481</v>
      </c>
      <c r="F6478">
        <v>16.666666666666668</v>
      </c>
      <c r="G6478">
        <f t="shared" si="303"/>
        <v>37.65</v>
      </c>
      <c r="H6478" t="e">
        <f>IF(AND(F6478&gt;19.999,F6478&lt;30),C6478,NA())</f>
        <v>#N/A</v>
      </c>
      <c r="I6478" t="e">
        <f t="shared" si="304"/>
        <v>#N/A</v>
      </c>
      <c r="J6478" t="e">
        <f t="shared" si="305"/>
        <v>#N/A</v>
      </c>
      <c r="L6478">
        <v>42.6</v>
      </c>
    </row>
    <row r="6479" spans="1:12" x14ac:dyDescent="0.3">
      <c r="A6479">
        <v>94.1</v>
      </c>
      <c r="B6479">
        <v>28.86</v>
      </c>
      <c r="C6479">
        <v>40.725000000000001</v>
      </c>
      <c r="D6479">
        <v>5.3991699999999998</v>
      </c>
      <c r="E6479" t="s">
        <v>6482</v>
      </c>
      <c r="F6479">
        <v>16.111111111111111</v>
      </c>
      <c r="G6479">
        <f t="shared" si="303"/>
        <v>40.725000000000001</v>
      </c>
      <c r="H6479" t="e">
        <f>IF(AND(F6479&gt;19.999,F6479&lt;30),C6479,NA())</f>
        <v>#N/A</v>
      </c>
      <c r="I6479" t="e">
        <f t="shared" si="304"/>
        <v>#N/A</v>
      </c>
      <c r="J6479" t="e">
        <f t="shared" si="305"/>
        <v>#N/A</v>
      </c>
      <c r="L6479">
        <v>42.6</v>
      </c>
    </row>
    <row r="6480" spans="1:12" x14ac:dyDescent="0.3">
      <c r="A6480">
        <v>94.106999999999999</v>
      </c>
      <c r="B6480">
        <v>28.84</v>
      </c>
      <c r="C6480">
        <v>42.975000000000001</v>
      </c>
      <c r="D6480">
        <v>7.6742600000000003</v>
      </c>
      <c r="E6480" t="s">
        <v>6483</v>
      </c>
      <c r="F6480">
        <v>16.111111111111111</v>
      </c>
      <c r="G6480">
        <f t="shared" si="303"/>
        <v>42.975000000000001</v>
      </c>
      <c r="H6480" t="e">
        <f>IF(AND(F6480&gt;19.999,F6480&lt;30),C6480,NA())</f>
        <v>#N/A</v>
      </c>
      <c r="I6480" t="e">
        <f t="shared" si="304"/>
        <v>#N/A</v>
      </c>
      <c r="J6480" t="e">
        <f t="shared" si="305"/>
        <v>#N/A</v>
      </c>
      <c r="L6480">
        <v>42.6</v>
      </c>
    </row>
    <row r="6481" spans="1:12" x14ac:dyDescent="0.3">
      <c r="A6481">
        <v>94.113900000000001</v>
      </c>
      <c r="B6481">
        <v>32.799999999999997</v>
      </c>
      <c r="C6481">
        <v>48.075000000000003</v>
      </c>
      <c r="D6481">
        <v>7.8066700000000004</v>
      </c>
      <c r="E6481" t="s">
        <v>6484</v>
      </c>
      <c r="F6481">
        <v>16.111111111111111</v>
      </c>
      <c r="G6481">
        <f t="shared" si="303"/>
        <v>48.075000000000003</v>
      </c>
      <c r="H6481" t="e">
        <f>IF(AND(F6481&gt;19.999,F6481&lt;30),C6481,NA())</f>
        <v>#N/A</v>
      </c>
      <c r="I6481" t="e">
        <f t="shared" si="304"/>
        <v>#N/A</v>
      </c>
      <c r="J6481" t="e">
        <f t="shared" si="305"/>
        <v>#N/A</v>
      </c>
      <c r="L6481">
        <v>42.6</v>
      </c>
    </row>
    <row r="6482" spans="1:12" x14ac:dyDescent="0.3">
      <c r="A6482">
        <v>94.120900000000006</v>
      </c>
      <c r="B6482">
        <v>28.34</v>
      </c>
      <c r="C6482">
        <v>38.174999999999997</v>
      </c>
      <c r="D6482">
        <v>3.5014799999999999</v>
      </c>
      <c r="E6482" t="s">
        <v>6485</v>
      </c>
      <c r="F6482">
        <v>15.555555555555557</v>
      </c>
      <c r="G6482">
        <f t="shared" si="303"/>
        <v>38.174999999999997</v>
      </c>
      <c r="H6482" t="e">
        <f>IF(AND(F6482&gt;19.999,F6482&lt;30),C6482,NA())</f>
        <v>#N/A</v>
      </c>
      <c r="I6482" t="e">
        <f t="shared" si="304"/>
        <v>#N/A</v>
      </c>
      <c r="J6482" t="e">
        <f t="shared" si="305"/>
        <v>#N/A</v>
      </c>
      <c r="L6482">
        <v>42.6</v>
      </c>
    </row>
    <row r="6483" spans="1:12" x14ac:dyDescent="0.3">
      <c r="A6483">
        <v>94.127799999999993</v>
      </c>
      <c r="B6483">
        <v>28.85</v>
      </c>
      <c r="C6483">
        <v>45</v>
      </c>
      <c r="D6483">
        <v>9.6867099999999997</v>
      </c>
      <c r="E6483" t="s">
        <v>6486</v>
      </c>
      <c r="F6483">
        <v>15.555555555555557</v>
      </c>
      <c r="G6483">
        <f t="shared" si="303"/>
        <v>45</v>
      </c>
      <c r="H6483" t="e">
        <f>IF(AND(F6483&gt;19.999,F6483&lt;30),C6483,NA())</f>
        <v>#N/A</v>
      </c>
      <c r="I6483" t="e">
        <f t="shared" si="304"/>
        <v>#N/A</v>
      </c>
      <c r="J6483" t="e">
        <f t="shared" si="305"/>
        <v>#N/A</v>
      </c>
      <c r="L6483">
        <v>42.6</v>
      </c>
    </row>
    <row r="6484" spans="1:12" x14ac:dyDescent="0.3">
      <c r="A6484">
        <v>94.134799999999998</v>
      </c>
      <c r="B6484">
        <v>32.51</v>
      </c>
      <c r="C6484">
        <v>48.45</v>
      </c>
      <c r="D6484">
        <v>8.5454600000000003</v>
      </c>
      <c r="E6484" t="s">
        <v>6487</v>
      </c>
      <c r="F6484">
        <v>15.555555555555557</v>
      </c>
      <c r="G6484">
        <f t="shared" si="303"/>
        <v>48.45</v>
      </c>
      <c r="H6484" t="e">
        <f>IF(AND(F6484&gt;19.999,F6484&lt;30),C6484,NA())</f>
        <v>#N/A</v>
      </c>
      <c r="I6484" t="e">
        <f t="shared" si="304"/>
        <v>#N/A</v>
      </c>
      <c r="J6484" t="e">
        <f t="shared" si="305"/>
        <v>#N/A</v>
      </c>
      <c r="L6484">
        <v>42.6</v>
      </c>
    </row>
    <row r="6485" spans="1:12" x14ac:dyDescent="0.3">
      <c r="A6485">
        <v>94.1417</v>
      </c>
      <c r="B6485">
        <v>33.04</v>
      </c>
      <c r="C6485">
        <v>47.85</v>
      </c>
      <c r="D6485">
        <v>7.2806100000000002</v>
      </c>
      <c r="E6485" t="s">
        <v>6488</v>
      </c>
      <c r="F6485">
        <v>15.555555555555557</v>
      </c>
      <c r="G6485">
        <f t="shared" si="303"/>
        <v>47.85</v>
      </c>
      <c r="H6485" t="e">
        <f>IF(AND(F6485&gt;19.999,F6485&lt;30),C6485,NA())</f>
        <v>#N/A</v>
      </c>
      <c r="I6485" t="e">
        <f t="shared" si="304"/>
        <v>#N/A</v>
      </c>
      <c r="J6485" t="e">
        <f t="shared" si="305"/>
        <v>#N/A</v>
      </c>
      <c r="L6485">
        <v>42.6</v>
      </c>
    </row>
    <row r="6486" spans="1:12" x14ac:dyDescent="0.3">
      <c r="A6486">
        <v>94.148700000000005</v>
      </c>
      <c r="B6486">
        <v>31.98</v>
      </c>
      <c r="C6486">
        <v>49.8</v>
      </c>
      <c r="D6486">
        <v>10.5603</v>
      </c>
      <c r="E6486" t="s">
        <v>6489</v>
      </c>
      <c r="F6486">
        <v>15.555555555555557</v>
      </c>
      <c r="G6486">
        <f t="shared" si="303"/>
        <v>49.8</v>
      </c>
      <c r="H6486" t="e">
        <f>IF(AND(F6486&gt;19.999,F6486&lt;30),C6486,NA())</f>
        <v>#N/A</v>
      </c>
      <c r="I6486" t="e">
        <f t="shared" si="304"/>
        <v>#N/A</v>
      </c>
      <c r="J6486" t="e">
        <f t="shared" si="305"/>
        <v>#N/A</v>
      </c>
      <c r="L6486">
        <v>42.6</v>
      </c>
    </row>
    <row r="6487" spans="1:12" x14ac:dyDescent="0.3">
      <c r="A6487">
        <v>94.155600000000007</v>
      </c>
      <c r="B6487">
        <v>35.26</v>
      </c>
      <c r="C6487">
        <v>46.2</v>
      </c>
      <c r="D6487">
        <v>2.8457499999999998</v>
      </c>
      <c r="E6487" t="s">
        <v>6490</v>
      </c>
      <c r="F6487">
        <v>15.555555555555557</v>
      </c>
      <c r="G6487">
        <f t="shared" si="303"/>
        <v>46.2</v>
      </c>
      <c r="H6487" t="e">
        <f>IF(AND(F6487&gt;19.999,F6487&lt;30),C6487,NA())</f>
        <v>#N/A</v>
      </c>
      <c r="I6487" t="e">
        <f t="shared" si="304"/>
        <v>#N/A</v>
      </c>
      <c r="J6487" t="e">
        <f t="shared" si="305"/>
        <v>#N/A</v>
      </c>
      <c r="L6487">
        <v>42.6</v>
      </c>
    </row>
    <row r="6488" spans="1:12" x14ac:dyDescent="0.3">
      <c r="A6488">
        <v>94.162499999999994</v>
      </c>
      <c r="B6488">
        <v>30.96</v>
      </c>
      <c r="C6488">
        <v>42.9</v>
      </c>
      <c r="D6488">
        <v>4.9398400000000002</v>
      </c>
      <c r="E6488" t="s">
        <v>6491</v>
      </c>
      <c r="F6488">
        <v>15.555555555555557</v>
      </c>
      <c r="G6488">
        <f t="shared" si="303"/>
        <v>42.9</v>
      </c>
      <c r="H6488" t="e">
        <f>IF(AND(F6488&gt;19.999,F6488&lt;30),C6488,NA())</f>
        <v>#N/A</v>
      </c>
      <c r="I6488" t="e">
        <f t="shared" si="304"/>
        <v>#N/A</v>
      </c>
      <c r="J6488" t="e">
        <f t="shared" si="305"/>
        <v>#N/A</v>
      </c>
      <c r="L6488">
        <v>42.6</v>
      </c>
    </row>
    <row r="6489" spans="1:12" x14ac:dyDescent="0.3">
      <c r="A6489">
        <v>94.169499999999999</v>
      </c>
      <c r="B6489">
        <v>31.77</v>
      </c>
      <c r="C6489">
        <v>47.1</v>
      </c>
      <c r="D6489">
        <v>8.1237499999999994</v>
      </c>
      <c r="E6489" t="s">
        <v>6492</v>
      </c>
      <c r="F6489">
        <v>15</v>
      </c>
      <c r="G6489">
        <f t="shared" si="303"/>
        <v>47.1</v>
      </c>
      <c r="H6489" t="e">
        <f>IF(AND(F6489&gt;19.999,F6489&lt;30),C6489,NA())</f>
        <v>#N/A</v>
      </c>
      <c r="I6489" t="e">
        <f t="shared" si="304"/>
        <v>#N/A</v>
      </c>
      <c r="J6489" t="e">
        <f t="shared" si="305"/>
        <v>#N/A</v>
      </c>
      <c r="L6489">
        <v>42.6</v>
      </c>
    </row>
    <row r="6490" spans="1:12" x14ac:dyDescent="0.3">
      <c r="A6490">
        <v>94.176400000000001</v>
      </c>
      <c r="B6490">
        <v>29.83</v>
      </c>
      <c r="C6490">
        <v>43.125</v>
      </c>
      <c r="D6490">
        <v>6.5823600000000004</v>
      </c>
      <c r="E6490" t="s">
        <v>6493</v>
      </c>
      <c r="F6490">
        <v>15</v>
      </c>
      <c r="G6490">
        <f t="shared" si="303"/>
        <v>43.125</v>
      </c>
      <c r="H6490" t="e">
        <f>IF(AND(F6490&gt;19.999,F6490&lt;30),C6490,NA())</f>
        <v>#N/A</v>
      </c>
      <c r="I6490" t="e">
        <f t="shared" si="304"/>
        <v>#N/A</v>
      </c>
      <c r="J6490" t="e">
        <f t="shared" si="305"/>
        <v>#N/A</v>
      </c>
      <c r="L6490">
        <v>42.6</v>
      </c>
    </row>
    <row r="6491" spans="1:12" x14ac:dyDescent="0.3">
      <c r="A6491">
        <v>94.183400000000006</v>
      </c>
      <c r="B6491">
        <v>29.65</v>
      </c>
      <c r="C6491">
        <v>43.274999999999999</v>
      </c>
      <c r="D6491">
        <v>6.9581600000000003</v>
      </c>
      <c r="E6491" t="s">
        <v>6494</v>
      </c>
      <c r="F6491">
        <v>15</v>
      </c>
      <c r="G6491">
        <f t="shared" si="303"/>
        <v>43.274999999999999</v>
      </c>
      <c r="H6491" t="e">
        <f>IF(AND(F6491&gt;19.999,F6491&lt;30),C6491,NA())</f>
        <v>#N/A</v>
      </c>
      <c r="I6491" t="e">
        <f t="shared" si="304"/>
        <v>#N/A</v>
      </c>
      <c r="J6491" t="e">
        <f t="shared" si="305"/>
        <v>#N/A</v>
      </c>
      <c r="L6491">
        <v>42.6</v>
      </c>
    </row>
    <row r="6492" spans="1:12" x14ac:dyDescent="0.3">
      <c r="A6492">
        <v>94.190299999999993</v>
      </c>
      <c r="B6492">
        <v>31.06</v>
      </c>
      <c r="C6492">
        <v>48.15</v>
      </c>
      <c r="D6492">
        <v>10.064399999999999</v>
      </c>
      <c r="E6492" t="s">
        <v>6495</v>
      </c>
      <c r="F6492">
        <v>15.555555555555557</v>
      </c>
      <c r="G6492">
        <f t="shared" si="303"/>
        <v>48.15</v>
      </c>
      <c r="H6492" t="e">
        <f>IF(AND(F6492&gt;19.999,F6492&lt;30),C6492,NA())</f>
        <v>#N/A</v>
      </c>
      <c r="I6492" t="e">
        <f t="shared" si="304"/>
        <v>#N/A</v>
      </c>
      <c r="J6492" t="e">
        <f t="shared" si="305"/>
        <v>#N/A</v>
      </c>
      <c r="L6492">
        <v>42.6</v>
      </c>
    </row>
    <row r="6493" spans="1:12" x14ac:dyDescent="0.3">
      <c r="A6493">
        <v>94.197299999999998</v>
      </c>
      <c r="B6493">
        <v>33.369999999999997</v>
      </c>
      <c r="C6493">
        <v>47.774999999999999</v>
      </c>
      <c r="D6493">
        <v>6.7916400000000001</v>
      </c>
      <c r="E6493" t="s">
        <v>6496</v>
      </c>
      <c r="F6493">
        <v>15</v>
      </c>
      <c r="G6493">
        <f t="shared" si="303"/>
        <v>47.774999999999999</v>
      </c>
      <c r="H6493" t="e">
        <f>IF(AND(F6493&gt;19.999,F6493&lt;30),C6493,NA())</f>
        <v>#N/A</v>
      </c>
      <c r="I6493" t="e">
        <f t="shared" si="304"/>
        <v>#N/A</v>
      </c>
      <c r="J6493" t="e">
        <f t="shared" si="305"/>
        <v>#N/A</v>
      </c>
      <c r="L6493">
        <v>42.6</v>
      </c>
    </row>
    <row r="6494" spans="1:12" x14ac:dyDescent="0.3">
      <c r="A6494">
        <v>94.2042</v>
      </c>
      <c r="B6494">
        <v>31.61</v>
      </c>
      <c r="C6494">
        <v>44.325000000000003</v>
      </c>
      <c r="D6494">
        <v>5.5494599999999998</v>
      </c>
      <c r="E6494" t="s">
        <v>6497</v>
      </c>
      <c r="F6494">
        <v>15</v>
      </c>
      <c r="G6494">
        <f t="shared" si="303"/>
        <v>44.325000000000003</v>
      </c>
      <c r="H6494" t="e">
        <f>IF(AND(F6494&gt;19.999,F6494&lt;30),C6494,NA())</f>
        <v>#N/A</v>
      </c>
      <c r="I6494" t="e">
        <f t="shared" si="304"/>
        <v>#N/A</v>
      </c>
      <c r="J6494" t="e">
        <f t="shared" si="305"/>
        <v>#N/A</v>
      </c>
      <c r="L6494">
        <v>42.6</v>
      </c>
    </row>
    <row r="6495" spans="1:12" x14ac:dyDescent="0.3">
      <c r="A6495">
        <v>94.211200000000005</v>
      </c>
      <c r="B6495">
        <v>31.64</v>
      </c>
      <c r="C6495">
        <v>42.975000000000001</v>
      </c>
      <c r="D6495">
        <v>4.1618300000000001</v>
      </c>
      <c r="E6495" t="s">
        <v>6498</v>
      </c>
      <c r="F6495">
        <v>15</v>
      </c>
      <c r="G6495">
        <f t="shared" si="303"/>
        <v>42.975000000000001</v>
      </c>
      <c r="H6495" t="e">
        <f>IF(AND(F6495&gt;19.999,F6495&lt;30),C6495,NA())</f>
        <v>#N/A</v>
      </c>
      <c r="I6495" t="e">
        <f t="shared" si="304"/>
        <v>#N/A</v>
      </c>
      <c r="J6495" t="e">
        <f t="shared" si="305"/>
        <v>#N/A</v>
      </c>
      <c r="L6495">
        <v>42.6</v>
      </c>
    </row>
    <row r="6496" spans="1:12" x14ac:dyDescent="0.3">
      <c r="A6496">
        <v>94.218100000000007</v>
      </c>
      <c r="B6496">
        <v>30.76</v>
      </c>
      <c r="C6496">
        <v>45.6</v>
      </c>
      <c r="D6496">
        <v>7.8907299999999996</v>
      </c>
      <c r="E6496" t="s">
        <v>6499</v>
      </c>
      <c r="F6496">
        <v>14.444444444444445</v>
      </c>
      <c r="G6496">
        <f t="shared" si="303"/>
        <v>45.6</v>
      </c>
      <c r="H6496" t="e">
        <f>IF(AND(F6496&gt;19.999,F6496&lt;30),C6496,NA())</f>
        <v>#N/A</v>
      </c>
      <c r="I6496" t="e">
        <f t="shared" si="304"/>
        <v>#N/A</v>
      </c>
      <c r="J6496" t="e">
        <f t="shared" si="305"/>
        <v>#N/A</v>
      </c>
      <c r="L6496">
        <v>42.6</v>
      </c>
    </row>
    <row r="6497" spans="1:12" x14ac:dyDescent="0.3">
      <c r="A6497">
        <v>94.224999999999994</v>
      </c>
      <c r="B6497">
        <v>31.24</v>
      </c>
      <c r="C6497">
        <v>42.674999999999997</v>
      </c>
      <c r="D6497">
        <v>4.3635999999999999</v>
      </c>
      <c r="E6497" t="s">
        <v>6500</v>
      </c>
      <c r="F6497">
        <v>13.888888888888889</v>
      </c>
      <c r="G6497">
        <f t="shared" si="303"/>
        <v>42.674999999999997</v>
      </c>
      <c r="H6497" t="e">
        <f>IF(AND(F6497&gt;19.999,F6497&lt;30),C6497,NA())</f>
        <v>#N/A</v>
      </c>
      <c r="I6497" t="e">
        <f t="shared" si="304"/>
        <v>#N/A</v>
      </c>
      <c r="J6497" t="e">
        <f t="shared" si="305"/>
        <v>#N/A</v>
      </c>
      <c r="L6497">
        <v>42.6</v>
      </c>
    </row>
    <row r="6498" spans="1:12" x14ac:dyDescent="0.3">
      <c r="A6498">
        <v>94.231999999999999</v>
      </c>
      <c r="B6498">
        <v>28.83</v>
      </c>
      <c r="C6498">
        <v>40.799999999999997</v>
      </c>
      <c r="D6498">
        <v>5.5118</v>
      </c>
      <c r="E6498" t="s">
        <v>6501</v>
      </c>
      <c r="F6498">
        <v>13.333333333333334</v>
      </c>
      <c r="G6498">
        <f t="shared" si="303"/>
        <v>40.799999999999997</v>
      </c>
      <c r="H6498" t="e">
        <f>IF(AND(F6498&gt;19.999,F6498&lt;30),C6498,NA())</f>
        <v>#N/A</v>
      </c>
      <c r="I6498" t="e">
        <f t="shared" si="304"/>
        <v>#N/A</v>
      </c>
      <c r="J6498" t="e">
        <f t="shared" si="305"/>
        <v>#N/A</v>
      </c>
      <c r="L6498">
        <v>42.6</v>
      </c>
    </row>
    <row r="6499" spans="1:12" x14ac:dyDescent="0.3">
      <c r="A6499">
        <v>94.238900000000001</v>
      </c>
      <c r="B6499">
        <v>29.01</v>
      </c>
      <c r="C6499">
        <v>43.35</v>
      </c>
      <c r="D6499">
        <v>7.8360000000000003</v>
      </c>
      <c r="E6499" t="s">
        <v>6502</v>
      </c>
      <c r="F6499">
        <v>13.333333333333334</v>
      </c>
      <c r="G6499">
        <f t="shared" si="303"/>
        <v>43.35</v>
      </c>
      <c r="H6499" t="e">
        <f>IF(AND(F6499&gt;19.999,F6499&lt;30),C6499,NA())</f>
        <v>#N/A</v>
      </c>
      <c r="I6499" t="e">
        <f t="shared" si="304"/>
        <v>#N/A</v>
      </c>
      <c r="J6499" t="e">
        <f t="shared" si="305"/>
        <v>#N/A</v>
      </c>
      <c r="L6499">
        <v>42.674999999999997</v>
      </c>
    </row>
    <row r="6500" spans="1:12" x14ac:dyDescent="0.3">
      <c r="A6500">
        <v>94.245900000000006</v>
      </c>
      <c r="B6500">
        <v>31.78</v>
      </c>
      <c r="C6500">
        <v>43.35</v>
      </c>
      <c r="D6500">
        <v>4.3612000000000002</v>
      </c>
      <c r="E6500" t="s">
        <v>6503</v>
      </c>
      <c r="F6500">
        <v>13.333333333333334</v>
      </c>
      <c r="G6500">
        <f t="shared" si="303"/>
        <v>43.35</v>
      </c>
      <c r="H6500" t="e">
        <f>IF(AND(F6500&gt;19.999,F6500&lt;30),C6500,NA())</f>
        <v>#N/A</v>
      </c>
      <c r="I6500" t="e">
        <f t="shared" si="304"/>
        <v>#N/A</v>
      </c>
      <c r="J6500" t="e">
        <f t="shared" si="305"/>
        <v>#N/A</v>
      </c>
      <c r="L6500">
        <v>42.674999999999997</v>
      </c>
    </row>
    <row r="6501" spans="1:12" x14ac:dyDescent="0.3">
      <c r="A6501">
        <v>94.252799999999993</v>
      </c>
      <c r="B6501">
        <v>28.16</v>
      </c>
      <c r="C6501">
        <v>41.024999999999999</v>
      </c>
      <c r="D6501">
        <v>6.57728</v>
      </c>
      <c r="E6501" t="s">
        <v>6504</v>
      </c>
      <c r="F6501">
        <v>13.333333333333334</v>
      </c>
      <c r="G6501">
        <f t="shared" si="303"/>
        <v>41.024999999999999</v>
      </c>
      <c r="H6501" t="e">
        <f>IF(AND(F6501&gt;19.999,F6501&lt;30),C6501,NA())</f>
        <v>#N/A</v>
      </c>
      <c r="I6501" t="e">
        <f t="shared" si="304"/>
        <v>#N/A</v>
      </c>
      <c r="J6501" t="e">
        <f t="shared" si="305"/>
        <v>#N/A</v>
      </c>
      <c r="L6501">
        <v>42.674999999999997</v>
      </c>
    </row>
    <row r="6502" spans="1:12" x14ac:dyDescent="0.3">
      <c r="A6502">
        <v>94.259799999999998</v>
      </c>
      <c r="B6502">
        <v>28.19</v>
      </c>
      <c r="C6502">
        <v>40.049999999999997</v>
      </c>
      <c r="D6502">
        <v>5.5646399999999998</v>
      </c>
      <c r="E6502" t="s">
        <v>6505</v>
      </c>
      <c r="F6502">
        <v>12.777777777777779</v>
      </c>
      <c r="G6502">
        <f t="shared" si="303"/>
        <v>40.049999999999997</v>
      </c>
      <c r="H6502" t="e">
        <f>IF(AND(F6502&gt;19.999,F6502&lt;30),C6502,NA())</f>
        <v>#N/A</v>
      </c>
      <c r="I6502" t="e">
        <f t="shared" si="304"/>
        <v>#N/A</v>
      </c>
      <c r="J6502" t="e">
        <f t="shared" si="305"/>
        <v>#N/A</v>
      </c>
      <c r="L6502">
        <v>42.674999999999997</v>
      </c>
    </row>
    <row r="6503" spans="1:12" x14ac:dyDescent="0.3">
      <c r="A6503">
        <v>94.2667</v>
      </c>
      <c r="B6503">
        <v>27.18</v>
      </c>
      <c r="C6503">
        <v>37.950000000000003</v>
      </c>
      <c r="D6503">
        <v>4.73163</v>
      </c>
      <c r="E6503" t="s">
        <v>6506</v>
      </c>
      <c r="F6503">
        <v>13.333333333333334</v>
      </c>
      <c r="G6503">
        <f t="shared" si="303"/>
        <v>37.950000000000003</v>
      </c>
      <c r="H6503" t="e">
        <f>IF(AND(F6503&gt;19.999,F6503&lt;30),C6503,NA())</f>
        <v>#N/A</v>
      </c>
      <c r="I6503" t="e">
        <f t="shared" si="304"/>
        <v>#N/A</v>
      </c>
      <c r="J6503" t="e">
        <f t="shared" si="305"/>
        <v>#N/A</v>
      </c>
      <c r="L6503">
        <v>42.674999999999997</v>
      </c>
    </row>
    <row r="6504" spans="1:12" x14ac:dyDescent="0.3">
      <c r="A6504">
        <v>94.273700000000005</v>
      </c>
      <c r="B6504">
        <v>24.54</v>
      </c>
      <c r="C6504">
        <v>34.799999999999997</v>
      </c>
      <c r="D6504">
        <v>4.8933499999999999</v>
      </c>
      <c r="E6504" t="s">
        <v>6507</v>
      </c>
      <c r="F6504">
        <v>13.888888888888889</v>
      </c>
      <c r="G6504">
        <f t="shared" si="303"/>
        <v>34.799999999999997</v>
      </c>
      <c r="H6504" t="e">
        <f>IF(AND(F6504&gt;19.999,F6504&lt;30),C6504,NA())</f>
        <v>#N/A</v>
      </c>
      <c r="I6504" t="e">
        <f t="shared" si="304"/>
        <v>#N/A</v>
      </c>
      <c r="J6504" t="e">
        <f t="shared" si="305"/>
        <v>#N/A</v>
      </c>
      <c r="L6504">
        <v>42.674999999999997</v>
      </c>
    </row>
    <row r="6505" spans="1:12" x14ac:dyDescent="0.3">
      <c r="A6505">
        <v>94.280600000000007</v>
      </c>
      <c r="B6505">
        <v>24.61</v>
      </c>
      <c r="C6505">
        <v>38.475000000000001</v>
      </c>
      <c r="D6505">
        <v>8.4805399999999995</v>
      </c>
      <c r="E6505" t="s">
        <v>6508</v>
      </c>
      <c r="F6505">
        <v>14.444444444444445</v>
      </c>
      <c r="G6505">
        <f t="shared" si="303"/>
        <v>38.475000000000001</v>
      </c>
      <c r="H6505" t="e">
        <f>IF(AND(F6505&gt;19.999,F6505&lt;30),C6505,NA())</f>
        <v>#N/A</v>
      </c>
      <c r="I6505" t="e">
        <f t="shared" si="304"/>
        <v>#N/A</v>
      </c>
      <c r="J6505" t="e">
        <f t="shared" si="305"/>
        <v>#N/A</v>
      </c>
      <c r="L6505">
        <v>42.674999999999997</v>
      </c>
    </row>
    <row r="6506" spans="1:12" x14ac:dyDescent="0.3">
      <c r="A6506">
        <v>94.287499999999994</v>
      </c>
      <c r="B6506">
        <v>30.03</v>
      </c>
      <c r="C6506">
        <v>42.9</v>
      </c>
      <c r="D6506">
        <v>6.1064699999999998</v>
      </c>
      <c r="E6506" t="s">
        <v>6509</v>
      </c>
      <c r="F6506">
        <v>13.888888888888889</v>
      </c>
      <c r="G6506">
        <f t="shared" si="303"/>
        <v>42.9</v>
      </c>
      <c r="H6506" t="e">
        <f>IF(AND(F6506&gt;19.999,F6506&lt;30),C6506,NA())</f>
        <v>#N/A</v>
      </c>
      <c r="I6506" t="e">
        <f t="shared" si="304"/>
        <v>#N/A</v>
      </c>
      <c r="J6506" t="e">
        <f t="shared" si="305"/>
        <v>#N/A</v>
      </c>
      <c r="L6506">
        <v>42.674999999999997</v>
      </c>
    </row>
    <row r="6507" spans="1:12" x14ac:dyDescent="0.3">
      <c r="A6507">
        <v>94.294499999999999</v>
      </c>
      <c r="B6507">
        <v>33.24</v>
      </c>
      <c r="C6507">
        <v>47.024999999999999</v>
      </c>
      <c r="D6507">
        <v>6.20472</v>
      </c>
      <c r="E6507" t="s">
        <v>6510</v>
      </c>
      <c r="F6507">
        <v>14.444444444444445</v>
      </c>
      <c r="G6507">
        <f t="shared" si="303"/>
        <v>47.024999999999999</v>
      </c>
      <c r="H6507" t="e">
        <f>IF(AND(F6507&gt;19.999,F6507&lt;30),C6507,NA())</f>
        <v>#N/A</v>
      </c>
      <c r="I6507" t="e">
        <f t="shared" si="304"/>
        <v>#N/A</v>
      </c>
      <c r="J6507" t="e">
        <f t="shared" si="305"/>
        <v>#N/A</v>
      </c>
      <c r="L6507">
        <v>42.674999999999997</v>
      </c>
    </row>
    <row r="6508" spans="1:12" x14ac:dyDescent="0.3">
      <c r="A6508">
        <v>94.301400000000001</v>
      </c>
      <c r="B6508">
        <v>31.05</v>
      </c>
      <c r="C6508">
        <v>44.924999999999997</v>
      </c>
      <c r="D6508">
        <v>6.8519399999999999</v>
      </c>
      <c r="E6508" t="s">
        <v>6511</v>
      </c>
      <c r="F6508">
        <v>15.555555555555557</v>
      </c>
      <c r="G6508">
        <f t="shared" si="303"/>
        <v>44.924999999999997</v>
      </c>
      <c r="H6508" t="e">
        <f>IF(AND(F6508&gt;19.999,F6508&lt;30),C6508,NA())</f>
        <v>#N/A</v>
      </c>
      <c r="I6508" t="e">
        <f t="shared" si="304"/>
        <v>#N/A</v>
      </c>
      <c r="J6508" t="e">
        <f t="shared" si="305"/>
        <v>#N/A</v>
      </c>
      <c r="L6508">
        <v>42.674999999999997</v>
      </c>
    </row>
    <row r="6509" spans="1:12" x14ac:dyDescent="0.3">
      <c r="A6509">
        <v>94.308400000000006</v>
      </c>
      <c r="B6509">
        <v>29.35</v>
      </c>
      <c r="C6509">
        <v>41.4</v>
      </c>
      <c r="D6509">
        <v>5.4594899999999997</v>
      </c>
      <c r="E6509" t="s">
        <v>6512</v>
      </c>
      <c r="F6509">
        <v>16.111111111111111</v>
      </c>
      <c r="G6509">
        <f t="shared" si="303"/>
        <v>41.4</v>
      </c>
      <c r="H6509" t="e">
        <f>IF(AND(F6509&gt;19.999,F6509&lt;30),C6509,NA())</f>
        <v>#N/A</v>
      </c>
      <c r="I6509" t="e">
        <f t="shared" si="304"/>
        <v>#N/A</v>
      </c>
      <c r="J6509" t="e">
        <f t="shared" si="305"/>
        <v>#N/A</v>
      </c>
      <c r="L6509">
        <v>42.674999999999997</v>
      </c>
    </row>
    <row r="6510" spans="1:12" x14ac:dyDescent="0.3">
      <c r="A6510">
        <v>94.315299999999993</v>
      </c>
      <c r="B6510">
        <v>31.25</v>
      </c>
      <c r="C6510">
        <v>45.674999999999997</v>
      </c>
      <c r="D6510">
        <v>7.3510600000000004</v>
      </c>
      <c r="E6510" t="s">
        <v>6513</v>
      </c>
      <c r="F6510">
        <v>16.666666666666668</v>
      </c>
      <c r="G6510">
        <f t="shared" si="303"/>
        <v>45.674999999999997</v>
      </c>
      <c r="H6510" t="e">
        <f>IF(AND(F6510&gt;19.999,F6510&lt;30),C6510,NA())</f>
        <v>#N/A</v>
      </c>
      <c r="I6510" t="e">
        <f t="shared" si="304"/>
        <v>#N/A</v>
      </c>
      <c r="J6510" t="e">
        <f t="shared" si="305"/>
        <v>#N/A</v>
      </c>
      <c r="L6510">
        <v>42.674999999999997</v>
      </c>
    </row>
    <row r="6511" spans="1:12" x14ac:dyDescent="0.3">
      <c r="A6511">
        <v>94.322299999999998</v>
      </c>
      <c r="B6511">
        <v>34.19</v>
      </c>
      <c r="C6511">
        <v>50.625</v>
      </c>
      <c r="D6511">
        <v>8.6129999999999995</v>
      </c>
      <c r="E6511" t="s">
        <v>6514</v>
      </c>
      <c r="F6511">
        <v>17.777777777777779</v>
      </c>
      <c r="G6511">
        <f t="shared" si="303"/>
        <v>50.625</v>
      </c>
      <c r="H6511" t="e">
        <f>IF(AND(F6511&gt;19.999,F6511&lt;30),C6511,NA())</f>
        <v>#N/A</v>
      </c>
      <c r="I6511" t="e">
        <f t="shared" si="304"/>
        <v>#N/A</v>
      </c>
      <c r="J6511" t="e">
        <f t="shared" si="305"/>
        <v>#N/A</v>
      </c>
      <c r="L6511">
        <v>42.674999999999997</v>
      </c>
    </row>
    <row r="6512" spans="1:12" x14ac:dyDescent="0.3">
      <c r="A6512">
        <v>94.3292</v>
      </c>
      <c r="B6512">
        <v>34.07</v>
      </c>
      <c r="C6512">
        <v>49.2</v>
      </c>
      <c r="D6512">
        <v>7.3385300000000004</v>
      </c>
      <c r="E6512" t="s">
        <v>6515</v>
      </c>
      <c r="F6512">
        <v>18.888888888888889</v>
      </c>
      <c r="G6512">
        <f t="shared" si="303"/>
        <v>49.2</v>
      </c>
      <c r="H6512" t="e">
        <f>IF(AND(F6512&gt;19.999,F6512&lt;30),C6512,NA())</f>
        <v>#N/A</v>
      </c>
      <c r="I6512" t="e">
        <f t="shared" si="304"/>
        <v>#N/A</v>
      </c>
      <c r="J6512" t="e">
        <f t="shared" si="305"/>
        <v>#N/A</v>
      </c>
      <c r="L6512">
        <v>42.674999999999997</v>
      </c>
    </row>
    <row r="6513" spans="1:12" x14ac:dyDescent="0.3">
      <c r="A6513">
        <v>94.336200000000005</v>
      </c>
      <c r="B6513">
        <v>34.630000000000003</v>
      </c>
      <c r="C6513">
        <v>50.924999999999997</v>
      </c>
      <c r="D6513">
        <v>8.3610500000000005</v>
      </c>
      <c r="E6513" t="s">
        <v>6516</v>
      </c>
      <c r="F6513">
        <v>18.888888888888889</v>
      </c>
      <c r="G6513">
        <f t="shared" si="303"/>
        <v>50.924999999999997</v>
      </c>
      <c r="H6513" t="e">
        <f>IF(AND(F6513&gt;19.999,F6513&lt;30),C6513,NA())</f>
        <v>#N/A</v>
      </c>
      <c r="I6513" t="e">
        <f t="shared" si="304"/>
        <v>#N/A</v>
      </c>
      <c r="J6513" t="e">
        <f t="shared" si="305"/>
        <v>#N/A</v>
      </c>
      <c r="L6513">
        <v>42.674999999999997</v>
      </c>
    </row>
    <row r="6514" spans="1:12" x14ac:dyDescent="0.3">
      <c r="A6514">
        <v>94.343100000000007</v>
      </c>
      <c r="B6514">
        <v>36.200000000000003</v>
      </c>
      <c r="C6514">
        <v>50.024999999999999</v>
      </c>
      <c r="D6514">
        <v>5.4915799999999999</v>
      </c>
      <c r="E6514" t="s">
        <v>6517</v>
      </c>
      <c r="F6514">
        <v>19.444444444444446</v>
      </c>
      <c r="G6514">
        <f t="shared" si="303"/>
        <v>50.024999999999999</v>
      </c>
      <c r="H6514" t="e">
        <f>IF(AND(F6514&gt;19.999,F6514&lt;30),C6514,NA())</f>
        <v>#N/A</v>
      </c>
      <c r="I6514" t="e">
        <f t="shared" si="304"/>
        <v>#N/A</v>
      </c>
      <c r="J6514" t="e">
        <f t="shared" si="305"/>
        <v>#N/A</v>
      </c>
      <c r="L6514">
        <v>42.674999999999997</v>
      </c>
    </row>
    <row r="6515" spans="1:12" x14ac:dyDescent="0.3">
      <c r="A6515">
        <v>94.35</v>
      </c>
      <c r="B6515">
        <v>34.97</v>
      </c>
      <c r="C6515">
        <v>49.8</v>
      </c>
      <c r="D6515">
        <v>6.8095400000000001</v>
      </c>
      <c r="E6515" t="s">
        <v>6518</v>
      </c>
      <c r="F6515">
        <v>21.111111111111111</v>
      </c>
      <c r="G6515" t="e">
        <f t="shared" si="303"/>
        <v>#N/A</v>
      </c>
      <c r="H6515">
        <f>IF(AND(F6515&gt;19.999,F6515&lt;30),C6515,NA())</f>
        <v>49.8</v>
      </c>
      <c r="I6515" t="e">
        <f t="shared" si="304"/>
        <v>#N/A</v>
      </c>
      <c r="J6515" t="e">
        <f t="shared" si="305"/>
        <v>#N/A</v>
      </c>
      <c r="L6515">
        <v>42.674999999999997</v>
      </c>
    </row>
    <row r="6516" spans="1:12" x14ac:dyDescent="0.3">
      <c r="A6516">
        <v>94.356999999999999</v>
      </c>
      <c r="B6516">
        <v>35.93</v>
      </c>
      <c r="C6516">
        <v>48.45</v>
      </c>
      <c r="D6516">
        <v>4.25528</v>
      </c>
      <c r="E6516" t="s">
        <v>6519</v>
      </c>
      <c r="F6516">
        <v>21.666666666666668</v>
      </c>
      <c r="G6516" t="e">
        <f t="shared" si="303"/>
        <v>#N/A</v>
      </c>
      <c r="H6516">
        <f>IF(AND(F6516&gt;19.999,F6516&lt;30),C6516,NA())</f>
        <v>48.45</v>
      </c>
      <c r="I6516" t="e">
        <f t="shared" si="304"/>
        <v>#N/A</v>
      </c>
      <c r="J6516" t="e">
        <f t="shared" si="305"/>
        <v>#N/A</v>
      </c>
      <c r="L6516">
        <v>42.674999999999997</v>
      </c>
    </row>
    <row r="6517" spans="1:12" x14ac:dyDescent="0.3">
      <c r="A6517">
        <v>94.363900000000001</v>
      </c>
      <c r="B6517">
        <v>33.56</v>
      </c>
      <c r="C6517">
        <v>47.625</v>
      </c>
      <c r="D6517">
        <v>6.4032999999999998</v>
      </c>
      <c r="E6517" t="s">
        <v>6520</v>
      </c>
      <c r="F6517">
        <v>22.777777777777779</v>
      </c>
      <c r="G6517" t="e">
        <f t="shared" si="303"/>
        <v>#N/A</v>
      </c>
      <c r="H6517">
        <f>IF(AND(F6517&gt;19.999,F6517&lt;30),C6517,NA())</f>
        <v>47.625</v>
      </c>
      <c r="I6517" t="e">
        <f t="shared" si="304"/>
        <v>#N/A</v>
      </c>
      <c r="J6517" t="e">
        <f t="shared" si="305"/>
        <v>#N/A</v>
      </c>
      <c r="L6517">
        <v>42.674999999999997</v>
      </c>
    </row>
    <row r="6518" spans="1:12" x14ac:dyDescent="0.3">
      <c r="A6518">
        <v>94.370900000000006</v>
      </c>
      <c r="B6518">
        <v>35.479999999999997</v>
      </c>
      <c r="C6518">
        <v>48.9</v>
      </c>
      <c r="D6518">
        <v>5.2697700000000003</v>
      </c>
      <c r="E6518" t="s">
        <v>6521</v>
      </c>
      <c r="F6518">
        <v>23.333333333333336</v>
      </c>
      <c r="G6518" t="e">
        <f t="shared" si="303"/>
        <v>#N/A</v>
      </c>
      <c r="H6518">
        <f>IF(AND(F6518&gt;19.999,F6518&lt;30),C6518,NA())</f>
        <v>48.9</v>
      </c>
      <c r="I6518" t="e">
        <f t="shared" si="304"/>
        <v>#N/A</v>
      </c>
      <c r="J6518" t="e">
        <f t="shared" si="305"/>
        <v>#N/A</v>
      </c>
      <c r="L6518">
        <v>42.674999999999997</v>
      </c>
    </row>
    <row r="6519" spans="1:12" x14ac:dyDescent="0.3">
      <c r="A6519">
        <v>94.377799999999993</v>
      </c>
      <c r="B6519">
        <v>33.72</v>
      </c>
      <c r="C6519">
        <v>48.6</v>
      </c>
      <c r="D6519">
        <v>7.1775900000000004</v>
      </c>
      <c r="E6519" t="s">
        <v>6522</v>
      </c>
      <c r="F6519">
        <v>22.777777777777779</v>
      </c>
      <c r="G6519" t="e">
        <f t="shared" si="303"/>
        <v>#N/A</v>
      </c>
      <c r="H6519">
        <f>IF(AND(F6519&gt;19.999,F6519&lt;30),C6519,NA())</f>
        <v>48.6</v>
      </c>
      <c r="I6519" t="e">
        <f t="shared" si="304"/>
        <v>#N/A</v>
      </c>
      <c r="J6519" t="e">
        <f t="shared" si="305"/>
        <v>#N/A</v>
      </c>
      <c r="L6519">
        <v>42.674999999999997</v>
      </c>
    </row>
    <row r="6520" spans="1:12" x14ac:dyDescent="0.3">
      <c r="A6520">
        <v>94.384799999999998</v>
      </c>
      <c r="B6520">
        <v>36.4</v>
      </c>
      <c r="C6520">
        <v>50.774999999999999</v>
      </c>
      <c r="D6520">
        <v>5.9906899999999998</v>
      </c>
      <c r="E6520" t="s">
        <v>6523</v>
      </c>
      <c r="F6520">
        <v>23.333333333333336</v>
      </c>
      <c r="G6520" t="e">
        <f t="shared" si="303"/>
        <v>#N/A</v>
      </c>
      <c r="H6520">
        <f>IF(AND(F6520&gt;19.999,F6520&lt;30),C6520,NA())</f>
        <v>50.774999999999999</v>
      </c>
      <c r="I6520" t="e">
        <f t="shared" si="304"/>
        <v>#N/A</v>
      </c>
      <c r="J6520" t="e">
        <f t="shared" si="305"/>
        <v>#N/A</v>
      </c>
      <c r="L6520">
        <v>42.674999999999997</v>
      </c>
    </row>
    <row r="6521" spans="1:12" x14ac:dyDescent="0.3">
      <c r="A6521">
        <v>94.3917</v>
      </c>
      <c r="B6521">
        <v>38.630000000000003</v>
      </c>
      <c r="C6521">
        <v>54.9</v>
      </c>
      <c r="D6521">
        <v>7.3182900000000002</v>
      </c>
      <c r="E6521" t="s">
        <v>6524</v>
      </c>
      <c r="F6521">
        <v>23.333333333333336</v>
      </c>
      <c r="G6521" t="e">
        <f t="shared" si="303"/>
        <v>#N/A</v>
      </c>
      <c r="H6521">
        <f>IF(AND(F6521&gt;19.999,F6521&lt;30),C6521,NA())</f>
        <v>54.9</v>
      </c>
      <c r="I6521" t="e">
        <f t="shared" si="304"/>
        <v>#N/A</v>
      </c>
      <c r="J6521" t="e">
        <f t="shared" si="305"/>
        <v>#N/A</v>
      </c>
      <c r="L6521">
        <v>42.674999999999997</v>
      </c>
    </row>
    <row r="6522" spans="1:12" x14ac:dyDescent="0.3">
      <c r="A6522">
        <v>94.398700000000005</v>
      </c>
      <c r="B6522">
        <v>37.72</v>
      </c>
      <c r="C6522">
        <v>50.55</v>
      </c>
      <c r="D6522">
        <v>4.1098299999999997</v>
      </c>
      <c r="E6522" t="s">
        <v>6525</v>
      </c>
      <c r="F6522">
        <v>24.444444444444446</v>
      </c>
      <c r="G6522" t="e">
        <f t="shared" si="303"/>
        <v>#N/A</v>
      </c>
      <c r="H6522">
        <f>IF(AND(F6522&gt;19.999,F6522&lt;30),C6522,NA())</f>
        <v>50.55</v>
      </c>
      <c r="I6522" t="e">
        <f t="shared" si="304"/>
        <v>#N/A</v>
      </c>
      <c r="J6522" t="e">
        <f t="shared" si="305"/>
        <v>#N/A</v>
      </c>
      <c r="L6522">
        <v>42.674999999999997</v>
      </c>
    </row>
    <row r="6523" spans="1:12" x14ac:dyDescent="0.3">
      <c r="A6523">
        <v>94.405600000000007</v>
      </c>
      <c r="B6523">
        <v>37.89</v>
      </c>
      <c r="C6523">
        <v>51.375</v>
      </c>
      <c r="D6523">
        <v>4.7215699999999998</v>
      </c>
      <c r="E6523" t="s">
        <v>6526</v>
      </c>
      <c r="F6523">
        <v>25.555555555555557</v>
      </c>
      <c r="G6523" t="e">
        <f t="shared" si="303"/>
        <v>#N/A</v>
      </c>
      <c r="H6523">
        <f>IF(AND(F6523&gt;19.999,F6523&lt;30),C6523,NA())</f>
        <v>51.375</v>
      </c>
      <c r="I6523" t="e">
        <f t="shared" si="304"/>
        <v>#N/A</v>
      </c>
      <c r="J6523" t="e">
        <f t="shared" si="305"/>
        <v>#N/A</v>
      </c>
      <c r="L6523">
        <v>42.674999999999997</v>
      </c>
    </row>
    <row r="6524" spans="1:12" x14ac:dyDescent="0.3">
      <c r="A6524">
        <v>94.412499999999994</v>
      </c>
      <c r="B6524">
        <v>36.770000000000003</v>
      </c>
      <c r="C6524">
        <v>52.65</v>
      </c>
      <c r="D6524">
        <v>7.4015500000000003</v>
      </c>
      <c r="E6524" t="s">
        <v>6527</v>
      </c>
      <c r="F6524">
        <v>26.111111111111111</v>
      </c>
      <c r="G6524" t="e">
        <f t="shared" si="303"/>
        <v>#N/A</v>
      </c>
      <c r="H6524">
        <f>IF(AND(F6524&gt;19.999,F6524&lt;30),C6524,NA())</f>
        <v>52.65</v>
      </c>
      <c r="I6524" t="e">
        <f t="shared" si="304"/>
        <v>#N/A</v>
      </c>
      <c r="J6524" t="e">
        <f t="shared" si="305"/>
        <v>#N/A</v>
      </c>
      <c r="L6524">
        <v>42.674999999999997</v>
      </c>
    </row>
    <row r="6525" spans="1:12" x14ac:dyDescent="0.3">
      <c r="A6525">
        <v>94.419499999999999</v>
      </c>
      <c r="B6525">
        <v>38.869999999999997</v>
      </c>
      <c r="C6525">
        <v>51.524999999999999</v>
      </c>
      <c r="D6525">
        <v>3.64222</v>
      </c>
      <c r="E6525" t="s">
        <v>6528</v>
      </c>
      <c r="F6525">
        <v>27.222222222222225</v>
      </c>
      <c r="G6525" t="e">
        <f t="shared" si="303"/>
        <v>#N/A</v>
      </c>
      <c r="H6525">
        <f>IF(AND(F6525&gt;19.999,F6525&lt;30),C6525,NA())</f>
        <v>51.524999999999999</v>
      </c>
      <c r="I6525" t="e">
        <f t="shared" si="304"/>
        <v>#N/A</v>
      </c>
      <c r="J6525" t="e">
        <f t="shared" si="305"/>
        <v>#N/A</v>
      </c>
      <c r="L6525">
        <v>42.674999999999997</v>
      </c>
    </row>
    <row r="6526" spans="1:12" x14ac:dyDescent="0.3">
      <c r="A6526">
        <v>94.426400000000001</v>
      </c>
      <c r="B6526">
        <v>38.74</v>
      </c>
      <c r="C6526">
        <v>53.774999999999999</v>
      </c>
      <c r="D6526">
        <v>6.0552999999999999</v>
      </c>
      <c r="E6526" t="s">
        <v>6529</v>
      </c>
      <c r="F6526">
        <v>26.666666666666668</v>
      </c>
      <c r="G6526" t="e">
        <f t="shared" si="303"/>
        <v>#N/A</v>
      </c>
      <c r="H6526">
        <f>IF(AND(F6526&gt;19.999,F6526&lt;30),C6526,NA())</f>
        <v>53.774999999999999</v>
      </c>
      <c r="I6526" t="e">
        <f t="shared" si="304"/>
        <v>#N/A</v>
      </c>
      <c r="J6526" t="e">
        <f t="shared" si="305"/>
        <v>#N/A</v>
      </c>
      <c r="L6526">
        <v>42.674999999999997</v>
      </c>
    </row>
    <row r="6527" spans="1:12" x14ac:dyDescent="0.3">
      <c r="A6527">
        <v>94.433400000000006</v>
      </c>
      <c r="B6527">
        <v>41.17</v>
      </c>
      <c r="C6527">
        <v>53.024999999999999</v>
      </c>
      <c r="D6527">
        <v>2.2570100000000002</v>
      </c>
      <c r="E6527" t="s">
        <v>6530</v>
      </c>
      <c r="F6527">
        <v>27.777777777777779</v>
      </c>
      <c r="G6527" t="e">
        <f t="shared" si="303"/>
        <v>#N/A</v>
      </c>
      <c r="H6527">
        <f>IF(AND(F6527&gt;19.999,F6527&lt;30),C6527,NA())</f>
        <v>53.024999999999999</v>
      </c>
      <c r="I6527" t="e">
        <f t="shared" si="304"/>
        <v>#N/A</v>
      </c>
      <c r="J6527" t="e">
        <f t="shared" si="305"/>
        <v>#N/A</v>
      </c>
      <c r="L6527">
        <v>42.674999999999997</v>
      </c>
    </row>
    <row r="6528" spans="1:12" x14ac:dyDescent="0.3">
      <c r="A6528">
        <v>94.440299999999993</v>
      </c>
      <c r="B6528">
        <v>41.68</v>
      </c>
      <c r="C6528">
        <v>54</v>
      </c>
      <c r="D6528">
        <v>2.5922399999999999</v>
      </c>
      <c r="E6528" t="s">
        <v>6531</v>
      </c>
      <c r="F6528">
        <v>28.333333333333336</v>
      </c>
      <c r="G6528" t="e">
        <f t="shared" si="303"/>
        <v>#N/A</v>
      </c>
      <c r="H6528">
        <f>IF(AND(F6528&gt;19.999,F6528&lt;30),C6528,NA())</f>
        <v>54</v>
      </c>
      <c r="I6528" t="e">
        <f t="shared" si="304"/>
        <v>#N/A</v>
      </c>
      <c r="J6528" t="e">
        <f t="shared" si="305"/>
        <v>#N/A</v>
      </c>
      <c r="L6528">
        <v>42.674999999999997</v>
      </c>
    </row>
    <row r="6529" spans="1:12" x14ac:dyDescent="0.3">
      <c r="A6529">
        <v>94.447299999999998</v>
      </c>
      <c r="B6529">
        <v>41.94</v>
      </c>
      <c r="C6529">
        <v>51.524999999999999</v>
      </c>
      <c r="D6529">
        <v>-0.20891199999999999</v>
      </c>
      <c r="E6529" t="s">
        <v>6532</v>
      </c>
      <c r="F6529">
        <v>28.333333333333336</v>
      </c>
      <c r="G6529" t="e">
        <f t="shared" si="303"/>
        <v>#N/A</v>
      </c>
      <c r="H6529">
        <f>IF(AND(F6529&gt;19.999,F6529&lt;30),C6529,NA())</f>
        <v>51.524999999999999</v>
      </c>
      <c r="I6529" t="e">
        <f t="shared" si="304"/>
        <v>#N/A</v>
      </c>
      <c r="J6529" t="e">
        <f t="shared" si="305"/>
        <v>#N/A</v>
      </c>
      <c r="L6529">
        <v>42.674999999999997</v>
      </c>
    </row>
    <row r="6530" spans="1:12" x14ac:dyDescent="0.3">
      <c r="A6530">
        <v>94.4542</v>
      </c>
      <c r="B6530">
        <v>41.29</v>
      </c>
      <c r="C6530">
        <v>52.05</v>
      </c>
      <c r="D6530">
        <v>1.13147</v>
      </c>
      <c r="E6530" t="s">
        <v>6533</v>
      </c>
      <c r="F6530">
        <v>28.888888888888889</v>
      </c>
      <c r="G6530" t="e">
        <f t="shared" si="303"/>
        <v>#N/A</v>
      </c>
      <c r="H6530">
        <f>IF(AND(F6530&gt;19.999,F6530&lt;30),C6530,NA())</f>
        <v>52.05</v>
      </c>
      <c r="I6530" t="e">
        <f t="shared" si="304"/>
        <v>#N/A</v>
      </c>
      <c r="J6530" t="e">
        <f t="shared" si="305"/>
        <v>#N/A</v>
      </c>
      <c r="L6530">
        <v>42.75</v>
      </c>
    </row>
    <row r="6531" spans="1:12" x14ac:dyDescent="0.3">
      <c r="A6531">
        <v>94.461200000000005</v>
      </c>
      <c r="B6531">
        <v>40.090000000000003</v>
      </c>
      <c r="C6531">
        <v>44.774999999999999</v>
      </c>
      <c r="D6531">
        <v>-4.6382000000000003</v>
      </c>
      <c r="E6531" t="s">
        <v>6534</v>
      </c>
      <c r="F6531">
        <v>30.555555555555557</v>
      </c>
      <c r="G6531" t="e">
        <f t="shared" ref="G6531:G6594" si="306">IF(F6531&lt;20,C6531,NA())</f>
        <v>#N/A</v>
      </c>
      <c r="H6531" t="e">
        <f>IF(AND(F6531&gt;19.999,F6531&lt;30),C6531,NA())</f>
        <v>#N/A</v>
      </c>
      <c r="I6531">
        <f t="shared" ref="I6531:I6594" si="307">IF(AND(F6531&gt;29.999,F6531&lt;40),C6531,NA())</f>
        <v>44.774999999999999</v>
      </c>
      <c r="J6531" t="e">
        <f t="shared" ref="J6531:J6594" si="308">IF(F6531&gt;40,C6531,NA())</f>
        <v>#N/A</v>
      </c>
      <c r="L6531">
        <v>42.75</v>
      </c>
    </row>
    <row r="6532" spans="1:12" x14ac:dyDescent="0.3">
      <c r="A6532">
        <v>94.468100000000007</v>
      </c>
      <c r="B6532">
        <v>42.25</v>
      </c>
      <c r="C6532">
        <v>47.1</v>
      </c>
      <c r="D6532">
        <v>-5.0227899999999996</v>
      </c>
      <c r="E6532" t="s">
        <v>6535</v>
      </c>
      <c r="F6532">
        <v>30.555555555555557</v>
      </c>
      <c r="G6532" t="e">
        <f t="shared" si="306"/>
        <v>#N/A</v>
      </c>
      <c r="H6532" t="e">
        <f>IF(AND(F6532&gt;19.999,F6532&lt;30),C6532,NA())</f>
        <v>#N/A</v>
      </c>
      <c r="I6532">
        <f t="shared" si="307"/>
        <v>47.1</v>
      </c>
      <c r="J6532" t="e">
        <f t="shared" si="308"/>
        <v>#N/A</v>
      </c>
      <c r="L6532">
        <v>42.75</v>
      </c>
    </row>
    <row r="6533" spans="1:12" x14ac:dyDescent="0.3">
      <c r="A6533">
        <v>94.474999999999994</v>
      </c>
      <c r="B6533">
        <v>42.04</v>
      </c>
      <c r="C6533">
        <v>42.15</v>
      </c>
      <c r="D6533">
        <v>-9.7093600000000002</v>
      </c>
      <c r="E6533" t="s">
        <v>6536</v>
      </c>
      <c r="F6533">
        <v>31.666666666666668</v>
      </c>
      <c r="G6533" t="e">
        <f t="shared" si="306"/>
        <v>#N/A</v>
      </c>
      <c r="H6533" t="e">
        <f>IF(AND(F6533&gt;19.999,F6533&lt;30),C6533,NA())</f>
        <v>#N/A</v>
      </c>
      <c r="I6533">
        <f t="shared" si="307"/>
        <v>42.15</v>
      </c>
      <c r="J6533" t="e">
        <f t="shared" si="308"/>
        <v>#N/A</v>
      </c>
      <c r="L6533">
        <v>42.75</v>
      </c>
    </row>
    <row r="6534" spans="1:12" x14ac:dyDescent="0.3">
      <c r="A6534">
        <v>94.481999999999999</v>
      </c>
      <c r="B6534">
        <v>41.36</v>
      </c>
      <c r="C6534">
        <v>40.200000000000003</v>
      </c>
      <c r="D6534">
        <v>-10.8063</v>
      </c>
      <c r="E6534" t="s">
        <v>6537</v>
      </c>
      <c r="F6534">
        <v>33.333333333333336</v>
      </c>
      <c r="G6534" t="e">
        <f t="shared" si="306"/>
        <v>#N/A</v>
      </c>
      <c r="H6534" t="e">
        <f>IF(AND(F6534&gt;19.999,F6534&lt;30),C6534,NA())</f>
        <v>#N/A</v>
      </c>
      <c r="I6534">
        <f t="shared" si="307"/>
        <v>40.200000000000003</v>
      </c>
      <c r="J6534" t="e">
        <f t="shared" si="308"/>
        <v>#N/A</v>
      </c>
      <c r="L6534">
        <v>42.75</v>
      </c>
    </row>
    <row r="6535" spans="1:12" x14ac:dyDescent="0.3">
      <c r="A6535">
        <v>94.488900000000001</v>
      </c>
      <c r="B6535">
        <v>40.06</v>
      </c>
      <c r="C6535">
        <v>37.65</v>
      </c>
      <c r="D6535">
        <v>-11.7256</v>
      </c>
      <c r="E6535" t="s">
        <v>6538</v>
      </c>
      <c r="F6535">
        <v>32.777777777777779</v>
      </c>
      <c r="G6535" t="e">
        <f t="shared" si="306"/>
        <v>#N/A</v>
      </c>
      <c r="H6535" t="e">
        <f>IF(AND(F6535&gt;19.999,F6535&lt;30),C6535,NA())</f>
        <v>#N/A</v>
      </c>
      <c r="I6535">
        <f t="shared" si="307"/>
        <v>37.65</v>
      </c>
      <c r="J6535" t="e">
        <f t="shared" si="308"/>
        <v>#N/A</v>
      </c>
      <c r="L6535">
        <v>42.75</v>
      </c>
    </row>
    <row r="6536" spans="1:12" x14ac:dyDescent="0.3">
      <c r="A6536">
        <v>94.495900000000006</v>
      </c>
      <c r="B6536">
        <v>39.159999999999997</v>
      </c>
      <c r="C6536">
        <v>40.424999999999997</v>
      </c>
      <c r="D6536">
        <v>-7.8215700000000004</v>
      </c>
      <c r="E6536" t="s">
        <v>6539</v>
      </c>
      <c r="F6536">
        <v>32.777777777777779</v>
      </c>
      <c r="G6536" t="e">
        <f t="shared" si="306"/>
        <v>#N/A</v>
      </c>
      <c r="H6536" t="e">
        <f>IF(AND(F6536&gt;19.999,F6536&lt;30),C6536,NA())</f>
        <v>#N/A</v>
      </c>
      <c r="I6536">
        <f t="shared" si="307"/>
        <v>40.424999999999997</v>
      </c>
      <c r="J6536" t="e">
        <f t="shared" si="308"/>
        <v>#N/A</v>
      </c>
      <c r="L6536">
        <v>42.75</v>
      </c>
    </row>
    <row r="6537" spans="1:12" x14ac:dyDescent="0.3">
      <c r="A6537">
        <v>94.502799999999993</v>
      </c>
      <c r="B6537">
        <v>41.12</v>
      </c>
      <c r="C6537">
        <v>36</v>
      </c>
      <c r="D6537">
        <v>-14.705299999999999</v>
      </c>
      <c r="E6537" t="s">
        <v>6540</v>
      </c>
      <c r="F6537">
        <v>31.111111111111114</v>
      </c>
      <c r="G6537" t="e">
        <f t="shared" si="306"/>
        <v>#N/A</v>
      </c>
      <c r="H6537" t="e">
        <f>IF(AND(F6537&gt;19.999,F6537&lt;30),C6537,NA())</f>
        <v>#N/A</v>
      </c>
      <c r="I6537">
        <f t="shared" si="307"/>
        <v>36</v>
      </c>
      <c r="J6537" t="e">
        <f t="shared" si="308"/>
        <v>#N/A</v>
      </c>
      <c r="L6537">
        <v>42.75</v>
      </c>
    </row>
    <row r="6538" spans="1:12" x14ac:dyDescent="0.3">
      <c r="A6538">
        <v>94.509799999999998</v>
      </c>
      <c r="B6538">
        <v>41.14</v>
      </c>
      <c r="C6538">
        <v>36.450000000000003</v>
      </c>
      <c r="D6538">
        <v>-14.2804</v>
      </c>
      <c r="E6538" t="s">
        <v>6541</v>
      </c>
      <c r="F6538">
        <v>32.777777777777779</v>
      </c>
      <c r="G6538" t="e">
        <f t="shared" si="306"/>
        <v>#N/A</v>
      </c>
      <c r="H6538" t="e">
        <f>IF(AND(F6538&gt;19.999,F6538&lt;30),C6538,NA())</f>
        <v>#N/A</v>
      </c>
      <c r="I6538">
        <f t="shared" si="307"/>
        <v>36.450000000000003</v>
      </c>
      <c r="J6538" t="e">
        <f t="shared" si="308"/>
        <v>#N/A</v>
      </c>
      <c r="L6538">
        <v>42.75</v>
      </c>
    </row>
    <row r="6539" spans="1:12" x14ac:dyDescent="0.3">
      <c r="A6539">
        <v>94.5167</v>
      </c>
      <c r="B6539">
        <v>37.72</v>
      </c>
      <c r="C6539">
        <v>29.925000000000001</v>
      </c>
      <c r="D6539">
        <v>-16.5152</v>
      </c>
      <c r="E6539" t="s">
        <v>6542</v>
      </c>
      <c r="F6539">
        <v>32.777777777777779</v>
      </c>
      <c r="G6539" t="e">
        <f t="shared" si="306"/>
        <v>#N/A</v>
      </c>
      <c r="H6539" t="e">
        <f>IF(AND(F6539&gt;19.999,F6539&lt;30),C6539,NA())</f>
        <v>#N/A</v>
      </c>
      <c r="I6539">
        <f t="shared" si="307"/>
        <v>29.925000000000001</v>
      </c>
      <c r="J6539" t="e">
        <f t="shared" si="308"/>
        <v>#N/A</v>
      </c>
      <c r="L6539">
        <v>42.75</v>
      </c>
    </row>
    <row r="6540" spans="1:12" x14ac:dyDescent="0.3">
      <c r="A6540">
        <v>94.523700000000005</v>
      </c>
      <c r="B6540">
        <v>39.75</v>
      </c>
      <c r="C6540">
        <v>31.125</v>
      </c>
      <c r="D6540">
        <v>-17.861699999999999</v>
      </c>
      <c r="E6540" t="s">
        <v>6543</v>
      </c>
      <c r="F6540">
        <v>32.777777777777779</v>
      </c>
      <c r="G6540" t="e">
        <f t="shared" si="306"/>
        <v>#N/A</v>
      </c>
      <c r="H6540" t="e">
        <f>IF(AND(F6540&gt;19.999,F6540&lt;30),C6540,NA())</f>
        <v>#N/A</v>
      </c>
      <c r="I6540">
        <f t="shared" si="307"/>
        <v>31.125</v>
      </c>
      <c r="J6540" t="e">
        <f t="shared" si="308"/>
        <v>#N/A</v>
      </c>
      <c r="L6540">
        <v>42.75</v>
      </c>
    </row>
    <row r="6541" spans="1:12" x14ac:dyDescent="0.3">
      <c r="A6541">
        <v>94.530600000000007</v>
      </c>
      <c r="B6541">
        <v>38.229999999999997</v>
      </c>
      <c r="C6541">
        <v>29.25</v>
      </c>
      <c r="D6541">
        <v>-17.829899999999999</v>
      </c>
      <c r="E6541" t="s">
        <v>6544</v>
      </c>
      <c r="F6541">
        <v>33.888888888888893</v>
      </c>
      <c r="G6541" t="e">
        <f t="shared" si="306"/>
        <v>#N/A</v>
      </c>
      <c r="H6541" t="e">
        <f>IF(AND(F6541&gt;19.999,F6541&lt;30),C6541,NA())</f>
        <v>#N/A</v>
      </c>
      <c r="I6541">
        <f t="shared" si="307"/>
        <v>29.25</v>
      </c>
      <c r="J6541" t="e">
        <f t="shared" si="308"/>
        <v>#N/A</v>
      </c>
      <c r="L6541">
        <v>42.75</v>
      </c>
    </row>
    <row r="6542" spans="1:12" x14ac:dyDescent="0.3">
      <c r="A6542">
        <v>94.537499999999994</v>
      </c>
      <c r="B6542">
        <v>38.65</v>
      </c>
      <c r="C6542">
        <v>27.15</v>
      </c>
      <c r="D6542">
        <v>-20.456800000000001</v>
      </c>
      <c r="E6542" t="s">
        <v>6545</v>
      </c>
      <c r="F6542">
        <v>33.888888888888893</v>
      </c>
      <c r="G6542" t="e">
        <f t="shared" si="306"/>
        <v>#N/A</v>
      </c>
      <c r="H6542" t="e">
        <f>IF(AND(F6542&gt;19.999,F6542&lt;30),C6542,NA())</f>
        <v>#N/A</v>
      </c>
      <c r="I6542">
        <f t="shared" si="307"/>
        <v>27.15</v>
      </c>
      <c r="J6542" t="e">
        <f t="shared" si="308"/>
        <v>#N/A</v>
      </c>
      <c r="L6542">
        <v>42.75</v>
      </c>
    </row>
    <row r="6543" spans="1:12" x14ac:dyDescent="0.3">
      <c r="A6543">
        <v>94.544499999999999</v>
      </c>
      <c r="B6543">
        <v>37.799999999999997</v>
      </c>
      <c r="C6543">
        <v>23.625</v>
      </c>
      <c r="D6543">
        <v>-22.915500000000002</v>
      </c>
      <c r="E6543" t="s">
        <v>6546</v>
      </c>
      <c r="F6543">
        <v>33.888888888888893</v>
      </c>
      <c r="G6543" t="e">
        <f t="shared" si="306"/>
        <v>#N/A</v>
      </c>
      <c r="H6543" t="e">
        <f>IF(AND(F6543&gt;19.999,F6543&lt;30),C6543,NA())</f>
        <v>#N/A</v>
      </c>
      <c r="I6543">
        <f t="shared" si="307"/>
        <v>23.625</v>
      </c>
      <c r="J6543" t="e">
        <f t="shared" si="308"/>
        <v>#N/A</v>
      </c>
      <c r="L6543">
        <v>42.75</v>
      </c>
    </row>
    <row r="6544" spans="1:12" x14ac:dyDescent="0.3">
      <c r="A6544">
        <v>94.551400000000001</v>
      </c>
      <c r="B6544">
        <v>38.82</v>
      </c>
      <c r="C6544">
        <v>23.175000000000001</v>
      </c>
      <c r="D6544">
        <v>-24.645099999999999</v>
      </c>
      <c r="E6544" t="s">
        <v>6547</v>
      </c>
      <c r="F6544">
        <v>34.444444444444443</v>
      </c>
      <c r="G6544" t="e">
        <f t="shared" si="306"/>
        <v>#N/A</v>
      </c>
      <c r="H6544" t="e">
        <f>IF(AND(F6544&gt;19.999,F6544&lt;30),C6544,NA())</f>
        <v>#N/A</v>
      </c>
      <c r="I6544">
        <f t="shared" si="307"/>
        <v>23.175000000000001</v>
      </c>
      <c r="J6544" t="e">
        <f t="shared" si="308"/>
        <v>#N/A</v>
      </c>
      <c r="L6544">
        <v>42.75</v>
      </c>
    </row>
    <row r="6545" spans="1:12" x14ac:dyDescent="0.3">
      <c r="A6545">
        <v>94.558400000000006</v>
      </c>
      <c r="B6545">
        <v>36.020000000000003</v>
      </c>
      <c r="C6545">
        <v>20.024999999999999</v>
      </c>
      <c r="D6545">
        <v>-24.282599999999999</v>
      </c>
      <c r="E6545" t="s">
        <v>6548</v>
      </c>
      <c r="F6545">
        <v>35</v>
      </c>
      <c r="G6545" t="e">
        <f t="shared" si="306"/>
        <v>#N/A</v>
      </c>
      <c r="H6545" t="e">
        <f>IF(AND(F6545&gt;19.999,F6545&lt;30),C6545,NA())</f>
        <v>#N/A</v>
      </c>
      <c r="I6545">
        <f t="shared" si="307"/>
        <v>20.024999999999999</v>
      </c>
      <c r="J6545" t="e">
        <f t="shared" si="308"/>
        <v>#N/A</v>
      </c>
      <c r="L6545">
        <v>42.75</v>
      </c>
    </row>
    <row r="6546" spans="1:12" x14ac:dyDescent="0.3">
      <c r="A6546">
        <v>94.565299999999993</v>
      </c>
      <c r="B6546">
        <v>35.42</v>
      </c>
      <c r="C6546">
        <v>22.274999999999999</v>
      </c>
      <c r="D6546">
        <v>-21.28</v>
      </c>
      <c r="E6546" t="s">
        <v>6549</v>
      </c>
      <c r="F6546">
        <v>34.444444444444443</v>
      </c>
      <c r="G6546" t="e">
        <f t="shared" si="306"/>
        <v>#N/A</v>
      </c>
      <c r="H6546" t="e">
        <f>IF(AND(F6546&gt;19.999,F6546&lt;30),C6546,NA())</f>
        <v>#N/A</v>
      </c>
      <c r="I6546">
        <f t="shared" si="307"/>
        <v>22.274999999999999</v>
      </c>
      <c r="J6546" t="e">
        <f t="shared" si="308"/>
        <v>#N/A</v>
      </c>
      <c r="L6546">
        <v>42.75</v>
      </c>
    </row>
    <row r="6547" spans="1:12" x14ac:dyDescent="0.3">
      <c r="A6547">
        <v>94.572299999999998</v>
      </c>
      <c r="B6547">
        <v>35.270000000000003</v>
      </c>
      <c r="C6547">
        <v>21.15</v>
      </c>
      <c r="D6547">
        <v>-22.216799999999999</v>
      </c>
      <c r="E6547" t="s">
        <v>6550</v>
      </c>
      <c r="F6547">
        <v>35</v>
      </c>
      <c r="G6547" t="e">
        <f t="shared" si="306"/>
        <v>#N/A</v>
      </c>
      <c r="H6547" t="e">
        <f>IF(AND(F6547&gt;19.999,F6547&lt;30),C6547,NA())</f>
        <v>#N/A</v>
      </c>
      <c r="I6547">
        <f t="shared" si="307"/>
        <v>21.15</v>
      </c>
      <c r="J6547" t="e">
        <f t="shared" si="308"/>
        <v>#N/A</v>
      </c>
      <c r="L6547">
        <v>42.75</v>
      </c>
    </row>
    <row r="6548" spans="1:12" x14ac:dyDescent="0.3">
      <c r="A6548">
        <v>94.5792</v>
      </c>
      <c r="B6548">
        <v>36.4</v>
      </c>
      <c r="C6548">
        <v>25.65</v>
      </c>
      <c r="D6548">
        <v>-19.1343</v>
      </c>
      <c r="E6548" t="s">
        <v>6551</v>
      </c>
      <c r="F6548">
        <v>35</v>
      </c>
      <c r="G6548" t="e">
        <f t="shared" si="306"/>
        <v>#N/A</v>
      </c>
      <c r="H6548" t="e">
        <f>IF(AND(F6548&gt;19.999,F6548&lt;30),C6548,NA())</f>
        <v>#N/A</v>
      </c>
      <c r="I6548">
        <f t="shared" si="307"/>
        <v>25.65</v>
      </c>
      <c r="J6548" t="e">
        <f t="shared" si="308"/>
        <v>#N/A</v>
      </c>
      <c r="L6548">
        <v>42.825000000000003</v>
      </c>
    </row>
    <row r="6549" spans="1:12" x14ac:dyDescent="0.3">
      <c r="A6549">
        <v>94.586200000000005</v>
      </c>
      <c r="B6549">
        <v>37.06</v>
      </c>
      <c r="C6549">
        <v>32.85</v>
      </c>
      <c r="D6549">
        <v>-12.7622</v>
      </c>
      <c r="E6549" t="s">
        <v>6552</v>
      </c>
      <c r="F6549">
        <v>32.222222222222221</v>
      </c>
      <c r="G6549" t="e">
        <f t="shared" si="306"/>
        <v>#N/A</v>
      </c>
      <c r="H6549" t="e">
        <f>IF(AND(F6549&gt;19.999,F6549&lt;30),C6549,NA())</f>
        <v>#N/A</v>
      </c>
      <c r="I6549">
        <f t="shared" si="307"/>
        <v>32.85</v>
      </c>
      <c r="J6549" t="e">
        <f t="shared" si="308"/>
        <v>#N/A</v>
      </c>
      <c r="L6549">
        <v>42.825000000000003</v>
      </c>
    </row>
    <row r="6550" spans="1:12" x14ac:dyDescent="0.3">
      <c r="A6550">
        <v>94.593100000000007</v>
      </c>
      <c r="B6550">
        <v>39.020000000000003</v>
      </c>
      <c r="C6550">
        <v>35.024999999999999</v>
      </c>
      <c r="D6550">
        <v>-13.0459</v>
      </c>
      <c r="E6550" t="s">
        <v>6553</v>
      </c>
      <c r="F6550">
        <v>35</v>
      </c>
      <c r="G6550" t="e">
        <f t="shared" si="306"/>
        <v>#N/A</v>
      </c>
      <c r="H6550" t="e">
        <f>IF(AND(F6550&gt;19.999,F6550&lt;30),C6550,NA())</f>
        <v>#N/A</v>
      </c>
      <c r="I6550">
        <f t="shared" si="307"/>
        <v>35.024999999999999</v>
      </c>
      <c r="J6550" t="e">
        <f t="shared" si="308"/>
        <v>#N/A</v>
      </c>
      <c r="L6550">
        <v>42.825000000000003</v>
      </c>
    </row>
    <row r="6551" spans="1:12" x14ac:dyDescent="0.3">
      <c r="A6551">
        <v>94.6</v>
      </c>
      <c r="B6551">
        <v>41.76</v>
      </c>
      <c r="C6551">
        <v>34.5</v>
      </c>
      <c r="D6551">
        <v>-17.008099999999999</v>
      </c>
      <c r="E6551" t="s">
        <v>6554</v>
      </c>
      <c r="F6551">
        <v>33.888888888888893</v>
      </c>
      <c r="G6551" t="e">
        <f t="shared" si="306"/>
        <v>#N/A</v>
      </c>
      <c r="H6551" t="e">
        <f>IF(AND(F6551&gt;19.999,F6551&lt;30),C6551,NA())</f>
        <v>#N/A</v>
      </c>
      <c r="I6551">
        <f t="shared" si="307"/>
        <v>34.5</v>
      </c>
      <c r="J6551" t="e">
        <f t="shared" si="308"/>
        <v>#N/A</v>
      </c>
      <c r="L6551">
        <v>42.825000000000003</v>
      </c>
    </row>
    <row r="6552" spans="1:12" x14ac:dyDescent="0.3">
      <c r="A6552">
        <v>94.606999999999999</v>
      </c>
      <c r="B6552">
        <v>42.63</v>
      </c>
      <c r="C6552">
        <v>37.049999999999997</v>
      </c>
      <c r="D6552">
        <v>-15.5495</v>
      </c>
      <c r="E6552" t="s">
        <v>6555</v>
      </c>
      <c r="F6552">
        <v>32.777777777777779</v>
      </c>
      <c r="G6552" t="e">
        <f t="shared" si="306"/>
        <v>#N/A</v>
      </c>
      <c r="H6552" t="e">
        <f>IF(AND(F6552&gt;19.999,F6552&lt;30),C6552,NA())</f>
        <v>#N/A</v>
      </c>
      <c r="I6552">
        <f t="shared" si="307"/>
        <v>37.049999999999997</v>
      </c>
      <c r="J6552" t="e">
        <f t="shared" si="308"/>
        <v>#N/A</v>
      </c>
      <c r="L6552">
        <v>42.825000000000003</v>
      </c>
    </row>
    <row r="6553" spans="1:12" x14ac:dyDescent="0.3">
      <c r="A6553">
        <v>94.613900000000001</v>
      </c>
      <c r="B6553">
        <v>41.93</v>
      </c>
      <c r="C6553">
        <v>38.85</v>
      </c>
      <c r="D6553">
        <v>-12.8714</v>
      </c>
      <c r="E6553" t="s">
        <v>6556</v>
      </c>
      <c r="F6553">
        <v>32.777777777777779</v>
      </c>
      <c r="G6553" t="e">
        <f t="shared" si="306"/>
        <v>#N/A</v>
      </c>
      <c r="H6553" t="e">
        <f>IF(AND(F6553&gt;19.999,F6553&lt;30),C6553,NA())</f>
        <v>#N/A</v>
      </c>
      <c r="I6553">
        <f t="shared" si="307"/>
        <v>38.85</v>
      </c>
      <c r="J6553" t="e">
        <f t="shared" si="308"/>
        <v>#N/A</v>
      </c>
      <c r="L6553">
        <v>42.825000000000003</v>
      </c>
    </row>
    <row r="6554" spans="1:12" x14ac:dyDescent="0.3">
      <c r="A6554">
        <v>94.620900000000006</v>
      </c>
      <c r="B6554">
        <v>42.89</v>
      </c>
      <c r="C6554">
        <v>39.825000000000003</v>
      </c>
      <c r="D6554">
        <v>-13.1006</v>
      </c>
      <c r="E6554" t="s">
        <v>6557</v>
      </c>
      <c r="F6554">
        <v>31.111111111111114</v>
      </c>
      <c r="G6554" t="e">
        <f t="shared" si="306"/>
        <v>#N/A</v>
      </c>
      <c r="H6554" t="e">
        <f>IF(AND(F6554&gt;19.999,F6554&lt;30),C6554,NA())</f>
        <v>#N/A</v>
      </c>
      <c r="I6554">
        <f t="shared" si="307"/>
        <v>39.825000000000003</v>
      </c>
      <c r="J6554" t="e">
        <f t="shared" si="308"/>
        <v>#N/A</v>
      </c>
      <c r="L6554">
        <v>42.825000000000003</v>
      </c>
    </row>
    <row r="6555" spans="1:12" x14ac:dyDescent="0.3">
      <c r="A6555">
        <v>94.627799999999993</v>
      </c>
      <c r="B6555">
        <v>38.68</v>
      </c>
      <c r="C6555">
        <v>42.975000000000001</v>
      </c>
      <c r="D6555">
        <v>-4.6694399999999998</v>
      </c>
      <c r="E6555" t="s">
        <v>6558</v>
      </c>
      <c r="F6555">
        <v>31.666666666666668</v>
      </c>
      <c r="G6555" t="e">
        <f t="shared" si="306"/>
        <v>#N/A</v>
      </c>
      <c r="H6555" t="e">
        <f>IF(AND(F6555&gt;19.999,F6555&lt;30),C6555,NA())</f>
        <v>#N/A</v>
      </c>
      <c r="I6555">
        <f t="shared" si="307"/>
        <v>42.975000000000001</v>
      </c>
      <c r="J6555" t="e">
        <f t="shared" si="308"/>
        <v>#N/A</v>
      </c>
      <c r="L6555">
        <v>42.825000000000003</v>
      </c>
    </row>
    <row r="6556" spans="1:12" x14ac:dyDescent="0.3">
      <c r="A6556">
        <v>94.634799999999998</v>
      </c>
      <c r="B6556">
        <v>41.75</v>
      </c>
      <c r="C6556">
        <v>44.7</v>
      </c>
      <c r="D6556">
        <v>-6.7955699999999997</v>
      </c>
      <c r="E6556" t="s">
        <v>6559</v>
      </c>
      <c r="F6556">
        <v>32.222222222222221</v>
      </c>
      <c r="G6556" t="e">
        <f t="shared" si="306"/>
        <v>#N/A</v>
      </c>
      <c r="H6556" t="e">
        <f>IF(AND(F6556&gt;19.999,F6556&lt;30),C6556,NA())</f>
        <v>#N/A</v>
      </c>
      <c r="I6556">
        <f t="shared" si="307"/>
        <v>44.7</v>
      </c>
      <c r="J6556" t="e">
        <f t="shared" si="308"/>
        <v>#N/A</v>
      </c>
      <c r="L6556">
        <v>42.825000000000003</v>
      </c>
    </row>
    <row r="6557" spans="1:12" x14ac:dyDescent="0.3">
      <c r="A6557">
        <v>94.6417</v>
      </c>
      <c r="B6557">
        <v>41.88</v>
      </c>
      <c r="C6557">
        <v>42.45</v>
      </c>
      <c r="D6557">
        <v>-9.2086500000000004</v>
      </c>
      <c r="E6557" t="s">
        <v>6560</v>
      </c>
      <c r="F6557">
        <v>32.222222222222221</v>
      </c>
      <c r="G6557" t="e">
        <f t="shared" si="306"/>
        <v>#N/A</v>
      </c>
      <c r="H6557" t="e">
        <f>IF(AND(F6557&gt;19.999,F6557&lt;30),C6557,NA())</f>
        <v>#N/A</v>
      </c>
      <c r="I6557">
        <f t="shared" si="307"/>
        <v>42.45</v>
      </c>
      <c r="J6557" t="e">
        <f t="shared" si="308"/>
        <v>#N/A</v>
      </c>
      <c r="L6557">
        <v>42.825000000000003</v>
      </c>
    </row>
    <row r="6558" spans="1:12" x14ac:dyDescent="0.3">
      <c r="A6558">
        <v>94.648700000000005</v>
      </c>
      <c r="B6558">
        <v>43.63</v>
      </c>
      <c r="C6558">
        <v>39.15</v>
      </c>
      <c r="D6558">
        <v>-14.703900000000001</v>
      </c>
      <c r="E6558" t="s">
        <v>6561</v>
      </c>
      <c r="F6558">
        <v>31.666666666666668</v>
      </c>
      <c r="G6558" t="e">
        <f t="shared" si="306"/>
        <v>#N/A</v>
      </c>
      <c r="H6558" t="e">
        <f>IF(AND(F6558&gt;19.999,F6558&lt;30),C6558,NA())</f>
        <v>#N/A</v>
      </c>
      <c r="I6558">
        <f t="shared" si="307"/>
        <v>39.15</v>
      </c>
      <c r="J6558" t="e">
        <f t="shared" si="308"/>
        <v>#N/A</v>
      </c>
      <c r="L6558">
        <v>42.825000000000003</v>
      </c>
    </row>
    <row r="6559" spans="1:12" x14ac:dyDescent="0.3">
      <c r="A6559">
        <v>94.655600000000007</v>
      </c>
      <c r="B6559">
        <v>43.31</v>
      </c>
      <c r="C6559">
        <v>37.049999999999997</v>
      </c>
      <c r="D6559">
        <v>-16.4025</v>
      </c>
      <c r="E6559" t="s">
        <v>6562</v>
      </c>
      <c r="F6559">
        <v>30</v>
      </c>
      <c r="G6559" t="e">
        <f t="shared" si="306"/>
        <v>#N/A</v>
      </c>
      <c r="H6559" t="e">
        <f>IF(AND(F6559&gt;19.999,F6559&lt;30),C6559,NA())</f>
        <v>#N/A</v>
      </c>
      <c r="I6559">
        <f t="shared" si="307"/>
        <v>37.049999999999997</v>
      </c>
      <c r="J6559" t="e">
        <f t="shared" si="308"/>
        <v>#N/A</v>
      </c>
      <c r="L6559">
        <v>42.825000000000003</v>
      </c>
    </row>
    <row r="6560" spans="1:12" x14ac:dyDescent="0.3">
      <c r="A6560">
        <v>94.662499999999994</v>
      </c>
      <c r="B6560">
        <v>38.94</v>
      </c>
      <c r="C6560">
        <v>33.225000000000001</v>
      </c>
      <c r="D6560">
        <v>-14.7456</v>
      </c>
      <c r="E6560" t="s">
        <v>6563</v>
      </c>
      <c r="F6560">
        <v>30</v>
      </c>
      <c r="G6560" t="e">
        <f t="shared" si="306"/>
        <v>#N/A</v>
      </c>
      <c r="H6560" t="e">
        <f>IF(AND(F6560&gt;19.999,F6560&lt;30),C6560,NA())</f>
        <v>#N/A</v>
      </c>
      <c r="I6560">
        <f t="shared" si="307"/>
        <v>33.225000000000001</v>
      </c>
      <c r="J6560" t="e">
        <f t="shared" si="308"/>
        <v>#N/A</v>
      </c>
      <c r="L6560">
        <v>42.825000000000003</v>
      </c>
    </row>
    <row r="6561" spans="1:12" x14ac:dyDescent="0.3">
      <c r="A6561">
        <v>94.669499999999999</v>
      </c>
      <c r="B6561">
        <v>37.51</v>
      </c>
      <c r="C6561">
        <v>38.325000000000003</v>
      </c>
      <c r="D6561">
        <v>-7.8517400000000004</v>
      </c>
      <c r="E6561" t="s">
        <v>6564</v>
      </c>
      <c r="F6561">
        <v>29.444444444444446</v>
      </c>
      <c r="G6561" t="e">
        <f t="shared" si="306"/>
        <v>#N/A</v>
      </c>
      <c r="H6561">
        <f>IF(AND(F6561&gt;19.999,F6561&lt;30),C6561,NA())</f>
        <v>38.325000000000003</v>
      </c>
      <c r="I6561" t="e">
        <f t="shared" si="307"/>
        <v>#N/A</v>
      </c>
      <c r="J6561" t="e">
        <f t="shared" si="308"/>
        <v>#N/A</v>
      </c>
      <c r="L6561">
        <v>42.825000000000003</v>
      </c>
    </row>
    <row r="6562" spans="1:12" x14ac:dyDescent="0.3">
      <c r="A6562">
        <v>94.676400000000001</v>
      </c>
      <c r="B6562">
        <v>41.39</v>
      </c>
      <c r="C6562">
        <v>44.4</v>
      </c>
      <c r="D6562">
        <v>-6.6439700000000004</v>
      </c>
      <c r="E6562" t="s">
        <v>6565</v>
      </c>
      <c r="F6562">
        <v>30</v>
      </c>
      <c r="G6562" t="e">
        <f t="shared" si="306"/>
        <v>#N/A</v>
      </c>
      <c r="H6562" t="e">
        <f>IF(AND(F6562&gt;19.999,F6562&lt;30),C6562,NA())</f>
        <v>#N/A</v>
      </c>
      <c r="I6562">
        <f t="shared" si="307"/>
        <v>44.4</v>
      </c>
      <c r="J6562" t="e">
        <f t="shared" si="308"/>
        <v>#N/A</v>
      </c>
      <c r="L6562">
        <v>42.825000000000003</v>
      </c>
    </row>
    <row r="6563" spans="1:12" x14ac:dyDescent="0.3">
      <c r="A6563">
        <v>94.683400000000006</v>
      </c>
      <c r="B6563">
        <v>42.27</v>
      </c>
      <c r="C6563">
        <v>47.4</v>
      </c>
      <c r="D6563">
        <v>-4.7478800000000003</v>
      </c>
      <c r="E6563" t="s">
        <v>6566</v>
      </c>
      <c r="F6563">
        <v>27.777777777777779</v>
      </c>
      <c r="G6563" t="e">
        <f t="shared" si="306"/>
        <v>#N/A</v>
      </c>
      <c r="H6563">
        <f>IF(AND(F6563&gt;19.999,F6563&lt;30),C6563,NA())</f>
        <v>47.4</v>
      </c>
      <c r="I6563" t="e">
        <f t="shared" si="307"/>
        <v>#N/A</v>
      </c>
      <c r="J6563" t="e">
        <f t="shared" si="308"/>
        <v>#N/A</v>
      </c>
      <c r="L6563">
        <v>42.825000000000003</v>
      </c>
    </row>
    <row r="6564" spans="1:12" x14ac:dyDescent="0.3">
      <c r="A6564">
        <v>94.690299999999993</v>
      </c>
      <c r="B6564">
        <v>44.01</v>
      </c>
      <c r="C6564">
        <v>42.45</v>
      </c>
      <c r="D6564">
        <v>-11.880599999999999</v>
      </c>
      <c r="E6564" t="s">
        <v>6567</v>
      </c>
      <c r="F6564">
        <v>27.222222222222225</v>
      </c>
      <c r="G6564" t="e">
        <f t="shared" si="306"/>
        <v>#N/A</v>
      </c>
      <c r="H6564">
        <f>IF(AND(F6564&gt;19.999,F6564&lt;30),C6564,NA())</f>
        <v>42.45</v>
      </c>
      <c r="I6564" t="e">
        <f t="shared" si="307"/>
        <v>#N/A</v>
      </c>
      <c r="J6564" t="e">
        <f t="shared" si="308"/>
        <v>#N/A</v>
      </c>
      <c r="L6564">
        <v>42.825000000000003</v>
      </c>
    </row>
    <row r="6565" spans="1:12" x14ac:dyDescent="0.3">
      <c r="A6565">
        <v>94.697299999999998</v>
      </c>
      <c r="B6565">
        <v>44.74</v>
      </c>
      <c r="C6565">
        <v>56.475000000000001</v>
      </c>
      <c r="D6565">
        <v>1.22865</v>
      </c>
      <c r="E6565" t="s">
        <v>6568</v>
      </c>
      <c r="F6565">
        <v>26.666666666666668</v>
      </c>
      <c r="G6565" t="e">
        <f t="shared" si="306"/>
        <v>#N/A</v>
      </c>
      <c r="H6565">
        <f>IF(AND(F6565&gt;19.999,F6565&lt;30),C6565,NA())</f>
        <v>56.475000000000001</v>
      </c>
      <c r="I6565" t="e">
        <f t="shared" si="307"/>
        <v>#N/A</v>
      </c>
      <c r="J6565" t="e">
        <f t="shared" si="308"/>
        <v>#N/A</v>
      </c>
      <c r="L6565">
        <v>42.825000000000003</v>
      </c>
    </row>
    <row r="6566" spans="1:12" x14ac:dyDescent="0.3">
      <c r="A6566">
        <v>94.7042</v>
      </c>
      <c r="B6566">
        <v>44.65</v>
      </c>
      <c r="C6566">
        <v>54.375</v>
      </c>
      <c r="D6566">
        <v>-0.75844500000000004</v>
      </c>
      <c r="E6566" t="s">
        <v>6569</v>
      </c>
      <c r="F6566">
        <v>27.222222222222225</v>
      </c>
      <c r="G6566" t="e">
        <f t="shared" si="306"/>
        <v>#N/A</v>
      </c>
      <c r="H6566">
        <f>IF(AND(F6566&gt;19.999,F6566&lt;30),C6566,NA())</f>
        <v>54.375</v>
      </c>
      <c r="I6566" t="e">
        <f t="shared" si="307"/>
        <v>#N/A</v>
      </c>
      <c r="J6566" t="e">
        <f t="shared" si="308"/>
        <v>#N/A</v>
      </c>
      <c r="L6566">
        <v>42.825000000000003</v>
      </c>
    </row>
    <row r="6567" spans="1:12" x14ac:dyDescent="0.3">
      <c r="A6567">
        <v>94.711200000000005</v>
      </c>
      <c r="B6567">
        <v>41.47</v>
      </c>
      <c r="C6567">
        <v>49.125</v>
      </c>
      <c r="D6567">
        <v>-2.01932</v>
      </c>
      <c r="E6567" t="s">
        <v>6570</v>
      </c>
      <c r="F6567">
        <v>27.222222222222225</v>
      </c>
      <c r="G6567" t="e">
        <f t="shared" si="306"/>
        <v>#N/A</v>
      </c>
      <c r="H6567">
        <f>IF(AND(F6567&gt;19.999,F6567&lt;30),C6567,NA())</f>
        <v>49.125</v>
      </c>
      <c r="I6567" t="e">
        <f t="shared" si="307"/>
        <v>#N/A</v>
      </c>
      <c r="J6567" t="e">
        <f t="shared" si="308"/>
        <v>#N/A</v>
      </c>
      <c r="L6567">
        <v>42.825000000000003</v>
      </c>
    </row>
    <row r="6568" spans="1:12" x14ac:dyDescent="0.3">
      <c r="A6568">
        <v>94.718100000000007</v>
      </c>
      <c r="B6568">
        <v>41.92</v>
      </c>
      <c r="C6568">
        <v>45.15</v>
      </c>
      <c r="D6568">
        <v>-6.5588199999999999</v>
      </c>
      <c r="E6568" t="s">
        <v>6571</v>
      </c>
      <c r="F6568">
        <v>27.222222222222225</v>
      </c>
      <c r="G6568" t="e">
        <f t="shared" si="306"/>
        <v>#N/A</v>
      </c>
      <c r="H6568">
        <f>IF(AND(F6568&gt;19.999,F6568&lt;30),C6568,NA())</f>
        <v>45.15</v>
      </c>
      <c r="I6568" t="e">
        <f t="shared" si="307"/>
        <v>#N/A</v>
      </c>
      <c r="J6568" t="e">
        <f t="shared" si="308"/>
        <v>#N/A</v>
      </c>
      <c r="L6568">
        <v>42.825000000000003</v>
      </c>
    </row>
    <row r="6569" spans="1:12" x14ac:dyDescent="0.3">
      <c r="A6569">
        <v>94.724999999999994</v>
      </c>
      <c r="B6569">
        <v>44.82</v>
      </c>
      <c r="C6569">
        <v>48.524999999999999</v>
      </c>
      <c r="D6569">
        <v>-6.8216999999999999</v>
      </c>
      <c r="E6569" t="s">
        <v>6572</v>
      </c>
      <c r="F6569">
        <v>27.777777777777779</v>
      </c>
      <c r="G6569" t="e">
        <f t="shared" si="306"/>
        <v>#N/A</v>
      </c>
      <c r="H6569">
        <f>IF(AND(F6569&gt;19.999,F6569&lt;30),C6569,NA())</f>
        <v>48.524999999999999</v>
      </c>
      <c r="I6569" t="e">
        <f t="shared" si="307"/>
        <v>#N/A</v>
      </c>
      <c r="J6569" t="e">
        <f t="shared" si="308"/>
        <v>#N/A</v>
      </c>
      <c r="L6569">
        <v>42.825000000000003</v>
      </c>
    </row>
    <row r="6570" spans="1:12" x14ac:dyDescent="0.3">
      <c r="A6570">
        <v>94.731999999999999</v>
      </c>
      <c r="B6570">
        <v>45.83</v>
      </c>
      <c r="C6570">
        <v>58.8</v>
      </c>
      <c r="D6570">
        <v>2.1863100000000002</v>
      </c>
      <c r="E6570" t="s">
        <v>6573</v>
      </c>
      <c r="F6570">
        <v>28.888888888888889</v>
      </c>
      <c r="G6570" t="e">
        <f t="shared" si="306"/>
        <v>#N/A</v>
      </c>
      <c r="H6570">
        <f>IF(AND(F6570&gt;19.999,F6570&lt;30),C6570,NA())</f>
        <v>58.8</v>
      </c>
      <c r="I6570" t="e">
        <f t="shared" si="307"/>
        <v>#N/A</v>
      </c>
      <c r="J6570" t="e">
        <f t="shared" si="308"/>
        <v>#N/A</v>
      </c>
      <c r="L6570">
        <v>42.825000000000003</v>
      </c>
    </row>
    <row r="6571" spans="1:12" x14ac:dyDescent="0.3">
      <c r="A6571">
        <v>94.738900000000001</v>
      </c>
      <c r="B6571">
        <v>46.25</v>
      </c>
      <c r="C6571">
        <v>56.325000000000003</v>
      </c>
      <c r="D6571">
        <v>-0.81555</v>
      </c>
      <c r="E6571" t="s">
        <v>6574</v>
      </c>
      <c r="F6571">
        <v>28.333333333333336</v>
      </c>
      <c r="G6571" t="e">
        <f t="shared" si="306"/>
        <v>#N/A</v>
      </c>
      <c r="H6571">
        <f>IF(AND(F6571&gt;19.999,F6571&lt;30),C6571,NA())</f>
        <v>56.325000000000003</v>
      </c>
      <c r="I6571" t="e">
        <f t="shared" si="307"/>
        <v>#N/A</v>
      </c>
      <c r="J6571" t="e">
        <f t="shared" si="308"/>
        <v>#N/A</v>
      </c>
      <c r="L6571">
        <v>42.825000000000003</v>
      </c>
    </row>
    <row r="6572" spans="1:12" x14ac:dyDescent="0.3">
      <c r="A6572">
        <v>94.745900000000006</v>
      </c>
      <c r="B6572">
        <v>45.69</v>
      </c>
      <c r="C6572">
        <v>53.1</v>
      </c>
      <c r="D6572">
        <v>-3.33806</v>
      </c>
      <c r="E6572" t="s">
        <v>6575</v>
      </c>
      <c r="F6572">
        <v>28.333333333333336</v>
      </c>
      <c r="G6572" t="e">
        <f t="shared" si="306"/>
        <v>#N/A</v>
      </c>
      <c r="H6572">
        <f>IF(AND(F6572&gt;19.999,F6572&lt;30),C6572,NA())</f>
        <v>53.1</v>
      </c>
      <c r="I6572" t="e">
        <f t="shared" si="307"/>
        <v>#N/A</v>
      </c>
      <c r="J6572" t="e">
        <f t="shared" si="308"/>
        <v>#N/A</v>
      </c>
      <c r="L6572">
        <v>42.825000000000003</v>
      </c>
    </row>
    <row r="6573" spans="1:12" x14ac:dyDescent="0.3">
      <c r="A6573">
        <v>94.752799999999993</v>
      </c>
      <c r="B6573">
        <v>45.17</v>
      </c>
      <c r="C6573">
        <v>58.65</v>
      </c>
      <c r="D6573">
        <v>2.8642500000000002</v>
      </c>
      <c r="E6573" t="s">
        <v>6576</v>
      </c>
      <c r="F6573">
        <v>28.888888888888889</v>
      </c>
      <c r="G6573" t="e">
        <f t="shared" si="306"/>
        <v>#N/A</v>
      </c>
      <c r="H6573">
        <f>IF(AND(F6573&gt;19.999,F6573&lt;30),C6573,NA())</f>
        <v>58.65</v>
      </c>
      <c r="I6573" t="e">
        <f t="shared" si="307"/>
        <v>#N/A</v>
      </c>
      <c r="J6573" t="e">
        <f t="shared" si="308"/>
        <v>#N/A</v>
      </c>
      <c r="L6573">
        <v>42.825000000000003</v>
      </c>
    </row>
    <row r="6574" spans="1:12" x14ac:dyDescent="0.3">
      <c r="A6574">
        <v>94.759799999999998</v>
      </c>
      <c r="B6574">
        <v>45.45</v>
      </c>
      <c r="C6574">
        <v>52.95</v>
      </c>
      <c r="D6574">
        <v>-3.1869999999999998</v>
      </c>
      <c r="E6574" t="s">
        <v>6577</v>
      </c>
      <c r="F6574">
        <v>28.333333333333336</v>
      </c>
      <c r="G6574" t="e">
        <f t="shared" si="306"/>
        <v>#N/A</v>
      </c>
      <c r="H6574">
        <f>IF(AND(F6574&gt;19.999,F6574&lt;30),C6574,NA())</f>
        <v>52.95</v>
      </c>
      <c r="I6574" t="e">
        <f t="shared" si="307"/>
        <v>#N/A</v>
      </c>
      <c r="J6574" t="e">
        <f t="shared" si="308"/>
        <v>#N/A</v>
      </c>
      <c r="L6574">
        <v>42.9</v>
      </c>
    </row>
    <row r="6575" spans="1:12" x14ac:dyDescent="0.3">
      <c r="A6575">
        <v>94.7667</v>
      </c>
      <c r="B6575">
        <v>45.72</v>
      </c>
      <c r="C6575">
        <v>58.35</v>
      </c>
      <c r="D6575">
        <v>1.8743000000000001</v>
      </c>
      <c r="E6575" t="s">
        <v>6578</v>
      </c>
      <c r="F6575">
        <v>28.333333333333336</v>
      </c>
      <c r="G6575" t="e">
        <f t="shared" si="306"/>
        <v>#N/A</v>
      </c>
      <c r="H6575">
        <f>IF(AND(F6575&gt;19.999,F6575&lt;30),C6575,NA())</f>
        <v>58.35</v>
      </c>
      <c r="I6575" t="e">
        <f t="shared" si="307"/>
        <v>#N/A</v>
      </c>
      <c r="J6575" t="e">
        <f t="shared" si="308"/>
        <v>#N/A</v>
      </c>
      <c r="L6575">
        <v>42.9</v>
      </c>
    </row>
    <row r="6576" spans="1:12" x14ac:dyDescent="0.3">
      <c r="A6576">
        <v>94.773700000000005</v>
      </c>
      <c r="B6576">
        <v>46.25</v>
      </c>
      <c r="C6576">
        <v>55.424999999999997</v>
      </c>
      <c r="D6576">
        <v>-1.7155499999999999</v>
      </c>
      <c r="E6576" t="s">
        <v>6579</v>
      </c>
      <c r="F6576">
        <v>28.333333333333336</v>
      </c>
      <c r="G6576" t="e">
        <f t="shared" si="306"/>
        <v>#N/A</v>
      </c>
      <c r="H6576">
        <f>IF(AND(F6576&gt;19.999,F6576&lt;30),C6576,NA())</f>
        <v>55.424999999999997</v>
      </c>
      <c r="I6576" t="e">
        <f t="shared" si="307"/>
        <v>#N/A</v>
      </c>
      <c r="J6576" t="e">
        <f t="shared" si="308"/>
        <v>#N/A</v>
      </c>
      <c r="L6576">
        <v>42.9</v>
      </c>
    </row>
    <row r="6577" spans="1:12" x14ac:dyDescent="0.3">
      <c r="A6577">
        <v>94.780600000000007</v>
      </c>
      <c r="B6577">
        <v>44.28</v>
      </c>
      <c r="C6577">
        <v>53.85</v>
      </c>
      <c r="D6577">
        <v>-0.81930199999999997</v>
      </c>
      <c r="E6577" t="s">
        <v>6580</v>
      </c>
      <c r="F6577">
        <v>27.777777777777779</v>
      </c>
      <c r="G6577" t="e">
        <f t="shared" si="306"/>
        <v>#N/A</v>
      </c>
      <c r="H6577">
        <f>IF(AND(F6577&gt;19.999,F6577&lt;30),C6577,NA())</f>
        <v>53.85</v>
      </c>
      <c r="I6577" t="e">
        <f t="shared" si="307"/>
        <v>#N/A</v>
      </c>
      <c r="J6577" t="e">
        <f t="shared" si="308"/>
        <v>#N/A</v>
      </c>
      <c r="L6577">
        <v>42.9</v>
      </c>
    </row>
    <row r="6578" spans="1:12" x14ac:dyDescent="0.3">
      <c r="A6578">
        <v>94.787499999999994</v>
      </c>
      <c r="B6578">
        <v>43.44</v>
      </c>
      <c r="C6578">
        <v>52.5</v>
      </c>
      <c r="D6578">
        <v>-1.11557</v>
      </c>
      <c r="E6578" t="s">
        <v>6581</v>
      </c>
      <c r="F6578">
        <v>27.777777777777779</v>
      </c>
      <c r="G6578" t="e">
        <f t="shared" si="306"/>
        <v>#N/A</v>
      </c>
      <c r="H6578">
        <f>IF(AND(F6578&gt;19.999,F6578&lt;30),C6578,NA())</f>
        <v>52.5</v>
      </c>
      <c r="I6578" t="e">
        <f t="shared" si="307"/>
        <v>#N/A</v>
      </c>
      <c r="J6578" t="e">
        <f t="shared" si="308"/>
        <v>#N/A</v>
      </c>
      <c r="L6578">
        <v>42.9</v>
      </c>
    </row>
    <row r="6579" spans="1:12" x14ac:dyDescent="0.3">
      <c r="A6579">
        <v>94.794499999999999</v>
      </c>
      <c r="B6579">
        <v>39.67</v>
      </c>
      <c r="C6579">
        <v>47.475000000000001</v>
      </c>
      <c r="D6579">
        <v>-1.41133</v>
      </c>
      <c r="E6579" t="s">
        <v>6582</v>
      </c>
      <c r="F6579">
        <v>27.222222222222225</v>
      </c>
      <c r="G6579" t="e">
        <f t="shared" si="306"/>
        <v>#N/A</v>
      </c>
      <c r="H6579">
        <f>IF(AND(F6579&gt;19.999,F6579&lt;30),C6579,NA())</f>
        <v>47.475000000000001</v>
      </c>
      <c r="I6579" t="e">
        <f t="shared" si="307"/>
        <v>#N/A</v>
      </c>
      <c r="J6579" t="e">
        <f t="shared" si="308"/>
        <v>#N/A</v>
      </c>
      <c r="L6579">
        <v>42.9</v>
      </c>
    </row>
    <row r="6580" spans="1:12" x14ac:dyDescent="0.3">
      <c r="A6580">
        <v>94.801400000000001</v>
      </c>
      <c r="B6580">
        <v>39.24</v>
      </c>
      <c r="C6580">
        <v>49.575000000000003</v>
      </c>
      <c r="D6580">
        <v>1.2280800000000001</v>
      </c>
      <c r="E6580" t="s">
        <v>6583</v>
      </c>
      <c r="F6580">
        <v>26.666666666666668</v>
      </c>
      <c r="G6580" t="e">
        <f t="shared" si="306"/>
        <v>#N/A</v>
      </c>
      <c r="H6580">
        <f>IF(AND(F6580&gt;19.999,F6580&lt;30),C6580,NA())</f>
        <v>49.575000000000003</v>
      </c>
      <c r="I6580" t="e">
        <f t="shared" si="307"/>
        <v>#N/A</v>
      </c>
      <c r="J6580" t="e">
        <f t="shared" si="308"/>
        <v>#N/A</v>
      </c>
      <c r="L6580">
        <v>42.9</v>
      </c>
    </row>
    <row r="6581" spans="1:12" x14ac:dyDescent="0.3">
      <c r="A6581">
        <v>94.808400000000006</v>
      </c>
      <c r="B6581">
        <v>38.880000000000003</v>
      </c>
      <c r="C6581">
        <v>49.2</v>
      </c>
      <c r="D6581">
        <v>1.3046800000000001</v>
      </c>
      <c r="E6581" t="s">
        <v>6584</v>
      </c>
      <c r="F6581">
        <v>26.111111111111111</v>
      </c>
      <c r="G6581" t="e">
        <f t="shared" si="306"/>
        <v>#N/A</v>
      </c>
      <c r="H6581">
        <f>IF(AND(F6581&gt;19.999,F6581&lt;30),C6581,NA())</f>
        <v>49.2</v>
      </c>
      <c r="I6581" t="e">
        <f t="shared" si="307"/>
        <v>#N/A</v>
      </c>
      <c r="J6581" t="e">
        <f t="shared" si="308"/>
        <v>#N/A</v>
      </c>
      <c r="L6581">
        <v>42.9</v>
      </c>
    </row>
    <row r="6582" spans="1:12" x14ac:dyDescent="0.3">
      <c r="A6582">
        <v>94.815299999999993</v>
      </c>
      <c r="B6582">
        <v>39.01</v>
      </c>
      <c r="C6582">
        <v>48.825000000000003</v>
      </c>
      <c r="D6582">
        <v>0.76659900000000003</v>
      </c>
      <c r="E6582" t="s">
        <v>6585</v>
      </c>
      <c r="F6582">
        <v>25.555555555555557</v>
      </c>
      <c r="G6582" t="e">
        <f t="shared" si="306"/>
        <v>#N/A</v>
      </c>
      <c r="H6582">
        <f>IF(AND(F6582&gt;19.999,F6582&lt;30),C6582,NA())</f>
        <v>48.825000000000003</v>
      </c>
      <c r="I6582" t="e">
        <f t="shared" si="307"/>
        <v>#N/A</v>
      </c>
      <c r="J6582" t="e">
        <f t="shared" si="308"/>
        <v>#N/A</v>
      </c>
      <c r="L6582">
        <v>42.9</v>
      </c>
    </row>
    <row r="6583" spans="1:12" x14ac:dyDescent="0.3">
      <c r="A6583">
        <v>94.822299999999998</v>
      </c>
      <c r="B6583">
        <v>36.33</v>
      </c>
      <c r="C6583">
        <v>43.95</v>
      </c>
      <c r="D6583">
        <v>-0.74650099999999997</v>
      </c>
      <c r="E6583" t="s">
        <v>6586</v>
      </c>
      <c r="F6583">
        <v>25.555555555555557</v>
      </c>
      <c r="G6583" t="e">
        <f t="shared" si="306"/>
        <v>#N/A</v>
      </c>
      <c r="H6583">
        <f>IF(AND(F6583&gt;19.999,F6583&lt;30),C6583,NA())</f>
        <v>43.95</v>
      </c>
      <c r="I6583" t="e">
        <f t="shared" si="307"/>
        <v>#N/A</v>
      </c>
      <c r="J6583" t="e">
        <f t="shared" si="308"/>
        <v>#N/A</v>
      </c>
      <c r="L6583">
        <v>42.9</v>
      </c>
    </row>
    <row r="6584" spans="1:12" x14ac:dyDescent="0.3">
      <c r="A6584">
        <v>94.8292</v>
      </c>
      <c r="B6584">
        <v>38.17</v>
      </c>
      <c r="C6584">
        <v>48.075000000000003</v>
      </c>
      <c r="D6584">
        <v>1.07033</v>
      </c>
      <c r="E6584" t="s">
        <v>6587</v>
      </c>
      <c r="F6584">
        <v>25.555555555555557</v>
      </c>
      <c r="G6584" t="e">
        <f t="shared" si="306"/>
        <v>#N/A</v>
      </c>
      <c r="H6584">
        <f>IF(AND(F6584&gt;19.999,F6584&lt;30),C6584,NA())</f>
        <v>48.075000000000003</v>
      </c>
      <c r="I6584" t="e">
        <f t="shared" si="307"/>
        <v>#N/A</v>
      </c>
      <c r="J6584" t="e">
        <f t="shared" si="308"/>
        <v>#N/A</v>
      </c>
      <c r="L6584">
        <v>42.9</v>
      </c>
    </row>
    <row r="6585" spans="1:12" x14ac:dyDescent="0.3">
      <c r="A6585">
        <v>94.836200000000005</v>
      </c>
      <c r="B6585">
        <v>41.04</v>
      </c>
      <c r="C6585">
        <v>46.2</v>
      </c>
      <c r="D6585">
        <v>-4.4049199999999997</v>
      </c>
      <c r="E6585" t="s">
        <v>6588</v>
      </c>
      <c r="F6585">
        <v>25</v>
      </c>
      <c r="G6585" t="e">
        <f t="shared" si="306"/>
        <v>#N/A</v>
      </c>
      <c r="H6585">
        <f>IF(AND(F6585&gt;19.999,F6585&lt;30),C6585,NA())</f>
        <v>46.2</v>
      </c>
      <c r="I6585" t="e">
        <f t="shared" si="307"/>
        <v>#N/A</v>
      </c>
      <c r="J6585" t="e">
        <f t="shared" si="308"/>
        <v>#N/A</v>
      </c>
      <c r="L6585">
        <v>42.9</v>
      </c>
    </row>
    <row r="6586" spans="1:12" x14ac:dyDescent="0.3">
      <c r="A6586">
        <v>94.843100000000007</v>
      </c>
      <c r="B6586">
        <v>34.89</v>
      </c>
      <c r="C6586">
        <v>30.675000000000001</v>
      </c>
      <c r="D6586">
        <v>-12.2151</v>
      </c>
      <c r="E6586" t="s">
        <v>6589</v>
      </c>
      <c r="F6586">
        <v>25</v>
      </c>
      <c r="G6586" t="e">
        <f t="shared" si="306"/>
        <v>#N/A</v>
      </c>
      <c r="H6586">
        <f>IF(AND(F6586&gt;19.999,F6586&lt;30),C6586,NA())</f>
        <v>30.675000000000001</v>
      </c>
      <c r="I6586" t="e">
        <f t="shared" si="307"/>
        <v>#N/A</v>
      </c>
      <c r="J6586" t="e">
        <f t="shared" si="308"/>
        <v>#N/A</v>
      </c>
      <c r="L6586">
        <v>42.9375</v>
      </c>
    </row>
    <row r="6587" spans="1:12" x14ac:dyDescent="0.3">
      <c r="A6587">
        <v>94.85</v>
      </c>
      <c r="B6587">
        <v>30.66</v>
      </c>
      <c r="C6587">
        <v>34.725000000000001</v>
      </c>
      <c r="D6587">
        <v>-2.8588200000000001</v>
      </c>
      <c r="E6587" t="s">
        <v>6590</v>
      </c>
      <c r="F6587">
        <v>23.888888888888889</v>
      </c>
      <c r="G6587" t="e">
        <f t="shared" si="306"/>
        <v>#N/A</v>
      </c>
      <c r="H6587">
        <f>IF(AND(F6587&gt;19.999,F6587&lt;30),C6587,NA())</f>
        <v>34.725000000000001</v>
      </c>
      <c r="I6587" t="e">
        <f t="shared" si="307"/>
        <v>#N/A</v>
      </c>
      <c r="J6587" t="e">
        <f t="shared" si="308"/>
        <v>#N/A</v>
      </c>
      <c r="L6587">
        <v>42.975000000000001</v>
      </c>
    </row>
    <row r="6588" spans="1:12" x14ac:dyDescent="0.3">
      <c r="A6588">
        <v>94.856999999999999</v>
      </c>
      <c r="B6588">
        <v>31.54</v>
      </c>
      <c r="C6588">
        <v>32.85</v>
      </c>
      <c r="D6588">
        <v>-5.8377299999999996</v>
      </c>
      <c r="E6588" t="s">
        <v>6591</v>
      </c>
      <c r="F6588">
        <v>23.333333333333336</v>
      </c>
      <c r="G6588" t="e">
        <f t="shared" si="306"/>
        <v>#N/A</v>
      </c>
      <c r="H6588">
        <f>IF(AND(F6588&gt;19.999,F6588&lt;30),C6588,NA())</f>
        <v>32.85</v>
      </c>
      <c r="I6588" t="e">
        <f t="shared" si="307"/>
        <v>#N/A</v>
      </c>
      <c r="J6588" t="e">
        <f t="shared" si="308"/>
        <v>#N/A</v>
      </c>
      <c r="L6588">
        <v>42.975000000000001</v>
      </c>
    </row>
    <row r="6589" spans="1:12" x14ac:dyDescent="0.3">
      <c r="A6589">
        <v>94.863900000000001</v>
      </c>
      <c r="B6589">
        <v>29.21</v>
      </c>
      <c r="C6589">
        <v>35.25</v>
      </c>
      <c r="D6589">
        <v>-0.51488500000000004</v>
      </c>
      <c r="E6589" t="s">
        <v>6592</v>
      </c>
      <c r="F6589">
        <v>22.777777777777779</v>
      </c>
      <c r="G6589" t="e">
        <f t="shared" si="306"/>
        <v>#N/A</v>
      </c>
      <c r="H6589">
        <f>IF(AND(F6589&gt;19.999,F6589&lt;30),C6589,NA())</f>
        <v>35.25</v>
      </c>
      <c r="I6589" t="e">
        <f t="shared" si="307"/>
        <v>#N/A</v>
      </c>
      <c r="J6589" t="e">
        <f t="shared" si="308"/>
        <v>#N/A</v>
      </c>
      <c r="L6589">
        <v>42.975000000000001</v>
      </c>
    </row>
    <row r="6590" spans="1:12" x14ac:dyDescent="0.3">
      <c r="A6590">
        <v>94.870900000000006</v>
      </c>
      <c r="B6590">
        <v>24.42</v>
      </c>
      <c r="C6590">
        <v>31.2</v>
      </c>
      <c r="D6590">
        <v>1.4438899999999999</v>
      </c>
      <c r="E6590" t="s">
        <v>6593</v>
      </c>
      <c r="F6590">
        <v>22.777777777777779</v>
      </c>
      <c r="G6590" t="e">
        <f t="shared" si="306"/>
        <v>#N/A</v>
      </c>
      <c r="H6590">
        <f>IF(AND(F6590&gt;19.999,F6590&lt;30),C6590,NA())</f>
        <v>31.2</v>
      </c>
      <c r="I6590" t="e">
        <f t="shared" si="307"/>
        <v>#N/A</v>
      </c>
      <c r="J6590" t="e">
        <f t="shared" si="308"/>
        <v>#N/A</v>
      </c>
      <c r="L6590">
        <v>42.975000000000001</v>
      </c>
    </row>
    <row r="6591" spans="1:12" x14ac:dyDescent="0.3">
      <c r="A6591">
        <v>94.877799999999993</v>
      </c>
      <c r="B6591">
        <v>28.5</v>
      </c>
      <c r="C6591">
        <v>28.125</v>
      </c>
      <c r="D6591">
        <v>-6.7492299999999998</v>
      </c>
      <c r="E6591" t="s">
        <v>6594</v>
      </c>
      <c r="F6591">
        <v>22.222222222222221</v>
      </c>
      <c r="G6591" t="e">
        <f t="shared" si="306"/>
        <v>#N/A</v>
      </c>
      <c r="H6591">
        <f>IF(AND(F6591&gt;19.999,F6591&lt;30),C6591,NA())</f>
        <v>28.125</v>
      </c>
      <c r="I6591" t="e">
        <f t="shared" si="307"/>
        <v>#N/A</v>
      </c>
      <c r="J6591" t="e">
        <f t="shared" si="308"/>
        <v>#N/A</v>
      </c>
      <c r="L6591">
        <v>42.975000000000001</v>
      </c>
    </row>
    <row r="6592" spans="1:12" x14ac:dyDescent="0.3">
      <c r="A6592">
        <v>94.884799999999998</v>
      </c>
      <c r="B6592">
        <v>20.02</v>
      </c>
      <c r="C6592">
        <v>29.475000000000001</v>
      </c>
      <c r="D6592">
        <v>5.2384199999999996</v>
      </c>
      <c r="E6592" t="s">
        <v>6595</v>
      </c>
      <c r="F6592">
        <v>22.222222222222221</v>
      </c>
      <c r="G6592" t="e">
        <f t="shared" si="306"/>
        <v>#N/A</v>
      </c>
      <c r="H6592">
        <f>IF(AND(F6592&gt;19.999,F6592&lt;30),C6592,NA())</f>
        <v>29.475000000000001</v>
      </c>
      <c r="I6592" t="e">
        <f t="shared" si="307"/>
        <v>#N/A</v>
      </c>
      <c r="J6592" t="e">
        <f t="shared" si="308"/>
        <v>#N/A</v>
      </c>
      <c r="L6592">
        <v>42.975000000000001</v>
      </c>
    </row>
    <row r="6593" spans="1:12" x14ac:dyDescent="0.3">
      <c r="A6593">
        <v>94.8917</v>
      </c>
      <c r="B6593">
        <v>25.66</v>
      </c>
      <c r="C6593">
        <v>21.824999999999999</v>
      </c>
      <c r="D6593">
        <v>-9.4866200000000003</v>
      </c>
      <c r="E6593" t="s">
        <v>6596</v>
      </c>
      <c r="F6593">
        <v>22.222222222222221</v>
      </c>
      <c r="G6593" t="e">
        <f t="shared" si="306"/>
        <v>#N/A</v>
      </c>
      <c r="H6593">
        <f>IF(AND(F6593&gt;19.999,F6593&lt;30),C6593,NA())</f>
        <v>21.824999999999999</v>
      </c>
      <c r="I6593" t="e">
        <f t="shared" si="307"/>
        <v>#N/A</v>
      </c>
      <c r="J6593" t="e">
        <f t="shared" si="308"/>
        <v>#N/A</v>
      </c>
      <c r="L6593">
        <v>42.975000000000001</v>
      </c>
    </row>
    <row r="6594" spans="1:12" x14ac:dyDescent="0.3">
      <c r="A6594">
        <v>94.898700000000005</v>
      </c>
      <c r="B6594">
        <v>26.66</v>
      </c>
      <c r="C6594">
        <v>29.4</v>
      </c>
      <c r="D6594">
        <v>-3.1660599999999999</v>
      </c>
      <c r="E6594" t="s">
        <v>6597</v>
      </c>
      <c r="F6594">
        <v>21.666666666666668</v>
      </c>
      <c r="G6594" t="e">
        <f t="shared" si="306"/>
        <v>#N/A</v>
      </c>
      <c r="H6594">
        <f>IF(AND(F6594&gt;19.999,F6594&lt;30),C6594,NA())</f>
        <v>29.4</v>
      </c>
      <c r="I6594" t="e">
        <f t="shared" si="307"/>
        <v>#N/A</v>
      </c>
      <c r="J6594" t="e">
        <f t="shared" si="308"/>
        <v>#N/A</v>
      </c>
      <c r="L6594">
        <v>42.975000000000001</v>
      </c>
    </row>
    <row r="6595" spans="1:12" x14ac:dyDescent="0.3">
      <c r="A6595">
        <v>94.905600000000007</v>
      </c>
      <c r="B6595">
        <v>19.02</v>
      </c>
      <c r="C6595">
        <v>25.425000000000001</v>
      </c>
      <c r="D6595">
        <v>2.44286</v>
      </c>
      <c r="E6595" t="s">
        <v>6598</v>
      </c>
      <c r="F6595">
        <v>21.111111111111111</v>
      </c>
      <c r="G6595" t="e">
        <f t="shared" ref="G6595:G6658" si="309">IF(F6595&lt;20,C6595,NA())</f>
        <v>#N/A</v>
      </c>
      <c r="H6595">
        <f>IF(AND(F6595&gt;19.999,F6595&lt;30),C6595,NA())</f>
        <v>25.425000000000001</v>
      </c>
      <c r="I6595" t="e">
        <f t="shared" ref="I6595:I6658" si="310">IF(AND(F6595&gt;29.999,F6595&lt;40),C6595,NA())</f>
        <v>#N/A</v>
      </c>
      <c r="J6595" t="e">
        <f t="shared" ref="J6595:J6658" si="311">IF(F6595&gt;40,C6595,NA())</f>
        <v>#N/A</v>
      </c>
      <c r="L6595">
        <v>42.975000000000001</v>
      </c>
    </row>
    <row r="6596" spans="1:12" x14ac:dyDescent="0.3">
      <c r="A6596">
        <v>94.912499999999994</v>
      </c>
      <c r="B6596">
        <v>26.7</v>
      </c>
      <c r="C6596">
        <v>36</v>
      </c>
      <c r="D6596">
        <v>3.3837600000000001</v>
      </c>
      <c r="E6596" t="s">
        <v>6599</v>
      </c>
      <c r="F6596">
        <v>20.555555555555557</v>
      </c>
      <c r="G6596" t="e">
        <f t="shared" si="309"/>
        <v>#N/A</v>
      </c>
      <c r="H6596">
        <f>IF(AND(F6596&gt;19.999,F6596&lt;30),C6596,NA())</f>
        <v>36</v>
      </c>
      <c r="I6596" t="e">
        <f t="shared" si="310"/>
        <v>#N/A</v>
      </c>
      <c r="J6596" t="e">
        <f t="shared" si="311"/>
        <v>#N/A</v>
      </c>
      <c r="L6596">
        <v>42.975000000000001</v>
      </c>
    </row>
    <row r="6597" spans="1:12" x14ac:dyDescent="0.3">
      <c r="A6597">
        <v>94.919499999999999</v>
      </c>
      <c r="B6597">
        <v>26.59</v>
      </c>
      <c r="C6597">
        <v>31.65</v>
      </c>
      <c r="D6597">
        <v>-0.82825099999999996</v>
      </c>
      <c r="E6597" t="s">
        <v>6600</v>
      </c>
      <c r="F6597">
        <v>20.555555555555557</v>
      </c>
      <c r="G6597" t="e">
        <f t="shared" si="309"/>
        <v>#N/A</v>
      </c>
      <c r="H6597">
        <f>IF(AND(F6597&gt;19.999,F6597&lt;30),C6597,NA())</f>
        <v>31.65</v>
      </c>
      <c r="I6597" t="e">
        <f t="shared" si="310"/>
        <v>#N/A</v>
      </c>
      <c r="J6597" t="e">
        <f t="shared" si="311"/>
        <v>#N/A</v>
      </c>
      <c r="L6597">
        <v>42.975000000000001</v>
      </c>
    </row>
    <row r="6598" spans="1:12" x14ac:dyDescent="0.3">
      <c r="A6598">
        <v>94.926400000000001</v>
      </c>
      <c r="B6598">
        <v>25.16</v>
      </c>
      <c r="C6598">
        <v>24.15</v>
      </c>
      <c r="D6598">
        <v>-6.5343999999999998</v>
      </c>
      <c r="E6598" t="s">
        <v>6601</v>
      </c>
      <c r="F6598">
        <v>20</v>
      </c>
      <c r="G6598" t="e">
        <f t="shared" si="309"/>
        <v>#N/A</v>
      </c>
      <c r="H6598">
        <f>IF(AND(F6598&gt;19.999,F6598&lt;30),C6598,NA())</f>
        <v>24.15</v>
      </c>
      <c r="I6598" t="e">
        <f t="shared" si="310"/>
        <v>#N/A</v>
      </c>
      <c r="J6598" t="e">
        <f t="shared" si="311"/>
        <v>#N/A</v>
      </c>
      <c r="L6598">
        <v>42.975000000000001</v>
      </c>
    </row>
    <row r="6599" spans="1:12" x14ac:dyDescent="0.3">
      <c r="A6599">
        <v>94.933400000000006</v>
      </c>
      <c r="B6599">
        <v>23.54</v>
      </c>
      <c r="C6599">
        <v>27.75</v>
      </c>
      <c r="D6599">
        <v>-0.90220699999999998</v>
      </c>
      <c r="E6599" t="s">
        <v>6602</v>
      </c>
      <c r="F6599">
        <v>19.444444444444446</v>
      </c>
      <c r="G6599">
        <f t="shared" si="309"/>
        <v>27.75</v>
      </c>
      <c r="H6599" t="e">
        <f>IF(AND(F6599&gt;19.999,F6599&lt;30),C6599,NA())</f>
        <v>#N/A</v>
      </c>
      <c r="I6599" t="e">
        <f t="shared" si="310"/>
        <v>#N/A</v>
      </c>
      <c r="J6599" t="e">
        <f t="shared" si="311"/>
        <v>#N/A</v>
      </c>
      <c r="L6599">
        <v>42.975000000000001</v>
      </c>
    </row>
    <row r="6600" spans="1:12" x14ac:dyDescent="0.3">
      <c r="A6600">
        <v>94.940299999999993</v>
      </c>
      <c r="B6600">
        <v>22.11</v>
      </c>
      <c r="C6600">
        <v>29.8125</v>
      </c>
      <c r="D6600">
        <v>2.9541400000000002</v>
      </c>
      <c r="E6600" t="s">
        <v>6603</v>
      </c>
      <c r="F6600">
        <v>18.888888888888889</v>
      </c>
      <c r="G6600">
        <f t="shared" si="309"/>
        <v>29.8125</v>
      </c>
      <c r="H6600" t="e">
        <f>IF(AND(F6600&gt;19.999,F6600&lt;30),C6600,NA())</f>
        <v>#N/A</v>
      </c>
      <c r="I6600" t="e">
        <f t="shared" si="310"/>
        <v>#N/A</v>
      </c>
      <c r="J6600" t="e">
        <f t="shared" si="311"/>
        <v>#N/A</v>
      </c>
      <c r="L6600">
        <v>42.975000000000001</v>
      </c>
    </row>
    <row r="6601" spans="1:12" x14ac:dyDescent="0.3">
      <c r="A6601">
        <v>94.947299999999998</v>
      </c>
      <c r="B6601">
        <v>23.62</v>
      </c>
      <c r="C6601">
        <v>32.1</v>
      </c>
      <c r="D6601">
        <v>3.3474400000000002</v>
      </c>
      <c r="E6601" t="s">
        <v>6604</v>
      </c>
      <c r="F6601">
        <v>18.333333333333336</v>
      </c>
      <c r="G6601">
        <f t="shared" si="309"/>
        <v>32.1</v>
      </c>
      <c r="H6601" t="e">
        <f>IF(AND(F6601&gt;19.999,F6601&lt;30),C6601,NA())</f>
        <v>#N/A</v>
      </c>
      <c r="I6601" t="e">
        <f t="shared" si="310"/>
        <v>#N/A</v>
      </c>
      <c r="J6601" t="e">
        <f t="shared" si="311"/>
        <v>#N/A</v>
      </c>
      <c r="L6601">
        <v>42.975000000000001</v>
      </c>
    </row>
    <row r="6602" spans="1:12" x14ac:dyDescent="0.3">
      <c r="A6602">
        <v>94.9542</v>
      </c>
      <c r="B6602">
        <v>26.01</v>
      </c>
      <c r="C6602">
        <v>32.4</v>
      </c>
      <c r="D6602">
        <v>0.64932500000000004</v>
      </c>
      <c r="E6602" t="s">
        <v>6605</v>
      </c>
      <c r="F6602">
        <v>18.333333333333336</v>
      </c>
      <c r="G6602">
        <f t="shared" si="309"/>
        <v>32.4</v>
      </c>
      <c r="H6602" t="e">
        <f>IF(AND(F6602&gt;19.999,F6602&lt;30),C6602,NA())</f>
        <v>#N/A</v>
      </c>
      <c r="I6602" t="e">
        <f t="shared" si="310"/>
        <v>#N/A</v>
      </c>
      <c r="J6602" t="e">
        <f t="shared" si="311"/>
        <v>#N/A</v>
      </c>
      <c r="L6602">
        <v>42.975000000000001</v>
      </c>
    </row>
    <row r="6603" spans="1:12" x14ac:dyDescent="0.3">
      <c r="A6603">
        <v>94.961200000000005</v>
      </c>
      <c r="B6603">
        <v>23.13</v>
      </c>
      <c r="C6603">
        <v>28.574999999999999</v>
      </c>
      <c r="D6603">
        <v>0.43711299999999997</v>
      </c>
      <c r="E6603" t="s">
        <v>6606</v>
      </c>
      <c r="F6603">
        <v>18.333333333333336</v>
      </c>
      <c r="G6603">
        <f t="shared" si="309"/>
        <v>28.574999999999999</v>
      </c>
      <c r="H6603" t="e">
        <f>IF(AND(F6603&gt;19.999,F6603&lt;30),C6603,NA())</f>
        <v>#N/A</v>
      </c>
      <c r="I6603" t="e">
        <f t="shared" si="310"/>
        <v>#N/A</v>
      </c>
      <c r="J6603" t="e">
        <f t="shared" si="311"/>
        <v>#N/A</v>
      </c>
      <c r="L6603">
        <v>42.975000000000001</v>
      </c>
    </row>
    <row r="6604" spans="1:12" x14ac:dyDescent="0.3">
      <c r="A6604">
        <v>94.968100000000007</v>
      </c>
      <c r="B6604">
        <v>24.4</v>
      </c>
      <c r="C6604">
        <v>30.074999999999999</v>
      </c>
      <c r="D6604">
        <v>0.343974</v>
      </c>
      <c r="E6604" t="s">
        <v>6607</v>
      </c>
      <c r="F6604">
        <v>18.333333333333336</v>
      </c>
      <c r="G6604">
        <f t="shared" si="309"/>
        <v>30.074999999999999</v>
      </c>
      <c r="H6604" t="e">
        <f>IF(AND(F6604&gt;19.999,F6604&lt;30),C6604,NA())</f>
        <v>#N/A</v>
      </c>
      <c r="I6604" t="e">
        <f t="shared" si="310"/>
        <v>#N/A</v>
      </c>
      <c r="J6604" t="e">
        <f t="shared" si="311"/>
        <v>#N/A</v>
      </c>
      <c r="L6604">
        <v>42.975000000000001</v>
      </c>
    </row>
    <row r="6605" spans="1:12" x14ac:dyDescent="0.3">
      <c r="A6605">
        <v>94.974999999999994</v>
      </c>
      <c r="B6605">
        <v>29.06</v>
      </c>
      <c r="C6605">
        <v>34.725000000000001</v>
      </c>
      <c r="D6605">
        <v>-0.851719</v>
      </c>
      <c r="E6605" t="s">
        <v>6608</v>
      </c>
      <c r="F6605">
        <v>18.333333333333336</v>
      </c>
      <c r="G6605">
        <f t="shared" si="309"/>
        <v>34.725000000000001</v>
      </c>
      <c r="H6605" t="e">
        <f>IF(AND(F6605&gt;19.999,F6605&lt;30),C6605,NA())</f>
        <v>#N/A</v>
      </c>
      <c r="I6605" t="e">
        <f t="shared" si="310"/>
        <v>#N/A</v>
      </c>
      <c r="J6605" t="e">
        <f t="shared" si="311"/>
        <v>#N/A</v>
      </c>
      <c r="L6605">
        <v>42.975000000000001</v>
      </c>
    </row>
    <row r="6606" spans="1:12" x14ac:dyDescent="0.3">
      <c r="A6606">
        <v>94.981999999999999</v>
      </c>
      <c r="B6606">
        <v>24.81</v>
      </c>
      <c r="C6606">
        <v>42.45</v>
      </c>
      <c r="D6606">
        <v>12.204700000000001</v>
      </c>
      <c r="E6606" t="s">
        <v>6609</v>
      </c>
      <c r="F6606">
        <v>18.333333333333336</v>
      </c>
      <c r="G6606">
        <f t="shared" si="309"/>
        <v>42.45</v>
      </c>
      <c r="H6606" t="e">
        <f>IF(AND(F6606&gt;19.999,F6606&lt;30),C6606,NA())</f>
        <v>#N/A</v>
      </c>
      <c r="I6606" t="e">
        <f t="shared" si="310"/>
        <v>#N/A</v>
      </c>
      <c r="J6606" t="e">
        <f t="shared" si="311"/>
        <v>#N/A</v>
      </c>
      <c r="L6606">
        <v>42.975000000000001</v>
      </c>
    </row>
    <row r="6607" spans="1:12" x14ac:dyDescent="0.3">
      <c r="A6607">
        <v>94.988900000000001</v>
      </c>
      <c r="B6607">
        <v>32.159999999999997</v>
      </c>
      <c r="C6607">
        <v>43.35</v>
      </c>
      <c r="D6607">
        <v>3.8845200000000002</v>
      </c>
      <c r="E6607" t="s">
        <v>6610</v>
      </c>
      <c r="F6607">
        <v>18.333333333333336</v>
      </c>
      <c r="G6607">
        <f t="shared" si="309"/>
        <v>43.35</v>
      </c>
      <c r="H6607" t="e">
        <f>IF(AND(F6607&gt;19.999,F6607&lt;30),C6607,NA())</f>
        <v>#N/A</v>
      </c>
      <c r="I6607" t="e">
        <f t="shared" si="310"/>
        <v>#N/A</v>
      </c>
      <c r="J6607" t="e">
        <f t="shared" si="311"/>
        <v>#N/A</v>
      </c>
      <c r="L6607">
        <v>42.975000000000001</v>
      </c>
    </row>
    <row r="6608" spans="1:12" x14ac:dyDescent="0.3">
      <c r="A6608">
        <v>94.995900000000006</v>
      </c>
      <c r="B6608">
        <v>33.880000000000003</v>
      </c>
      <c r="C6608">
        <v>43.2</v>
      </c>
      <c r="D6608">
        <v>1.5768800000000001</v>
      </c>
      <c r="E6608" t="s">
        <v>6611</v>
      </c>
      <c r="F6608">
        <v>18.888888888888889</v>
      </c>
      <c r="G6608">
        <f t="shared" si="309"/>
        <v>43.2</v>
      </c>
      <c r="H6608" t="e">
        <f>IF(AND(F6608&gt;19.999,F6608&lt;30),C6608,NA())</f>
        <v>#N/A</v>
      </c>
      <c r="I6608" t="e">
        <f t="shared" si="310"/>
        <v>#N/A</v>
      </c>
      <c r="J6608" t="e">
        <f t="shared" si="311"/>
        <v>#N/A</v>
      </c>
      <c r="L6608">
        <v>42.975000000000001</v>
      </c>
    </row>
    <row r="6609" spans="1:12" x14ac:dyDescent="0.3">
      <c r="A6609">
        <v>95.002799999999993</v>
      </c>
      <c r="B6609">
        <v>32.51</v>
      </c>
      <c r="C6609">
        <v>51.45</v>
      </c>
      <c r="D6609">
        <v>11.545500000000001</v>
      </c>
      <c r="E6609" t="s">
        <v>6612</v>
      </c>
      <c r="F6609">
        <v>18.333333333333336</v>
      </c>
      <c r="G6609">
        <f t="shared" si="309"/>
        <v>51.45</v>
      </c>
      <c r="H6609" t="e">
        <f>IF(AND(F6609&gt;19.999,F6609&lt;30),C6609,NA())</f>
        <v>#N/A</v>
      </c>
      <c r="I6609" t="e">
        <f t="shared" si="310"/>
        <v>#N/A</v>
      </c>
      <c r="J6609" t="e">
        <f t="shared" si="311"/>
        <v>#N/A</v>
      </c>
      <c r="L6609">
        <v>42.975000000000001</v>
      </c>
    </row>
    <row r="6610" spans="1:12" x14ac:dyDescent="0.3">
      <c r="A6610">
        <v>95.009799999999998</v>
      </c>
      <c r="B6610">
        <v>34.71</v>
      </c>
      <c r="C6610">
        <v>53.7</v>
      </c>
      <c r="D6610">
        <v>11.0357</v>
      </c>
      <c r="E6610" t="s">
        <v>6613</v>
      </c>
      <c r="F6610">
        <v>18.333333333333336</v>
      </c>
      <c r="G6610">
        <f t="shared" si="309"/>
        <v>53.7</v>
      </c>
      <c r="H6610" t="e">
        <f>IF(AND(F6610&gt;19.999,F6610&lt;30),C6610,NA())</f>
        <v>#N/A</v>
      </c>
      <c r="I6610" t="e">
        <f t="shared" si="310"/>
        <v>#N/A</v>
      </c>
      <c r="J6610" t="e">
        <f t="shared" si="311"/>
        <v>#N/A</v>
      </c>
      <c r="L6610">
        <v>42.975000000000001</v>
      </c>
    </row>
    <row r="6611" spans="1:12" x14ac:dyDescent="0.3">
      <c r="A6611">
        <v>95.0167</v>
      </c>
      <c r="B6611">
        <v>37.26</v>
      </c>
      <c r="C6611">
        <v>53.024999999999999</v>
      </c>
      <c r="D6611">
        <v>7.1618700000000004</v>
      </c>
      <c r="E6611" t="s">
        <v>6614</v>
      </c>
      <c r="F6611">
        <v>18.888888888888889</v>
      </c>
      <c r="G6611">
        <f t="shared" si="309"/>
        <v>53.024999999999999</v>
      </c>
      <c r="H6611" t="e">
        <f>IF(AND(F6611&gt;19.999,F6611&lt;30),C6611,NA())</f>
        <v>#N/A</v>
      </c>
      <c r="I6611" t="e">
        <f t="shared" si="310"/>
        <v>#N/A</v>
      </c>
      <c r="J6611" t="e">
        <f t="shared" si="311"/>
        <v>#N/A</v>
      </c>
      <c r="L6611">
        <v>43</v>
      </c>
    </row>
    <row r="6612" spans="1:12" x14ac:dyDescent="0.3">
      <c r="A6612">
        <v>95.023700000000005</v>
      </c>
      <c r="B6612">
        <v>35.659999999999997</v>
      </c>
      <c r="C6612">
        <v>52.575000000000003</v>
      </c>
      <c r="D6612">
        <v>8.7189700000000006</v>
      </c>
      <c r="E6612" t="s">
        <v>6615</v>
      </c>
      <c r="F6612">
        <v>18.888888888888889</v>
      </c>
      <c r="G6612">
        <f t="shared" si="309"/>
        <v>52.575000000000003</v>
      </c>
      <c r="H6612" t="e">
        <f>IF(AND(F6612&gt;19.999,F6612&lt;30),C6612,NA())</f>
        <v>#N/A</v>
      </c>
      <c r="I6612" t="e">
        <f t="shared" si="310"/>
        <v>#N/A</v>
      </c>
      <c r="J6612" t="e">
        <f t="shared" si="311"/>
        <v>#N/A</v>
      </c>
      <c r="L6612">
        <v>43</v>
      </c>
    </row>
    <row r="6613" spans="1:12" x14ac:dyDescent="0.3">
      <c r="A6613">
        <v>95.030600000000007</v>
      </c>
      <c r="B6613">
        <v>36.01</v>
      </c>
      <c r="C6613">
        <v>54.674999999999997</v>
      </c>
      <c r="D6613">
        <v>10.379899999999999</v>
      </c>
      <c r="E6613" t="s">
        <v>6616</v>
      </c>
      <c r="F6613">
        <v>18.888888888888889</v>
      </c>
      <c r="G6613">
        <f t="shared" si="309"/>
        <v>54.674999999999997</v>
      </c>
      <c r="H6613" t="e">
        <f>IF(AND(F6613&gt;19.999,F6613&lt;30),C6613,NA())</f>
        <v>#N/A</v>
      </c>
      <c r="I6613" t="e">
        <f t="shared" si="310"/>
        <v>#N/A</v>
      </c>
      <c r="J6613" t="e">
        <f t="shared" si="311"/>
        <v>#N/A</v>
      </c>
      <c r="L6613">
        <v>43.05</v>
      </c>
    </row>
    <row r="6614" spans="1:12" x14ac:dyDescent="0.3">
      <c r="A6614">
        <v>95.037499999999994</v>
      </c>
      <c r="B6614">
        <v>36.28</v>
      </c>
      <c r="C6614">
        <v>50.7</v>
      </c>
      <c r="D6614">
        <v>6.0662200000000004</v>
      </c>
      <c r="E6614" t="s">
        <v>6617</v>
      </c>
      <c r="F6614">
        <v>18.888888888888889</v>
      </c>
      <c r="G6614">
        <f t="shared" si="309"/>
        <v>50.7</v>
      </c>
      <c r="H6614" t="e">
        <f>IF(AND(F6614&gt;19.999,F6614&lt;30),C6614,NA())</f>
        <v>#N/A</v>
      </c>
      <c r="I6614" t="e">
        <f t="shared" si="310"/>
        <v>#N/A</v>
      </c>
      <c r="J6614" t="e">
        <f t="shared" si="311"/>
        <v>#N/A</v>
      </c>
      <c r="L6614">
        <v>43.05</v>
      </c>
    </row>
    <row r="6615" spans="1:12" x14ac:dyDescent="0.3">
      <c r="A6615">
        <v>95.044499999999999</v>
      </c>
      <c r="B6615">
        <v>37.39</v>
      </c>
      <c r="C6615">
        <v>52.95</v>
      </c>
      <c r="D6615">
        <v>6.9237900000000003</v>
      </c>
      <c r="E6615" t="s">
        <v>6618</v>
      </c>
      <c r="F6615">
        <v>18.888888888888889</v>
      </c>
      <c r="G6615">
        <f t="shared" si="309"/>
        <v>52.95</v>
      </c>
      <c r="H6615" t="e">
        <f>IF(AND(F6615&gt;19.999,F6615&lt;30),C6615,NA())</f>
        <v>#N/A</v>
      </c>
      <c r="I6615" t="e">
        <f t="shared" si="310"/>
        <v>#N/A</v>
      </c>
      <c r="J6615" t="e">
        <f t="shared" si="311"/>
        <v>#N/A</v>
      </c>
      <c r="L6615">
        <v>43.05</v>
      </c>
    </row>
    <row r="6616" spans="1:12" x14ac:dyDescent="0.3">
      <c r="A6616">
        <v>95.051400000000001</v>
      </c>
      <c r="B6616">
        <v>36.159999999999997</v>
      </c>
      <c r="C6616">
        <v>55.2</v>
      </c>
      <c r="D6616">
        <v>10.716799999999999</v>
      </c>
      <c r="E6616" t="s">
        <v>6619</v>
      </c>
      <c r="F6616">
        <v>18.333333333333336</v>
      </c>
      <c r="G6616">
        <f t="shared" si="309"/>
        <v>55.2</v>
      </c>
      <c r="H6616" t="e">
        <f>IF(AND(F6616&gt;19.999,F6616&lt;30),C6616,NA())</f>
        <v>#N/A</v>
      </c>
      <c r="I6616" t="e">
        <f t="shared" si="310"/>
        <v>#N/A</v>
      </c>
      <c r="J6616" t="e">
        <f t="shared" si="311"/>
        <v>#N/A</v>
      </c>
      <c r="L6616">
        <v>43.05</v>
      </c>
    </row>
    <row r="6617" spans="1:12" x14ac:dyDescent="0.3">
      <c r="A6617">
        <v>95.058400000000006</v>
      </c>
      <c r="B6617">
        <v>34.29</v>
      </c>
      <c r="C6617">
        <v>53.625</v>
      </c>
      <c r="D6617">
        <v>11.4876</v>
      </c>
      <c r="E6617" t="s">
        <v>6620</v>
      </c>
      <c r="F6617">
        <v>18.333333333333336</v>
      </c>
      <c r="G6617">
        <f t="shared" si="309"/>
        <v>53.625</v>
      </c>
      <c r="H6617" t="e">
        <f>IF(AND(F6617&gt;19.999,F6617&lt;30),C6617,NA())</f>
        <v>#N/A</v>
      </c>
      <c r="I6617" t="e">
        <f t="shared" si="310"/>
        <v>#N/A</v>
      </c>
      <c r="J6617" t="e">
        <f t="shared" si="311"/>
        <v>#N/A</v>
      </c>
      <c r="L6617">
        <v>43.05</v>
      </c>
    </row>
    <row r="6618" spans="1:12" x14ac:dyDescent="0.3">
      <c r="A6618">
        <v>95.065299999999993</v>
      </c>
      <c r="B6618">
        <v>38.1</v>
      </c>
      <c r="C6618">
        <v>53.174999999999997</v>
      </c>
      <c r="D6618">
        <v>6.25814</v>
      </c>
      <c r="E6618" t="s">
        <v>6621</v>
      </c>
      <c r="F6618">
        <v>18.333333333333336</v>
      </c>
      <c r="G6618">
        <f t="shared" si="309"/>
        <v>53.174999999999997</v>
      </c>
      <c r="H6618" t="e">
        <f>IF(AND(F6618&gt;19.999,F6618&lt;30),C6618,NA())</f>
        <v>#N/A</v>
      </c>
      <c r="I6618" t="e">
        <f t="shared" si="310"/>
        <v>#N/A</v>
      </c>
      <c r="J6618" t="e">
        <f t="shared" si="311"/>
        <v>#N/A</v>
      </c>
      <c r="L6618">
        <v>43.05</v>
      </c>
    </row>
    <row r="6619" spans="1:12" x14ac:dyDescent="0.3">
      <c r="A6619">
        <v>95.072299999999998</v>
      </c>
      <c r="B6619">
        <v>37.26</v>
      </c>
      <c r="C6619">
        <v>49.5</v>
      </c>
      <c r="D6619">
        <v>3.63687</v>
      </c>
      <c r="E6619" t="s">
        <v>6622</v>
      </c>
      <c r="F6619">
        <v>18.333333333333336</v>
      </c>
      <c r="G6619">
        <f t="shared" si="309"/>
        <v>49.5</v>
      </c>
      <c r="H6619" t="e">
        <f>IF(AND(F6619&gt;19.999,F6619&lt;30),C6619,NA())</f>
        <v>#N/A</v>
      </c>
      <c r="I6619" t="e">
        <f t="shared" si="310"/>
        <v>#N/A</v>
      </c>
      <c r="J6619" t="e">
        <f t="shared" si="311"/>
        <v>#N/A</v>
      </c>
      <c r="L6619">
        <v>43.05</v>
      </c>
    </row>
    <row r="6620" spans="1:12" x14ac:dyDescent="0.3">
      <c r="A6620">
        <v>95.0792</v>
      </c>
      <c r="B6620">
        <v>33.44</v>
      </c>
      <c r="C6620">
        <v>53.25</v>
      </c>
      <c r="D6620">
        <v>12.178800000000001</v>
      </c>
      <c r="E6620" t="s">
        <v>6623</v>
      </c>
      <c r="F6620">
        <v>17.777777777777779</v>
      </c>
      <c r="G6620">
        <f t="shared" si="309"/>
        <v>53.25</v>
      </c>
      <c r="H6620" t="e">
        <f>IF(AND(F6620&gt;19.999,F6620&lt;30),C6620,NA())</f>
        <v>#N/A</v>
      </c>
      <c r="I6620" t="e">
        <f t="shared" si="310"/>
        <v>#N/A</v>
      </c>
      <c r="J6620" t="e">
        <f t="shared" si="311"/>
        <v>#N/A</v>
      </c>
      <c r="L6620">
        <v>43.05</v>
      </c>
    </row>
    <row r="6621" spans="1:12" x14ac:dyDescent="0.3">
      <c r="A6621">
        <v>95.086200000000005</v>
      </c>
      <c r="B6621">
        <v>35.65</v>
      </c>
      <c r="C6621">
        <v>50.774999999999999</v>
      </c>
      <c r="D6621">
        <v>6.9315199999999999</v>
      </c>
      <c r="E6621" t="s">
        <v>6624</v>
      </c>
      <c r="F6621">
        <v>17.777777777777779</v>
      </c>
      <c r="G6621">
        <f t="shared" si="309"/>
        <v>50.774999999999999</v>
      </c>
      <c r="H6621" t="e">
        <f>IF(AND(F6621&gt;19.999,F6621&lt;30),C6621,NA())</f>
        <v>#N/A</v>
      </c>
      <c r="I6621" t="e">
        <f t="shared" si="310"/>
        <v>#N/A</v>
      </c>
      <c r="J6621" t="e">
        <f t="shared" si="311"/>
        <v>#N/A</v>
      </c>
      <c r="L6621">
        <v>43.05</v>
      </c>
    </row>
    <row r="6622" spans="1:12" x14ac:dyDescent="0.3">
      <c r="A6622">
        <v>95.093100000000007</v>
      </c>
      <c r="B6622">
        <v>35.950000000000003</v>
      </c>
      <c r="C6622">
        <v>49.424999999999997</v>
      </c>
      <c r="D6622">
        <v>5.20519</v>
      </c>
      <c r="E6622" t="s">
        <v>6625</v>
      </c>
      <c r="F6622">
        <v>17.777777777777779</v>
      </c>
      <c r="G6622">
        <f t="shared" si="309"/>
        <v>49.424999999999997</v>
      </c>
      <c r="H6622" t="e">
        <f>IF(AND(F6622&gt;19.999,F6622&lt;30),C6622,NA())</f>
        <v>#N/A</v>
      </c>
      <c r="I6622" t="e">
        <f t="shared" si="310"/>
        <v>#N/A</v>
      </c>
      <c r="J6622" t="e">
        <f t="shared" si="311"/>
        <v>#N/A</v>
      </c>
      <c r="L6622">
        <v>43.05</v>
      </c>
    </row>
    <row r="6623" spans="1:12" x14ac:dyDescent="0.3">
      <c r="A6623">
        <v>95.1</v>
      </c>
      <c r="B6623">
        <v>36.24</v>
      </c>
      <c r="C6623">
        <v>52.875</v>
      </c>
      <c r="D6623">
        <v>8.2913999999999994</v>
      </c>
      <c r="E6623" t="s">
        <v>6626</v>
      </c>
      <c r="F6623">
        <v>17.777777777777779</v>
      </c>
      <c r="G6623">
        <f t="shared" si="309"/>
        <v>52.875</v>
      </c>
      <c r="H6623" t="e">
        <f>IF(AND(F6623&gt;19.999,F6623&lt;30),C6623,NA())</f>
        <v>#N/A</v>
      </c>
      <c r="I6623" t="e">
        <f t="shared" si="310"/>
        <v>#N/A</v>
      </c>
      <c r="J6623" t="e">
        <f t="shared" si="311"/>
        <v>#N/A</v>
      </c>
      <c r="L6623">
        <v>43.05</v>
      </c>
    </row>
    <row r="6624" spans="1:12" x14ac:dyDescent="0.3">
      <c r="A6624">
        <v>95.106999999999999</v>
      </c>
      <c r="B6624">
        <v>30.34</v>
      </c>
      <c r="C6624">
        <v>46.875</v>
      </c>
      <c r="D6624">
        <v>9.6926000000000005</v>
      </c>
      <c r="E6624" t="s">
        <v>6627</v>
      </c>
      <c r="F6624">
        <v>17.777777777777779</v>
      </c>
      <c r="G6624">
        <f t="shared" si="309"/>
        <v>46.875</v>
      </c>
      <c r="H6624" t="e">
        <f>IF(AND(F6624&gt;19.999,F6624&lt;30),C6624,NA())</f>
        <v>#N/A</v>
      </c>
      <c r="I6624" t="e">
        <f t="shared" si="310"/>
        <v>#N/A</v>
      </c>
      <c r="J6624" t="e">
        <f t="shared" si="311"/>
        <v>#N/A</v>
      </c>
      <c r="L6624">
        <v>43.05</v>
      </c>
    </row>
    <row r="6625" spans="1:12" x14ac:dyDescent="0.3">
      <c r="A6625">
        <v>95.113900000000001</v>
      </c>
      <c r="B6625">
        <v>35.65</v>
      </c>
      <c r="C6625">
        <v>46.274999999999999</v>
      </c>
      <c r="D6625">
        <v>2.4315199999999999</v>
      </c>
      <c r="E6625" t="s">
        <v>6628</v>
      </c>
      <c r="F6625">
        <v>17.222222222222221</v>
      </c>
      <c r="G6625">
        <f t="shared" si="309"/>
        <v>46.274999999999999</v>
      </c>
      <c r="H6625" t="e">
        <f>IF(AND(F6625&gt;19.999,F6625&lt;30),C6625,NA())</f>
        <v>#N/A</v>
      </c>
      <c r="I6625" t="e">
        <f t="shared" si="310"/>
        <v>#N/A</v>
      </c>
      <c r="J6625" t="e">
        <f t="shared" si="311"/>
        <v>#N/A</v>
      </c>
      <c r="L6625">
        <v>43.05</v>
      </c>
    </row>
    <row r="6626" spans="1:12" x14ac:dyDescent="0.3">
      <c r="A6626">
        <v>95.120900000000006</v>
      </c>
      <c r="B6626">
        <v>34.630000000000003</v>
      </c>
      <c r="C6626">
        <v>45.45</v>
      </c>
      <c r="D6626">
        <v>2.88605</v>
      </c>
      <c r="E6626" t="s">
        <v>6629</v>
      </c>
      <c r="F6626">
        <v>17.222222222222221</v>
      </c>
      <c r="G6626">
        <f t="shared" si="309"/>
        <v>45.45</v>
      </c>
      <c r="H6626" t="e">
        <f>IF(AND(F6626&gt;19.999,F6626&lt;30),C6626,NA())</f>
        <v>#N/A</v>
      </c>
      <c r="I6626" t="e">
        <f t="shared" si="310"/>
        <v>#N/A</v>
      </c>
      <c r="J6626" t="e">
        <f t="shared" si="311"/>
        <v>#N/A</v>
      </c>
      <c r="L6626">
        <v>43.05</v>
      </c>
    </row>
    <row r="6627" spans="1:12" x14ac:dyDescent="0.3">
      <c r="A6627">
        <v>95.127799999999993</v>
      </c>
      <c r="B6627">
        <v>31.78</v>
      </c>
      <c r="C6627">
        <v>50.55</v>
      </c>
      <c r="D6627">
        <v>11.561199999999999</v>
      </c>
      <c r="E6627" t="s">
        <v>6630</v>
      </c>
      <c r="F6627">
        <v>16.666666666666668</v>
      </c>
      <c r="G6627">
        <f t="shared" si="309"/>
        <v>50.55</v>
      </c>
      <c r="H6627" t="e">
        <f>IF(AND(F6627&gt;19.999,F6627&lt;30),C6627,NA())</f>
        <v>#N/A</v>
      </c>
      <c r="I6627" t="e">
        <f t="shared" si="310"/>
        <v>#N/A</v>
      </c>
      <c r="J6627" t="e">
        <f t="shared" si="311"/>
        <v>#N/A</v>
      </c>
      <c r="L6627">
        <v>43.05</v>
      </c>
    </row>
    <row r="6628" spans="1:12" x14ac:dyDescent="0.3">
      <c r="A6628">
        <v>95.134799999999998</v>
      </c>
      <c r="B6628">
        <v>32.61</v>
      </c>
      <c r="C6628">
        <v>49.35</v>
      </c>
      <c r="D6628">
        <v>9.3200199999999995</v>
      </c>
      <c r="E6628" t="s">
        <v>6631</v>
      </c>
      <c r="F6628">
        <v>16.666666666666668</v>
      </c>
      <c r="G6628">
        <f t="shared" si="309"/>
        <v>49.35</v>
      </c>
      <c r="H6628" t="e">
        <f>IF(AND(F6628&gt;19.999,F6628&lt;30),C6628,NA())</f>
        <v>#N/A</v>
      </c>
      <c r="I6628" t="e">
        <f t="shared" si="310"/>
        <v>#N/A</v>
      </c>
      <c r="J6628" t="e">
        <f t="shared" si="311"/>
        <v>#N/A</v>
      </c>
      <c r="L6628">
        <v>43.05</v>
      </c>
    </row>
    <row r="6629" spans="1:12" x14ac:dyDescent="0.3">
      <c r="A6629">
        <v>95.1417</v>
      </c>
      <c r="B6629">
        <v>35.29</v>
      </c>
      <c r="C6629">
        <v>47.325000000000003</v>
      </c>
      <c r="D6629">
        <v>3.9331200000000002</v>
      </c>
      <c r="E6629" t="s">
        <v>6632</v>
      </c>
      <c r="F6629">
        <v>16.666666666666668</v>
      </c>
      <c r="G6629">
        <f t="shared" si="309"/>
        <v>47.325000000000003</v>
      </c>
      <c r="H6629" t="e">
        <f>IF(AND(F6629&gt;19.999,F6629&lt;30),C6629,NA())</f>
        <v>#N/A</v>
      </c>
      <c r="I6629" t="e">
        <f t="shared" si="310"/>
        <v>#N/A</v>
      </c>
      <c r="J6629" t="e">
        <f t="shared" si="311"/>
        <v>#N/A</v>
      </c>
      <c r="L6629">
        <v>43.05</v>
      </c>
    </row>
    <row r="6630" spans="1:12" x14ac:dyDescent="0.3">
      <c r="A6630">
        <v>95.148700000000005</v>
      </c>
      <c r="B6630">
        <v>35.590000000000003</v>
      </c>
      <c r="C6630">
        <v>44.7</v>
      </c>
      <c r="D6630">
        <v>0.93178499999999997</v>
      </c>
      <c r="E6630" t="s">
        <v>6633</v>
      </c>
      <c r="F6630">
        <v>16.666666666666668</v>
      </c>
      <c r="G6630">
        <f t="shared" si="309"/>
        <v>44.7</v>
      </c>
      <c r="H6630" t="e">
        <f>IF(AND(F6630&gt;19.999,F6630&lt;30),C6630,NA())</f>
        <v>#N/A</v>
      </c>
      <c r="I6630" t="e">
        <f t="shared" si="310"/>
        <v>#N/A</v>
      </c>
      <c r="J6630" t="e">
        <f t="shared" si="311"/>
        <v>#N/A</v>
      </c>
      <c r="L6630">
        <v>43.05</v>
      </c>
    </row>
    <row r="6631" spans="1:12" x14ac:dyDescent="0.3">
      <c r="A6631">
        <v>95.155600000000007</v>
      </c>
      <c r="B6631">
        <v>25.48</v>
      </c>
      <c r="C6631">
        <v>45.9</v>
      </c>
      <c r="D6631">
        <v>14.8142</v>
      </c>
      <c r="E6631" t="s">
        <v>6634</v>
      </c>
      <c r="F6631">
        <v>16.666666666666668</v>
      </c>
      <c r="G6631">
        <f t="shared" si="309"/>
        <v>45.9</v>
      </c>
      <c r="H6631" t="e">
        <f>IF(AND(F6631&gt;19.999,F6631&lt;30),C6631,NA())</f>
        <v>#N/A</v>
      </c>
      <c r="I6631" t="e">
        <f t="shared" si="310"/>
        <v>#N/A</v>
      </c>
      <c r="J6631" t="e">
        <f t="shared" si="311"/>
        <v>#N/A</v>
      </c>
      <c r="L6631">
        <v>43.05</v>
      </c>
    </row>
    <row r="6632" spans="1:12" x14ac:dyDescent="0.3">
      <c r="A6632">
        <v>95.162499999999994</v>
      </c>
      <c r="B6632">
        <v>33.07</v>
      </c>
      <c r="C6632">
        <v>43.875</v>
      </c>
      <c r="D6632">
        <v>3.2679800000000001</v>
      </c>
      <c r="E6632" t="s">
        <v>6635</v>
      </c>
      <c r="F6632">
        <v>16.666666666666668</v>
      </c>
      <c r="G6632">
        <f t="shared" si="309"/>
        <v>43.875</v>
      </c>
      <c r="H6632" t="e">
        <f>IF(AND(F6632&gt;19.999,F6632&lt;30),C6632,NA())</f>
        <v>#N/A</v>
      </c>
      <c r="I6632" t="e">
        <f t="shared" si="310"/>
        <v>#N/A</v>
      </c>
      <c r="J6632" t="e">
        <f t="shared" si="311"/>
        <v>#N/A</v>
      </c>
      <c r="L6632">
        <v>43.125</v>
      </c>
    </row>
    <row r="6633" spans="1:12" x14ac:dyDescent="0.3">
      <c r="A6633">
        <v>95.169499999999999</v>
      </c>
      <c r="B6633">
        <v>34.29</v>
      </c>
      <c r="C6633">
        <v>43.8</v>
      </c>
      <c r="D6633">
        <v>1.66256</v>
      </c>
      <c r="E6633" t="s">
        <v>6636</v>
      </c>
      <c r="F6633">
        <v>16.666666666666668</v>
      </c>
      <c r="G6633">
        <f t="shared" si="309"/>
        <v>43.8</v>
      </c>
      <c r="H6633" t="e">
        <f>IF(AND(F6633&gt;19.999,F6633&lt;30),C6633,NA())</f>
        <v>#N/A</v>
      </c>
      <c r="I6633" t="e">
        <f t="shared" si="310"/>
        <v>#N/A</v>
      </c>
      <c r="J6633" t="e">
        <f t="shared" si="311"/>
        <v>#N/A</v>
      </c>
      <c r="L6633">
        <v>43.125</v>
      </c>
    </row>
    <row r="6634" spans="1:12" x14ac:dyDescent="0.3">
      <c r="A6634">
        <v>95.176400000000001</v>
      </c>
      <c r="B6634">
        <v>28.79</v>
      </c>
      <c r="C6634">
        <v>47.1</v>
      </c>
      <c r="D6634">
        <v>11.862</v>
      </c>
      <c r="E6634" t="s">
        <v>6637</v>
      </c>
      <c r="F6634">
        <v>16.111111111111111</v>
      </c>
      <c r="G6634">
        <f t="shared" si="309"/>
        <v>47.1</v>
      </c>
      <c r="H6634" t="e">
        <f>IF(AND(F6634&gt;19.999,F6634&lt;30),C6634,NA())</f>
        <v>#N/A</v>
      </c>
      <c r="I6634" t="e">
        <f t="shared" si="310"/>
        <v>#N/A</v>
      </c>
      <c r="J6634" t="e">
        <f t="shared" si="311"/>
        <v>#N/A</v>
      </c>
      <c r="L6634">
        <v>43.125</v>
      </c>
    </row>
    <row r="6635" spans="1:12" x14ac:dyDescent="0.3">
      <c r="A6635">
        <v>95.183400000000006</v>
      </c>
      <c r="B6635">
        <v>31.19</v>
      </c>
      <c r="C6635">
        <v>49.274999999999999</v>
      </c>
      <c r="D6635">
        <v>11.026300000000001</v>
      </c>
      <c r="E6635" t="s">
        <v>6638</v>
      </c>
      <c r="F6635">
        <v>16.111111111111111</v>
      </c>
      <c r="G6635">
        <f t="shared" si="309"/>
        <v>49.274999999999999</v>
      </c>
      <c r="H6635" t="e">
        <f>IF(AND(F6635&gt;19.999,F6635&lt;30),C6635,NA())</f>
        <v>#N/A</v>
      </c>
      <c r="I6635" t="e">
        <f t="shared" si="310"/>
        <v>#N/A</v>
      </c>
      <c r="J6635" t="e">
        <f t="shared" si="311"/>
        <v>#N/A</v>
      </c>
      <c r="L6635">
        <v>43.125</v>
      </c>
    </row>
    <row r="6636" spans="1:12" x14ac:dyDescent="0.3">
      <c r="A6636">
        <v>95.190299999999993</v>
      </c>
      <c r="B6636">
        <v>35.06</v>
      </c>
      <c r="C6636">
        <v>50.4</v>
      </c>
      <c r="D6636">
        <v>7.29664</v>
      </c>
      <c r="E6636" t="s">
        <v>6639</v>
      </c>
      <c r="F6636">
        <v>16.111111111111111</v>
      </c>
      <c r="G6636">
        <f t="shared" si="309"/>
        <v>50.4</v>
      </c>
      <c r="H6636" t="e">
        <f>IF(AND(F6636&gt;19.999,F6636&lt;30),C6636,NA())</f>
        <v>#N/A</v>
      </c>
      <c r="I6636" t="e">
        <f t="shared" si="310"/>
        <v>#N/A</v>
      </c>
      <c r="J6636" t="e">
        <f t="shared" si="311"/>
        <v>#N/A</v>
      </c>
      <c r="L6636">
        <v>43.125</v>
      </c>
    </row>
    <row r="6637" spans="1:12" x14ac:dyDescent="0.3">
      <c r="A6637">
        <v>95.197299999999998</v>
      </c>
      <c r="B6637">
        <v>33.619999999999997</v>
      </c>
      <c r="C6637">
        <v>44.4</v>
      </c>
      <c r="D6637">
        <v>3.10303</v>
      </c>
      <c r="E6637" t="s">
        <v>6640</v>
      </c>
      <c r="F6637">
        <v>15.555555555555557</v>
      </c>
      <c r="G6637">
        <f t="shared" si="309"/>
        <v>44.4</v>
      </c>
      <c r="H6637" t="e">
        <f>IF(AND(F6637&gt;19.999,F6637&lt;30),C6637,NA())</f>
        <v>#N/A</v>
      </c>
      <c r="I6637" t="e">
        <f t="shared" si="310"/>
        <v>#N/A</v>
      </c>
      <c r="J6637" t="e">
        <f t="shared" si="311"/>
        <v>#N/A</v>
      </c>
      <c r="L6637">
        <v>43.125</v>
      </c>
    </row>
    <row r="6638" spans="1:12" x14ac:dyDescent="0.3">
      <c r="A6638">
        <v>95.2042</v>
      </c>
      <c r="B6638">
        <v>24.83</v>
      </c>
      <c r="C6638">
        <v>41.1</v>
      </c>
      <c r="D6638">
        <v>10.829599999999999</v>
      </c>
      <c r="E6638" t="s">
        <v>6641</v>
      </c>
      <c r="F6638">
        <v>15</v>
      </c>
      <c r="G6638">
        <f t="shared" si="309"/>
        <v>41.1</v>
      </c>
      <c r="H6638" t="e">
        <f>IF(AND(F6638&gt;19.999,F6638&lt;30),C6638,NA())</f>
        <v>#N/A</v>
      </c>
      <c r="I6638" t="e">
        <f t="shared" si="310"/>
        <v>#N/A</v>
      </c>
      <c r="J6638" t="e">
        <f t="shared" si="311"/>
        <v>#N/A</v>
      </c>
      <c r="L6638">
        <v>43.125</v>
      </c>
    </row>
    <row r="6639" spans="1:12" x14ac:dyDescent="0.3">
      <c r="A6639">
        <v>95.211200000000005</v>
      </c>
      <c r="B6639">
        <v>29.03</v>
      </c>
      <c r="C6639">
        <v>43.2</v>
      </c>
      <c r="D6639">
        <v>7.6609100000000003</v>
      </c>
      <c r="E6639" t="s">
        <v>6642</v>
      </c>
      <c r="F6639">
        <v>15.555555555555557</v>
      </c>
      <c r="G6639">
        <f t="shared" si="309"/>
        <v>43.2</v>
      </c>
      <c r="H6639" t="e">
        <f>IF(AND(F6639&gt;19.999,F6639&lt;30),C6639,NA())</f>
        <v>#N/A</v>
      </c>
      <c r="I6639" t="e">
        <f t="shared" si="310"/>
        <v>#N/A</v>
      </c>
      <c r="J6639" t="e">
        <f t="shared" si="311"/>
        <v>#N/A</v>
      </c>
      <c r="L6639">
        <v>43.125</v>
      </c>
    </row>
    <row r="6640" spans="1:12" x14ac:dyDescent="0.3">
      <c r="A6640">
        <v>95.218100000000007</v>
      </c>
      <c r="B6640">
        <v>31.27</v>
      </c>
      <c r="C6640">
        <v>45.75</v>
      </c>
      <c r="D6640">
        <v>7.40097</v>
      </c>
      <c r="E6640" t="s">
        <v>6643</v>
      </c>
      <c r="F6640">
        <v>15</v>
      </c>
      <c r="G6640">
        <f t="shared" si="309"/>
        <v>45.75</v>
      </c>
      <c r="H6640" t="e">
        <f>IF(AND(F6640&gt;19.999,F6640&lt;30),C6640,NA())</f>
        <v>#N/A</v>
      </c>
      <c r="I6640" t="e">
        <f t="shared" si="310"/>
        <v>#N/A</v>
      </c>
      <c r="J6640" t="e">
        <f t="shared" si="311"/>
        <v>#N/A</v>
      </c>
      <c r="L6640">
        <v>43.125</v>
      </c>
    </row>
    <row r="6641" spans="1:12" x14ac:dyDescent="0.3">
      <c r="A6641">
        <v>95.224999999999994</v>
      </c>
      <c r="B6641">
        <v>30.95</v>
      </c>
      <c r="C6641">
        <v>46.8</v>
      </c>
      <c r="D6641">
        <v>8.8523899999999998</v>
      </c>
      <c r="E6641" t="s">
        <v>6644</v>
      </c>
      <c r="F6641">
        <v>15</v>
      </c>
      <c r="G6641">
        <f t="shared" si="309"/>
        <v>46.8</v>
      </c>
      <c r="H6641" t="e">
        <f>IF(AND(F6641&gt;19.999,F6641&lt;30),C6641,NA())</f>
        <v>#N/A</v>
      </c>
      <c r="I6641" t="e">
        <f t="shared" si="310"/>
        <v>#N/A</v>
      </c>
      <c r="J6641" t="e">
        <f t="shared" si="311"/>
        <v>#N/A</v>
      </c>
      <c r="L6641">
        <v>43.125</v>
      </c>
    </row>
    <row r="6642" spans="1:12" x14ac:dyDescent="0.3">
      <c r="A6642">
        <v>95.231999999999999</v>
      </c>
      <c r="B6642">
        <v>31.63</v>
      </c>
      <c r="C6642">
        <v>40.65</v>
      </c>
      <c r="D6642">
        <v>1.84937</v>
      </c>
      <c r="E6642" t="s">
        <v>6645</v>
      </c>
      <c r="F6642">
        <v>15</v>
      </c>
      <c r="G6642">
        <f t="shared" si="309"/>
        <v>40.65</v>
      </c>
      <c r="H6642" t="e">
        <f>IF(AND(F6642&gt;19.999,F6642&lt;30),C6642,NA())</f>
        <v>#N/A</v>
      </c>
      <c r="I6642" t="e">
        <f t="shared" si="310"/>
        <v>#N/A</v>
      </c>
      <c r="J6642" t="e">
        <f t="shared" si="311"/>
        <v>#N/A</v>
      </c>
      <c r="L6642">
        <v>43.125</v>
      </c>
    </row>
    <row r="6643" spans="1:12" x14ac:dyDescent="0.3">
      <c r="A6643">
        <v>95.238900000000001</v>
      </c>
      <c r="B6643">
        <v>25.79</v>
      </c>
      <c r="C6643">
        <v>33.375</v>
      </c>
      <c r="D6643">
        <v>1.9003000000000001</v>
      </c>
      <c r="E6643" t="s">
        <v>6646</v>
      </c>
      <c r="F6643">
        <v>15</v>
      </c>
      <c r="G6643">
        <f t="shared" si="309"/>
        <v>33.375</v>
      </c>
      <c r="H6643" t="e">
        <f>IF(AND(F6643&gt;19.999,F6643&lt;30),C6643,NA())</f>
        <v>#N/A</v>
      </c>
      <c r="I6643" t="e">
        <f t="shared" si="310"/>
        <v>#N/A</v>
      </c>
      <c r="J6643" t="e">
        <f t="shared" si="311"/>
        <v>#N/A</v>
      </c>
      <c r="L6643">
        <v>43.125</v>
      </c>
    </row>
    <row r="6644" spans="1:12" x14ac:dyDescent="0.3">
      <c r="A6644">
        <v>95.245900000000006</v>
      </c>
      <c r="B6644">
        <v>23.9</v>
      </c>
      <c r="C6644">
        <v>35.85</v>
      </c>
      <c r="D6644">
        <v>6.7461900000000004</v>
      </c>
      <c r="E6644" t="s">
        <v>6647</v>
      </c>
      <c r="F6644">
        <v>15.555555555555557</v>
      </c>
      <c r="G6644">
        <f t="shared" si="309"/>
        <v>35.85</v>
      </c>
      <c r="H6644" t="e">
        <f>IF(AND(F6644&gt;19.999,F6644&lt;30),C6644,NA())</f>
        <v>#N/A</v>
      </c>
      <c r="I6644" t="e">
        <f t="shared" si="310"/>
        <v>#N/A</v>
      </c>
      <c r="J6644" t="e">
        <f t="shared" si="311"/>
        <v>#N/A</v>
      </c>
      <c r="L6644">
        <v>43.125</v>
      </c>
    </row>
    <row r="6645" spans="1:12" x14ac:dyDescent="0.3">
      <c r="A6645">
        <v>95.252799999999993</v>
      </c>
      <c r="B6645">
        <v>24.03</v>
      </c>
      <c r="C6645">
        <v>39.075000000000003</v>
      </c>
      <c r="D6645">
        <v>9.8081200000000006</v>
      </c>
      <c r="E6645" t="s">
        <v>6648</v>
      </c>
      <c r="F6645">
        <v>15.555555555555557</v>
      </c>
      <c r="G6645">
        <f t="shared" si="309"/>
        <v>39.075000000000003</v>
      </c>
      <c r="H6645" t="e">
        <f>IF(AND(F6645&gt;19.999,F6645&lt;30),C6645,NA())</f>
        <v>#N/A</v>
      </c>
      <c r="I6645" t="e">
        <f t="shared" si="310"/>
        <v>#N/A</v>
      </c>
      <c r="J6645" t="e">
        <f t="shared" si="311"/>
        <v>#N/A</v>
      </c>
      <c r="L6645">
        <v>43.125</v>
      </c>
    </row>
    <row r="6646" spans="1:12" x14ac:dyDescent="0.3">
      <c r="A6646">
        <v>95.259799999999998</v>
      </c>
      <c r="B6646">
        <v>25.01</v>
      </c>
      <c r="C6646">
        <v>35.475000000000001</v>
      </c>
      <c r="D6646">
        <v>4.9787699999999999</v>
      </c>
      <c r="E6646" t="s">
        <v>6649</v>
      </c>
      <c r="F6646">
        <v>15.555555555555557</v>
      </c>
      <c r="G6646">
        <f t="shared" si="309"/>
        <v>35.475000000000001</v>
      </c>
      <c r="H6646" t="e">
        <f>IF(AND(F6646&gt;19.999,F6646&lt;30),C6646,NA())</f>
        <v>#N/A</v>
      </c>
      <c r="I6646" t="e">
        <f t="shared" si="310"/>
        <v>#N/A</v>
      </c>
      <c r="J6646" t="e">
        <f t="shared" si="311"/>
        <v>#N/A</v>
      </c>
      <c r="L6646">
        <v>43.125</v>
      </c>
    </row>
    <row r="6647" spans="1:12" x14ac:dyDescent="0.3">
      <c r="A6647">
        <v>95.2667</v>
      </c>
      <c r="B6647">
        <v>29.42</v>
      </c>
      <c r="C6647">
        <v>40.125</v>
      </c>
      <c r="D6647">
        <v>4.0966800000000001</v>
      </c>
      <c r="E6647" t="s">
        <v>6650</v>
      </c>
      <c r="F6647">
        <v>15</v>
      </c>
      <c r="G6647">
        <f t="shared" si="309"/>
        <v>40.125</v>
      </c>
      <c r="H6647" t="e">
        <f>IF(AND(F6647&gt;19.999,F6647&lt;30),C6647,NA())</f>
        <v>#N/A</v>
      </c>
      <c r="I6647" t="e">
        <f t="shared" si="310"/>
        <v>#N/A</v>
      </c>
      <c r="J6647" t="e">
        <f t="shared" si="311"/>
        <v>#N/A</v>
      </c>
      <c r="L6647">
        <v>43.125</v>
      </c>
    </row>
    <row r="6648" spans="1:12" x14ac:dyDescent="0.3">
      <c r="A6648">
        <v>95.273700000000005</v>
      </c>
      <c r="B6648">
        <v>29.08</v>
      </c>
      <c r="C6648">
        <v>43.35</v>
      </c>
      <c r="D6648">
        <v>7.7481900000000001</v>
      </c>
      <c r="E6648" t="s">
        <v>6651</v>
      </c>
      <c r="F6648">
        <v>15</v>
      </c>
      <c r="G6648">
        <f t="shared" si="309"/>
        <v>43.35</v>
      </c>
      <c r="H6648" t="e">
        <f>IF(AND(F6648&gt;19.999,F6648&lt;30),C6648,NA())</f>
        <v>#N/A</v>
      </c>
      <c r="I6648" t="e">
        <f t="shared" si="310"/>
        <v>#N/A</v>
      </c>
      <c r="J6648" t="e">
        <f t="shared" si="311"/>
        <v>#N/A</v>
      </c>
      <c r="L6648">
        <v>43.125</v>
      </c>
    </row>
    <row r="6649" spans="1:12" x14ac:dyDescent="0.3">
      <c r="A6649">
        <v>95.280600000000007</v>
      </c>
      <c r="B6649">
        <v>27.95</v>
      </c>
      <c r="C6649">
        <v>43.2</v>
      </c>
      <c r="D6649">
        <v>9.0157100000000003</v>
      </c>
      <c r="E6649" t="s">
        <v>6652</v>
      </c>
      <c r="F6649">
        <v>15</v>
      </c>
      <c r="G6649">
        <f t="shared" si="309"/>
        <v>43.2</v>
      </c>
      <c r="H6649" t="e">
        <f>IF(AND(F6649&gt;19.999,F6649&lt;30),C6649,NA())</f>
        <v>#N/A</v>
      </c>
      <c r="I6649" t="e">
        <f t="shared" si="310"/>
        <v>#N/A</v>
      </c>
      <c r="J6649" t="e">
        <f t="shared" si="311"/>
        <v>#N/A</v>
      </c>
      <c r="L6649">
        <v>43.125</v>
      </c>
    </row>
    <row r="6650" spans="1:12" x14ac:dyDescent="0.3">
      <c r="A6650">
        <v>95.287499999999994</v>
      </c>
      <c r="B6650">
        <v>28.92</v>
      </c>
      <c r="C6650">
        <v>41.024999999999999</v>
      </c>
      <c r="D6650">
        <v>5.6238999999999999</v>
      </c>
      <c r="E6650" t="s">
        <v>6653</v>
      </c>
      <c r="F6650">
        <v>15</v>
      </c>
      <c r="G6650">
        <f t="shared" si="309"/>
        <v>41.024999999999999</v>
      </c>
      <c r="H6650" t="e">
        <f>IF(AND(F6650&gt;19.999,F6650&lt;30),C6650,NA())</f>
        <v>#N/A</v>
      </c>
      <c r="I6650" t="e">
        <f t="shared" si="310"/>
        <v>#N/A</v>
      </c>
      <c r="J6650" t="e">
        <f t="shared" si="311"/>
        <v>#N/A</v>
      </c>
      <c r="L6650">
        <v>43.1875</v>
      </c>
    </row>
    <row r="6651" spans="1:12" x14ac:dyDescent="0.3">
      <c r="A6651">
        <v>95.294499999999999</v>
      </c>
      <c r="B6651">
        <v>27.53</v>
      </c>
      <c r="C6651">
        <v>38.549999999999997</v>
      </c>
      <c r="D6651">
        <v>4.8925799999999997</v>
      </c>
      <c r="E6651" t="s">
        <v>6654</v>
      </c>
      <c r="F6651">
        <v>15</v>
      </c>
      <c r="G6651">
        <f t="shared" si="309"/>
        <v>38.549999999999997</v>
      </c>
      <c r="H6651" t="e">
        <f>IF(AND(F6651&gt;19.999,F6651&lt;30),C6651,NA())</f>
        <v>#N/A</v>
      </c>
      <c r="I6651" t="e">
        <f t="shared" si="310"/>
        <v>#N/A</v>
      </c>
      <c r="J6651" t="e">
        <f t="shared" si="311"/>
        <v>#N/A</v>
      </c>
      <c r="L6651">
        <v>43.2</v>
      </c>
    </row>
    <row r="6652" spans="1:12" x14ac:dyDescent="0.3">
      <c r="A6652">
        <v>95.301400000000001</v>
      </c>
      <c r="B6652">
        <v>26.34</v>
      </c>
      <c r="C6652">
        <v>40.274999999999999</v>
      </c>
      <c r="D6652">
        <v>8.11036</v>
      </c>
      <c r="E6652" t="s">
        <v>6655</v>
      </c>
      <c r="F6652">
        <v>15.555555555555557</v>
      </c>
      <c r="G6652">
        <f t="shared" si="309"/>
        <v>40.274999999999999</v>
      </c>
      <c r="H6652" t="e">
        <f>IF(AND(F6652&gt;19.999,F6652&lt;30),C6652,NA())</f>
        <v>#N/A</v>
      </c>
      <c r="I6652" t="e">
        <f t="shared" si="310"/>
        <v>#N/A</v>
      </c>
      <c r="J6652" t="e">
        <f t="shared" si="311"/>
        <v>#N/A</v>
      </c>
      <c r="L6652">
        <v>43.2</v>
      </c>
    </row>
    <row r="6653" spans="1:12" x14ac:dyDescent="0.3">
      <c r="A6653">
        <v>95.308400000000006</v>
      </c>
      <c r="B6653">
        <v>27.44</v>
      </c>
      <c r="C6653">
        <v>38.25</v>
      </c>
      <c r="D6653">
        <v>4.7054799999999997</v>
      </c>
      <c r="E6653" t="s">
        <v>6656</v>
      </c>
      <c r="F6653">
        <v>16.111111111111111</v>
      </c>
      <c r="G6653">
        <f t="shared" si="309"/>
        <v>38.25</v>
      </c>
      <c r="H6653" t="e">
        <f>IF(AND(F6653&gt;19.999,F6653&lt;30),C6653,NA())</f>
        <v>#N/A</v>
      </c>
      <c r="I6653" t="e">
        <f t="shared" si="310"/>
        <v>#N/A</v>
      </c>
      <c r="J6653" t="e">
        <f t="shared" si="311"/>
        <v>#N/A</v>
      </c>
      <c r="L6653">
        <v>43.2</v>
      </c>
    </row>
    <row r="6654" spans="1:12" x14ac:dyDescent="0.3">
      <c r="A6654">
        <v>95.315299999999993</v>
      </c>
      <c r="B6654">
        <v>29.24</v>
      </c>
      <c r="C6654">
        <v>41.625</v>
      </c>
      <c r="D6654">
        <v>5.8224799999999997</v>
      </c>
      <c r="E6654" t="s">
        <v>6657</v>
      </c>
      <c r="F6654">
        <v>15.555555555555557</v>
      </c>
      <c r="G6654">
        <f t="shared" si="309"/>
        <v>41.625</v>
      </c>
      <c r="H6654" t="e">
        <f>IF(AND(F6654&gt;19.999,F6654&lt;30),C6654,NA())</f>
        <v>#N/A</v>
      </c>
      <c r="I6654" t="e">
        <f t="shared" si="310"/>
        <v>#N/A</v>
      </c>
      <c r="J6654" t="e">
        <f t="shared" si="311"/>
        <v>#N/A</v>
      </c>
      <c r="L6654">
        <v>43.2</v>
      </c>
    </row>
    <row r="6655" spans="1:12" x14ac:dyDescent="0.3">
      <c r="A6655">
        <v>95.322299999999998</v>
      </c>
      <c r="B6655">
        <v>28.5</v>
      </c>
      <c r="C6655">
        <v>45.6</v>
      </c>
      <c r="D6655">
        <v>10.7258</v>
      </c>
      <c r="E6655" t="s">
        <v>6658</v>
      </c>
      <c r="F6655">
        <v>16.111111111111111</v>
      </c>
      <c r="G6655">
        <f t="shared" si="309"/>
        <v>45.6</v>
      </c>
      <c r="H6655" t="e">
        <f>IF(AND(F6655&gt;19.999,F6655&lt;30),C6655,NA())</f>
        <v>#N/A</v>
      </c>
      <c r="I6655" t="e">
        <f t="shared" si="310"/>
        <v>#N/A</v>
      </c>
      <c r="J6655" t="e">
        <f t="shared" si="311"/>
        <v>#N/A</v>
      </c>
      <c r="L6655">
        <v>43.2</v>
      </c>
    </row>
    <row r="6656" spans="1:12" x14ac:dyDescent="0.3">
      <c r="A6656">
        <v>95.3292</v>
      </c>
      <c r="B6656">
        <v>31.69</v>
      </c>
      <c r="C6656">
        <v>42.375</v>
      </c>
      <c r="D6656">
        <v>3.4990999999999999</v>
      </c>
      <c r="E6656" t="s">
        <v>6659</v>
      </c>
      <c r="F6656">
        <v>16.666666666666668</v>
      </c>
      <c r="G6656">
        <f t="shared" si="309"/>
        <v>42.375</v>
      </c>
      <c r="H6656" t="e">
        <f>IF(AND(F6656&gt;19.999,F6656&lt;30),C6656,NA())</f>
        <v>#N/A</v>
      </c>
      <c r="I6656" t="e">
        <f t="shared" si="310"/>
        <v>#N/A</v>
      </c>
      <c r="J6656" t="e">
        <f t="shared" si="311"/>
        <v>#N/A</v>
      </c>
      <c r="L6656">
        <v>43.2</v>
      </c>
    </row>
    <row r="6657" spans="1:12" x14ac:dyDescent="0.3">
      <c r="A6657">
        <v>95.336200000000005</v>
      </c>
      <c r="B6657">
        <v>30.23</v>
      </c>
      <c r="C6657">
        <v>41.85</v>
      </c>
      <c r="D6657">
        <v>4.8055899999999996</v>
      </c>
      <c r="E6657" t="s">
        <v>6660</v>
      </c>
      <c r="F6657">
        <v>16.666666666666668</v>
      </c>
      <c r="G6657">
        <f t="shared" si="309"/>
        <v>41.85</v>
      </c>
      <c r="H6657" t="e">
        <f>IF(AND(F6657&gt;19.999,F6657&lt;30),C6657,NA())</f>
        <v>#N/A</v>
      </c>
      <c r="I6657" t="e">
        <f t="shared" si="310"/>
        <v>#N/A</v>
      </c>
      <c r="J6657" t="e">
        <f t="shared" si="311"/>
        <v>#N/A</v>
      </c>
      <c r="L6657">
        <v>43.2</v>
      </c>
    </row>
    <row r="6658" spans="1:12" x14ac:dyDescent="0.3">
      <c r="A6658">
        <v>95.343100000000007</v>
      </c>
      <c r="B6658">
        <v>28.23</v>
      </c>
      <c r="C6658">
        <v>42.75</v>
      </c>
      <c r="D6658">
        <v>8.2144700000000004</v>
      </c>
      <c r="E6658" t="s">
        <v>6661</v>
      </c>
      <c r="F6658">
        <v>16.666666666666668</v>
      </c>
      <c r="G6658">
        <f t="shared" si="309"/>
        <v>42.75</v>
      </c>
      <c r="H6658" t="e">
        <f>IF(AND(F6658&gt;19.999,F6658&lt;30),C6658,NA())</f>
        <v>#N/A</v>
      </c>
      <c r="I6658" t="e">
        <f t="shared" si="310"/>
        <v>#N/A</v>
      </c>
      <c r="J6658" t="e">
        <f t="shared" si="311"/>
        <v>#N/A</v>
      </c>
      <c r="L6658">
        <v>43.2</v>
      </c>
    </row>
    <row r="6659" spans="1:12" x14ac:dyDescent="0.3">
      <c r="A6659">
        <v>95.35</v>
      </c>
      <c r="B6659">
        <v>29.69</v>
      </c>
      <c r="C6659">
        <v>41.024999999999999</v>
      </c>
      <c r="D6659">
        <v>4.6579800000000002</v>
      </c>
      <c r="E6659" t="s">
        <v>6662</v>
      </c>
      <c r="F6659">
        <v>17.222222222222221</v>
      </c>
      <c r="G6659">
        <f t="shared" ref="G6659:G6722" si="312">IF(F6659&lt;20,C6659,NA())</f>
        <v>41.024999999999999</v>
      </c>
      <c r="H6659" t="e">
        <f>IF(AND(F6659&gt;19.999,F6659&lt;30),C6659,NA())</f>
        <v>#N/A</v>
      </c>
      <c r="I6659" t="e">
        <f t="shared" ref="I6659:I6722" si="313">IF(AND(F6659&gt;29.999,F6659&lt;40),C6659,NA())</f>
        <v>#N/A</v>
      </c>
      <c r="J6659" t="e">
        <f t="shared" ref="J6659:J6722" si="314">IF(F6659&gt;40,C6659,NA())</f>
        <v>#N/A</v>
      </c>
      <c r="L6659">
        <v>43.2</v>
      </c>
    </row>
    <row r="6660" spans="1:12" x14ac:dyDescent="0.3">
      <c r="A6660">
        <v>95.356999999999999</v>
      </c>
      <c r="B6660">
        <v>31.06</v>
      </c>
      <c r="C6660">
        <v>43.8</v>
      </c>
      <c r="D6660">
        <v>5.7144000000000004</v>
      </c>
      <c r="E6660" t="s">
        <v>6663</v>
      </c>
      <c r="F6660">
        <v>17.777777777777779</v>
      </c>
      <c r="G6660">
        <f t="shared" si="312"/>
        <v>43.8</v>
      </c>
      <c r="H6660" t="e">
        <f>IF(AND(F6660&gt;19.999,F6660&lt;30),C6660,NA())</f>
        <v>#N/A</v>
      </c>
      <c r="I6660" t="e">
        <f t="shared" si="313"/>
        <v>#N/A</v>
      </c>
      <c r="J6660" t="e">
        <f t="shared" si="314"/>
        <v>#N/A</v>
      </c>
      <c r="L6660">
        <v>43.2</v>
      </c>
    </row>
    <row r="6661" spans="1:12" x14ac:dyDescent="0.3">
      <c r="A6661">
        <v>95.363900000000001</v>
      </c>
      <c r="B6661">
        <v>29.44</v>
      </c>
      <c r="C6661">
        <v>39.524999999999999</v>
      </c>
      <c r="D6661">
        <v>3.47159</v>
      </c>
      <c r="E6661" t="s">
        <v>6664</v>
      </c>
      <c r="F6661">
        <v>18.333333333333336</v>
      </c>
      <c r="G6661">
        <f t="shared" si="312"/>
        <v>39.524999999999999</v>
      </c>
      <c r="H6661" t="e">
        <f>IF(AND(F6661&gt;19.999,F6661&lt;30),C6661,NA())</f>
        <v>#N/A</v>
      </c>
      <c r="I6661" t="e">
        <f t="shared" si="313"/>
        <v>#N/A</v>
      </c>
      <c r="J6661" t="e">
        <f t="shared" si="314"/>
        <v>#N/A</v>
      </c>
      <c r="L6661">
        <v>43.2</v>
      </c>
    </row>
    <row r="6662" spans="1:12" x14ac:dyDescent="0.3">
      <c r="A6662">
        <v>95.370900000000006</v>
      </c>
      <c r="B6662">
        <v>29.53</v>
      </c>
      <c r="C6662">
        <v>39.6</v>
      </c>
      <c r="D6662">
        <v>3.4336899999999999</v>
      </c>
      <c r="E6662" t="s">
        <v>6665</v>
      </c>
      <c r="F6662">
        <v>18.888888888888889</v>
      </c>
      <c r="G6662">
        <f t="shared" si="312"/>
        <v>39.6</v>
      </c>
      <c r="H6662" t="e">
        <f>IF(AND(F6662&gt;19.999,F6662&lt;30),C6662,NA())</f>
        <v>#N/A</v>
      </c>
      <c r="I6662" t="e">
        <f t="shared" si="313"/>
        <v>#N/A</v>
      </c>
      <c r="J6662" t="e">
        <f t="shared" si="314"/>
        <v>#N/A</v>
      </c>
      <c r="L6662">
        <v>43.2</v>
      </c>
    </row>
    <row r="6663" spans="1:12" x14ac:dyDescent="0.3">
      <c r="A6663">
        <v>95.377799999999993</v>
      </c>
      <c r="B6663">
        <v>29.37</v>
      </c>
      <c r="C6663">
        <v>40.875</v>
      </c>
      <c r="D6663">
        <v>4.9093999999999998</v>
      </c>
      <c r="E6663" t="s">
        <v>6666</v>
      </c>
      <c r="F6663">
        <v>20.555555555555557</v>
      </c>
      <c r="G6663" t="e">
        <f t="shared" si="312"/>
        <v>#N/A</v>
      </c>
      <c r="H6663">
        <f>IF(AND(F6663&gt;19.999,F6663&lt;30),C6663,NA())</f>
        <v>40.875</v>
      </c>
      <c r="I6663" t="e">
        <f t="shared" si="313"/>
        <v>#N/A</v>
      </c>
      <c r="J6663" t="e">
        <f t="shared" si="314"/>
        <v>#N/A</v>
      </c>
      <c r="L6663">
        <v>43.2</v>
      </c>
    </row>
    <row r="6664" spans="1:12" x14ac:dyDescent="0.3">
      <c r="A6664">
        <v>95.384799999999998</v>
      </c>
      <c r="B6664">
        <v>30.93</v>
      </c>
      <c r="C6664">
        <v>42.6</v>
      </c>
      <c r="D6664">
        <v>4.6774800000000001</v>
      </c>
      <c r="E6664" t="s">
        <v>6667</v>
      </c>
      <c r="F6664">
        <v>21.111111111111111</v>
      </c>
      <c r="G6664" t="e">
        <f t="shared" si="312"/>
        <v>#N/A</v>
      </c>
      <c r="H6664">
        <f>IF(AND(F6664&gt;19.999,F6664&lt;30),C6664,NA())</f>
        <v>42.6</v>
      </c>
      <c r="I6664" t="e">
        <f t="shared" si="313"/>
        <v>#N/A</v>
      </c>
      <c r="J6664" t="e">
        <f t="shared" si="314"/>
        <v>#N/A</v>
      </c>
      <c r="L6664">
        <v>43.2</v>
      </c>
    </row>
    <row r="6665" spans="1:12" x14ac:dyDescent="0.3">
      <c r="A6665">
        <v>95.3917</v>
      </c>
      <c r="B6665">
        <v>32.57</v>
      </c>
      <c r="C6665">
        <v>42.225000000000001</v>
      </c>
      <c r="D6665">
        <v>2.2452000000000001</v>
      </c>
      <c r="E6665" t="s">
        <v>6668</v>
      </c>
      <c r="F6665">
        <v>22.777777777777779</v>
      </c>
      <c r="G6665" t="e">
        <f t="shared" si="312"/>
        <v>#N/A</v>
      </c>
      <c r="H6665">
        <f>IF(AND(F6665&gt;19.999,F6665&lt;30),C6665,NA())</f>
        <v>42.225000000000001</v>
      </c>
      <c r="I6665" t="e">
        <f t="shared" si="313"/>
        <v>#N/A</v>
      </c>
      <c r="J6665" t="e">
        <f t="shared" si="314"/>
        <v>#N/A</v>
      </c>
      <c r="L6665">
        <v>43.2</v>
      </c>
    </row>
    <row r="6666" spans="1:12" x14ac:dyDescent="0.3">
      <c r="A6666">
        <v>95.398700000000005</v>
      </c>
      <c r="B6666">
        <v>30.38</v>
      </c>
      <c r="C6666">
        <v>39.6</v>
      </c>
      <c r="D6666">
        <v>2.3674200000000001</v>
      </c>
      <c r="E6666" t="s">
        <v>6669</v>
      </c>
      <c r="F6666">
        <v>24.444444444444446</v>
      </c>
      <c r="G6666" t="e">
        <f t="shared" si="312"/>
        <v>#N/A</v>
      </c>
      <c r="H6666">
        <f>IF(AND(F6666&gt;19.999,F6666&lt;30),C6666,NA())</f>
        <v>39.6</v>
      </c>
      <c r="I6666" t="e">
        <f t="shared" si="313"/>
        <v>#N/A</v>
      </c>
      <c r="J6666" t="e">
        <f t="shared" si="314"/>
        <v>#N/A</v>
      </c>
      <c r="L6666">
        <v>43.2</v>
      </c>
    </row>
    <row r="6667" spans="1:12" x14ac:dyDescent="0.3">
      <c r="A6667">
        <v>95.405600000000007</v>
      </c>
      <c r="B6667">
        <v>33.01</v>
      </c>
      <c r="C6667">
        <v>42.15</v>
      </c>
      <c r="D6667">
        <v>1.6182399999999999</v>
      </c>
      <c r="E6667" t="s">
        <v>6670</v>
      </c>
      <c r="F6667">
        <v>26.111111111111111</v>
      </c>
      <c r="G6667" t="e">
        <f t="shared" si="312"/>
        <v>#N/A</v>
      </c>
      <c r="H6667">
        <f>IF(AND(F6667&gt;19.999,F6667&lt;30),C6667,NA())</f>
        <v>42.15</v>
      </c>
      <c r="I6667" t="e">
        <f t="shared" si="313"/>
        <v>#N/A</v>
      </c>
      <c r="J6667" t="e">
        <f t="shared" si="314"/>
        <v>#N/A</v>
      </c>
      <c r="L6667">
        <v>43.2</v>
      </c>
    </row>
    <row r="6668" spans="1:12" x14ac:dyDescent="0.3">
      <c r="A6668">
        <v>95.412499999999994</v>
      </c>
      <c r="B6668">
        <v>31.74</v>
      </c>
      <c r="C6668">
        <v>39.975000000000001</v>
      </c>
      <c r="D6668">
        <v>1.0363800000000001</v>
      </c>
      <c r="E6668" t="s">
        <v>6671</v>
      </c>
      <c r="F6668">
        <v>26.666666666666668</v>
      </c>
      <c r="G6668" t="e">
        <f t="shared" si="312"/>
        <v>#N/A</v>
      </c>
      <c r="H6668">
        <f>IF(AND(F6668&gt;19.999,F6668&lt;30),C6668,NA())</f>
        <v>39.975000000000001</v>
      </c>
      <c r="I6668" t="e">
        <f t="shared" si="313"/>
        <v>#N/A</v>
      </c>
      <c r="J6668" t="e">
        <f t="shared" si="314"/>
        <v>#N/A</v>
      </c>
      <c r="L6668">
        <v>43.2</v>
      </c>
    </row>
    <row r="6669" spans="1:12" x14ac:dyDescent="0.3">
      <c r="A6669">
        <v>95.419499999999999</v>
      </c>
      <c r="B6669">
        <v>33.78</v>
      </c>
      <c r="C6669">
        <v>42</v>
      </c>
      <c r="D6669">
        <v>0.50232200000000005</v>
      </c>
      <c r="E6669" t="s">
        <v>6672</v>
      </c>
      <c r="F6669">
        <v>27.222222222222225</v>
      </c>
      <c r="G6669" t="e">
        <f t="shared" si="312"/>
        <v>#N/A</v>
      </c>
      <c r="H6669">
        <f>IF(AND(F6669&gt;19.999,F6669&lt;30),C6669,NA())</f>
        <v>42</v>
      </c>
      <c r="I6669" t="e">
        <f t="shared" si="313"/>
        <v>#N/A</v>
      </c>
      <c r="J6669" t="e">
        <f t="shared" si="314"/>
        <v>#N/A</v>
      </c>
      <c r="L6669">
        <v>43.2</v>
      </c>
    </row>
    <row r="6670" spans="1:12" x14ac:dyDescent="0.3">
      <c r="A6670">
        <v>95.426400000000001</v>
      </c>
      <c r="B6670">
        <v>32.450000000000003</v>
      </c>
      <c r="C6670">
        <v>34.575000000000003</v>
      </c>
      <c r="D6670">
        <v>-5.25427</v>
      </c>
      <c r="E6670" t="s">
        <v>6673</v>
      </c>
      <c r="F6670">
        <v>28.888888888888889</v>
      </c>
      <c r="G6670" t="e">
        <f t="shared" si="312"/>
        <v>#N/A</v>
      </c>
      <c r="H6670">
        <f>IF(AND(F6670&gt;19.999,F6670&lt;30),C6670,NA())</f>
        <v>34.575000000000003</v>
      </c>
      <c r="I6670" t="e">
        <f t="shared" si="313"/>
        <v>#N/A</v>
      </c>
      <c r="J6670" t="e">
        <f t="shared" si="314"/>
        <v>#N/A</v>
      </c>
      <c r="L6670">
        <v>43.2</v>
      </c>
    </row>
    <row r="6671" spans="1:12" x14ac:dyDescent="0.3">
      <c r="A6671">
        <v>95.433400000000006</v>
      </c>
      <c r="B6671">
        <v>29.4</v>
      </c>
      <c r="C6671">
        <v>27.824999999999999</v>
      </c>
      <c r="D6671">
        <v>-8.1782299999999992</v>
      </c>
      <c r="E6671" t="s">
        <v>6674</v>
      </c>
      <c r="F6671">
        <v>30.555555555555557</v>
      </c>
      <c r="G6671" t="e">
        <f t="shared" si="312"/>
        <v>#N/A</v>
      </c>
      <c r="H6671" t="e">
        <f>IF(AND(F6671&gt;19.999,F6671&lt;30),C6671,NA())</f>
        <v>#N/A</v>
      </c>
      <c r="I6671">
        <f t="shared" si="313"/>
        <v>27.824999999999999</v>
      </c>
      <c r="J6671" t="e">
        <f t="shared" si="314"/>
        <v>#N/A</v>
      </c>
      <c r="L6671">
        <v>43.2</v>
      </c>
    </row>
    <row r="6672" spans="1:12" x14ac:dyDescent="0.3">
      <c r="A6672">
        <v>95.440299999999993</v>
      </c>
      <c r="B6672">
        <v>30.71</v>
      </c>
      <c r="C6672">
        <v>27.3</v>
      </c>
      <c r="D6672">
        <v>-10.346500000000001</v>
      </c>
      <c r="E6672" t="s">
        <v>6675</v>
      </c>
      <c r="F6672">
        <v>32.222222222222221</v>
      </c>
      <c r="G6672" t="e">
        <f t="shared" si="312"/>
        <v>#N/A</v>
      </c>
      <c r="H6672" t="e">
        <f>IF(AND(F6672&gt;19.999,F6672&lt;30),C6672,NA())</f>
        <v>#N/A</v>
      </c>
      <c r="I6672">
        <f t="shared" si="313"/>
        <v>27.3</v>
      </c>
      <c r="J6672" t="e">
        <f t="shared" si="314"/>
        <v>#N/A</v>
      </c>
      <c r="L6672">
        <v>43.2</v>
      </c>
    </row>
    <row r="6673" spans="1:12" x14ac:dyDescent="0.3">
      <c r="A6673">
        <v>95.447299999999998</v>
      </c>
      <c r="B6673">
        <v>33.58</v>
      </c>
      <c r="C6673">
        <v>27.675000000000001</v>
      </c>
      <c r="D6673">
        <v>-13.5718</v>
      </c>
      <c r="E6673" t="s">
        <v>6676</v>
      </c>
      <c r="F6673">
        <v>33.333333333333336</v>
      </c>
      <c r="G6673" t="e">
        <f t="shared" si="312"/>
        <v>#N/A</v>
      </c>
      <c r="H6673" t="e">
        <f>IF(AND(F6673&gt;19.999,F6673&lt;30),C6673,NA())</f>
        <v>#N/A</v>
      </c>
      <c r="I6673">
        <f t="shared" si="313"/>
        <v>27.675000000000001</v>
      </c>
      <c r="J6673" t="e">
        <f t="shared" si="314"/>
        <v>#N/A</v>
      </c>
      <c r="L6673">
        <v>43.2</v>
      </c>
    </row>
    <row r="6674" spans="1:12" x14ac:dyDescent="0.3">
      <c r="A6674">
        <v>95.4542</v>
      </c>
      <c r="B6674">
        <v>35.880000000000003</v>
      </c>
      <c r="C6674">
        <v>21.75</v>
      </c>
      <c r="D6674">
        <v>-22.382000000000001</v>
      </c>
      <c r="E6674" t="s">
        <v>6677</v>
      </c>
      <c r="F6674">
        <v>35</v>
      </c>
      <c r="G6674" t="e">
        <f t="shared" si="312"/>
        <v>#N/A</v>
      </c>
      <c r="H6674" t="e">
        <f>IF(AND(F6674&gt;19.999,F6674&lt;30),C6674,NA())</f>
        <v>#N/A</v>
      </c>
      <c r="I6674">
        <f t="shared" si="313"/>
        <v>21.75</v>
      </c>
      <c r="J6674" t="e">
        <f t="shared" si="314"/>
        <v>#N/A</v>
      </c>
      <c r="L6674">
        <v>43.274999999999999</v>
      </c>
    </row>
    <row r="6675" spans="1:12" x14ac:dyDescent="0.3">
      <c r="A6675">
        <v>95.461200000000005</v>
      </c>
      <c r="B6675">
        <v>36.6</v>
      </c>
      <c r="C6675">
        <v>17.850000000000001</v>
      </c>
      <c r="D6675">
        <v>-27.185199999999998</v>
      </c>
      <c r="E6675" t="s">
        <v>6678</v>
      </c>
      <c r="F6675">
        <v>36.111111111111114</v>
      </c>
      <c r="G6675" t="e">
        <f t="shared" si="312"/>
        <v>#N/A</v>
      </c>
      <c r="H6675" t="e">
        <f>IF(AND(F6675&gt;19.999,F6675&lt;30),C6675,NA())</f>
        <v>#N/A</v>
      </c>
      <c r="I6675">
        <f t="shared" si="313"/>
        <v>17.850000000000001</v>
      </c>
      <c r="J6675" t="e">
        <f t="shared" si="314"/>
        <v>#N/A</v>
      </c>
      <c r="L6675">
        <v>43.274999999999999</v>
      </c>
    </row>
    <row r="6676" spans="1:12" x14ac:dyDescent="0.3">
      <c r="A6676">
        <v>95.468100000000007</v>
      </c>
      <c r="B6676">
        <v>38.840000000000003</v>
      </c>
      <c r="C6676">
        <v>22.8</v>
      </c>
      <c r="D6676">
        <v>-25.045100000000001</v>
      </c>
      <c r="E6676" t="s">
        <v>6679</v>
      </c>
      <c r="F6676">
        <v>32.222222222222221</v>
      </c>
      <c r="G6676" t="e">
        <f t="shared" si="312"/>
        <v>#N/A</v>
      </c>
      <c r="H6676" t="e">
        <f>IF(AND(F6676&gt;19.999,F6676&lt;30),C6676,NA())</f>
        <v>#N/A</v>
      </c>
      <c r="I6676">
        <f t="shared" si="313"/>
        <v>22.8</v>
      </c>
      <c r="J6676" t="e">
        <f t="shared" si="314"/>
        <v>#N/A</v>
      </c>
      <c r="L6676">
        <v>43.274999999999999</v>
      </c>
    </row>
    <row r="6677" spans="1:12" x14ac:dyDescent="0.3">
      <c r="A6677">
        <v>95.474999999999994</v>
      </c>
      <c r="B6677">
        <v>40.83</v>
      </c>
      <c r="C6677">
        <v>34.35</v>
      </c>
      <c r="D6677">
        <v>-15.9915</v>
      </c>
      <c r="E6677" t="s">
        <v>6680</v>
      </c>
      <c r="F6677">
        <v>33.888888888888893</v>
      </c>
      <c r="G6677" t="e">
        <f t="shared" si="312"/>
        <v>#N/A</v>
      </c>
      <c r="H6677" t="e">
        <f>IF(AND(F6677&gt;19.999,F6677&lt;30),C6677,NA())</f>
        <v>#N/A</v>
      </c>
      <c r="I6677">
        <f t="shared" si="313"/>
        <v>34.35</v>
      </c>
      <c r="J6677" t="e">
        <f t="shared" si="314"/>
        <v>#N/A</v>
      </c>
      <c r="L6677">
        <v>43.274999999999999</v>
      </c>
    </row>
    <row r="6678" spans="1:12" x14ac:dyDescent="0.3">
      <c r="A6678">
        <v>95.481999999999999</v>
      </c>
      <c r="B6678">
        <v>38.79</v>
      </c>
      <c r="C6678">
        <v>39.299999999999997</v>
      </c>
      <c r="D6678">
        <v>-8.4824199999999994</v>
      </c>
      <c r="E6678" t="s">
        <v>6681</v>
      </c>
      <c r="F6678">
        <v>33.333333333333336</v>
      </c>
      <c r="G6678" t="e">
        <f t="shared" si="312"/>
        <v>#N/A</v>
      </c>
      <c r="H6678" t="e">
        <f>IF(AND(F6678&gt;19.999,F6678&lt;30),C6678,NA())</f>
        <v>#N/A</v>
      </c>
      <c r="I6678">
        <f t="shared" si="313"/>
        <v>39.299999999999997</v>
      </c>
      <c r="J6678" t="e">
        <f t="shared" si="314"/>
        <v>#N/A</v>
      </c>
      <c r="L6678">
        <v>43.274999999999999</v>
      </c>
    </row>
    <row r="6679" spans="1:12" x14ac:dyDescent="0.3">
      <c r="A6679">
        <v>95.488900000000001</v>
      </c>
      <c r="B6679">
        <v>42.28</v>
      </c>
      <c r="C6679">
        <v>40.35</v>
      </c>
      <c r="D6679">
        <v>-11.8104</v>
      </c>
      <c r="E6679" t="s">
        <v>6682</v>
      </c>
      <c r="F6679">
        <v>32.222222222222221</v>
      </c>
      <c r="G6679" t="e">
        <f t="shared" si="312"/>
        <v>#N/A</v>
      </c>
      <c r="H6679" t="e">
        <f>IF(AND(F6679&gt;19.999,F6679&lt;30),C6679,NA())</f>
        <v>#N/A</v>
      </c>
      <c r="I6679">
        <f t="shared" si="313"/>
        <v>40.35</v>
      </c>
      <c r="J6679" t="e">
        <f t="shared" si="314"/>
        <v>#N/A</v>
      </c>
      <c r="L6679">
        <v>43.274999999999999</v>
      </c>
    </row>
    <row r="6680" spans="1:12" x14ac:dyDescent="0.3">
      <c r="A6680">
        <v>95.495900000000006</v>
      </c>
      <c r="B6680">
        <v>41.18</v>
      </c>
      <c r="C6680">
        <v>40.875</v>
      </c>
      <c r="D6680">
        <v>-9.9055400000000002</v>
      </c>
      <c r="E6680" t="s">
        <v>6683</v>
      </c>
      <c r="F6680">
        <v>33.333333333333336</v>
      </c>
      <c r="G6680" t="e">
        <f t="shared" si="312"/>
        <v>#N/A</v>
      </c>
      <c r="H6680" t="e">
        <f>IF(AND(F6680&gt;19.999,F6680&lt;30),C6680,NA())</f>
        <v>#N/A</v>
      </c>
      <c r="I6680">
        <f t="shared" si="313"/>
        <v>40.875</v>
      </c>
      <c r="J6680" t="e">
        <f t="shared" si="314"/>
        <v>#N/A</v>
      </c>
      <c r="L6680">
        <v>43.274999999999999</v>
      </c>
    </row>
    <row r="6681" spans="1:12" x14ac:dyDescent="0.3">
      <c r="A6681">
        <v>95.502799999999993</v>
      </c>
      <c r="B6681">
        <v>40.51</v>
      </c>
      <c r="C6681">
        <v>40.424999999999997</v>
      </c>
      <c r="D6681">
        <v>-9.5150600000000001</v>
      </c>
      <c r="E6681" t="s">
        <v>6684</v>
      </c>
      <c r="F6681">
        <v>32.777777777777779</v>
      </c>
      <c r="G6681" t="e">
        <f t="shared" si="312"/>
        <v>#N/A</v>
      </c>
      <c r="H6681" t="e">
        <f>IF(AND(F6681&gt;19.999,F6681&lt;30),C6681,NA())</f>
        <v>#N/A</v>
      </c>
      <c r="I6681">
        <f t="shared" si="313"/>
        <v>40.424999999999997</v>
      </c>
      <c r="J6681" t="e">
        <f t="shared" si="314"/>
        <v>#N/A</v>
      </c>
      <c r="L6681">
        <v>43.274999999999999</v>
      </c>
    </row>
    <row r="6682" spans="1:12" x14ac:dyDescent="0.3">
      <c r="A6682">
        <v>95.509799999999998</v>
      </c>
      <c r="B6682">
        <v>42.9</v>
      </c>
      <c r="C6682">
        <v>45.3</v>
      </c>
      <c r="D6682">
        <v>-7.6381699999999997</v>
      </c>
      <c r="E6682" t="s">
        <v>6685</v>
      </c>
      <c r="F6682">
        <v>33.333333333333336</v>
      </c>
      <c r="G6682" t="e">
        <f t="shared" si="312"/>
        <v>#N/A</v>
      </c>
      <c r="H6682" t="e">
        <f>IF(AND(F6682&gt;19.999,F6682&lt;30),C6682,NA())</f>
        <v>#N/A</v>
      </c>
      <c r="I6682">
        <f t="shared" si="313"/>
        <v>45.3</v>
      </c>
      <c r="J6682" t="e">
        <f t="shared" si="314"/>
        <v>#N/A</v>
      </c>
      <c r="L6682">
        <v>43.274999999999999</v>
      </c>
    </row>
    <row r="6683" spans="1:12" x14ac:dyDescent="0.3">
      <c r="A6683">
        <v>95.5167</v>
      </c>
      <c r="B6683">
        <v>42.66</v>
      </c>
      <c r="C6683">
        <v>45.45</v>
      </c>
      <c r="D6683">
        <v>-7.1871099999999997</v>
      </c>
      <c r="E6683" t="s">
        <v>6686</v>
      </c>
      <c r="F6683">
        <v>33.888888888888893</v>
      </c>
      <c r="G6683" t="e">
        <f t="shared" si="312"/>
        <v>#N/A</v>
      </c>
      <c r="H6683" t="e">
        <f>IF(AND(F6683&gt;19.999,F6683&lt;30),C6683,NA())</f>
        <v>#N/A</v>
      </c>
      <c r="I6683">
        <f t="shared" si="313"/>
        <v>45.45</v>
      </c>
      <c r="J6683" t="e">
        <f t="shared" si="314"/>
        <v>#N/A</v>
      </c>
      <c r="L6683">
        <v>43.274999999999999</v>
      </c>
    </row>
    <row r="6684" spans="1:12" x14ac:dyDescent="0.3">
      <c r="A6684">
        <v>95.523700000000005</v>
      </c>
      <c r="B6684">
        <v>43.54</v>
      </c>
      <c r="C6684">
        <v>45.674999999999997</v>
      </c>
      <c r="D6684">
        <v>-8.06602</v>
      </c>
      <c r="E6684" t="s">
        <v>6687</v>
      </c>
      <c r="F6684">
        <v>33.888888888888893</v>
      </c>
      <c r="G6684" t="e">
        <f t="shared" si="312"/>
        <v>#N/A</v>
      </c>
      <c r="H6684" t="e">
        <f>IF(AND(F6684&gt;19.999,F6684&lt;30),C6684,NA())</f>
        <v>#N/A</v>
      </c>
      <c r="I6684">
        <f t="shared" si="313"/>
        <v>45.674999999999997</v>
      </c>
      <c r="J6684" t="e">
        <f t="shared" si="314"/>
        <v>#N/A</v>
      </c>
      <c r="L6684">
        <v>43.274999999999999</v>
      </c>
    </row>
    <row r="6685" spans="1:12" x14ac:dyDescent="0.3">
      <c r="A6685">
        <v>95.530600000000007</v>
      </c>
      <c r="B6685">
        <v>43.5</v>
      </c>
      <c r="C6685">
        <v>48.3</v>
      </c>
      <c r="D6685">
        <v>-5.3908399999999999</v>
      </c>
      <c r="E6685" t="s">
        <v>6688</v>
      </c>
      <c r="F6685">
        <v>33.888888888888893</v>
      </c>
      <c r="G6685" t="e">
        <f t="shared" si="312"/>
        <v>#N/A</v>
      </c>
      <c r="H6685" t="e">
        <f>IF(AND(F6685&gt;19.999,F6685&lt;30),C6685,NA())</f>
        <v>#N/A</v>
      </c>
      <c r="I6685">
        <f t="shared" si="313"/>
        <v>48.3</v>
      </c>
      <c r="J6685" t="e">
        <f t="shared" si="314"/>
        <v>#N/A</v>
      </c>
      <c r="L6685">
        <v>43.274999999999999</v>
      </c>
    </row>
    <row r="6686" spans="1:12" x14ac:dyDescent="0.3">
      <c r="A6686">
        <v>95.537499999999994</v>
      </c>
      <c r="B6686">
        <v>44.54</v>
      </c>
      <c r="C6686">
        <v>39.225000000000001</v>
      </c>
      <c r="D6686">
        <v>-15.7705</v>
      </c>
      <c r="E6686" t="s">
        <v>6689</v>
      </c>
      <c r="F6686">
        <v>33.888888888888893</v>
      </c>
      <c r="G6686" t="e">
        <f t="shared" si="312"/>
        <v>#N/A</v>
      </c>
      <c r="H6686" t="e">
        <f>IF(AND(F6686&gt;19.999,F6686&lt;30),C6686,NA())</f>
        <v>#N/A</v>
      </c>
      <c r="I6686">
        <f t="shared" si="313"/>
        <v>39.225000000000001</v>
      </c>
      <c r="J6686" t="e">
        <f t="shared" si="314"/>
        <v>#N/A</v>
      </c>
      <c r="L6686">
        <v>43.274999999999999</v>
      </c>
    </row>
    <row r="6687" spans="1:12" x14ac:dyDescent="0.3">
      <c r="A6687">
        <v>95.544499999999999</v>
      </c>
      <c r="B6687">
        <v>43.38</v>
      </c>
      <c r="C6687">
        <v>40.5</v>
      </c>
      <c r="D6687">
        <v>-13.0403</v>
      </c>
      <c r="E6687" t="s">
        <v>6690</v>
      </c>
      <c r="F6687">
        <v>34.444444444444443</v>
      </c>
      <c r="G6687" t="e">
        <f t="shared" si="312"/>
        <v>#N/A</v>
      </c>
      <c r="H6687" t="e">
        <f>IF(AND(F6687&gt;19.999,F6687&lt;30),C6687,NA())</f>
        <v>#N/A</v>
      </c>
      <c r="I6687">
        <f t="shared" si="313"/>
        <v>40.5</v>
      </c>
      <c r="J6687" t="e">
        <f t="shared" si="314"/>
        <v>#N/A</v>
      </c>
      <c r="L6687">
        <v>43.274999999999999</v>
      </c>
    </row>
    <row r="6688" spans="1:12" x14ac:dyDescent="0.3">
      <c r="A6688">
        <v>95.551400000000001</v>
      </c>
      <c r="B6688">
        <v>44.44</v>
      </c>
      <c r="C6688">
        <v>44.85</v>
      </c>
      <c r="D6688">
        <v>-10.02</v>
      </c>
      <c r="E6688" t="s">
        <v>6691</v>
      </c>
      <c r="F6688">
        <v>34.444444444444443</v>
      </c>
      <c r="G6688" t="e">
        <f t="shared" si="312"/>
        <v>#N/A</v>
      </c>
      <c r="H6688" t="e">
        <f>IF(AND(F6688&gt;19.999,F6688&lt;30),C6688,NA())</f>
        <v>#N/A</v>
      </c>
      <c r="I6688">
        <f t="shared" si="313"/>
        <v>44.85</v>
      </c>
      <c r="J6688" t="e">
        <f t="shared" si="314"/>
        <v>#N/A</v>
      </c>
      <c r="L6688">
        <v>43.274999999999999</v>
      </c>
    </row>
    <row r="6689" spans="1:12" x14ac:dyDescent="0.3">
      <c r="A6689">
        <v>95.558400000000006</v>
      </c>
      <c r="B6689">
        <v>43.04</v>
      </c>
      <c r="C6689">
        <v>46.575000000000003</v>
      </c>
      <c r="D6689">
        <v>-6.5388000000000002</v>
      </c>
      <c r="E6689" t="s">
        <v>6692</v>
      </c>
      <c r="F6689">
        <v>32.777777777777779</v>
      </c>
      <c r="G6689" t="e">
        <f t="shared" si="312"/>
        <v>#N/A</v>
      </c>
      <c r="H6689" t="e">
        <f>IF(AND(F6689&gt;19.999,F6689&lt;30),C6689,NA())</f>
        <v>#N/A</v>
      </c>
      <c r="I6689">
        <f t="shared" si="313"/>
        <v>46.575000000000003</v>
      </c>
      <c r="J6689" t="e">
        <f t="shared" si="314"/>
        <v>#N/A</v>
      </c>
      <c r="L6689">
        <v>43.274999999999999</v>
      </c>
    </row>
    <row r="6690" spans="1:12" x14ac:dyDescent="0.3">
      <c r="A6690">
        <v>95.565299999999993</v>
      </c>
      <c r="B6690">
        <v>47</v>
      </c>
      <c r="C6690">
        <v>45.3</v>
      </c>
      <c r="D6690">
        <v>-12.7814</v>
      </c>
      <c r="E6690" t="s">
        <v>6693</v>
      </c>
      <c r="F6690">
        <v>35</v>
      </c>
      <c r="G6690" t="e">
        <f t="shared" si="312"/>
        <v>#N/A</v>
      </c>
      <c r="H6690" t="e">
        <f>IF(AND(F6690&gt;19.999,F6690&lt;30),C6690,NA())</f>
        <v>#N/A</v>
      </c>
      <c r="I6690">
        <f t="shared" si="313"/>
        <v>45.3</v>
      </c>
      <c r="J6690" t="e">
        <f t="shared" si="314"/>
        <v>#N/A</v>
      </c>
      <c r="L6690">
        <v>43.274999999999999</v>
      </c>
    </row>
    <row r="6691" spans="1:12" x14ac:dyDescent="0.3">
      <c r="A6691">
        <v>95.572299999999998</v>
      </c>
      <c r="B6691">
        <v>46.89</v>
      </c>
      <c r="C6691">
        <v>37.35</v>
      </c>
      <c r="D6691">
        <v>-20.593399999999999</v>
      </c>
      <c r="E6691" t="s">
        <v>6694</v>
      </c>
      <c r="F6691">
        <v>35</v>
      </c>
      <c r="G6691" t="e">
        <f t="shared" si="312"/>
        <v>#N/A</v>
      </c>
      <c r="H6691" t="e">
        <f>IF(AND(F6691&gt;19.999,F6691&lt;30),C6691,NA())</f>
        <v>#N/A</v>
      </c>
      <c r="I6691">
        <f t="shared" si="313"/>
        <v>37.35</v>
      </c>
      <c r="J6691" t="e">
        <f t="shared" si="314"/>
        <v>#N/A</v>
      </c>
      <c r="L6691">
        <v>43.274999999999999</v>
      </c>
    </row>
    <row r="6692" spans="1:12" x14ac:dyDescent="0.3">
      <c r="A6692">
        <v>95.5792</v>
      </c>
      <c r="B6692">
        <v>48.2</v>
      </c>
      <c r="C6692">
        <v>39.674999999999997</v>
      </c>
      <c r="D6692">
        <v>-19.9117</v>
      </c>
      <c r="E6692" t="s">
        <v>6695</v>
      </c>
      <c r="F6692">
        <v>32.222222222222221</v>
      </c>
      <c r="G6692" t="e">
        <f t="shared" si="312"/>
        <v>#N/A</v>
      </c>
      <c r="H6692" t="e">
        <f>IF(AND(F6692&gt;19.999,F6692&lt;30),C6692,NA())</f>
        <v>#N/A</v>
      </c>
      <c r="I6692">
        <f t="shared" si="313"/>
        <v>39.674999999999997</v>
      </c>
      <c r="J6692" t="e">
        <f t="shared" si="314"/>
        <v>#N/A</v>
      </c>
      <c r="L6692">
        <v>43.3125</v>
      </c>
    </row>
    <row r="6693" spans="1:12" x14ac:dyDescent="0.3">
      <c r="A6693">
        <v>95.586200000000005</v>
      </c>
      <c r="B6693">
        <v>46.18</v>
      </c>
      <c r="C6693">
        <v>46.65</v>
      </c>
      <c r="D6693">
        <v>-10.402699999999999</v>
      </c>
      <c r="E6693" t="s">
        <v>6696</v>
      </c>
      <c r="F6693">
        <v>33.333333333333336</v>
      </c>
      <c r="G6693" t="e">
        <f t="shared" si="312"/>
        <v>#N/A</v>
      </c>
      <c r="H6693" t="e">
        <f>IF(AND(F6693&gt;19.999,F6693&lt;30),C6693,NA())</f>
        <v>#N/A</v>
      </c>
      <c r="I6693">
        <f t="shared" si="313"/>
        <v>46.65</v>
      </c>
      <c r="J6693" t="e">
        <f t="shared" si="314"/>
        <v>#N/A</v>
      </c>
      <c r="L6693">
        <v>43.35</v>
      </c>
    </row>
    <row r="6694" spans="1:12" x14ac:dyDescent="0.3">
      <c r="A6694">
        <v>95.593100000000007</v>
      </c>
      <c r="B6694">
        <v>45.88</v>
      </c>
      <c r="C6694">
        <v>35.549999999999997</v>
      </c>
      <c r="D6694">
        <v>-21.1264</v>
      </c>
      <c r="E6694" t="s">
        <v>6697</v>
      </c>
      <c r="F6694">
        <v>32.777777777777779</v>
      </c>
      <c r="G6694" t="e">
        <f t="shared" si="312"/>
        <v>#N/A</v>
      </c>
      <c r="H6694" t="e">
        <f>IF(AND(F6694&gt;19.999,F6694&lt;30),C6694,NA())</f>
        <v>#N/A</v>
      </c>
      <c r="I6694">
        <f t="shared" si="313"/>
        <v>35.549999999999997</v>
      </c>
      <c r="J6694" t="e">
        <f t="shared" si="314"/>
        <v>#N/A</v>
      </c>
      <c r="L6694">
        <v>43.35</v>
      </c>
    </row>
    <row r="6695" spans="1:12" x14ac:dyDescent="0.3">
      <c r="A6695">
        <v>95.6</v>
      </c>
      <c r="B6695">
        <v>42.65</v>
      </c>
      <c r="C6695">
        <v>41.85</v>
      </c>
      <c r="D6695">
        <v>-10.7746</v>
      </c>
      <c r="E6695" t="s">
        <v>6698</v>
      </c>
      <c r="F6695">
        <v>32.222222222222221</v>
      </c>
      <c r="G6695" t="e">
        <f t="shared" si="312"/>
        <v>#N/A</v>
      </c>
      <c r="H6695" t="e">
        <f>IF(AND(F6695&gt;19.999,F6695&lt;30),C6695,NA())</f>
        <v>#N/A</v>
      </c>
      <c r="I6695">
        <f t="shared" si="313"/>
        <v>41.85</v>
      </c>
      <c r="J6695" t="e">
        <f t="shared" si="314"/>
        <v>#N/A</v>
      </c>
      <c r="L6695">
        <v>43.35</v>
      </c>
    </row>
    <row r="6696" spans="1:12" x14ac:dyDescent="0.3">
      <c r="A6696">
        <v>95.606999999999999</v>
      </c>
      <c r="B6696">
        <v>46.46</v>
      </c>
      <c r="C6696">
        <v>40.575000000000003</v>
      </c>
      <c r="D6696">
        <v>-16.829000000000001</v>
      </c>
      <c r="E6696" t="s">
        <v>6699</v>
      </c>
      <c r="F6696">
        <v>31.111111111111114</v>
      </c>
      <c r="G6696" t="e">
        <f t="shared" si="312"/>
        <v>#N/A</v>
      </c>
      <c r="H6696" t="e">
        <f>IF(AND(F6696&gt;19.999,F6696&lt;30),C6696,NA())</f>
        <v>#N/A</v>
      </c>
      <c r="I6696">
        <f t="shared" si="313"/>
        <v>40.575000000000003</v>
      </c>
      <c r="J6696" t="e">
        <f t="shared" si="314"/>
        <v>#N/A</v>
      </c>
      <c r="L6696">
        <v>43.35</v>
      </c>
    </row>
    <row r="6697" spans="1:12" x14ac:dyDescent="0.3">
      <c r="A6697">
        <v>95.613900000000001</v>
      </c>
      <c r="B6697">
        <v>44.93</v>
      </c>
      <c r="C6697">
        <v>44.174999999999997</v>
      </c>
      <c r="D6697">
        <v>-11.309699999999999</v>
      </c>
      <c r="E6697" t="s">
        <v>6700</v>
      </c>
      <c r="F6697">
        <v>32.222222222222221</v>
      </c>
      <c r="G6697" t="e">
        <f t="shared" si="312"/>
        <v>#N/A</v>
      </c>
      <c r="H6697" t="e">
        <f>IF(AND(F6697&gt;19.999,F6697&lt;30),C6697,NA())</f>
        <v>#N/A</v>
      </c>
      <c r="I6697">
        <f t="shared" si="313"/>
        <v>44.174999999999997</v>
      </c>
      <c r="J6697" t="e">
        <f t="shared" si="314"/>
        <v>#N/A</v>
      </c>
      <c r="L6697">
        <v>43.35</v>
      </c>
    </row>
    <row r="6698" spans="1:12" x14ac:dyDescent="0.3">
      <c r="A6698">
        <v>95.620900000000006</v>
      </c>
      <c r="B6698">
        <v>49.33</v>
      </c>
      <c r="C6698">
        <v>45.075000000000003</v>
      </c>
      <c r="D6698">
        <v>-15.9292</v>
      </c>
      <c r="E6698" t="s">
        <v>6701</v>
      </c>
      <c r="F6698">
        <v>31.111111111111114</v>
      </c>
      <c r="G6698" t="e">
        <f t="shared" si="312"/>
        <v>#N/A</v>
      </c>
      <c r="H6698" t="e">
        <f>IF(AND(F6698&gt;19.999,F6698&lt;30),C6698,NA())</f>
        <v>#N/A</v>
      </c>
      <c r="I6698">
        <f t="shared" si="313"/>
        <v>45.075000000000003</v>
      </c>
      <c r="J6698" t="e">
        <f t="shared" si="314"/>
        <v>#N/A</v>
      </c>
      <c r="L6698">
        <v>43.35</v>
      </c>
    </row>
    <row r="6699" spans="1:12" x14ac:dyDescent="0.3">
      <c r="A6699">
        <v>95.627799999999993</v>
      </c>
      <c r="B6699">
        <v>50.01</v>
      </c>
      <c r="C6699">
        <v>51.45</v>
      </c>
      <c r="D6699">
        <v>-10.4072</v>
      </c>
      <c r="E6699" t="s">
        <v>6702</v>
      </c>
      <c r="F6699">
        <v>30</v>
      </c>
      <c r="G6699" t="e">
        <f t="shared" si="312"/>
        <v>#N/A</v>
      </c>
      <c r="H6699" t="e">
        <f>IF(AND(F6699&gt;19.999,F6699&lt;30),C6699,NA())</f>
        <v>#N/A</v>
      </c>
      <c r="I6699">
        <f t="shared" si="313"/>
        <v>51.45</v>
      </c>
      <c r="J6699" t="e">
        <f t="shared" si="314"/>
        <v>#N/A</v>
      </c>
      <c r="L6699">
        <v>43.35</v>
      </c>
    </row>
    <row r="6700" spans="1:12" x14ac:dyDescent="0.3">
      <c r="A6700">
        <v>95.634799999999998</v>
      </c>
      <c r="B6700">
        <v>48.71</v>
      </c>
      <c r="C6700">
        <v>58.8</v>
      </c>
      <c r="D6700">
        <v>-1.4264699999999999</v>
      </c>
      <c r="E6700" t="s">
        <v>6703</v>
      </c>
      <c r="F6700">
        <v>28.888888888888889</v>
      </c>
      <c r="G6700" t="e">
        <f t="shared" si="312"/>
        <v>#N/A</v>
      </c>
      <c r="H6700">
        <f>IF(AND(F6700&gt;19.999,F6700&lt;30),C6700,NA())</f>
        <v>58.8</v>
      </c>
      <c r="I6700" t="e">
        <f t="shared" si="313"/>
        <v>#N/A</v>
      </c>
      <c r="J6700" t="e">
        <f t="shared" si="314"/>
        <v>#N/A</v>
      </c>
      <c r="L6700">
        <v>43.35</v>
      </c>
    </row>
    <row r="6701" spans="1:12" x14ac:dyDescent="0.3">
      <c r="A6701">
        <v>95.6417</v>
      </c>
      <c r="B6701">
        <v>47.86</v>
      </c>
      <c r="C6701">
        <v>52.65</v>
      </c>
      <c r="D6701">
        <v>-6.5102000000000002</v>
      </c>
      <c r="E6701" t="s">
        <v>6704</v>
      </c>
      <c r="F6701">
        <v>30.555555555555557</v>
      </c>
      <c r="G6701" t="e">
        <f t="shared" si="312"/>
        <v>#N/A</v>
      </c>
      <c r="H6701" t="e">
        <f>IF(AND(F6701&gt;19.999,F6701&lt;30),C6701,NA())</f>
        <v>#N/A</v>
      </c>
      <c r="I6701">
        <f t="shared" si="313"/>
        <v>52.65</v>
      </c>
      <c r="J6701" t="e">
        <f t="shared" si="314"/>
        <v>#N/A</v>
      </c>
      <c r="L6701">
        <v>43.35</v>
      </c>
    </row>
    <row r="6702" spans="1:12" x14ac:dyDescent="0.3">
      <c r="A6702">
        <v>95.648700000000005</v>
      </c>
      <c r="B6702">
        <v>40.1</v>
      </c>
      <c r="C6702">
        <v>49.65</v>
      </c>
      <c r="D6702">
        <v>0.22425899999999999</v>
      </c>
      <c r="E6702" t="s">
        <v>6705</v>
      </c>
      <c r="F6702">
        <v>30</v>
      </c>
      <c r="G6702" t="e">
        <f t="shared" si="312"/>
        <v>#N/A</v>
      </c>
      <c r="H6702" t="e">
        <f>IF(AND(F6702&gt;19.999,F6702&lt;30),C6702,NA())</f>
        <v>#N/A</v>
      </c>
      <c r="I6702">
        <f t="shared" si="313"/>
        <v>49.65</v>
      </c>
      <c r="J6702" t="e">
        <f t="shared" si="314"/>
        <v>#N/A</v>
      </c>
      <c r="L6702">
        <v>43.35</v>
      </c>
    </row>
    <row r="6703" spans="1:12" x14ac:dyDescent="0.3">
      <c r="A6703">
        <v>95.655600000000007</v>
      </c>
      <c r="B6703">
        <v>45.89</v>
      </c>
      <c r="C6703">
        <v>54.375</v>
      </c>
      <c r="D6703">
        <v>-2.3139500000000002</v>
      </c>
      <c r="E6703" t="s">
        <v>6706</v>
      </c>
      <c r="F6703">
        <v>30.555555555555557</v>
      </c>
      <c r="G6703" t="e">
        <f t="shared" si="312"/>
        <v>#N/A</v>
      </c>
      <c r="H6703" t="e">
        <f>IF(AND(F6703&gt;19.999,F6703&lt;30),C6703,NA())</f>
        <v>#N/A</v>
      </c>
      <c r="I6703">
        <f t="shared" si="313"/>
        <v>54.375</v>
      </c>
      <c r="J6703" t="e">
        <f t="shared" si="314"/>
        <v>#N/A</v>
      </c>
      <c r="L6703">
        <v>43.35</v>
      </c>
    </row>
    <row r="6704" spans="1:12" x14ac:dyDescent="0.3">
      <c r="A6704">
        <v>95.662499999999994</v>
      </c>
      <c r="B6704">
        <v>43.08</v>
      </c>
      <c r="C6704">
        <v>45.9</v>
      </c>
      <c r="D6704">
        <v>-7.2639699999999996</v>
      </c>
      <c r="E6704" t="s">
        <v>6707</v>
      </c>
      <c r="F6704">
        <v>30.555555555555557</v>
      </c>
      <c r="G6704" t="e">
        <f t="shared" si="312"/>
        <v>#N/A</v>
      </c>
      <c r="H6704" t="e">
        <f>IF(AND(F6704&gt;19.999,F6704&lt;30),C6704,NA())</f>
        <v>#N/A</v>
      </c>
      <c r="I6704">
        <f t="shared" si="313"/>
        <v>45.9</v>
      </c>
      <c r="J6704" t="e">
        <f t="shared" si="314"/>
        <v>#N/A</v>
      </c>
      <c r="L6704">
        <v>43.35</v>
      </c>
    </row>
    <row r="6705" spans="1:12" x14ac:dyDescent="0.3">
      <c r="A6705">
        <v>95.669499999999999</v>
      </c>
      <c r="B6705">
        <v>43.68</v>
      </c>
      <c r="C6705">
        <v>55.424999999999997</v>
      </c>
      <c r="D6705">
        <v>1.5083599999999999</v>
      </c>
      <c r="E6705" t="s">
        <v>6708</v>
      </c>
      <c r="F6705">
        <v>30</v>
      </c>
      <c r="G6705" t="e">
        <f t="shared" si="312"/>
        <v>#N/A</v>
      </c>
      <c r="H6705" t="e">
        <f>IF(AND(F6705&gt;19.999,F6705&lt;30),C6705,NA())</f>
        <v>#N/A</v>
      </c>
      <c r="I6705">
        <f t="shared" si="313"/>
        <v>55.424999999999997</v>
      </c>
      <c r="J6705" t="e">
        <f t="shared" si="314"/>
        <v>#N/A</v>
      </c>
      <c r="L6705">
        <v>43.35</v>
      </c>
    </row>
    <row r="6706" spans="1:12" x14ac:dyDescent="0.3">
      <c r="A6706">
        <v>95.676400000000001</v>
      </c>
      <c r="B6706">
        <v>47.24</v>
      </c>
      <c r="C6706">
        <v>60.075000000000003</v>
      </c>
      <c r="D6706">
        <v>1.69255</v>
      </c>
      <c r="E6706" t="s">
        <v>6709</v>
      </c>
      <c r="F6706">
        <v>28.888888888888889</v>
      </c>
      <c r="G6706" t="e">
        <f t="shared" si="312"/>
        <v>#N/A</v>
      </c>
      <c r="H6706">
        <f>IF(AND(F6706&gt;19.999,F6706&lt;30),C6706,NA())</f>
        <v>60.075000000000003</v>
      </c>
      <c r="I6706" t="e">
        <f t="shared" si="313"/>
        <v>#N/A</v>
      </c>
      <c r="J6706" t="e">
        <f t="shared" si="314"/>
        <v>#N/A</v>
      </c>
      <c r="L6706">
        <v>43.35</v>
      </c>
    </row>
    <row r="6707" spans="1:12" x14ac:dyDescent="0.3">
      <c r="A6707">
        <v>95.683400000000006</v>
      </c>
      <c r="B6707">
        <v>46.26</v>
      </c>
      <c r="C6707">
        <v>59.4</v>
      </c>
      <c r="D6707">
        <v>2.2469100000000002</v>
      </c>
      <c r="E6707" t="s">
        <v>6710</v>
      </c>
      <c r="F6707">
        <v>28.333333333333336</v>
      </c>
      <c r="G6707" t="e">
        <f t="shared" si="312"/>
        <v>#N/A</v>
      </c>
      <c r="H6707">
        <f>IF(AND(F6707&gt;19.999,F6707&lt;30),C6707,NA())</f>
        <v>59.4</v>
      </c>
      <c r="I6707" t="e">
        <f t="shared" si="313"/>
        <v>#N/A</v>
      </c>
      <c r="J6707" t="e">
        <f t="shared" si="314"/>
        <v>#N/A</v>
      </c>
      <c r="L6707">
        <v>43.35</v>
      </c>
    </row>
    <row r="6708" spans="1:12" x14ac:dyDescent="0.3">
      <c r="A6708">
        <v>95.690299999999993</v>
      </c>
      <c r="B6708">
        <v>48.36</v>
      </c>
      <c r="C6708">
        <v>67.575000000000003</v>
      </c>
      <c r="D6708">
        <v>7.7875800000000002</v>
      </c>
      <c r="E6708" t="s">
        <v>6711</v>
      </c>
      <c r="F6708">
        <v>28.333333333333336</v>
      </c>
      <c r="G6708" t="e">
        <f t="shared" si="312"/>
        <v>#N/A</v>
      </c>
      <c r="H6708">
        <f>IF(AND(F6708&gt;19.999,F6708&lt;30),C6708,NA())</f>
        <v>67.575000000000003</v>
      </c>
      <c r="I6708" t="e">
        <f t="shared" si="313"/>
        <v>#N/A</v>
      </c>
      <c r="J6708" t="e">
        <f t="shared" si="314"/>
        <v>#N/A</v>
      </c>
      <c r="L6708">
        <v>43.35</v>
      </c>
    </row>
    <row r="6709" spans="1:12" x14ac:dyDescent="0.3">
      <c r="A6709">
        <v>95.697299999999998</v>
      </c>
      <c r="B6709">
        <v>51.87</v>
      </c>
      <c r="C6709">
        <v>65.55</v>
      </c>
      <c r="D6709">
        <v>1.3594900000000001</v>
      </c>
      <c r="E6709" t="s">
        <v>6712</v>
      </c>
      <c r="F6709">
        <v>27.777777777777779</v>
      </c>
      <c r="G6709" t="e">
        <f t="shared" si="312"/>
        <v>#N/A</v>
      </c>
      <c r="H6709">
        <f>IF(AND(F6709&gt;19.999,F6709&lt;30),C6709,NA())</f>
        <v>65.55</v>
      </c>
      <c r="I6709" t="e">
        <f t="shared" si="313"/>
        <v>#N/A</v>
      </c>
      <c r="J6709" t="e">
        <f t="shared" si="314"/>
        <v>#N/A</v>
      </c>
      <c r="L6709">
        <v>43.35</v>
      </c>
    </row>
    <row r="6710" spans="1:12" x14ac:dyDescent="0.3">
      <c r="A6710">
        <v>95.7042</v>
      </c>
      <c r="B6710">
        <v>51.75</v>
      </c>
      <c r="C6710">
        <v>70.2</v>
      </c>
      <c r="D6710">
        <v>6.1600299999999999</v>
      </c>
      <c r="E6710" t="s">
        <v>6713</v>
      </c>
      <c r="F6710">
        <v>27.777777777777779</v>
      </c>
      <c r="G6710" t="e">
        <f t="shared" si="312"/>
        <v>#N/A</v>
      </c>
      <c r="H6710">
        <f>IF(AND(F6710&gt;19.999,F6710&lt;30),C6710,NA())</f>
        <v>70.2</v>
      </c>
      <c r="I6710" t="e">
        <f t="shared" si="313"/>
        <v>#N/A</v>
      </c>
      <c r="J6710" t="e">
        <f t="shared" si="314"/>
        <v>#N/A</v>
      </c>
      <c r="L6710">
        <v>43.35</v>
      </c>
    </row>
    <row r="6711" spans="1:12" x14ac:dyDescent="0.3">
      <c r="A6711">
        <v>95.711200000000005</v>
      </c>
      <c r="B6711">
        <v>51.72</v>
      </c>
      <c r="C6711">
        <v>72.75</v>
      </c>
      <c r="D6711">
        <v>8.7476599999999998</v>
      </c>
      <c r="E6711" t="s">
        <v>6714</v>
      </c>
      <c r="F6711">
        <v>27.222222222222225</v>
      </c>
      <c r="G6711" t="e">
        <f t="shared" si="312"/>
        <v>#N/A</v>
      </c>
      <c r="H6711">
        <f>IF(AND(F6711&gt;19.999,F6711&lt;30),C6711,NA())</f>
        <v>72.75</v>
      </c>
      <c r="I6711" t="e">
        <f t="shared" si="313"/>
        <v>#N/A</v>
      </c>
      <c r="J6711" t="e">
        <f t="shared" si="314"/>
        <v>#N/A</v>
      </c>
      <c r="L6711">
        <v>43.35</v>
      </c>
    </row>
    <row r="6712" spans="1:12" x14ac:dyDescent="0.3">
      <c r="A6712">
        <v>95.718100000000007</v>
      </c>
      <c r="B6712">
        <v>52.27</v>
      </c>
      <c r="C6712">
        <v>63.45</v>
      </c>
      <c r="D6712">
        <v>-1.2422800000000001</v>
      </c>
      <c r="E6712" t="s">
        <v>6715</v>
      </c>
      <c r="F6712">
        <v>27.222222222222225</v>
      </c>
      <c r="G6712" t="e">
        <f t="shared" si="312"/>
        <v>#N/A</v>
      </c>
      <c r="H6712">
        <f>IF(AND(F6712&gt;19.999,F6712&lt;30),C6712,NA())</f>
        <v>63.45</v>
      </c>
      <c r="I6712" t="e">
        <f t="shared" si="313"/>
        <v>#N/A</v>
      </c>
      <c r="J6712" t="e">
        <f t="shared" si="314"/>
        <v>#N/A</v>
      </c>
      <c r="L6712">
        <v>43.35</v>
      </c>
    </row>
    <row r="6713" spans="1:12" x14ac:dyDescent="0.3">
      <c r="A6713">
        <v>95.724999999999994</v>
      </c>
      <c r="B6713">
        <v>52.16</v>
      </c>
      <c r="C6713">
        <v>77.099999999999994</v>
      </c>
      <c r="D6713">
        <v>12.5457</v>
      </c>
      <c r="E6713" t="s">
        <v>6716</v>
      </c>
      <c r="F6713">
        <v>27.222222222222225</v>
      </c>
      <c r="G6713" t="e">
        <f t="shared" si="312"/>
        <v>#N/A</v>
      </c>
      <c r="H6713">
        <f>IF(AND(F6713&gt;19.999,F6713&lt;30),C6713,NA())</f>
        <v>77.099999999999994</v>
      </c>
      <c r="I6713" t="e">
        <f t="shared" si="313"/>
        <v>#N/A</v>
      </c>
      <c r="J6713" t="e">
        <f t="shared" si="314"/>
        <v>#N/A</v>
      </c>
      <c r="L6713">
        <v>43.406199999999998</v>
      </c>
    </row>
    <row r="6714" spans="1:12" x14ac:dyDescent="0.3">
      <c r="A6714">
        <v>95.731999999999999</v>
      </c>
      <c r="B6714">
        <v>53.56</v>
      </c>
      <c r="C6714">
        <v>77.099999999999994</v>
      </c>
      <c r="D6714">
        <v>10.7895</v>
      </c>
      <c r="E6714" t="s">
        <v>6717</v>
      </c>
      <c r="F6714">
        <v>26.666666666666668</v>
      </c>
      <c r="G6714" t="e">
        <f t="shared" si="312"/>
        <v>#N/A</v>
      </c>
      <c r="H6714">
        <f>IF(AND(F6714&gt;19.999,F6714&lt;30),C6714,NA())</f>
        <v>77.099999999999994</v>
      </c>
      <c r="I6714" t="e">
        <f t="shared" si="313"/>
        <v>#N/A</v>
      </c>
      <c r="J6714" t="e">
        <f t="shared" si="314"/>
        <v>#N/A</v>
      </c>
      <c r="L6714">
        <v>43.424999999999997</v>
      </c>
    </row>
    <row r="6715" spans="1:12" x14ac:dyDescent="0.3">
      <c r="A6715">
        <v>95.738900000000001</v>
      </c>
      <c r="B6715">
        <v>52.33</v>
      </c>
      <c r="C6715">
        <v>78.075000000000003</v>
      </c>
      <c r="D6715">
        <v>13.307499999999999</v>
      </c>
      <c r="E6715" t="s">
        <v>6718</v>
      </c>
      <c r="F6715">
        <v>26.666666666666668</v>
      </c>
      <c r="G6715" t="e">
        <f t="shared" si="312"/>
        <v>#N/A</v>
      </c>
      <c r="H6715">
        <f>IF(AND(F6715&gt;19.999,F6715&lt;30),C6715,NA())</f>
        <v>78.075000000000003</v>
      </c>
      <c r="I6715" t="e">
        <f t="shared" si="313"/>
        <v>#N/A</v>
      </c>
      <c r="J6715" t="e">
        <f t="shared" si="314"/>
        <v>#N/A</v>
      </c>
      <c r="L6715">
        <v>43.424999999999997</v>
      </c>
    </row>
    <row r="6716" spans="1:12" x14ac:dyDescent="0.3">
      <c r="A6716">
        <v>95.745900000000006</v>
      </c>
      <c r="B6716">
        <v>53.98</v>
      </c>
      <c r="C6716">
        <v>78.974999999999994</v>
      </c>
      <c r="D6716">
        <v>12.137600000000001</v>
      </c>
      <c r="E6716" t="s">
        <v>6719</v>
      </c>
      <c r="F6716">
        <v>26.666666666666668</v>
      </c>
      <c r="G6716" t="e">
        <f t="shared" si="312"/>
        <v>#N/A</v>
      </c>
      <c r="H6716">
        <f>IF(AND(F6716&gt;19.999,F6716&lt;30),C6716,NA())</f>
        <v>78.974999999999994</v>
      </c>
      <c r="I6716" t="e">
        <f t="shared" si="313"/>
        <v>#N/A</v>
      </c>
      <c r="J6716" t="e">
        <f t="shared" si="314"/>
        <v>#N/A</v>
      </c>
      <c r="L6716">
        <v>43.424999999999997</v>
      </c>
    </row>
    <row r="6717" spans="1:12" x14ac:dyDescent="0.3">
      <c r="A6717">
        <v>95.752799999999993</v>
      </c>
      <c r="B6717">
        <v>53.58</v>
      </c>
      <c r="C6717">
        <v>80.7</v>
      </c>
      <c r="D6717">
        <v>14.3644</v>
      </c>
      <c r="E6717" t="s">
        <v>6720</v>
      </c>
      <c r="F6717">
        <v>26.666666666666668</v>
      </c>
      <c r="G6717" t="e">
        <f t="shared" si="312"/>
        <v>#N/A</v>
      </c>
      <c r="H6717">
        <f>IF(AND(F6717&gt;19.999,F6717&lt;30),C6717,NA())</f>
        <v>80.7</v>
      </c>
      <c r="I6717" t="e">
        <f t="shared" si="313"/>
        <v>#N/A</v>
      </c>
      <c r="J6717" t="e">
        <f t="shared" si="314"/>
        <v>#N/A</v>
      </c>
      <c r="L6717">
        <v>43.424999999999997</v>
      </c>
    </row>
    <row r="6718" spans="1:12" x14ac:dyDescent="0.3">
      <c r="A6718">
        <v>95.759799999999998</v>
      </c>
      <c r="B6718">
        <v>51.25</v>
      </c>
      <c r="C6718">
        <v>77.099999999999994</v>
      </c>
      <c r="D6718">
        <v>13.687200000000001</v>
      </c>
      <c r="E6718" t="s">
        <v>6721</v>
      </c>
      <c r="F6718">
        <v>26.111111111111111</v>
      </c>
      <c r="G6718" t="e">
        <f t="shared" si="312"/>
        <v>#N/A</v>
      </c>
      <c r="H6718">
        <f>IF(AND(F6718&gt;19.999,F6718&lt;30),C6718,NA())</f>
        <v>77.099999999999994</v>
      </c>
      <c r="I6718" t="e">
        <f t="shared" si="313"/>
        <v>#N/A</v>
      </c>
      <c r="J6718" t="e">
        <f t="shared" si="314"/>
        <v>#N/A</v>
      </c>
      <c r="L6718">
        <v>43.424999999999997</v>
      </c>
    </row>
    <row r="6719" spans="1:12" x14ac:dyDescent="0.3">
      <c r="A6719">
        <v>95.7667</v>
      </c>
      <c r="B6719">
        <v>51.62</v>
      </c>
      <c r="C6719">
        <v>76.8</v>
      </c>
      <c r="D6719">
        <v>12.9231</v>
      </c>
      <c r="E6719" t="s">
        <v>6722</v>
      </c>
      <c r="F6719">
        <v>26.111111111111111</v>
      </c>
      <c r="G6719" t="e">
        <f t="shared" si="312"/>
        <v>#N/A</v>
      </c>
      <c r="H6719">
        <f>IF(AND(F6719&gt;19.999,F6719&lt;30),C6719,NA())</f>
        <v>76.8</v>
      </c>
      <c r="I6719" t="e">
        <f t="shared" si="313"/>
        <v>#N/A</v>
      </c>
      <c r="J6719" t="e">
        <f t="shared" si="314"/>
        <v>#N/A</v>
      </c>
      <c r="L6719">
        <v>43.424999999999997</v>
      </c>
    </row>
    <row r="6720" spans="1:12" x14ac:dyDescent="0.3">
      <c r="A6720">
        <v>95.773700000000005</v>
      </c>
      <c r="B6720">
        <v>50.99</v>
      </c>
      <c r="C6720">
        <v>75.3</v>
      </c>
      <c r="D6720">
        <v>12.2134</v>
      </c>
      <c r="E6720" t="s">
        <v>6723</v>
      </c>
      <c r="F6720">
        <v>26.111111111111111</v>
      </c>
      <c r="G6720" t="e">
        <f t="shared" si="312"/>
        <v>#N/A</v>
      </c>
      <c r="H6720">
        <f>IF(AND(F6720&gt;19.999,F6720&lt;30),C6720,NA())</f>
        <v>75.3</v>
      </c>
      <c r="I6720" t="e">
        <f t="shared" si="313"/>
        <v>#N/A</v>
      </c>
      <c r="J6720" t="e">
        <f t="shared" si="314"/>
        <v>#N/A</v>
      </c>
      <c r="L6720">
        <v>43.424999999999997</v>
      </c>
    </row>
    <row r="6721" spans="1:12" x14ac:dyDescent="0.3">
      <c r="A6721">
        <v>95.780600000000007</v>
      </c>
      <c r="B6721">
        <v>49.94</v>
      </c>
      <c r="C6721">
        <v>74.174999999999997</v>
      </c>
      <c r="D6721">
        <v>12.4056</v>
      </c>
      <c r="E6721" t="s">
        <v>6724</v>
      </c>
      <c r="F6721">
        <v>26.111111111111111</v>
      </c>
      <c r="G6721" t="e">
        <f t="shared" si="312"/>
        <v>#N/A</v>
      </c>
      <c r="H6721">
        <f>IF(AND(F6721&gt;19.999,F6721&lt;30),C6721,NA())</f>
        <v>74.174999999999997</v>
      </c>
      <c r="I6721" t="e">
        <f t="shared" si="313"/>
        <v>#N/A</v>
      </c>
      <c r="J6721" t="e">
        <f t="shared" si="314"/>
        <v>#N/A</v>
      </c>
      <c r="L6721">
        <v>43.424999999999997</v>
      </c>
    </row>
    <row r="6722" spans="1:12" x14ac:dyDescent="0.3">
      <c r="A6722">
        <v>95.787499999999994</v>
      </c>
      <c r="B6722">
        <v>49.63</v>
      </c>
      <c r="C6722">
        <v>71.174999999999997</v>
      </c>
      <c r="D6722">
        <v>9.7944399999999998</v>
      </c>
      <c r="E6722" t="s">
        <v>6725</v>
      </c>
      <c r="F6722">
        <v>26.111111111111111</v>
      </c>
      <c r="G6722" t="e">
        <f t="shared" si="312"/>
        <v>#N/A</v>
      </c>
      <c r="H6722">
        <f>IF(AND(F6722&gt;19.999,F6722&lt;30),C6722,NA())</f>
        <v>71.174999999999997</v>
      </c>
      <c r="I6722" t="e">
        <f t="shared" si="313"/>
        <v>#N/A</v>
      </c>
      <c r="J6722" t="e">
        <f t="shared" si="314"/>
        <v>#N/A</v>
      </c>
      <c r="L6722">
        <v>43.424999999999997</v>
      </c>
    </row>
    <row r="6723" spans="1:12" x14ac:dyDescent="0.3">
      <c r="A6723">
        <v>95.794499999999999</v>
      </c>
      <c r="B6723">
        <v>50.1</v>
      </c>
      <c r="C6723">
        <v>68.25</v>
      </c>
      <c r="D6723">
        <v>6.2798499999999997</v>
      </c>
      <c r="E6723" t="s">
        <v>6726</v>
      </c>
      <c r="F6723">
        <v>26.111111111111111</v>
      </c>
      <c r="G6723" t="e">
        <f t="shared" ref="G6723:G6786" si="315">IF(F6723&lt;20,C6723,NA())</f>
        <v>#N/A</v>
      </c>
      <c r="H6723">
        <f>IF(AND(F6723&gt;19.999,F6723&lt;30),C6723,NA())</f>
        <v>68.25</v>
      </c>
      <c r="I6723" t="e">
        <f t="shared" ref="I6723:I6786" si="316">IF(AND(F6723&gt;29.999,F6723&lt;40),C6723,NA())</f>
        <v>#N/A</v>
      </c>
      <c r="J6723" t="e">
        <f t="shared" ref="J6723:J6786" si="317">IF(F6723&gt;40,C6723,NA())</f>
        <v>#N/A</v>
      </c>
      <c r="L6723">
        <v>43.424999999999997</v>
      </c>
    </row>
    <row r="6724" spans="1:12" x14ac:dyDescent="0.3">
      <c r="A6724">
        <v>95.801400000000001</v>
      </c>
      <c r="B6724">
        <v>47.3</v>
      </c>
      <c r="C6724">
        <v>64.875</v>
      </c>
      <c r="D6724">
        <v>6.4172900000000004</v>
      </c>
      <c r="E6724" t="s">
        <v>6727</v>
      </c>
      <c r="F6724">
        <v>25.555555555555557</v>
      </c>
      <c r="G6724" t="e">
        <f t="shared" si="315"/>
        <v>#N/A</v>
      </c>
      <c r="H6724">
        <f>IF(AND(F6724&gt;19.999,F6724&lt;30),C6724,NA())</f>
        <v>64.875</v>
      </c>
      <c r="I6724" t="e">
        <f t="shared" si="316"/>
        <v>#N/A</v>
      </c>
      <c r="J6724" t="e">
        <f t="shared" si="317"/>
        <v>#N/A</v>
      </c>
      <c r="L6724">
        <v>43.424999999999997</v>
      </c>
    </row>
    <row r="6725" spans="1:12" x14ac:dyDescent="0.3">
      <c r="A6725">
        <v>95.808400000000006</v>
      </c>
      <c r="B6725">
        <v>44.72</v>
      </c>
      <c r="C6725">
        <v>62.4</v>
      </c>
      <c r="D6725">
        <v>7.1787400000000003</v>
      </c>
      <c r="E6725" t="s">
        <v>6728</v>
      </c>
      <c r="F6725">
        <v>25</v>
      </c>
      <c r="G6725" t="e">
        <f t="shared" si="315"/>
        <v>#N/A</v>
      </c>
      <c r="H6725">
        <f>IF(AND(F6725&gt;19.999,F6725&lt;30),C6725,NA())</f>
        <v>62.4</v>
      </c>
      <c r="I6725" t="e">
        <f t="shared" si="316"/>
        <v>#N/A</v>
      </c>
      <c r="J6725" t="e">
        <f t="shared" si="317"/>
        <v>#N/A</v>
      </c>
      <c r="L6725">
        <v>43.424999999999997</v>
      </c>
    </row>
    <row r="6726" spans="1:12" x14ac:dyDescent="0.3">
      <c r="A6726">
        <v>95.815299999999993</v>
      </c>
      <c r="B6726">
        <v>47.67</v>
      </c>
      <c r="C6726">
        <v>63.524999999999999</v>
      </c>
      <c r="D6726">
        <v>4.6031399999999998</v>
      </c>
      <c r="E6726" t="s">
        <v>6729</v>
      </c>
      <c r="F6726">
        <v>24.444444444444446</v>
      </c>
      <c r="G6726" t="e">
        <f t="shared" si="315"/>
        <v>#N/A</v>
      </c>
      <c r="H6726">
        <f>IF(AND(F6726&gt;19.999,F6726&lt;30),C6726,NA())</f>
        <v>63.524999999999999</v>
      </c>
      <c r="I6726" t="e">
        <f t="shared" si="316"/>
        <v>#N/A</v>
      </c>
      <c r="J6726" t="e">
        <f t="shared" si="317"/>
        <v>#N/A</v>
      </c>
      <c r="L6726">
        <v>43.424999999999997</v>
      </c>
    </row>
    <row r="6727" spans="1:12" x14ac:dyDescent="0.3">
      <c r="A6727">
        <v>95.822299999999998</v>
      </c>
      <c r="B6727">
        <v>46.09</v>
      </c>
      <c r="C6727">
        <v>66.3</v>
      </c>
      <c r="D6727">
        <v>9.3601600000000005</v>
      </c>
      <c r="E6727" t="s">
        <v>6730</v>
      </c>
      <c r="F6727">
        <v>24.444444444444446</v>
      </c>
      <c r="G6727" t="e">
        <f t="shared" si="315"/>
        <v>#N/A</v>
      </c>
      <c r="H6727">
        <f>IF(AND(F6727&gt;19.999,F6727&lt;30),C6727,NA())</f>
        <v>66.3</v>
      </c>
      <c r="I6727" t="e">
        <f t="shared" si="316"/>
        <v>#N/A</v>
      </c>
      <c r="J6727" t="e">
        <f t="shared" si="317"/>
        <v>#N/A</v>
      </c>
      <c r="L6727">
        <v>43.424999999999997</v>
      </c>
    </row>
    <row r="6728" spans="1:12" x14ac:dyDescent="0.3">
      <c r="A6728">
        <v>95.8292</v>
      </c>
      <c r="B6728">
        <v>45.24</v>
      </c>
      <c r="C6728">
        <v>64.875</v>
      </c>
      <c r="D6728">
        <v>9.0014299999999992</v>
      </c>
      <c r="E6728" t="s">
        <v>6731</v>
      </c>
      <c r="F6728">
        <v>24.444444444444446</v>
      </c>
      <c r="G6728" t="e">
        <f t="shared" si="315"/>
        <v>#N/A</v>
      </c>
      <c r="H6728">
        <f>IF(AND(F6728&gt;19.999,F6728&lt;30),C6728,NA())</f>
        <v>64.875</v>
      </c>
      <c r="I6728" t="e">
        <f t="shared" si="316"/>
        <v>#N/A</v>
      </c>
      <c r="J6728" t="e">
        <f t="shared" si="317"/>
        <v>#N/A</v>
      </c>
      <c r="L6728">
        <v>43.424999999999997</v>
      </c>
    </row>
    <row r="6729" spans="1:12" x14ac:dyDescent="0.3">
      <c r="A6729">
        <v>95.836200000000005</v>
      </c>
      <c r="B6729">
        <v>45.53</v>
      </c>
      <c r="C6729">
        <v>64.650000000000006</v>
      </c>
      <c r="D6729">
        <v>8.4126499999999993</v>
      </c>
      <c r="E6729" t="s">
        <v>6732</v>
      </c>
      <c r="F6729">
        <v>24.444444444444446</v>
      </c>
      <c r="G6729" t="e">
        <f t="shared" si="315"/>
        <v>#N/A</v>
      </c>
      <c r="H6729">
        <f>IF(AND(F6729&gt;19.999,F6729&lt;30),C6729,NA())</f>
        <v>64.650000000000006</v>
      </c>
      <c r="I6729" t="e">
        <f t="shared" si="316"/>
        <v>#N/A</v>
      </c>
      <c r="J6729" t="e">
        <f t="shared" si="317"/>
        <v>#N/A</v>
      </c>
      <c r="L6729">
        <v>43.424999999999997</v>
      </c>
    </row>
    <row r="6730" spans="1:12" x14ac:dyDescent="0.3">
      <c r="A6730">
        <v>95.843100000000007</v>
      </c>
      <c r="B6730">
        <v>48.11</v>
      </c>
      <c r="C6730">
        <v>69.674999999999997</v>
      </c>
      <c r="D6730">
        <v>10.2012</v>
      </c>
      <c r="E6730" t="s">
        <v>6733</v>
      </c>
      <c r="F6730">
        <v>23.888888888888889</v>
      </c>
      <c r="G6730" t="e">
        <f t="shared" si="315"/>
        <v>#N/A</v>
      </c>
      <c r="H6730">
        <f>IF(AND(F6730&gt;19.999,F6730&lt;30),C6730,NA())</f>
        <v>69.674999999999997</v>
      </c>
      <c r="I6730" t="e">
        <f t="shared" si="316"/>
        <v>#N/A</v>
      </c>
      <c r="J6730" t="e">
        <f t="shared" si="317"/>
        <v>#N/A</v>
      </c>
      <c r="L6730">
        <v>43.424999999999997</v>
      </c>
    </row>
    <row r="6731" spans="1:12" x14ac:dyDescent="0.3">
      <c r="A6731">
        <v>95.85</v>
      </c>
      <c r="B6731">
        <v>48.07</v>
      </c>
      <c r="C6731">
        <v>68.55</v>
      </c>
      <c r="D6731">
        <v>9.1263699999999996</v>
      </c>
      <c r="E6731" t="s">
        <v>6734</v>
      </c>
      <c r="F6731">
        <v>23.888888888888889</v>
      </c>
      <c r="G6731" t="e">
        <f t="shared" si="315"/>
        <v>#N/A</v>
      </c>
      <c r="H6731">
        <f>IF(AND(F6731&gt;19.999,F6731&lt;30),C6731,NA())</f>
        <v>68.55</v>
      </c>
      <c r="I6731" t="e">
        <f t="shared" si="316"/>
        <v>#N/A</v>
      </c>
      <c r="J6731" t="e">
        <f t="shared" si="317"/>
        <v>#N/A</v>
      </c>
      <c r="L6731">
        <v>43.424999999999997</v>
      </c>
    </row>
    <row r="6732" spans="1:12" x14ac:dyDescent="0.3">
      <c r="A6732">
        <v>95.856999999999999</v>
      </c>
      <c r="B6732">
        <v>48.35</v>
      </c>
      <c r="C6732">
        <v>69.674999999999997</v>
      </c>
      <c r="D6732">
        <v>9.9001199999999994</v>
      </c>
      <c r="E6732" t="s">
        <v>6735</v>
      </c>
      <c r="F6732">
        <v>23.888888888888889</v>
      </c>
      <c r="G6732" t="e">
        <f t="shared" si="315"/>
        <v>#N/A</v>
      </c>
      <c r="H6732">
        <f>IF(AND(F6732&gt;19.999,F6732&lt;30),C6732,NA())</f>
        <v>69.674999999999997</v>
      </c>
      <c r="I6732" t="e">
        <f t="shared" si="316"/>
        <v>#N/A</v>
      </c>
      <c r="J6732" t="e">
        <f t="shared" si="317"/>
        <v>#N/A</v>
      </c>
      <c r="L6732">
        <v>43.424999999999997</v>
      </c>
    </row>
    <row r="6733" spans="1:12" x14ac:dyDescent="0.3">
      <c r="A6733">
        <v>95.863900000000001</v>
      </c>
      <c r="B6733">
        <v>48.3</v>
      </c>
      <c r="C6733">
        <v>66.900000000000006</v>
      </c>
      <c r="D6733">
        <v>7.1878500000000001</v>
      </c>
      <c r="E6733" t="s">
        <v>6736</v>
      </c>
      <c r="F6733">
        <v>23.888888888888889</v>
      </c>
      <c r="G6733" t="e">
        <f t="shared" si="315"/>
        <v>#N/A</v>
      </c>
      <c r="H6733">
        <f>IF(AND(F6733&gt;19.999,F6733&lt;30),C6733,NA())</f>
        <v>66.900000000000006</v>
      </c>
      <c r="I6733" t="e">
        <f t="shared" si="316"/>
        <v>#N/A</v>
      </c>
      <c r="J6733" t="e">
        <f t="shared" si="317"/>
        <v>#N/A</v>
      </c>
      <c r="L6733">
        <v>43.424999999999997</v>
      </c>
    </row>
    <row r="6734" spans="1:12" x14ac:dyDescent="0.3">
      <c r="A6734">
        <v>95.870900000000006</v>
      </c>
      <c r="B6734">
        <v>48.65</v>
      </c>
      <c r="C6734">
        <v>72</v>
      </c>
      <c r="D6734">
        <v>11.848800000000001</v>
      </c>
      <c r="E6734" t="s">
        <v>6737</v>
      </c>
      <c r="F6734">
        <v>23.888888888888889</v>
      </c>
      <c r="G6734" t="e">
        <f t="shared" si="315"/>
        <v>#N/A</v>
      </c>
      <c r="H6734">
        <f>IF(AND(F6734&gt;19.999,F6734&lt;30),C6734,NA())</f>
        <v>72</v>
      </c>
      <c r="I6734" t="e">
        <f t="shared" si="316"/>
        <v>#N/A</v>
      </c>
      <c r="J6734" t="e">
        <f t="shared" si="317"/>
        <v>#N/A</v>
      </c>
      <c r="L6734">
        <v>43.424999999999997</v>
      </c>
    </row>
    <row r="6735" spans="1:12" x14ac:dyDescent="0.3">
      <c r="A6735">
        <v>95.877799999999993</v>
      </c>
      <c r="B6735">
        <v>49.04</v>
      </c>
      <c r="C6735">
        <v>69.599999999999994</v>
      </c>
      <c r="D6735">
        <v>8.9595599999999997</v>
      </c>
      <c r="E6735" t="s">
        <v>6738</v>
      </c>
      <c r="F6735">
        <v>23.888888888888889</v>
      </c>
      <c r="G6735" t="e">
        <f t="shared" si="315"/>
        <v>#N/A</v>
      </c>
      <c r="H6735">
        <f>IF(AND(F6735&gt;19.999,F6735&lt;30),C6735,NA())</f>
        <v>69.599999999999994</v>
      </c>
      <c r="I6735" t="e">
        <f t="shared" si="316"/>
        <v>#N/A</v>
      </c>
      <c r="J6735" t="e">
        <f t="shared" si="317"/>
        <v>#N/A</v>
      </c>
      <c r="L6735">
        <v>43.424999999999997</v>
      </c>
    </row>
    <row r="6736" spans="1:12" x14ac:dyDescent="0.3">
      <c r="A6736">
        <v>95.884799999999998</v>
      </c>
      <c r="B6736">
        <v>47.25</v>
      </c>
      <c r="C6736">
        <v>62.4</v>
      </c>
      <c r="D6736">
        <v>4.0050100000000004</v>
      </c>
      <c r="E6736" t="s">
        <v>6739</v>
      </c>
      <c r="F6736">
        <v>23.888888888888889</v>
      </c>
      <c r="G6736" t="e">
        <f t="shared" si="315"/>
        <v>#N/A</v>
      </c>
      <c r="H6736">
        <f>IF(AND(F6736&gt;19.999,F6736&lt;30),C6736,NA())</f>
        <v>62.4</v>
      </c>
      <c r="I6736" t="e">
        <f t="shared" si="316"/>
        <v>#N/A</v>
      </c>
      <c r="J6736" t="e">
        <f t="shared" si="317"/>
        <v>#N/A</v>
      </c>
      <c r="L6736">
        <v>43.424999999999997</v>
      </c>
    </row>
    <row r="6737" spans="1:12" x14ac:dyDescent="0.3">
      <c r="A6737">
        <v>95.8917</v>
      </c>
      <c r="B6737">
        <v>43.21</v>
      </c>
      <c r="C6737">
        <v>60.3</v>
      </c>
      <c r="D6737">
        <v>6.97295</v>
      </c>
      <c r="E6737" t="s">
        <v>6740</v>
      </c>
      <c r="F6737">
        <v>23.333333333333336</v>
      </c>
      <c r="G6737" t="e">
        <f t="shared" si="315"/>
        <v>#N/A</v>
      </c>
      <c r="H6737">
        <f>IF(AND(F6737&gt;19.999,F6737&lt;30),C6737,NA())</f>
        <v>60.3</v>
      </c>
      <c r="I6737" t="e">
        <f t="shared" si="316"/>
        <v>#N/A</v>
      </c>
      <c r="J6737" t="e">
        <f t="shared" si="317"/>
        <v>#N/A</v>
      </c>
      <c r="L6737">
        <v>43.424999999999997</v>
      </c>
    </row>
    <row r="6738" spans="1:12" x14ac:dyDescent="0.3">
      <c r="A6738">
        <v>95.898700000000005</v>
      </c>
      <c r="B6738">
        <v>44.76</v>
      </c>
      <c r="C6738">
        <v>72.825000000000003</v>
      </c>
      <c r="D6738">
        <v>17.553599999999999</v>
      </c>
      <c r="E6738" t="s">
        <v>6741</v>
      </c>
      <c r="F6738">
        <v>22.777777777777779</v>
      </c>
      <c r="G6738" t="e">
        <f t="shared" si="315"/>
        <v>#N/A</v>
      </c>
      <c r="H6738">
        <f>IF(AND(F6738&gt;19.999,F6738&lt;30),C6738,NA())</f>
        <v>72.825000000000003</v>
      </c>
      <c r="I6738" t="e">
        <f t="shared" si="316"/>
        <v>#N/A</v>
      </c>
      <c r="J6738" t="e">
        <f t="shared" si="317"/>
        <v>#N/A</v>
      </c>
      <c r="L6738">
        <v>43.424999999999997</v>
      </c>
    </row>
    <row r="6739" spans="1:12" x14ac:dyDescent="0.3">
      <c r="A6739">
        <v>95.905600000000007</v>
      </c>
      <c r="B6739">
        <v>49.88</v>
      </c>
      <c r="C6739">
        <v>72.525000000000006</v>
      </c>
      <c r="D6739">
        <v>10.8308</v>
      </c>
      <c r="E6739" t="s">
        <v>6742</v>
      </c>
      <c r="F6739">
        <v>23.333333333333336</v>
      </c>
      <c r="G6739" t="e">
        <f t="shared" si="315"/>
        <v>#N/A</v>
      </c>
      <c r="H6739">
        <f>IF(AND(F6739&gt;19.999,F6739&lt;30),C6739,NA())</f>
        <v>72.525000000000006</v>
      </c>
      <c r="I6739" t="e">
        <f t="shared" si="316"/>
        <v>#N/A</v>
      </c>
      <c r="J6739" t="e">
        <f t="shared" si="317"/>
        <v>#N/A</v>
      </c>
      <c r="L6739">
        <v>43.424999999999997</v>
      </c>
    </row>
    <row r="6740" spans="1:12" x14ac:dyDescent="0.3">
      <c r="A6740">
        <v>95.912499999999994</v>
      </c>
      <c r="B6740">
        <v>48.82</v>
      </c>
      <c r="C6740">
        <v>67.650000000000006</v>
      </c>
      <c r="D6740">
        <v>7.2855400000000001</v>
      </c>
      <c r="E6740" t="s">
        <v>6743</v>
      </c>
      <c r="F6740">
        <v>23.333333333333336</v>
      </c>
      <c r="G6740" t="e">
        <f t="shared" si="315"/>
        <v>#N/A</v>
      </c>
      <c r="H6740">
        <f>IF(AND(F6740&gt;19.999,F6740&lt;30),C6740,NA())</f>
        <v>67.650000000000006</v>
      </c>
      <c r="I6740" t="e">
        <f t="shared" si="316"/>
        <v>#N/A</v>
      </c>
      <c r="J6740" t="e">
        <f t="shared" si="317"/>
        <v>#N/A</v>
      </c>
      <c r="L6740">
        <v>43.4375</v>
      </c>
    </row>
    <row r="6741" spans="1:12" x14ac:dyDescent="0.3">
      <c r="A6741">
        <v>95.919499999999999</v>
      </c>
      <c r="B6741">
        <v>48.07</v>
      </c>
      <c r="C6741">
        <v>56.625</v>
      </c>
      <c r="D6741">
        <v>-2.7986300000000002</v>
      </c>
      <c r="E6741" t="s">
        <v>6744</v>
      </c>
      <c r="F6741">
        <v>23.888888888888889</v>
      </c>
      <c r="G6741" t="e">
        <f t="shared" si="315"/>
        <v>#N/A</v>
      </c>
      <c r="H6741">
        <f>IF(AND(F6741&gt;19.999,F6741&lt;30),C6741,NA())</f>
        <v>56.625</v>
      </c>
      <c r="I6741" t="e">
        <f t="shared" si="316"/>
        <v>#N/A</v>
      </c>
      <c r="J6741" t="e">
        <f t="shared" si="317"/>
        <v>#N/A</v>
      </c>
      <c r="L6741">
        <v>43.5</v>
      </c>
    </row>
    <row r="6742" spans="1:12" x14ac:dyDescent="0.3">
      <c r="A6742">
        <v>95.926400000000001</v>
      </c>
      <c r="B6742">
        <v>41.65</v>
      </c>
      <c r="C6742">
        <v>55.95</v>
      </c>
      <c r="D6742">
        <v>4.5798800000000002</v>
      </c>
      <c r="E6742" t="s">
        <v>6745</v>
      </c>
      <c r="F6742">
        <v>23.888888888888889</v>
      </c>
      <c r="G6742" t="e">
        <f t="shared" si="315"/>
        <v>#N/A</v>
      </c>
      <c r="H6742">
        <f>IF(AND(F6742&gt;19.999,F6742&lt;30),C6742,NA())</f>
        <v>55.95</v>
      </c>
      <c r="I6742" t="e">
        <f t="shared" si="316"/>
        <v>#N/A</v>
      </c>
      <c r="J6742" t="e">
        <f t="shared" si="317"/>
        <v>#N/A</v>
      </c>
      <c r="L6742">
        <v>43.5</v>
      </c>
    </row>
    <row r="6743" spans="1:12" x14ac:dyDescent="0.3">
      <c r="A6743">
        <v>95.933400000000006</v>
      </c>
      <c r="B6743">
        <v>43.23</v>
      </c>
      <c r="C6743">
        <v>54.075000000000003</v>
      </c>
      <c r="D6743">
        <v>0.72285999999999995</v>
      </c>
      <c r="E6743" t="s">
        <v>6746</v>
      </c>
      <c r="F6743">
        <v>23.888888888888889</v>
      </c>
      <c r="G6743" t="e">
        <f t="shared" si="315"/>
        <v>#N/A</v>
      </c>
      <c r="H6743">
        <f>IF(AND(F6743&gt;19.999,F6743&lt;30),C6743,NA())</f>
        <v>54.075000000000003</v>
      </c>
      <c r="I6743" t="e">
        <f t="shared" si="316"/>
        <v>#N/A</v>
      </c>
      <c r="J6743" t="e">
        <f t="shared" si="317"/>
        <v>#N/A</v>
      </c>
      <c r="L6743">
        <v>43.5</v>
      </c>
    </row>
    <row r="6744" spans="1:12" x14ac:dyDescent="0.3">
      <c r="A6744">
        <v>95.940299999999993</v>
      </c>
      <c r="B6744">
        <v>44.96</v>
      </c>
      <c r="C6744">
        <v>55.8</v>
      </c>
      <c r="D6744">
        <v>0.27767799999999998</v>
      </c>
      <c r="E6744" t="s">
        <v>6747</v>
      </c>
      <c r="F6744">
        <v>23.888888888888889</v>
      </c>
      <c r="G6744" t="e">
        <f t="shared" si="315"/>
        <v>#N/A</v>
      </c>
      <c r="H6744">
        <f>IF(AND(F6744&gt;19.999,F6744&lt;30),C6744,NA())</f>
        <v>55.8</v>
      </c>
      <c r="I6744" t="e">
        <f t="shared" si="316"/>
        <v>#N/A</v>
      </c>
      <c r="J6744" t="e">
        <f t="shared" si="317"/>
        <v>#N/A</v>
      </c>
      <c r="L6744">
        <v>43.5</v>
      </c>
    </row>
    <row r="6745" spans="1:12" x14ac:dyDescent="0.3">
      <c r="A6745">
        <v>95.947299999999998</v>
      </c>
      <c r="B6745">
        <v>43.98</v>
      </c>
      <c r="C6745">
        <v>62.924999999999997</v>
      </c>
      <c r="D6745">
        <v>8.6320300000000003</v>
      </c>
      <c r="E6745" t="s">
        <v>6748</v>
      </c>
      <c r="F6745">
        <v>23.333333333333336</v>
      </c>
      <c r="G6745" t="e">
        <f t="shared" si="315"/>
        <v>#N/A</v>
      </c>
      <c r="H6745">
        <f>IF(AND(F6745&gt;19.999,F6745&lt;30),C6745,NA())</f>
        <v>62.924999999999997</v>
      </c>
      <c r="I6745" t="e">
        <f t="shared" si="316"/>
        <v>#N/A</v>
      </c>
      <c r="J6745" t="e">
        <f t="shared" si="317"/>
        <v>#N/A</v>
      </c>
      <c r="L6745">
        <v>43.5</v>
      </c>
    </row>
    <row r="6746" spans="1:12" x14ac:dyDescent="0.3">
      <c r="A6746">
        <v>95.9542</v>
      </c>
      <c r="B6746">
        <v>46.23</v>
      </c>
      <c r="C6746">
        <v>64.349999999999994</v>
      </c>
      <c r="D6746">
        <v>7.23454</v>
      </c>
      <c r="E6746" t="s">
        <v>6749</v>
      </c>
      <c r="F6746">
        <v>22.777777777777779</v>
      </c>
      <c r="G6746" t="e">
        <f t="shared" si="315"/>
        <v>#N/A</v>
      </c>
      <c r="H6746">
        <f>IF(AND(F6746&gt;19.999,F6746&lt;30),C6746,NA())</f>
        <v>64.349999999999994</v>
      </c>
      <c r="I6746" t="e">
        <f t="shared" si="316"/>
        <v>#N/A</v>
      </c>
      <c r="J6746" t="e">
        <f t="shared" si="317"/>
        <v>#N/A</v>
      </c>
      <c r="L6746">
        <v>43.5</v>
      </c>
    </row>
    <row r="6747" spans="1:12" x14ac:dyDescent="0.3">
      <c r="A6747">
        <v>95.961200000000005</v>
      </c>
      <c r="B6747">
        <v>44.6</v>
      </c>
      <c r="C6747">
        <v>60.15</v>
      </c>
      <c r="D6747">
        <v>5.0792799999999998</v>
      </c>
      <c r="E6747" t="s">
        <v>6750</v>
      </c>
      <c r="F6747">
        <v>22.777777777777779</v>
      </c>
      <c r="G6747" t="e">
        <f t="shared" si="315"/>
        <v>#N/A</v>
      </c>
      <c r="H6747">
        <f>IF(AND(F6747&gt;19.999,F6747&lt;30),C6747,NA())</f>
        <v>60.15</v>
      </c>
      <c r="I6747" t="e">
        <f t="shared" si="316"/>
        <v>#N/A</v>
      </c>
      <c r="J6747" t="e">
        <f t="shared" si="317"/>
        <v>#N/A</v>
      </c>
      <c r="L6747">
        <v>43.5</v>
      </c>
    </row>
    <row r="6748" spans="1:12" x14ac:dyDescent="0.3">
      <c r="A6748">
        <v>95.968100000000007</v>
      </c>
      <c r="B6748">
        <v>44.31</v>
      </c>
      <c r="C6748">
        <v>53.7</v>
      </c>
      <c r="D6748">
        <v>-1.0069399999999999</v>
      </c>
      <c r="E6748" t="s">
        <v>6751</v>
      </c>
      <c r="F6748">
        <v>22.777777777777779</v>
      </c>
      <c r="G6748" t="e">
        <f t="shared" si="315"/>
        <v>#N/A</v>
      </c>
      <c r="H6748">
        <f>IF(AND(F6748&gt;19.999,F6748&lt;30),C6748,NA())</f>
        <v>53.7</v>
      </c>
      <c r="I6748" t="e">
        <f t="shared" si="316"/>
        <v>#N/A</v>
      </c>
      <c r="J6748" t="e">
        <f t="shared" si="317"/>
        <v>#N/A</v>
      </c>
      <c r="L6748">
        <v>43.5</v>
      </c>
    </row>
    <row r="6749" spans="1:12" x14ac:dyDescent="0.3">
      <c r="A6749">
        <v>95.974999999999994</v>
      </c>
      <c r="B6749">
        <v>40.86</v>
      </c>
      <c r="C6749">
        <v>63.524999999999999</v>
      </c>
      <c r="D6749">
        <v>13.145899999999999</v>
      </c>
      <c r="E6749" t="s">
        <v>6752</v>
      </c>
      <c r="F6749">
        <v>22.222222222222221</v>
      </c>
      <c r="G6749" t="e">
        <f t="shared" si="315"/>
        <v>#N/A</v>
      </c>
      <c r="H6749">
        <f>IF(AND(F6749&gt;19.999,F6749&lt;30),C6749,NA())</f>
        <v>63.524999999999999</v>
      </c>
      <c r="I6749" t="e">
        <f t="shared" si="316"/>
        <v>#N/A</v>
      </c>
      <c r="J6749" t="e">
        <f t="shared" si="317"/>
        <v>#N/A</v>
      </c>
      <c r="L6749">
        <v>43.5</v>
      </c>
    </row>
    <row r="6750" spans="1:12" x14ac:dyDescent="0.3">
      <c r="A6750">
        <v>95.981999999999999</v>
      </c>
      <c r="B6750">
        <v>43.6</v>
      </c>
      <c r="C6750">
        <v>56.1</v>
      </c>
      <c r="D6750">
        <v>2.2837200000000002</v>
      </c>
      <c r="E6750" t="s">
        <v>6753</v>
      </c>
      <c r="F6750">
        <v>22.222222222222221</v>
      </c>
      <c r="G6750" t="e">
        <f t="shared" si="315"/>
        <v>#N/A</v>
      </c>
      <c r="H6750">
        <f>IF(AND(F6750&gt;19.999,F6750&lt;30),C6750,NA())</f>
        <v>56.1</v>
      </c>
      <c r="I6750" t="e">
        <f t="shared" si="316"/>
        <v>#N/A</v>
      </c>
      <c r="J6750" t="e">
        <f t="shared" si="317"/>
        <v>#N/A</v>
      </c>
      <c r="L6750">
        <v>43.5</v>
      </c>
    </row>
    <row r="6751" spans="1:12" x14ac:dyDescent="0.3">
      <c r="A6751">
        <v>95.988900000000001</v>
      </c>
      <c r="B6751">
        <v>40.159999999999997</v>
      </c>
      <c r="C6751">
        <v>58.125</v>
      </c>
      <c r="D6751">
        <v>8.6239899999999992</v>
      </c>
      <c r="E6751" t="s">
        <v>6754</v>
      </c>
      <c r="F6751">
        <v>22.222222222222221</v>
      </c>
      <c r="G6751" t="e">
        <f t="shared" si="315"/>
        <v>#N/A</v>
      </c>
      <c r="H6751">
        <f>IF(AND(F6751&gt;19.999,F6751&lt;30),C6751,NA())</f>
        <v>58.125</v>
      </c>
      <c r="I6751" t="e">
        <f t="shared" si="316"/>
        <v>#N/A</v>
      </c>
      <c r="J6751" t="e">
        <f t="shared" si="317"/>
        <v>#N/A</v>
      </c>
      <c r="L6751">
        <v>43.5</v>
      </c>
    </row>
    <row r="6752" spans="1:12" x14ac:dyDescent="0.3">
      <c r="A6752">
        <v>95.995900000000006</v>
      </c>
      <c r="B6752">
        <v>40.14</v>
      </c>
      <c r="C6752">
        <v>53.7</v>
      </c>
      <c r="D6752">
        <v>4.2240799999999998</v>
      </c>
      <c r="E6752" t="s">
        <v>6755</v>
      </c>
      <c r="F6752">
        <v>21.666666666666668</v>
      </c>
      <c r="G6752" t="e">
        <f t="shared" si="315"/>
        <v>#N/A</v>
      </c>
      <c r="H6752">
        <f>IF(AND(F6752&gt;19.999,F6752&lt;30),C6752,NA())</f>
        <v>53.7</v>
      </c>
      <c r="I6752" t="e">
        <f t="shared" si="316"/>
        <v>#N/A</v>
      </c>
      <c r="J6752" t="e">
        <f t="shared" si="317"/>
        <v>#N/A</v>
      </c>
      <c r="L6752">
        <v>43.5</v>
      </c>
    </row>
    <row r="6753" spans="1:12" x14ac:dyDescent="0.3">
      <c r="A6753">
        <v>96.002799999999993</v>
      </c>
      <c r="B6753">
        <v>44.81</v>
      </c>
      <c r="C6753">
        <v>57.375</v>
      </c>
      <c r="D6753">
        <v>2.0408400000000002</v>
      </c>
      <c r="E6753" t="s">
        <v>6756</v>
      </c>
      <c r="F6753">
        <v>21.666666666666668</v>
      </c>
      <c r="G6753" t="e">
        <f t="shared" si="315"/>
        <v>#N/A</v>
      </c>
      <c r="H6753">
        <f>IF(AND(F6753&gt;19.999,F6753&lt;30),C6753,NA())</f>
        <v>57.375</v>
      </c>
      <c r="I6753" t="e">
        <f t="shared" si="316"/>
        <v>#N/A</v>
      </c>
      <c r="J6753" t="e">
        <f t="shared" si="317"/>
        <v>#N/A</v>
      </c>
      <c r="L6753">
        <v>43.5</v>
      </c>
    </row>
    <row r="6754" spans="1:12" x14ac:dyDescent="0.3">
      <c r="A6754">
        <v>96.009799999999998</v>
      </c>
      <c r="B6754">
        <v>38.04</v>
      </c>
      <c r="C6754">
        <v>50.1</v>
      </c>
      <c r="D6754">
        <v>3.25841</v>
      </c>
      <c r="E6754" t="s">
        <v>6757</v>
      </c>
      <c r="F6754">
        <v>21.666666666666668</v>
      </c>
      <c r="G6754" t="e">
        <f t="shared" si="315"/>
        <v>#N/A</v>
      </c>
      <c r="H6754">
        <f>IF(AND(F6754&gt;19.999,F6754&lt;30),C6754,NA())</f>
        <v>50.1</v>
      </c>
      <c r="I6754" t="e">
        <f t="shared" si="316"/>
        <v>#N/A</v>
      </c>
      <c r="J6754" t="e">
        <f t="shared" si="317"/>
        <v>#N/A</v>
      </c>
      <c r="L6754">
        <v>43.5</v>
      </c>
    </row>
    <row r="6755" spans="1:12" x14ac:dyDescent="0.3">
      <c r="A6755">
        <v>96.0167</v>
      </c>
      <c r="B6755">
        <v>42.76</v>
      </c>
      <c r="C6755">
        <v>54</v>
      </c>
      <c r="D6755">
        <v>1.2374499999999999</v>
      </c>
      <c r="E6755" t="s">
        <v>6758</v>
      </c>
      <c r="F6755">
        <v>21.111111111111111</v>
      </c>
      <c r="G6755" t="e">
        <f t="shared" si="315"/>
        <v>#N/A</v>
      </c>
      <c r="H6755">
        <f>IF(AND(F6755&gt;19.999,F6755&lt;30),C6755,NA())</f>
        <v>54</v>
      </c>
      <c r="I6755" t="e">
        <f t="shared" si="316"/>
        <v>#N/A</v>
      </c>
      <c r="J6755" t="e">
        <f t="shared" si="317"/>
        <v>#N/A</v>
      </c>
      <c r="L6755">
        <v>43.5</v>
      </c>
    </row>
    <row r="6756" spans="1:12" x14ac:dyDescent="0.3">
      <c r="A6756">
        <v>96.023700000000005</v>
      </c>
      <c r="B6756">
        <v>43.94</v>
      </c>
      <c r="C6756">
        <v>57.75</v>
      </c>
      <c r="D6756">
        <v>3.5072100000000002</v>
      </c>
      <c r="E6756" t="s">
        <v>6759</v>
      </c>
      <c r="F6756">
        <v>21.111111111111111</v>
      </c>
      <c r="G6756" t="e">
        <f t="shared" si="315"/>
        <v>#N/A</v>
      </c>
      <c r="H6756">
        <f>IF(AND(F6756&gt;19.999,F6756&lt;30),C6756,NA())</f>
        <v>57.75</v>
      </c>
      <c r="I6756" t="e">
        <f t="shared" si="316"/>
        <v>#N/A</v>
      </c>
      <c r="J6756" t="e">
        <f t="shared" si="317"/>
        <v>#N/A</v>
      </c>
      <c r="L6756">
        <v>43.5</v>
      </c>
    </row>
    <row r="6757" spans="1:12" x14ac:dyDescent="0.3">
      <c r="A6757">
        <v>96.030600000000007</v>
      </c>
      <c r="B6757">
        <v>42.06</v>
      </c>
      <c r="C6757">
        <v>56.85</v>
      </c>
      <c r="D6757">
        <v>4.96556</v>
      </c>
      <c r="E6757" t="s">
        <v>6760</v>
      </c>
      <c r="F6757">
        <v>20.555555555555557</v>
      </c>
      <c r="G6757" t="e">
        <f t="shared" si="315"/>
        <v>#N/A</v>
      </c>
      <c r="H6757">
        <f>IF(AND(F6757&gt;19.999,F6757&lt;30),C6757,NA())</f>
        <v>56.85</v>
      </c>
      <c r="I6757" t="e">
        <f t="shared" si="316"/>
        <v>#N/A</v>
      </c>
      <c r="J6757" t="e">
        <f t="shared" si="317"/>
        <v>#N/A</v>
      </c>
      <c r="L6757">
        <v>43.5</v>
      </c>
    </row>
    <row r="6758" spans="1:12" x14ac:dyDescent="0.3">
      <c r="A6758">
        <v>96.037499999999994</v>
      </c>
      <c r="B6758">
        <v>45.16</v>
      </c>
      <c r="C6758">
        <v>58.05</v>
      </c>
      <c r="D6758">
        <v>2.2767900000000001</v>
      </c>
      <c r="E6758" t="s">
        <v>6761</v>
      </c>
      <c r="F6758">
        <v>20.555555555555557</v>
      </c>
      <c r="G6758" t="e">
        <f t="shared" si="315"/>
        <v>#N/A</v>
      </c>
      <c r="H6758">
        <f>IF(AND(F6758&gt;19.999,F6758&lt;30),C6758,NA())</f>
        <v>58.05</v>
      </c>
      <c r="I6758" t="e">
        <f t="shared" si="316"/>
        <v>#N/A</v>
      </c>
      <c r="J6758" t="e">
        <f t="shared" si="317"/>
        <v>#N/A</v>
      </c>
      <c r="L6758">
        <v>43.575000000000003</v>
      </c>
    </row>
    <row r="6759" spans="1:12" x14ac:dyDescent="0.3">
      <c r="A6759">
        <v>96.044499999999999</v>
      </c>
      <c r="B6759">
        <v>43.18</v>
      </c>
      <c r="C6759">
        <v>57.75</v>
      </c>
      <c r="D6759">
        <v>4.4605800000000002</v>
      </c>
      <c r="E6759" t="s">
        <v>6762</v>
      </c>
      <c r="F6759">
        <v>20</v>
      </c>
      <c r="G6759" t="e">
        <f t="shared" si="315"/>
        <v>#N/A</v>
      </c>
      <c r="H6759">
        <f>IF(AND(F6759&gt;19.999,F6759&lt;30),C6759,NA())</f>
        <v>57.75</v>
      </c>
      <c r="I6759" t="e">
        <f t="shared" si="316"/>
        <v>#N/A</v>
      </c>
      <c r="J6759" t="e">
        <f t="shared" si="317"/>
        <v>#N/A</v>
      </c>
      <c r="L6759">
        <v>43.575000000000003</v>
      </c>
    </row>
    <row r="6760" spans="1:12" x14ac:dyDescent="0.3">
      <c r="A6760">
        <v>96.051400000000001</v>
      </c>
      <c r="B6760">
        <v>42.83</v>
      </c>
      <c r="C6760">
        <v>59.25</v>
      </c>
      <c r="D6760">
        <v>6.3996399999999998</v>
      </c>
      <c r="E6760" t="s">
        <v>6763</v>
      </c>
      <c r="F6760">
        <v>20</v>
      </c>
      <c r="G6760" t="e">
        <f t="shared" si="315"/>
        <v>#N/A</v>
      </c>
      <c r="H6760">
        <f>IF(AND(F6760&gt;19.999,F6760&lt;30),C6760,NA())</f>
        <v>59.25</v>
      </c>
      <c r="I6760" t="e">
        <f t="shared" si="316"/>
        <v>#N/A</v>
      </c>
      <c r="J6760" t="e">
        <f t="shared" si="317"/>
        <v>#N/A</v>
      </c>
      <c r="L6760">
        <v>43.575000000000003</v>
      </c>
    </row>
    <row r="6761" spans="1:12" x14ac:dyDescent="0.3">
      <c r="A6761">
        <v>96.058400000000006</v>
      </c>
      <c r="B6761">
        <v>46.08</v>
      </c>
      <c r="C6761">
        <v>63.825000000000003</v>
      </c>
      <c r="D6761">
        <v>6.8977000000000004</v>
      </c>
      <c r="E6761" t="s">
        <v>6764</v>
      </c>
      <c r="F6761">
        <v>19.444444444444446</v>
      </c>
      <c r="G6761">
        <f t="shared" si="315"/>
        <v>63.825000000000003</v>
      </c>
      <c r="H6761" t="e">
        <f>IF(AND(F6761&gt;19.999,F6761&lt;30),C6761,NA())</f>
        <v>#N/A</v>
      </c>
      <c r="I6761" t="e">
        <f t="shared" si="316"/>
        <v>#N/A</v>
      </c>
      <c r="J6761" t="e">
        <f t="shared" si="317"/>
        <v>#N/A</v>
      </c>
      <c r="L6761">
        <v>43.575000000000003</v>
      </c>
    </row>
    <row r="6762" spans="1:12" x14ac:dyDescent="0.3">
      <c r="A6762">
        <v>96.065299999999993</v>
      </c>
      <c r="B6762">
        <v>46.18</v>
      </c>
      <c r="C6762">
        <v>64.125</v>
      </c>
      <c r="D6762">
        <v>7.07226</v>
      </c>
      <c r="E6762" t="s">
        <v>6765</v>
      </c>
      <c r="F6762">
        <v>19.444444444444446</v>
      </c>
      <c r="G6762">
        <f t="shared" si="315"/>
        <v>64.125</v>
      </c>
      <c r="H6762" t="e">
        <f>IF(AND(F6762&gt;19.999,F6762&lt;30),C6762,NA())</f>
        <v>#N/A</v>
      </c>
      <c r="I6762" t="e">
        <f t="shared" si="316"/>
        <v>#N/A</v>
      </c>
      <c r="J6762" t="e">
        <f t="shared" si="317"/>
        <v>#N/A</v>
      </c>
      <c r="L6762">
        <v>43.575000000000003</v>
      </c>
    </row>
    <row r="6763" spans="1:12" x14ac:dyDescent="0.3">
      <c r="A6763">
        <v>96.072299999999998</v>
      </c>
      <c r="B6763">
        <v>47.87</v>
      </c>
      <c r="C6763">
        <v>57.674999999999997</v>
      </c>
      <c r="D6763">
        <v>-1.4977400000000001</v>
      </c>
      <c r="E6763" t="s">
        <v>6766</v>
      </c>
      <c r="F6763">
        <v>19.444444444444446</v>
      </c>
      <c r="G6763">
        <f t="shared" si="315"/>
        <v>57.674999999999997</v>
      </c>
      <c r="H6763" t="e">
        <f>IF(AND(F6763&gt;19.999,F6763&lt;30),C6763,NA())</f>
        <v>#N/A</v>
      </c>
      <c r="I6763" t="e">
        <f t="shared" si="316"/>
        <v>#N/A</v>
      </c>
      <c r="J6763" t="e">
        <f t="shared" si="317"/>
        <v>#N/A</v>
      </c>
      <c r="L6763">
        <v>43.575000000000003</v>
      </c>
    </row>
    <row r="6764" spans="1:12" x14ac:dyDescent="0.3">
      <c r="A6764">
        <v>96.0792</v>
      </c>
      <c r="B6764">
        <v>43.79</v>
      </c>
      <c r="C6764">
        <v>54.375</v>
      </c>
      <c r="D6764">
        <v>0.32037300000000002</v>
      </c>
      <c r="E6764" t="s">
        <v>6767</v>
      </c>
      <c r="F6764">
        <v>20</v>
      </c>
      <c r="G6764" t="e">
        <f t="shared" si="315"/>
        <v>#N/A</v>
      </c>
      <c r="H6764">
        <f>IF(AND(F6764&gt;19.999,F6764&lt;30),C6764,NA())</f>
        <v>54.375</v>
      </c>
      <c r="I6764" t="e">
        <f t="shared" si="316"/>
        <v>#N/A</v>
      </c>
      <c r="J6764" t="e">
        <f t="shared" si="317"/>
        <v>#N/A</v>
      </c>
      <c r="L6764">
        <v>43.575000000000003</v>
      </c>
    </row>
    <row r="6765" spans="1:12" x14ac:dyDescent="0.3">
      <c r="A6765">
        <v>96.086200000000005</v>
      </c>
      <c r="B6765">
        <v>44.64</v>
      </c>
      <c r="C6765">
        <v>65.025000000000006</v>
      </c>
      <c r="D6765">
        <v>9.9040999999999997</v>
      </c>
      <c r="E6765" t="s">
        <v>6768</v>
      </c>
      <c r="F6765">
        <v>19.444444444444446</v>
      </c>
      <c r="G6765">
        <f t="shared" si="315"/>
        <v>65.025000000000006</v>
      </c>
      <c r="H6765" t="e">
        <f>IF(AND(F6765&gt;19.999,F6765&lt;30),C6765,NA())</f>
        <v>#N/A</v>
      </c>
      <c r="I6765" t="e">
        <f t="shared" si="316"/>
        <v>#N/A</v>
      </c>
      <c r="J6765" t="e">
        <f t="shared" si="317"/>
        <v>#N/A</v>
      </c>
      <c r="L6765">
        <v>43.575000000000003</v>
      </c>
    </row>
    <row r="6766" spans="1:12" x14ac:dyDescent="0.3">
      <c r="A6766">
        <v>96.093100000000007</v>
      </c>
      <c r="B6766">
        <v>47.03</v>
      </c>
      <c r="C6766">
        <v>61.125</v>
      </c>
      <c r="D6766">
        <v>3.0059900000000002</v>
      </c>
      <c r="E6766" t="s">
        <v>6769</v>
      </c>
      <c r="F6766">
        <v>19.444444444444446</v>
      </c>
      <c r="G6766">
        <f t="shared" si="315"/>
        <v>61.125</v>
      </c>
      <c r="H6766" t="e">
        <f>IF(AND(F6766&gt;19.999,F6766&lt;30),C6766,NA())</f>
        <v>#N/A</v>
      </c>
      <c r="I6766" t="e">
        <f t="shared" si="316"/>
        <v>#N/A</v>
      </c>
      <c r="J6766" t="e">
        <f t="shared" si="317"/>
        <v>#N/A</v>
      </c>
      <c r="L6766">
        <v>43.575000000000003</v>
      </c>
    </row>
    <row r="6767" spans="1:12" x14ac:dyDescent="0.3">
      <c r="A6767">
        <v>96.1</v>
      </c>
      <c r="B6767">
        <v>40.97</v>
      </c>
      <c r="C6767">
        <v>60.524999999999999</v>
      </c>
      <c r="D6767">
        <v>10.007899999999999</v>
      </c>
      <c r="E6767" t="s">
        <v>6770</v>
      </c>
      <c r="F6767">
        <v>19.444444444444446</v>
      </c>
      <c r="G6767">
        <f t="shared" si="315"/>
        <v>60.524999999999999</v>
      </c>
      <c r="H6767" t="e">
        <f>IF(AND(F6767&gt;19.999,F6767&lt;30),C6767,NA())</f>
        <v>#N/A</v>
      </c>
      <c r="I6767" t="e">
        <f t="shared" si="316"/>
        <v>#N/A</v>
      </c>
      <c r="J6767" t="e">
        <f t="shared" si="317"/>
        <v>#N/A</v>
      </c>
      <c r="L6767">
        <v>43.575000000000003</v>
      </c>
    </row>
    <row r="6768" spans="1:12" x14ac:dyDescent="0.3">
      <c r="A6768">
        <v>96.106999999999999</v>
      </c>
      <c r="B6768">
        <v>45.53</v>
      </c>
      <c r="C6768">
        <v>62.174999999999997</v>
      </c>
      <c r="D6768">
        <v>5.9376499999999997</v>
      </c>
      <c r="E6768" t="s">
        <v>6771</v>
      </c>
      <c r="F6768">
        <v>19.444444444444446</v>
      </c>
      <c r="G6768">
        <f t="shared" si="315"/>
        <v>62.174999999999997</v>
      </c>
      <c r="H6768" t="e">
        <f>IF(AND(F6768&gt;19.999,F6768&lt;30),C6768,NA())</f>
        <v>#N/A</v>
      </c>
      <c r="I6768" t="e">
        <f t="shared" si="316"/>
        <v>#N/A</v>
      </c>
      <c r="J6768" t="e">
        <f t="shared" si="317"/>
        <v>#N/A</v>
      </c>
      <c r="L6768">
        <v>43.575000000000003</v>
      </c>
    </row>
    <row r="6769" spans="1:12" x14ac:dyDescent="0.3">
      <c r="A6769">
        <v>96.113900000000001</v>
      </c>
      <c r="B6769">
        <v>44.89</v>
      </c>
      <c r="C6769">
        <v>61.274999999999999</v>
      </c>
      <c r="D6769">
        <v>5.84049</v>
      </c>
      <c r="E6769" t="s">
        <v>6772</v>
      </c>
      <c r="F6769">
        <v>18.888888888888889</v>
      </c>
      <c r="G6769">
        <f t="shared" si="315"/>
        <v>61.274999999999999</v>
      </c>
      <c r="H6769" t="e">
        <f>IF(AND(F6769&gt;19.999,F6769&lt;30),C6769,NA())</f>
        <v>#N/A</v>
      </c>
      <c r="I6769" t="e">
        <f t="shared" si="316"/>
        <v>#N/A</v>
      </c>
      <c r="J6769" t="e">
        <f t="shared" si="317"/>
        <v>#N/A</v>
      </c>
      <c r="L6769">
        <v>43.575000000000003</v>
      </c>
    </row>
    <row r="6770" spans="1:12" x14ac:dyDescent="0.3">
      <c r="A6770">
        <v>96.120900000000006</v>
      </c>
      <c r="B6770">
        <v>44.17</v>
      </c>
      <c r="C6770">
        <v>57.375</v>
      </c>
      <c r="D6770">
        <v>2.8436900000000001</v>
      </c>
      <c r="E6770" t="s">
        <v>6773</v>
      </c>
      <c r="F6770">
        <v>19.444444444444446</v>
      </c>
      <c r="G6770">
        <f t="shared" si="315"/>
        <v>57.375</v>
      </c>
      <c r="H6770" t="e">
        <f>IF(AND(F6770&gt;19.999,F6770&lt;30),C6770,NA())</f>
        <v>#N/A</v>
      </c>
      <c r="I6770" t="e">
        <f t="shared" si="316"/>
        <v>#N/A</v>
      </c>
      <c r="J6770" t="e">
        <f t="shared" si="317"/>
        <v>#N/A</v>
      </c>
      <c r="L6770">
        <v>43.575000000000003</v>
      </c>
    </row>
    <row r="6771" spans="1:12" x14ac:dyDescent="0.3">
      <c r="A6771">
        <v>96.127799999999993</v>
      </c>
      <c r="B6771">
        <v>43.96</v>
      </c>
      <c r="C6771">
        <v>55.424999999999997</v>
      </c>
      <c r="D6771">
        <v>1.1571199999999999</v>
      </c>
      <c r="E6771" t="s">
        <v>6774</v>
      </c>
      <c r="F6771">
        <v>18.888888888888889</v>
      </c>
      <c r="G6771">
        <f t="shared" si="315"/>
        <v>55.424999999999997</v>
      </c>
      <c r="H6771" t="e">
        <f>IF(AND(F6771&gt;19.999,F6771&lt;30),C6771,NA())</f>
        <v>#N/A</v>
      </c>
      <c r="I6771" t="e">
        <f t="shared" si="316"/>
        <v>#N/A</v>
      </c>
      <c r="J6771" t="e">
        <f t="shared" si="317"/>
        <v>#N/A</v>
      </c>
      <c r="L6771">
        <v>43.575000000000003</v>
      </c>
    </row>
    <row r="6772" spans="1:12" x14ac:dyDescent="0.3">
      <c r="A6772">
        <v>96.134799999999998</v>
      </c>
      <c r="B6772">
        <v>42.31</v>
      </c>
      <c r="C6772">
        <v>54.674999999999997</v>
      </c>
      <c r="D6772">
        <v>2.47695</v>
      </c>
      <c r="E6772" t="s">
        <v>6775</v>
      </c>
      <c r="F6772">
        <v>18.888888888888889</v>
      </c>
      <c r="G6772">
        <f t="shared" si="315"/>
        <v>54.674999999999997</v>
      </c>
      <c r="H6772" t="e">
        <f>IF(AND(F6772&gt;19.999,F6772&lt;30),C6772,NA())</f>
        <v>#N/A</v>
      </c>
      <c r="I6772" t="e">
        <f t="shared" si="316"/>
        <v>#N/A</v>
      </c>
      <c r="J6772" t="e">
        <f t="shared" si="317"/>
        <v>#N/A</v>
      </c>
      <c r="L6772">
        <v>43.575000000000003</v>
      </c>
    </row>
    <row r="6773" spans="1:12" x14ac:dyDescent="0.3">
      <c r="A6773">
        <v>96.1417</v>
      </c>
      <c r="B6773">
        <v>40.04</v>
      </c>
      <c r="C6773">
        <v>49.725000000000001</v>
      </c>
      <c r="D6773">
        <v>0.374525</v>
      </c>
      <c r="E6773" t="s">
        <v>6776</v>
      </c>
      <c r="F6773">
        <v>18.333333333333336</v>
      </c>
      <c r="G6773">
        <f t="shared" si="315"/>
        <v>49.725000000000001</v>
      </c>
      <c r="H6773" t="e">
        <f>IF(AND(F6773&gt;19.999,F6773&lt;30),C6773,NA())</f>
        <v>#N/A</v>
      </c>
      <c r="I6773" t="e">
        <f t="shared" si="316"/>
        <v>#N/A</v>
      </c>
      <c r="J6773" t="e">
        <f t="shared" si="317"/>
        <v>#N/A</v>
      </c>
      <c r="L6773">
        <v>43.575000000000003</v>
      </c>
    </row>
    <row r="6774" spans="1:12" x14ac:dyDescent="0.3">
      <c r="A6774">
        <v>96.148700000000005</v>
      </c>
      <c r="B6774">
        <v>40.28</v>
      </c>
      <c r="C6774">
        <v>51.225000000000001</v>
      </c>
      <c r="D6774">
        <v>1.5734600000000001</v>
      </c>
      <c r="E6774" t="s">
        <v>6777</v>
      </c>
      <c r="F6774">
        <v>18.333333333333336</v>
      </c>
      <c r="G6774">
        <f t="shared" si="315"/>
        <v>51.225000000000001</v>
      </c>
      <c r="H6774" t="e">
        <f>IF(AND(F6774&gt;19.999,F6774&lt;30),C6774,NA())</f>
        <v>#N/A</v>
      </c>
      <c r="I6774" t="e">
        <f t="shared" si="316"/>
        <v>#N/A</v>
      </c>
      <c r="J6774" t="e">
        <f t="shared" si="317"/>
        <v>#N/A</v>
      </c>
      <c r="L6774">
        <v>43.575000000000003</v>
      </c>
    </row>
    <row r="6775" spans="1:12" x14ac:dyDescent="0.3">
      <c r="A6775">
        <v>96.155600000000007</v>
      </c>
      <c r="B6775">
        <v>38.76</v>
      </c>
      <c r="C6775">
        <v>51.075000000000003</v>
      </c>
      <c r="D6775">
        <v>3.3302100000000001</v>
      </c>
      <c r="E6775" t="s">
        <v>6778</v>
      </c>
      <c r="F6775">
        <v>18.333333333333336</v>
      </c>
      <c r="G6775">
        <f t="shared" si="315"/>
        <v>51.075000000000003</v>
      </c>
      <c r="H6775" t="e">
        <f>IF(AND(F6775&gt;19.999,F6775&lt;30),C6775,NA())</f>
        <v>#N/A</v>
      </c>
      <c r="I6775" t="e">
        <f t="shared" si="316"/>
        <v>#N/A</v>
      </c>
      <c r="J6775" t="e">
        <f t="shared" si="317"/>
        <v>#N/A</v>
      </c>
      <c r="L6775">
        <v>43.65</v>
      </c>
    </row>
    <row r="6776" spans="1:12" x14ac:dyDescent="0.3">
      <c r="A6776">
        <v>96.162499999999994</v>
      </c>
      <c r="B6776">
        <v>38.03</v>
      </c>
      <c r="C6776">
        <v>53.7</v>
      </c>
      <c r="D6776">
        <v>6.8709499999999997</v>
      </c>
      <c r="E6776" t="s">
        <v>6779</v>
      </c>
      <c r="F6776">
        <v>18.333333333333336</v>
      </c>
      <c r="G6776">
        <f t="shared" si="315"/>
        <v>53.7</v>
      </c>
      <c r="H6776" t="e">
        <f>IF(AND(F6776&gt;19.999,F6776&lt;30),C6776,NA())</f>
        <v>#N/A</v>
      </c>
      <c r="I6776" t="e">
        <f t="shared" si="316"/>
        <v>#N/A</v>
      </c>
      <c r="J6776" t="e">
        <f t="shared" si="317"/>
        <v>#N/A</v>
      </c>
      <c r="L6776">
        <v>43.65</v>
      </c>
    </row>
    <row r="6777" spans="1:12" x14ac:dyDescent="0.3">
      <c r="A6777">
        <v>96.169499999999999</v>
      </c>
      <c r="B6777">
        <v>42.79</v>
      </c>
      <c r="C6777">
        <v>59.8125</v>
      </c>
      <c r="D6777">
        <v>7.0123100000000003</v>
      </c>
      <c r="E6777" t="s">
        <v>6780</v>
      </c>
      <c r="F6777">
        <v>17.777777777777779</v>
      </c>
      <c r="G6777">
        <f t="shared" si="315"/>
        <v>59.8125</v>
      </c>
      <c r="H6777" t="e">
        <f>IF(AND(F6777&gt;19.999,F6777&lt;30),C6777,NA())</f>
        <v>#N/A</v>
      </c>
      <c r="I6777" t="e">
        <f t="shared" si="316"/>
        <v>#N/A</v>
      </c>
      <c r="J6777" t="e">
        <f t="shared" si="317"/>
        <v>#N/A</v>
      </c>
      <c r="L6777">
        <v>43.65</v>
      </c>
    </row>
    <row r="6778" spans="1:12" x14ac:dyDescent="0.3">
      <c r="A6778">
        <v>96.176400000000001</v>
      </c>
      <c r="B6778">
        <v>44.64</v>
      </c>
      <c r="C6778">
        <v>61.875</v>
      </c>
      <c r="D6778">
        <v>6.7541000000000002</v>
      </c>
      <c r="E6778" t="s">
        <v>6781</v>
      </c>
      <c r="F6778">
        <v>17.777777777777779</v>
      </c>
      <c r="G6778">
        <f t="shared" si="315"/>
        <v>61.875</v>
      </c>
      <c r="H6778" t="e">
        <f>IF(AND(F6778&gt;19.999,F6778&lt;30),C6778,NA())</f>
        <v>#N/A</v>
      </c>
      <c r="I6778" t="e">
        <f t="shared" si="316"/>
        <v>#N/A</v>
      </c>
      <c r="J6778" t="e">
        <f t="shared" si="317"/>
        <v>#N/A</v>
      </c>
      <c r="L6778">
        <v>43.65</v>
      </c>
    </row>
    <row r="6779" spans="1:12" x14ac:dyDescent="0.3">
      <c r="A6779">
        <v>96.183400000000006</v>
      </c>
      <c r="B6779">
        <v>45</v>
      </c>
      <c r="C6779">
        <v>65.924999999999997</v>
      </c>
      <c r="D6779">
        <v>10.352499999999999</v>
      </c>
      <c r="E6779" t="s">
        <v>6782</v>
      </c>
      <c r="F6779">
        <v>17.222222222222221</v>
      </c>
      <c r="G6779">
        <f t="shared" si="315"/>
        <v>65.924999999999997</v>
      </c>
      <c r="H6779" t="e">
        <f>IF(AND(F6779&gt;19.999,F6779&lt;30),C6779,NA())</f>
        <v>#N/A</v>
      </c>
      <c r="I6779" t="e">
        <f t="shared" si="316"/>
        <v>#N/A</v>
      </c>
      <c r="J6779" t="e">
        <f t="shared" si="317"/>
        <v>#N/A</v>
      </c>
      <c r="L6779">
        <v>43.65</v>
      </c>
    </row>
    <row r="6780" spans="1:12" x14ac:dyDescent="0.3">
      <c r="A6780">
        <v>96.190299999999993</v>
      </c>
      <c r="B6780">
        <v>45.04</v>
      </c>
      <c r="C6780">
        <v>64.575000000000003</v>
      </c>
      <c r="D6780">
        <v>8.9523200000000003</v>
      </c>
      <c r="E6780" t="s">
        <v>6783</v>
      </c>
      <c r="F6780">
        <v>16.666666666666668</v>
      </c>
      <c r="G6780">
        <f t="shared" si="315"/>
        <v>64.575000000000003</v>
      </c>
      <c r="H6780" t="e">
        <f>IF(AND(F6780&gt;19.999,F6780&lt;30),C6780,NA())</f>
        <v>#N/A</v>
      </c>
      <c r="I6780" t="e">
        <f t="shared" si="316"/>
        <v>#N/A</v>
      </c>
      <c r="J6780" t="e">
        <f t="shared" si="317"/>
        <v>#N/A</v>
      </c>
      <c r="L6780">
        <v>43.65</v>
      </c>
    </row>
    <row r="6781" spans="1:12" x14ac:dyDescent="0.3">
      <c r="A6781">
        <v>96.197299999999998</v>
      </c>
      <c r="B6781">
        <v>45.45</v>
      </c>
      <c r="C6781">
        <v>57.524999999999999</v>
      </c>
      <c r="D6781">
        <v>1.3879999999999999</v>
      </c>
      <c r="E6781" t="s">
        <v>6784</v>
      </c>
      <c r="F6781">
        <v>17.222222222222221</v>
      </c>
      <c r="G6781">
        <f t="shared" si="315"/>
        <v>57.524999999999999</v>
      </c>
      <c r="H6781" t="e">
        <f>IF(AND(F6781&gt;19.999,F6781&lt;30),C6781,NA())</f>
        <v>#N/A</v>
      </c>
      <c r="I6781" t="e">
        <f t="shared" si="316"/>
        <v>#N/A</v>
      </c>
      <c r="J6781" t="e">
        <f t="shared" si="317"/>
        <v>#N/A</v>
      </c>
      <c r="L6781">
        <v>43.65</v>
      </c>
    </row>
    <row r="6782" spans="1:12" x14ac:dyDescent="0.3">
      <c r="A6782">
        <v>96.2042</v>
      </c>
      <c r="B6782">
        <v>43.85</v>
      </c>
      <c r="C6782">
        <v>60.674999999999997</v>
      </c>
      <c r="D6782">
        <v>6.5451100000000002</v>
      </c>
      <c r="E6782" t="s">
        <v>6785</v>
      </c>
      <c r="F6782">
        <v>16.666666666666668</v>
      </c>
      <c r="G6782">
        <f t="shared" si="315"/>
        <v>60.674999999999997</v>
      </c>
      <c r="H6782" t="e">
        <f>IF(AND(F6782&gt;19.999,F6782&lt;30),C6782,NA())</f>
        <v>#N/A</v>
      </c>
      <c r="I6782" t="e">
        <f t="shared" si="316"/>
        <v>#N/A</v>
      </c>
      <c r="J6782" t="e">
        <f t="shared" si="317"/>
        <v>#N/A</v>
      </c>
      <c r="L6782">
        <v>43.65</v>
      </c>
    </row>
    <row r="6783" spans="1:12" x14ac:dyDescent="0.3">
      <c r="A6783">
        <v>96.211200000000005</v>
      </c>
      <c r="B6783">
        <v>37.76</v>
      </c>
      <c r="C6783">
        <v>50.174999999999997</v>
      </c>
      <c r="D6783">
        <v>3.68465</v>
      </c>
      <c r="E6783" t="s">
        <v>6786</v>
      </c>
      <c r="F6783">
        <v>16.666666666666668</v>
      </c>
      <c r="G6783">
        <f t="shared" si="315"/>
        <v>50.174999999999997</v>
      </c>
      <c r="H6783" t="e">
        <f>IF(AND(F6783&gt;19.999,F6783&lt;30),C6783,NA())</f>
        <v>#N/A</v>
      </c>
      <c r="I6783" t="e">
        <f t="shared" si="316"/>
        <v>#N/A</v>
      </c>
      <c r="J6783" t="e">
        <f t="shared" si="317"/>
        <v>#N/A</v>
      </c>
      <c r="L6783">
        <v>43.65</v>
      </c>
    </row>
    <row r="6784" spans="1:12" x14ac:dyDescent="0.3">
      <c r="A6784">
        <v>96.218100000000007</v>
      </c>
      <c r="B6784">
        <v>38.28</v>
      </c>
      <c r="C6784">
        <v>50.55</v>
      </c>
      <c r="D6784">
        <v>3.40734</v>
      </c>
      <c r="E6784" t="s">
        <v>6787</v>
      </c>
      <c r="F6784">
        <v>16.111111111111111</v>
      </c>
      <c r="G6784">
        <f t="shared" si="315"/>
        <v>50.55</v>
      </c>
      <c r="H6784" t="e">
        <f>IF(AND(F6784&gt;19.999,F6784&lt;30),C6784,NA())</f>
        <v>#N/A</v>
      </c>
      <c r="I6784" t="e">
        <f t="shared" si="316"/>
        <v>#N/A</v>
      </c>
      <c r="J6784" t="e">
        <f t="shared" si="317"/>
        <v>#N/A</v>
      </c>
      <c r="L6784">
        <v>43.65</v>
      </c>
    </row>
    <row r="6785" spans="1:12" x14ac:dyDescent="0.3">
      <c r="A6785">
        <v>96.224999999999994</v>
      </c>
      <c r="B6785">
        <v>38.36</v>
      </c>
      <c r="C6785">
        <v>48.9</v>
      </c>
      <c r="D6785">
        <v>1.65699</v>
      </c>
      <c r="E6785" t="s">
        <v>6788</v>
      </c>
      <c r="F6785">
        <v>15.555555555555557</v>
      </c>
      <c r="G6785">
        <f t="shared" si="315"/>
        <v>48.9</v>
      </c>
      <c r="H6785" t="e">
        <f>IF(AND(F6785&gt;19.999,F6785&lt;30),C6785,NA())</f>
        <v>#N/A</v>
      </c>
      <c r="I6785" t="e">
        <f t="shared" si="316"/>
        <v>#N/A</v>
      </c>
      <c r="J6785" t="e">
        <f t="shared" si="317"/>
        <v>#N/A</v>
      </c>
      <c r="L6785">
        <v>43.65</v>
      </c>
    </row>
    <row r="6786" spans="1:12" x14ac:dyDescent="0.3">
      <c r="A6786">
        <v>96.231999999999999</v>
      </c>
      <c r="B6786">
        <v>39.409999999999997</v>
      </c>
      <c r="C6786">
        <v>58.424999999999997</v>
      </c>
      <c r="D6786">
        <v>9.8648199999999999</v>
      </c>
      <c r="E6786" t="s">
        <v>6789</v>
      </c>
      <c r="F6786">
        <v>15.555555555555557</v>
      </c>
      <c r="G6786">
        <f t="shared" si="315"/>
        <v>58.424999999999997</v>
      </c>
      <c r="H6786" t="e">
        <f>IF(AND(F6786&gt;19.999,F6786&lt;30),C6786,NA())</f>
        <v>#N/A</v>
      </c>
      <c r="I6786" t="e">
        <f t="shared" si="316"/>
        <v>#N/A</v>
      </c>
      <c r="J6786" t="e">
        <f t="shared" si="317"/>
        <v>#N/A</v>
      </c>
      <c r="L6786">
        <v>43.65</v>
      </c>
    </row>
    <row r="6787" spans="1:12" x14ac:dyDescent="0.3">
      <c r="A6787">
        <v>96.238900000000001</v>
      </c>
      <c r="B6787">
        <v>43.6</v>
      </c>
      <c r="C6787">
        <v>61.575000000000003</v>
      </c>
      <c r="D6787">
        <v>7.7587200000000003</v>
      </c>
      <c r="E6787" t="s">
        <v>6790</v>
      </c>
      <c r="F6787">
        <v>15</v>
      </c>
      <c r="G6787">
        <f t="shared" ref="G6787:G6850" si="318">IF(F6787&lt;20,C6787,NA())</f>
        <v>61.575000000000003</v>
      </c>
      <c r="H6787" t="e">
        <f>IF(AND(F6787&gt;19.999,F6787&lt;30),C6787,NA())</f>
        <v>#N/A</v>
      </c>
      <c r="I6787" t="e">
        <f t="shared" ref="I6787:I6850" si="319">IF(AND(F6787&gt;29.999,F6787&lt;40),C6787,NA())</f>
        <v>#N/A</v>
      </c>
      <c r="J6787" t="e">
        <f t="shared" ref="J6787:J6850" si="320">IF(F6787&gt;40,C6787,NA())</f>
        <v>#N/A</v>
      </c>
      <c r="L6787">
        <v>43.65</v>
      </c>
    </row>
    <row r="6788" spans="1:12" x14ac:dyDescent="0.3">
      <c r="A6788">
        <v>96.245900000000006</v>
      </c>
      <c r="B6788">
        <v>42.41</v>
      </c>
      <c r="C6788">
        <v>52.2</v>
      </c>
      <c r="D6788">
        <v>-0.123499</v>
      </c>
      <c r="E6788" t="s">
        <v>6791</v>
      </c>
      <c r="F6788">
        <v>15.555555555555557</v>
      </c>
      <c r="G6788">
        <f t="shared" si="318"/>
        <v>52.2</v>
      </c>
      <c r="H6788" t="e">
        <f>IF(AND(F6788&gt;19.999,F6788&lt;30),C6788,NA())</f>
        <v>#N/A</v>
      </c>
      <c r="I6788" t="e">
        <f t="shared" si="319"/>
        <v>#N/A</v>
      </c>
      <c r="J6788" t="e">
        <f t="shared" si="320"/>
        <v>#N/A</v>
      </c>
      <c r="L6788">
        <v>43.65</v>
      </c>
    </row>
    <row r="6789" spans="1:12" x14ac:dyDescent="0.3">
      <c r="A6789">
        <v>96.252799999999993</v>
      </c>
      <c r="B6789">
        <v>40.200000000000003</v>
      </c>
      <c r="C6789">
        <v>61.05</v>
      </c>
      <c r="D6789">
        <v>11.498799999999999</v>
      </c>
      <c r="E6789" t="s">
        <v>6792</v>
      </c>
      <c r="F6789">
        <v>13.888888888888889</v>
      </c>
      <c r="G6789">
        <f t="shared" si="318"/>
        <v>61.05</v>
      </c>
      <c r="H6789" t="e">
        <f>IF(AND(F6789&gt;19.999,F6789&lt;30),C6789,NA())</f>
        <v>#N/A</v>
      </c>
      <c r="I6789" t="e">
        <f t="shared" si="319"/>
        <v>#N/A</v>
      </c>
      <c r="J6789" t="e">
        <f t="shared" si="320"/>
        <v>#N/A</v>
      </c>
      <c r="L6789">
        <v>43.65</v>
      </c>
    </row>
    <row r="6790" spans="1:12" x14ac:dyDescent="0.3">
      <c r="A6790">
        <v>96.259799999999998</v>
      </c>
      <c r="B6790">
        <v>43.22</v>
      </c>
      <c r="C6790">
        <v>64.125</v>
      </c>
      <c r="D6790">
        <v>10.785399999999999</v>
      </c>
      <c r="E6790" t="s">
        <v>6793</v>
      </c>
      <c r="F6790">
        <v>13.888888888888889</v>
      </c>
      <c r="G6790">
        <f t="shared" si="318"/>
        <v>64.125</v>
      </c>
      <c r="H6790" t="e">
        <f>IF(AND(F6790&gt;19.999,F6790&lt;30),C6790,NA())</f>
        <v>#N/A</v>
      </c>
      <c r="I6790" t="e">
        <f t="shared" si="319"/>
        <v>#N/A</v>
      </c>
      <c r="J6790" t="e">
        <f t="shared" si="320"/>
        <v>#N/A</v>
      </c>
      <c r="L6790">
        <v>43.65</v>
      </c>
    </row>
    <row r="6791" spans="1:12" x14ac:dyDescent="0.3">
      <c r="A6791">
        <v>96.2667</v>
      </c>
      <c r="B6791">
        <v>47.06</v>
      </c>
      <c r="C6791">
        <v>73.8</v>
      </c>
      <c r="D6791">
        <v>15.6434</v>
      </c>
      <c r="E6791" t="s">
        <v>6794</v>
      </c>
      <c r="F6791">
        <v>14.444444444444445</v>
      </c>
      <c r="G6791">
        <f t="shared" si="318"/>
        <v>73.8</v>
      </c>
      <c r="H6791" t="e">
        <f>IF(AND(F6791&gt;19.999,F6791&lt;30),C6791,NA())</f>
        <v>#N/A</v>
      </c>
      <c r="I6791" t="e">
        <f t="shared" si="319"/>
        <v>#N/A</v>
      </c>
      <c r="J6791" t="e">
        <f t="shared" si="320"/>
        <v>#N/A</v>
      </c>
      <c r="L6791">
        <v>43.65</v>
      </c>
    </row>
    <row r="6792" spans="1:12" x14ac:dyDescent="0.3">
      <c r="A6792">
        <v>96.273700000000005</v>
      </c>
      <c r="B6792">
        <v>52.35</v>
      </c>
      <c r="C6792">
        <v>79.125</v>
      </c>
      <c r="D6792">
        <v>14.3324</v>
      </c>
      <c r="E6792" t="s">
        <v>6795</v>
      </c>
      <c r="F6792">
        <v>14.444444444444445</v>
      </c>
      <c r="G6792">
        <f t="shared" si="318"/>
        <v>79.125</v>
      </c>
      <c r="H6792" t="e">
        <f>IF(AND(F6792&gt;19.999,F6792&lt;30),C6792,NA())</f>
        <v>#N/A</v>
      </c>
      <c r="I6792" t="e">
        <f t="shared" si="319"/>
        <v>#N/A</v>
      </c>
      <c r="J6792" t="e">
        <f t="shared" si="320"/>
        <v>#N/A</v>
      </c>
      <c r="L6792">
        <v>43.65</v>
      </c>
    </row>
    <row r="6793" spans="1:12" x14ac:dyDescent="0.3">
      <c r="A6793">
        <v>96.280600000000007</v>
      </c>
      <c r="B6793">
        <v>51.83</v>
      </c>
      <c r="C6793">
        <v>80.174999999999997</v>
      </c>
      <c r="D6793">
        <v>16.034700000000001</v>
      </c>
      <c r="E6793" t="s">
        <v>6796</v>
      </c>
      <c r="F6793">
        <v>13.888888888888889</v>
      </c>
      <c r="G6793">
        <f t="shared" si="318"/>
        <v>80.174999999999997</v>
      </c>
      <c r="H6793" t="e">
        <f>IF(AND(F6793&gt;19.999,F6793&lt;30),C6793,NA())</f>
        <v>#N/A</v>
      </c>
      <c r="I6793" t="e">
        <f t="shared" si="319"/>
        <v>#N/A</v>
      </c>
      <c r="J6793" t="e">
        <f t="shared" si="320"/>
        <v>#N/A</v>
      </c>
      <c r="L6793">
        <v>43.725000000000001</v>
      </c>
    </row>
    <row r="6794" spans="1:12" x14ac:dyDescent="0.3">
      <c r="A6794">
        <v>96.287499999999994</v>
      </c>
      <c r="B6794">
        <v>60.08</v>
      </c>
      <c r="C6794">
        <v>85.424999999999997</v>
      </c>
      <c r="D6794">
        <v>10.935499999999999</v>
      </c>
      <c r="E6794" t="s">
        <v>6797</v>
      </c>
      <c r="F6794">
        <v>15.555555555555557</v>
      </c>
      <c r="G6794">
        <f t="shared" si="318"/>
        <v>85.424999999999997</v>
      </c>
      <c r="H6794" t="e">
        <f>IF(AND(F6794&gt;19.999,F6794&lt;30),C6794,NA())</f>
        <v>#N/A</v>
      </c>
      <c r="I6794" t="e">
        <f t="shared" si="319"/>
        <v>#N/A</v>
      </c>
      <c r="J6794" t="e">
        <f t="shared" si="320"/>
        <v>#N/A</v>
      </c>
      <c r="L6794">
        <v>43.725000000000001</v>
      </c>
    </row>
    <row r="6795" spans="1:12" x14ac:dyDescent="0.3">
      <c r="A6795">
        <v>96.294499999999999</v>
      </c>
      <c r="B6795">
        <v>56.11</v>
      </c>
      <c r="C6795">
        <v>86.025000000000006</v>
      </c>
      <c r="D6795">
        <v>16.515699999999999</v>
      </c>
      <c r="E6795" t="s">
        <v>6798</v>
      </c>
      <c r="F6795">
        <v>15.555555555555557</v>
      </c>
      <c r="G6795">
        <f t="shared" si="318"/>
        <v>86.025000000000006</v>
      </c>
      <c r="H6795" t="e">
        <f>IF(AND(F6795&gt;19.999,F6795&lt;30),C6795,NA())</f>
        <v>#N/A</v>
      </c>
      <c r="I6795" t="e">
        <f t="shared" si="319"/>
        <v>#N/A</v>
      </c>
      <c r="J6795" t="e">
        <f t="shared" si="320"/>
        <v>#N/A</v>
      </c>
      <c r="L6795">
        <v>43.725000000000001</v>
      </c>
    </row>
    <row r="6796" spans="1:12" x14ac:dyDescent="0.3">
      <c r="A6796">
        <v>96.301400000000001</v>
      </c>
      <c r="B6796">
        <v>53.62</v>
      </c>
      <c r="C6796">
        <v>91.424999999999997</v>
      </c>
      <c r="D6796">
        <v>25.039200000000001</v>
      </c>
      <c r="E6796" t="s">
        <v>6799</v>
      </c>
      <c r="F6796">
        <v>14.444444444444445</v>
      </c>
      <c r="G6796">
        <f t="shared" si="318"/>
        <v>91.424999999999997</v>
      </c>
      <c r="H6796" t="e">
        <f>IF(AND(F6796&gt;19.999,F6796&lt;30),C6796,NA())</f>
        <v>#N/A</v>
      </c>
      <c r="I6796" t="e">
        <f t="shared" si="319"/>
        <v>#N/A</v>
      </c>
      <c r="J6796" t="e">
        <f t="shared" si="320"/>
        <v>#N/A</v>
      </c>
      <c r="L6796">
        <v>43.725000000000001</v>
      </c>
    </row>
    <row r="6797" spans="1:12" x14ac:dyDescent="0.3">
      <c r="A6797">
        <v>96.308400000000006</v>
      </c>
      <c r="B6797">
        <v>59.4</v>
      </c>
      <c r="C6797">
        <v>84.6</v>
      </c>
      <c r="D6797">
        <v>10.9636</v>
      </c>
      <c r="E6797" t="s">
        <v>6800</v>
      </c>
      <c r="F6797">
        <v>16.666666666666668</v>
      </c>
      <c r="G6797">
        <f t="shared" si="318"/>
        <v>84.6</v>
      </c>
      <c r="H6797" t="e">
        <f>IF(AND(F6797&gt;19.999,F6797&lt;30),C6797,NA())</f>
        <v>#N/A</v>
      </c>
      <c r="I6797" t="e">
        <f t="shared" si="319"/>
        <v>#N/A</v>
      </c>
      <c r="J6797" t="e">
        <f t="shared" si="320"/>
        <v>#N/A</v>
      </c>
      <c r="L6797">
        <v>43.725000000000001</v>
      </c>
    </row>
    <row r="6798" spans="1:12" x14ac:dyDescent="0.3">
      <c r="A6798">
        <v>96.315299999999993</v>
      </c>
      <c r="B6798">
        <v>53.49</v>
      </c>
      <c r="C6798">
        <v>73.424999999999997</v>
      </c>
      <c r="D6798">
        <v>7.2023000000000001</v>
      </c>
      <c r="E6798" t="s">
        <v>6801</v>
      </c>
      <c r="F6798">
        <v>17.777777777777779</v>
      </c>
      <c r="G6798">
        <f t="shared" si="318"/>
        <v>73.424999999999997</v>
      </c>
      <c r="H6798" t="e">
        <f>IF(AND(F6798&gt;19.999,F6798&lt;30),C6798,NA())</f>
        <v>#N/A</v>
      </c>
      <c r="I6798" t="e">
        <f t="shared" si="319"/>
        <v>#N/A</v>
      </c>
      <c r="J6798" t="e">
        <f t="shared" si="320"/>
        <v>#N/A</v>
      </c>
      <c r="L6798">
        <v>43.725000000000001</v>
      </c>
    </row>
    <row r="6799" spans="1:12" x14ac:dyDescent="0.3">
      <c r="A6799">
        <v>96.322299999999998</v>
      </c>
      <c r="B6799">
        <v>48.61</v>
      </c>
      <c r="C6799">
        <v>63.45</v>
      </c>
      <c r="D6799">
        <v>3.34897</v>
      </c>
      <c r="E6799" t="s">
        <v>6802</v>
      </c>
      <c r="F6799">
        <v>18.333333333333336</v>
      </c>
      <c r="G6799">
        <f t="shared" si="318"/>
        <v>63.45</v>
      </c>
      <c r="H6799" t="e">
        <f>IF(AND(F6799&gt;19.999,F6799&lt;30),C6799,NA())</f>
        <v>#N/A</v>
      </c>
      <c r="I6799" t="e">
        <f t="shared" si="319"/>
        <v>#N/A</v>
      </c>
      <c r="J6799" t="e">
        <f t="shared" si="320"/>
        <v>#N/A</v>
      </c>
      <c r="L6799">
        <v>43.725000000000001</v>
      </c>
    </row>
    <row r="6800" spans="1:12" x14ac:dyDescent="0.3">
      <c r="A6800">
        <v>96.3292</v>
      </c>
      <c r="B6800">
        <v>51.69</v>
      </c>
      <c r="C6800">
        <v>78.3</v>
      </c>
      <c r="D6800">
        <v>14.3353</v>
      </c>
      <c r="E6800" t="s">
        <v>6803</v>
      </c>
      <c r="F6800">
        <v>17.777777777777779</v>
      </c>
      <c r="G6800">
        <f t="shared" si="318"/>
        <v>78.3</v>
      </c>
      <c r="H6800" t="e">
        <f>IF(AND(F6800&gt;19.999,F6800&lt;30),C6800,NA())</f>
        <v>#N/A</v>
      </c>
      <c r="I6800" t="e">
        <f t="shared" si="319"/>
        <v>#N/A</v>
      </c>
      <c r="J6800" t="e">
        <f t="shared" si="320"/>
        <v>#N/A</v>
      </c>
      <c r="L6800">
        <v>43.725000000000001</v>
      </c>
    </row>
    <row r="6801" spans="1:12" x14ac:dyDescent="0.3">
      <c r="A6801">
        <v>96.336200000000005</v>
      </c>
      <c r="B6801">
        <v>46.21</v>
      </c>
      <c r="C6801">
        <v>58.125</v>
      </c>
      <c r="D6801">
        <v>1.0346299999999999</v>
      </c>
      <c r="E6801" t="s">
        <v>6804</v>
      </c>
      <c r="F6801">
        <v>20</v>
      </c>
      <c r="G6801" t="e">
        <f t="shared" si="318"/>
        <v>#N/A</v>
      </c>
      <c r="H6801">
        <f>IF(AND(F6801&gt;19.999,F6801&lt;30),C6801,NA())</f>
        <v>58.125</v>
      </c>
      <c r="I6801" t="e">
        <f t="shared" si="319"/>
        <v>#N/A</v>
      </c>
      <c r="J6801" t="e">
        <f t="shared" si="320"/>
        <v>#N/A</v>
      </c>
      <c r="L6801">
        <v>43.725000000000001</v>
      </c>
    </row>
    <row r="6802" spans="1:12" x14ac:dyDescent="0.3">
      <c r="A6802">
        <v>96.343100000000007</v>
      </c>
      <c r="B6802">
        <v>44.4</v>
      </c>
      <c r="C6802">
        <v>60.15</v>
      </c>
      <c r="D6802">
        <v>5.3301600000000002</v>
      </c>
      <c r="E6802" t="s">
        <v>6805</v>
      </c>
      <c r="F6802">
        <v>20</v>
      </c>
      <c r="G6802" t="e">
        <f t="shared" si="318"/>
        <v>#N/A</v>
      </c>
      <c r="H6802">
        <f>IF(AND(F6802&gt;19.999,F6802&lt;30),C6802,NA())</f>
        <v>60.15</v>
      </c>
      <c r="I6802" t="e">
        <f t="shared" si="319"/>
        <v>#N/A</v>
      </c>
      <c r="J6802" t="e">
        <f t="shared" si="320"/>
        <v>#N/A</v>
      </c>
      <c r="L6802">
        <v>43.725000000000001</v>
      </c>
    </row>
    <row r="6803" spans="1:12" x14ac:dyDescent="0.3">
      <c r="A6803">
        <v>96.35</v>
      </c>
      <c r="B6803">
        <v>49.16</v>
      </c>
      <c r="C6803">
        <v>70.724999999999994</v>
      </c>
      <c r="D6803">
        <v>9.9340299999999999</v>
      </c>
      <c r="E6803" t="s">
        <v>6806</v>
      </c>
      <c r="F6803">
        <v>20</v>
      </c>
      <c r="G6803" t="e">
        <f t="shared" si="318"/>
        <v>#N/A</v>
      </c>
      <c r="H6803">
        <f>IF(AND(F6803&gt;19.999,F6803&lt;30),C6803,NA())</f>
        <v>70.724999999999994</v>
      </c>
      <c r="I6803" t="e">
        <f t="shared" si="319"/>
        <v>#N/A</v>
      </c>
      <c r="J6803" t="e">
        <f t="shared" si="320"/>
        <v>#N/A</v>
      </c>
      <c r="L6803">
        <v>43.725000000000001</v>
      </c>
    </row>
    <row r="6804" spans="1:12" x14ac:dyDescent="0.3">
      <c r="A6804">
        <v>96.356999999999999</v>
      </c>
      <c r="B6804">
        <v>48.28</v>
      </c>
      <c r="C6804">
        <v>63.674999999999997</v>
      </c>
      <c r="D6804">
        <v>3.98794</v>
      </c>
      <c r="E6804" t="s">
        <v>6807</v>
      </c>
      <c r="F6804">
        <v>20.555555555555557</v>
      </c>
      <c r="G6804" t="e">
        <f t="shared" si="318"/>
        <v>#N/A</v>
      </c>
      <c r="H6804">
        <f>IF(AND(F6804&gt;19.999,F6804&lt;30),C6804,NA())</f>
        <v>63.674999999999997</v>
      </c>
      <c r="I6804" t="e">
        <f t="shared" si="319"/>
        <v>#N/A</v>
      </c>
      <c r="J6804" t="e">
        <f t="shared" si="320"/>
        <v>#N/A</v>
      </c>
      <c r="L6804">
        <v>43.725000000000001</v>
      </c>
    </row>
    <row r="6805" spans="1:12" x14ac:dyDescent="0.3">
      <c r="A6805">
        <v>96.363900000000001</v>
      </c>
      <c r="B6805">
        <v>48.2</v>
      </c>
      <c r="C6805">
        <v>59.25</v>
      </c>
      <c r="D6805">
        <v>-0.33670899999999998</v>
      </c>
      <c r="E6805" t="s">
        <v>6808</v>
      </c>
      <c r="F6805">
        <v>21.111111111111111</v>
      </c>
      <c r="G6805" t="e">
        <f t="shared" si="318"/>
        <v>#N/A</v>
      </c>
      <c r="H6805">
        <f>IF(AND(F6805&gt;19.999,F6805&lt;30),C6805,NA())</f>
        <v>59.25</v>
      </c>
      <c r="I6805" t="e">
        <f t="shared" si="319"/>
        <v>#N/A</v>
      </c>
      <c r="J6805" t="e">
        <f t="shared" si="320"/>
        <v>#N/A</v>
      </c>
      <c r="L6805">
        <v>43.725000000000001</v>
      </c>
    </row>
    <row r="6806" spans="1:12" x14ac:dyDescent="0.3">
      <c r="A6806">
        <v>96.370900000000006</v>
      </c>
      <c r="B6806">
        <v>51.4</v>
      </c>
      <c r="C6806">
        <v>71.099999999999994</v>
      </c>
      <c r="D6806">
        <v>7.4990800000000002</v>
      </c>
      <c r="E6806" t="s">
        <v>6809</v>
      </c>
      <c r="F6806">
        <v>21.111111111111111</v>
      </c>
      <c r="G6806" t="e">
        <f t="shared" si="318"/>
        <v>#N/A</v>
      </c>
      <c r="H6806">
        <f>IF(AND(F6806&gt;19.999,F6806&lt;30),C6806,NA())</f>
        <v>71.099999999999994</v>
      </c>
      <c r="I6806" t="e">
        <f t="shared" si="319"/>
        <v>#N/A</v>
      </c>
      <c r="J6806" t="e">
        <f t="shared" si="320"/>
        <v>#N/A</v>
      </c>
      <c r="L6806">
        <v>43.725000000000001</v>
      </c>
    </row>
    <row r="6807" spans="1:12" x14ac:dyDescent="0.3">
      <c r="A6807">
        <v>96.377799999999993</v>
      </c>
      <c r="B6807">
        <v>48.55</v>
      </c>
      <c r="C6807">
        <v>54.3</v>
      </c>
      <c r="D6807">
        <v>-5.7257600000000002</v>
      </c>
      <c r="E6807" t="s">
        <v>6810</v>
      </c>
      <c r="F6807">
        <v>22.222222222222221</v>
      </c>
      <c r="G6807" t="e">
        <f t="shared" si="318"/>
        <v>#N/A</v>
      </c>
      <c r="H6807">
        <f>IF(AND(F6807&gt;19.999,F6807&lt;30),C6807,NA())</f>
        <v>54.3</v>
      </c>
      <c r="I6807" t="e">
        <f t="shared" si="319"/>
        <v>#N/A</v>
      </c>
      <c r="J6807" t="e">
        <f t="shared" si="320"/>
        <v>#N/A</v>
      </c>
      <c r="L6807">
        <v>43.725000000000001</v>
      </c>
    </row>
    <row r="6808" spans="1:12" x14ac:dyDescent="0.3">
      <c r="A6808">
        <v>96.384799999999998</v>
      </c>
      <c r="B6808">
        <v>49.54</v>
      </c>
      <c r="C6808">
        <v>37.35</v>
      </c>
      <c r="D6808">
        <v>-23.9177</v>
      </c>
      <c r="E6808" t="s">
        <v>6811</v>
      </c>
      <c r="F6808">
        <v>20.555555555555557</v>
      </c>
      <c r="G6808" t="e">
        <f t="shared" si="318"/>
        <v>#N/A</v>
      </c>
      <c r="H6808">
        <f>IF(AND(F6808&gt;19.999,F6808&lt;30),C6808,NA())</f>
        <v>37.35</v>
      </c>
      <c r="I6808" t="e">
        <f t="shared" si="319"/>
        <v>#N/A</v>
      </c>
      <c r="J6808" t="e">
        <f t="shared" si="320"/>
        <v>#N/A</v>
      </c>
      <c r="L6808">
        <v>43.725000000000001</v>
      </c>
    </row>
    <row r="6809" spans="1:12" x14ac:dyDescent="0.3">
      <c r="A6809">
        <v>96.3917</v>
      </c>
      <c r="B6809">
        <v>47.59</v>
      </c>
      <c r="C6809">
        <v>60.524999999999999</v>
      </c>
      <c r="D6809">
        <v>1.7035</v>
      </c>
      <c r="E6809" t="s">
        <v>6812</v>
      </c>
      <c r="F6809">
        <v>21.111111111111111</v>
      </c>
      <c r="G6809" t="e">
        <f t="shared" si="318"/>
        <v>#N/A</v>
      </c>
      <c r="H6809">
        <f>IF(AND(F6809&gt;19.999,F6809&lt;30),C6809,NA())</f>
        <v>60.524999999999999</v>
      </c>
      <c r="I6809" t="e">
        <f t="shared" si="319"/>
        <v>#N/A</v>
      </c>
      <c r="J6809" t="e">
        <f t="shared" si="320"/>
        <v>#N/A</v>
      </c>
      <c r="L6809">
        <v>43.725000000000001</v>
      </c>
    </row>
    <row r="6810" spans="1:12" x14ac:dyDescent="0.3">
      <c r="A6810">
        <v>96.398700000000005</v>
      </c>
      <c r="B6810">
        <v>49.15</v>
      </c>
      <c r="C6810">
        <v>66.3</v>
      </c>
      <c r="D6810">
        <v>5.5215699999999996</v>
      </c>
      <c r="E6810" t="s">
        <v>6813</v>
      </c>
      <c r="F6810">
        <v>22.777777777777779</v>
      </c>
      <c r="G6810" t="e">
        <f t="shared" si="318"/>
        <v>#N/A</v>
      </c>
      <c r="H6810">
        <f>IF(AND(F6810&gt;19.999,F6810&lt;30),C6810,NA())</f>
        <v>66.3</v>
      </c>
      <c r="I6810" t="e">
        <f t="shared" si="319"/>
        <v>#N/A</v>
      </c>
      <c r="J6810" t="e">
        <f t="shared" si="320"/>
        <v>#N/A</v>
      </c>
      <c r="L6810">
        <v>43.725000000000001</v>
      </c>
    </row>
    <row r="6811" spans="1:12" x14ac:dyDescent="0.3">
      <c r="A6811">
        <v>96.405600000000007</v>
      </c>
      <c r="B6811">
        <v>48.22</v>
      </c>
      <c r="C6811">
        <v>62.625</v>
      </c>
      <c r="D6811">
        <v>3.0131999999999999</v>
      </c>
      <c r="E6811" t="s">
        <v>6814</v>
      </c>
      <c r="F6811">
        <v>21.666666666666668</v>
      </c>
      <c r="G6811" t="e">
        <f t="shared" si="318"/>
        <v>#N/A</v>
      </c>
      <c r="H6811">
        <f>IF(AND(F6811&gt;19.999,F6811&lt;30),C6811,NA())</f>
        <v>62.625</v>
      </c>
      <c r="I6811" t="e">
        <f t="shared" si="319"/>
        <v>#N/A</v>
      </c>
      <c r="J6811" t="e">
        <f t="shared" si="320"/>
        <v>#N/A</v>
      </c>
      <c r="L6811">
        <v>43.725000000000001</v>
      </c>
    </row>
    <row r="6812" spans="1:12" x14ac:dyDescent="0.3">
      <c r="A6812">
        <v>96.412499999999994</v>
      </c>
      <c r="B6812">
        <v>44.63</v>
      </c>
      <c r="C6812">
        <v>70.724999999999994</v>
      </c>
      <c r="D6812">
        <v>15.6166</v>
      </c>
      <c r="E6812" t="s">
        <v>6815</v>
      </c>
      <c r="F6812">
        <v>22.222222222222221</v>
      </c>
      <c r="G6812" t="e">
        <f t="shared" si="318"/>
        <v>#N/A</v>
      </c>
      <c r="H6812">
        <f>IF(AND(F6812&gt;19.999,F6812&lt;30),C6812,NA())</f>
        <v>70.724999999999994</v>
      </c>
      <c r="I6812" t="e">
        <f t="shared" si="319"/>
        <v>#N/A</v>
      </c>
      <c r="J6812" t="e">
        <f t="shared" si="320"/>
        <v>#N/A</v>
      </c>
      <c r="L6812">
        <v>43.725000000000001</v>
      </c>
    </row>
    <row r="6813" spans="1:12" x14ac:dyDescent="0.3">
      <c r="A6813">
        <v>96.419499999999999</v>
      </c>
      <c r="B6813">
        <v>48.54</v>
      </c>
      <c r="C6813">
        <v>66.45</v>
      </c>
      <c r="D6813">
        <v>6.4367799999999997</v>
      </c>
      <c r="E6813" t="s">
        <v>6816</v>
      </c>
      <c r="F6813">
        <v>23.333333333333336</v>
      </c>
      <c r="G6813" t="e">
        <f t="shared" si="318"/>
        <v>#N/A</v>
      </c>
      <c r="H6813">
        <f>IF(AND(F6813&gt;19.999,F6813&lt;30),C6813,NA())</f>
        <v>66.45</v>
      </c>
      <c r="I6813" t="e">
        <f t="shared" si="319"/>
        <v>#N/A</v>
      </c>
      <c r="J6813" t="e">
        <f t="shared" si="320"/>
        <v>#N/A</v>
      </c>
      <c r="L6813">
        <v>43.725000000000001</v>
      </c>
    </row>
    <row r="6814" spans="1:12" x14ac:dyDescent="0.3">
      <c r="A6814">
        <v>96.426400000000001</v>
      </c>
      <c r="B6814">
        <v>45.01</v>
      </c>
      <c r="C6814">
        <v>64.95</v>
      </c>
      <c r="D6814">
        <v>9.36496</v>
      </c>
      <c r="E6814" t="s">
        <v>6817</v>
      </c>
      <c r="F6814">
        <v>22.777777777777779</v>
      </c>
      <c r="G6814" t="e">
        <f t="shared" si="318"/>
        <v>#N/A</v>
      </c>
      <c r="H6814">
        <f>IF(AND(F6814&gt;19.999,F6814&lt;30),C6814,NA())</f>
        <v>64.95</v>
      </c>
      <c r="I6814" t="e">
        <f t="shared" si="319"/>
        <v>#N/A</v>
      </c>
      <c r="J6814" t="e">
        <f t="shared" si="320"/>
        <v>#N/A</v>
      </c>
      <c r="L6814">
        <v>43.725000000000001</v>
      </c>
    </row>
    <row r="6815" spans="1:12" x14ac:dyDescent="0.3">
      <c r="A6815">
        <v>96.433400000000006</v>
      </c>
      <c r="B6815">
        <v>47.43</v>
      </c>
      <c r="C6815">
        <v>63.6</v>
      </c>
      <c r="D6815">
        <v>4.9792100000000001</v>
      </c>
      <c r="E6815" t="s">
        <v>6818</v>
      </c>
      <c r="F6815">
        <v>23.888888888888889</v>
      </c>
      <c r="G6815" t="e">
        <f t="shared" si="318"/>
        <v>#N/A</v>
      </c>
      <c r="H6815">
        <f>IF(AND(F6815&gt;19.999,F6815&lt;30),C6815,NA())</f>
        <v>63.6</v>
      </c>
      <c r="I6815" t="e">
        <f t="shared" si="319"/>
        <v>#N/A</v>
      </c>
      <c r="J6815" t="e">
        <f t="shared" si="320"/>
        <v>#N/A</v>
      </c>
      <c r="L6815">
        <v>43.725000000000001</v>
      </c>
    </row>
    <row r="6816" spans="1:12" x14ac:dyDescent="0.3">
      <c r="A6816">
        <v>96.440299999999993</v>
      </c>
      <c r="B6816">
        <v>45.13</v>
      </c>
      <c r="C6816">
        <v>58.125</v>
      </c>
      <c r="D6816">
        <v>2.3894199999999999</v>
      </c>
      <c r="E6816" t="s">
        <v>6819</v>
      </c>
      <c r="F6816">
        <v>23.888888888888889</v>
      </c>
      <c r="G6816" t="e">
        <f t="shared" si="318"/>
        <v>#N/A</v>
      </c>
      <c r="H6816">
        <f>IF(AND(F6816&gt;19.999,F6816&lt;30),C6816,NA())</f>
        <v>58.125</v>
      </c>
      <c r="I6816" t="e">
        <f t="shared" si="319"/>
        <v>#N/A</v>
      </c>
      <c r="J6816" t="e">
        <f t="shared" si="320"/>
        <v>#N/A</v>
      </c>
      <c r="L6816">
        <v>43.725000000000001</v>
      </c>
    </row>
    <row r="6817" spans="1:12" x14ac:dyDescent="0.3">
      <c r="A6817">
        <v>96.447299999999998</v>
      </c>
      <c r="B6817">
        <v>50.67</v>
      </c>
      <c r="C6817">
        <v>66.45</v>
      </c>
      <c r="D6817">
        <v>3.7648199999999998</v>
      </c>
      <c r="E6817" t="s">
        <v>6820</v>
      </c>
      <c r="F6817">
        <v>25</v>
      </c>
      <c r="G6817" t="e">
        <f t="shared" si="318"/>
        <v>#N/A</v>
      </c>
      <c r="H6817">
        <f>IF(AND(F6817&gt;19.999,F6817&lt;30),C6817,NA())</f>
        <v>66.45</v>
      </c>
      <c r="I6817" t="e">
        <f t="shared" si="319"/>
        <v>#N/A</v>
      </c>
      <c r="J6817" t="e">
        <f t="shared" si="320"/>
        <v>#N/A</v>
      </c>
      <c r="L6817">
        <v>43.725000000000001</v>
      </c>
    </row>
    <row r="6818" spans="1:12" x14ac:dyDescent="0.3">
      <c r="A6818">
        <v>96.4542</v>
      </c>
      <c r="B6818">
        <v>44.07</v>
      </c>
      <c r="C6818">
        <v>61.725000000000001</v>
      </c>
      <c r="D6818">
        <v>7.3191300000000004</v>
      </c>
      <c r="E6818" t="s">
        <v>6821</v>
      </c>
      <c r="F6818">
        <v>24.444444444444446</v>
      </c>
      <c r="G6818" t="e">
        <f t="shared" si="318"/>
        <v>#N/A</v>
      </c>
      <c r="H6818">
        <f>IF(AND(F6818&gt;19.999,F6818&lt;30),C6818,NA())</f>
        <v>61.725000000000001</v>
      </c>
      <c r="I6818" t="e">
        <f t="shared" si="319"/>
        <v>#N/A</v>
      </c>
      <c r="J6818" t="e">
        <f t="shared" si="320"/>
        <v>#N/A</v>
      </c>
      <c r="L6818">
        <v>43.725000000000001</v>
      </c>
    </row>
    <row r="6819" spans="1:12" x14ac:dyDescent="0.3">
      <c r="A6819">
        <v>96.461200000000005</v>
      </c>
      <c r="B6819">
        <v>47.26</v>
      </c>
      <c r="C6819">
        <v>58.725000000000001</v>
      </c>
      <c r="D6819">
        <v>0.317465</v>
      </c>
      <c r="E6819" t="s">
        <v>6822</v>
      </c>
      <c r="F6819">
        <v>25</v>
      </c>
      <c r="G6819" t="e">
        <f t="shared" si="318"/>
        <v>#N/A</v>
      </c>
      <c r="H6819">
        <f>IF(AND(F6819&gt;19.999,F6819&lt;30),C6819,NA())</f>
        <v>58.725000000000001</v>
      </c>
      <c r="I6819" t="e">
        <f t="shared" si="319"/>
        <v>#N/A</v>
      </c>
      <c r="J6819" t="e">
        <f t="shared" si="320"/>
        <v>#N/A</v>
      </c>
      <c r="L6819">
        <v>43.8</v>
      </c>
    </row>
    <row r="6820" spans="1:12" x14ac:dyDescent="0.3">
      <c r="A6820">
        <v>96.468100000000007</v>
      </c>
      <c r="B6820">
        <v>50.05</v>
      </c>
      <c r="C6820">
        <v>69</v>
      </c>
      <c r="D6820">
        <v>7.0925799999999999</v>
      </c>
      <c r="E6820" t="s">
        <v>6823</v>
      </c>
      <c r="F6820">
        <v>23.333333333333336</v>
      </c>
      <c r="G6820" t="e">
        <f t="shared" si="318"/>
        <v>#N/A</v>
      </c>
      <c r="H6820">
        <f>IF(AND(F6820&gt;19.999,F6820&lt;30),C6820,NA())</f>
        <v>69</v>
      </c>
      <c r="I6820" t="e">
        <f t="shared" si="319"/>
        <v>#N/A</v>
      </c>
      <c r="J6820" t="e">
        <f t="shared" si="320"/>
        <v>#N/A</v>
      </c>
      <c r="L6820">
        <v>43.8</v>
      </c>
    </row>
    <row r="6821" spans="1:12" x14ac:dyDescent="0.3">
      <c r="A6821">
        <v>96.474999999999994</v>
      </c>
      <c r="B6821">
        <v>47.4</v>
      </c>
      <c r="C6821">
        <v>70.650000000000006</v>
      </c>
      <c r="D6821">
        <v>12.066800000000001</v>
      </c>
      <c r="E6821" t="s">
        <v>6824</v>
      </c>
      <c r="F6821">
        <v>22.777777777777779</v>
      </c>
      <c r="G6821" t="e">
        <f t="shared" si="318"/>
        <v>#N/A</v>
      </c>
      <c r="H6821">
        <f>IF(AND(F6821&gt;19.999,F6821&lt;30),C6821,NA())</f>
        <v>70.650000000000006</v>
      </c>
      <c r="I6821" t="e">
        <f t="shared" si="319"/>
        <v>#N/A</v>
      </c>
      <c r="J6821" t="e">
        <f t="shared" si="320"/>
        <v>#N/A</v>
      </c>
      <c r="L6821">
        <v>43.8</v>
      </c>
    </row>
    <row r="6822" spans="1:12" x14ac:dyDescent="0.3">
      <c r="A6822">
        <v>96.481999999999999</v>
      </c>
      <c r="B6822">
        <v>45.77</v>
      </c>
      <c r="C6822">
        <v>71.400000000000006</v>
      </c>
      <c r="D6822">
        <v>14.861599999999999</v>
      </c>
      <c r="E6822" t="s">
        <v>6825</v>
      </c>
      <c r="F6822">
        <v>21.111111111111111</v>
      </c>
      <c r="G6822" t="e">
        <f t="shared" si="318"/>
        <v>#N/A</v>
      </c>
      <c r="H6822">
        <f>IF(AND(F6822&gt;19.999,F6822&lt;30),C6822,NA())</f>
        <v>71.400000000000006</v>
      </c>
      <c r="I6822" t="e">
        <f t="shared" si="319"/>
        <v>#N/A</v>
      </c>
      <c r="J6822" t="e">
        <f t="shared" si="320"/>
        <v>#N/A</v>
      </c>
      <c r="L6822">
        <v>43.8</v>
      </c>
    </row>
    <row r="6823" spans="1:12" x14ac:dyDescent="0.3">
      <c r="A6823">
        <v>96.488900000000001</v>
      </c>
      <c r="B6823">
        <v>49.36</v>
      </c>
      <c r="C6823">
        <v>65.025000000000006</v>
      </c>
      <c r="D6823">
        <v>3.9831400000000001</v>
      </c>
      <c r="E6823" t="s">
        <v>6826</v>
      </c>
      <c r="F6823">
        <v>23.333333333333336</v>
      </c>
      <c r="G6823" t="e">
        <f t="shared" si="318"/>
        <v>#N/A</v>
      </c>
      <c r="H6823">
        <f>IF(AND(F6823&gt;19.999,F6823&lt;30),C6823,NA())</f>
        <v>65.025000000000006</v>
      </c>
      <c r="I6823" t="e">
        <f t="shared" si="319"/>
        <v>#N/A</v>
      </c>
      <c r="J6823" t="e">
        <f t="shared" si="320"/>
        <v>#N/A</v>
      </c>
      <c r="L6823">
        <v>43.8</v>
      </c>
    </row>
    <row r="6824" spans="1:12" x14ac:dyDescent="0.3">
      <c r="A6824">
        <v>96.495900000000006</v>
      </c>
      <c r="B6824">
        <v>49.91</v>
      </c>
      <c r="C6824">
        <v>67.424999999999997</v>
      </c>
      <c r="D6824">
        <v>5.6932</v>
      </c>
      <c r="E6824" t="s">
        <v>6827</v>
      </c>
      <c r="F6824">
        <v>24.444444444444446</v>
      </c>
      <c r="G6824" t="e">
        <f t="shared" si="318"/>
        <v>#N/A</v>
      </c>
      <c r="H6824">
        <f>IF(AND(F6824&gt;19.999,F6824&lt;30),C6824,NA())</f>
        <v>67.424999999999997</v>
      </c>
      <c r="I6824" t="e">
        <f t="shared" si="319"/>
        <v>#N/A</v>
      </c>
      <c r="J6824" t="e">
        <f t="shared" si="320"/>
        <v>#N/A</v>
      </c>
      <c r="L6824">
        <v>43.8</v>
      </c>
    </row>
    <row r="6825" spans="1:12" x14ac:dyDescent="0.3">
      <c r="A6825">
        <v>96.502799999999993</v>
      </c>
      <c r="B6825">
        <v>42.41</v>
      </c>
      <c r="C6825">
        <v>61.2</v>
      </c>
      <c r="D6825">
        <v>8.8765000000000001</v>
      </c>
      <c r="E6825" t="s">
        <v>6828</v>
      </c>
      <c r="F6825">
        <v>24.444444444444446</v>
      </c>
      <c r="G6825" t="e">
        <f t="shared" si="318"/>
        <v>#N/A</v>
      </c>
      <c r="H6825">
        <f>IF(AND(F6825&gt;19.999,F6825&lt;30),C6825,NA())</f>
        <v>61.2</v>
      </c>
      <c r="I6825" t="e">
        <f t="shared" si="319"/>
        <v>#N/A</v>
      </c>
      <c r="J6825" t="e">
        <f t="shared" si="320"/>
        <v>#N/A</v>
      </c>
      <c r="L6825">
        <v>43.8</v>
      </c>
    </row>
    <row r="6826" spans="1:12" x14ac:dyDescent="0.3">
      <c r="A6826">
        <v>96.509799999999998</v>
      </c>
      <c r="B6826">
        <v>50.7</v>
      </c>
      <c r="C6826">
        <v>66.3</v>
      </c>
      <c r="D6826">
        <v>3.5771899999999999</v>
      </c>
      <c r="E6826" t="s">
        <v>6829</v>
      </c>
      <c r="F6826">
        <v>25</v>
      </c>
      <c r="G6826" t="e">
        <f t="shared" si="318"/>
        <v>#N/A</v>
      </c>
      <c r="H6826">
        <f>IF(AND(F6826&gt;19.999,F6826&lt;30),C6826,NA())</f>
        <v>66.3</v>
      </c>
      <c r="I6826" t="e">
        <f t="shared" si="319"/>
        <v>#N/A</v>
      </c>
      <c r="J6826" t="e">
        <f t="shared" si="320"/>
        <v>#N/A</v>
      </c>
      <c r="L6826">
        <v>43.8</v>
      </c>
    </row>
    <row r="6827" spans="1:12" x14ac:dyDescent="0.3">
      <c r="A6827">
        <v>96.5167</v>
      </c>
      <c r="B6827">
        <v>45.95</v>
      </c>
      <c r="C6827">
        <v>64.05</v>
      </c>
      <c r="D6827">
        <v>7.2857799999999999</v>
      </c>
      <c r="E6827" t="s">
        <v>6830</v>
      </c>
      <c r="F6827">
        <v>23.888888888888889</v>
      </c>
      <c r="G6827" t="e">
        <f t="shared" si="318"/>
        <v>#N/A</v>
      </c>
      <c r="H6827">
        <f>IF(AND(F6827&gt;19.999,F6827&lt;30),C6827,NA())</f>
        <v>64.05</v>
      </c>
      <c r="I6827" t="e">
        <f t="shared" si="319"/>
        <v>#N/A</v>
      </c>
      <c r="J6827" t="e">
        <f t="shared" si="320"/>
        <v>#N/A</v>
      </c>
      <c r="L6827">
        <v>43.8</v>
      </c>
    </row>
    <row r="6828" spans="1:12" x14ac:dyDescent="0.3">
      <c r="A6828">
        <v>96.523700000000005</v>
      </c>
      <c r="B6828">
        <v>50.54</v>
      </c>
      <c r="C6828">
        <v>62.7</v>
      </c>
      <c r="D6828">
        <v>0.1779</v>
      </c>
      <c r="E6828" t="s">
        <v>6831</v>
      </c>
      <c r="F6828">
        <v>23.888888888888889</v>
      </c>
      <c r="G6828" t="e">
        <f t="shared" si="318"/>
        <v>#N/A</v>
      </c>
      <c r="H6828">
        <f>IF(AND(F6828&gt;19.999,F6828&lt;30),C6828,NA())</f>
        <v>62.7</v>
      </c>
      <c r="I6828" t="e">
        <f t="shared" si="319"/>
        <v>#N/A</v>
      </c>
      <c r="J6828" t="e">
        <f t="shared" si="320"/>
        <v>#N/A</v>
      </c>
      <c r="L6828">
        <v>43.8</v>
      </c>
    </row>
    <row r="6829" spans="1:12" x14ac:dyDescent="0.3">
      <c r="A6829">
        <v>96.530600000000007</v>
      </c>
      <c r="B6829">
        <v>42.44</v>
      </c>
      <c r="C6829">
        <v>61.725000000000001</v>
      </c>
      <c r="D6829">
        <v>9.3638700000000004</v>
      </c>
      <c r="E6829" t="s">
        <v>6832</v>
      </c>
      <c r="F6829">
        <v>22.777777777777779</v>
      </c>
      <c r="G6829" t="e">
        <f t="shared" si="318"/>
        <v>#N/A</v>
      </c>
      <c r="H6829">
        <f>IF(AND(F6829&gt;19.999,F6829&lt;30),C6829,NA())</f>
        <v>61.725000000000001</v>
      </c>
      <c r="I6829" t="e">
        <f t="shared" si="319"/>
        <v>#N/A</v>
      </c>
      <c r="J6829" t="e">
        <f t="shared" si="320"/>
        <v>#N/A</v>
      </c>
      <c r="L6829">
        <v>43.8</v>
      </c>
    </row>
    <row r="6830" spans="1:12" x14ac:dyDescent="0.3">
      <c r="A6830">
        <v>96.537499999999994</v>
      </c>
      <c r="B6830">
        <v>45.46</v>
      </c>
      <c r="C6830">
        <v>47.475000000000001</v>
      </c>
      <c r="D6830">
        <v>-8.6745400000000004</v>
      </c>
      <c r="E6830" t="s">
        <v>6833</v>
      </c>
      <c r="F6830">
        <v>24.444444444444446</v>
      </c>
      <c r="G6830" t="e">
        <f t="shared" si="318"/>
        <v>#N/A</v>
      </c>
      <c r="H6830">
        <f>IF(AND(F6830&gt;19.999,F6830&lt;30),C6830,NA())</f>
        <v>47.475000000000001</v>
      </c>
      <c r="I6830" t="e">
        <f t="shared" si="319"/>
        <v>#N/A</v>
      </c>
      <c r="J6830" t="e">
        <f t="shared" si="320"/>
        <v>#N/A</v>
      </c>
      <c r="L6830">
        <v>43.8</v>
      </c>
    </row>
    <row r="6831" spans="1:12" x14ac:dyDescent="0.3">
      <c r="A6831">
        <v>96.544499999999999</v>
      </c>
      <c r="B6831">
        <v>43.57</v>
      </c>
      <c r="C6831">
        <v>55.725000000000001</v>
      </c>
      <c r="D6831">
        <v>1.94635</v>
      </c>
      <c r="E6831" t="s">
        <v>6834</v>
      </c>
      <c r="F6831">
        <v>25</v>
      </c>
      <c r="G6831" t="e">
        <f t="shared" si="318"/>
        <v>#N/A</v>
      </c>
      <c r="H6831">
        <f>IF(AND(F6831&gt;19.999,F6831&lt;30),C6831,NA())</f>
        <v>55.725000000000001</v>
      </c>
      <c r="I6831" t="e">
        <f t="shared" si="319"/>
        <v>#N/A</v>
      </c>
      <c r="J6831" t="e">
        <f t="shared" si="320"/>
        <v>#N/A</v>
      </c>
      <c r="L6831">
        <v>43.8</v>
      </c>
    </row>
    <row r="6832" spans="1:12" x14ac:dyDescent="0.3">
      <c r="A6832">
        <v>96.551400000000001</v>
      </c>
      <c r="B6832">
        <v>48.42</v>
      </c>
      <c r="C6832">
        <v>60.225000000000001</v>
      </c>
      <c r="D6832">
        <v>0.36231400000000002</v>
      </c>
      <c r="E6832" t="s">
        <v>6835</v>
      </c>
      <c r="F6832">
        <v>23.888888888888889</v>
      </c>
      <c r="G6832" t="e">
        <f t="shared" si="318"/>
        <v>#N/A</v>
      </c>
      <c r="H6832">
        <f>IF(AND(F6832&gt;19.999,F6832&lt;30),C6832,NA())</f>
        <v>60.225000000000001</v>
      </c>
      <c r="I6832" t="e">
        <f t="shared" si="319"/>
        <v>#N/A</v>
      </c>
      <c r="J6832" t="e">
        <f t="shared" si="320"/>
        <v>#N/A</v>
      </c>
      <c r="L6832">
        <v>43.8</v>
      </c>
    </row>
    <row r="6833" spans="1:12" x14ac:dyDescent="0.3">
      <c r="A6833">
        <v>96.558400000000006</v>
      </c>
      <c r="B6833">
        <v>47.3</v>
      </c>
      <c r="C6833">
        <v>65.325000000000003</v>
      </c>
      <c r="D6833">
        <v>6.8672899999999997</v>
      </c>
      <c r="E6833" t="s">
        <v>6836</v>
      </c>
      <c r="F6833">
        <v>22.777777777777779</v>
      </c>
      <c r="G6833" t="e">
        <f t="shared" si="318"/>
        <v>#N/A</v>
      </c>
      <c r="H6833">
        <f>IF(AND(F6833&gt;19.999,F6833&lt;30),C6833,NA())</f>
        <v>65.325000000000003</v>
      </c>
      <c r="I6833" t="e">
        <f t="shared" si="319"/>
        <v>#N/A</v>
      </c>
      <c r="J6833" t="e">
        <f t="shared" si="320"/>
        <v>#N/A</v>
      </c>
      <c r="L6833">
        <v>43.8</v>
      </c>
    </row>
    <row r="6834" spans="1:12" x14ac:dyDescent="0.3">
      <c r="A6834">
        <v>96.567999999999998</v>
      </c>
      <c r="B6834">
        <v>46.81</v>
      </c>
      <c r="C6834">
        <v>58.05</v>
      </c>
      <c r="D6834">
        <v>-3.9224800000000002</v>
      </c>
      <c r="E6834" t="s">
        <v>6837</v>
      </c>
      <c r="F6834">
        <v>25.555555555555557</v>
      </c>
      <c r="G6834" t="e">
        <f t="shared" si="318"/>
        <v>#N/A</v>
      </c>
      <c r="H6834">
        <f>IF(AND(F6834&gt;19.999,F6834&lt;30),C6834,NA())</f>
        <v>58.05</v>
      </c>
      <c r="I6834" t="e">
        <f t="shared" si="319"/>
        <v>#N/A</v>
      </c>
      <c r="J6834" t="e">
        <f t="shared" si="320"/>
        <v>#N/A</v>
      </c>
      <c r="L6834">
        <v>43.8</v>
      </c>
    </row>
    <row r="6835" spans="1:12" x14ac:dyDescent="0.3">
      <c r="A6835">
        <v>96.575199999999995</v>
      </c>
      <c r="B6835">
        <v>47.26</v>
      </c>
      <c r="C6835">
        <v>63.375</v>
      </c>
      <c r="D6835">
        <v>0.810145</v>
      </c>
      <c r="E6835" t="s">
        <v>6838</v>
      </c>
      <c r="F6835">
        <v>22.777777777777779</v>
      </c>
      <c r="G6835" t="e">
        <f t="shared" si="318"/>
        <v>#N/A</v>
      </c>
      <c r="H6835">
        <f>IF(AND(F6835&gt;19.999,F6835&lt;30),C6835,NA())</f>
        <v>63.375</v>
      </c>
      <c r="I6835" t="e">
        <f t="shared" si="319"/>
        <v>#N/A</v>
      </c>
      <c r="J6835" t="e">
        <f t="shared" si="320"/>
        <v>#N/A</v>
      </c>
      <c r="L6835">
        <v>43.8</v>
      </c>
    </row>
    <row r="6836" spans="1:12" x14ac:dyDescent="0.3">
      <c r="A6836">
        <v>96.5822</v>
      </c>
      <c r="B6836">
        <v>45.84</v>
      </c>
      <c r="C6836">
        <v>59.7</v>
      </c>
      <c r="D6836">
        <v>-0.995591</v>
      </c>
      <c r="E6836" t="s">
        <v>6839</v>
      </c>
      <c r="F6836">
        <v>22.777777777777779</v>
      </c>
      <c r="G6836" t="e">
        <f t="shared" si="318"/>
        <v>#N/A</v>
      </c>
      <c r="H6836">
        <f>IF(AND(F6836&gt;19.999,F6836&lt;30),C6836,NA())</f>
        <v>59.7</v>
      </c>
      <c r="I6836" t="e">
        <f t="shared" si="319"/>
        <v>#N/A</v>
      </c>
      <c r="J6836" t="e">
        <f t="shared" si="320"/>
        <v>#N/A</v>
      </c>
      <c r="L6836">
        <v>43.875</v>
      </c>
    </row>
    <row r="6837" spans="1:12" x14ac:dyDescent="0.3">
      <c r="A6837">
        <v>96.589100000000002</v>
      </c>
      <c r="B6837">
        <v>49.04</v>
      </c>
      <c r="C6837">
        <v>68.325000000000003</v>
      </c>
      <c r="D6837">
        <v>3.4169800000000001</v>
      </c>
      <c r="E6837" t="s">
        <v>6840</v>
      </c>
      <c r="F6837">
        <v>23.333333333333336</v>
      </c>
      <c r="G6837" t="e">
        <f t="shared" si="318"/>
        <v>#N/A</v>
      </c>
      <c r="H6837">
        <f>IF(AND(F6837&gt;19.999,F6837&lt;30),C6837,NA())</f>
        <v>68.325000000000003</v>
      </c>
      <c r="I6837" t="e">
        <f t="shared" si="319"/>
        <v>#N/A</v>
      </c>
      <c r="J6837" t="e">
        <f t="shared" si="320"/>
        <v>#N/A</v>
      </c>
      <c r="L6837">
        <v>43.875</v>
      </c>
    </row>
    <row r="6838" spans="1:12" x14ac:dyDescent="0.3">
      <c r="A6838">
        <v>96.596100000000007</v>
      </c>
      <c r="B6838">
        <v>44.66</v>
      </c>
      <c r="C6838">
        <v>61.35</v>
      </c>
      <c r="D6838">
        <v>2.2077399999999998</v>
      </c>
      <c r="E6838" t="s">
        <v>6841</v>
      </c>
      <c r="F6838">
        <v>23.333333333333336</v>
      </c>
      <c r="G6838" t="e">
        <f t="shared" si="318"/>
        <v>#N/A</v>
      </c>
      <c r="H6838">
        <f>IF(AND(F6838&gt;19.999,F6838&lt;30),C6838,NA())</f>
        <v>61.35</v>
      </c>
      <c r="I6838" t="e">
        <f t="shared" si="319"/>
        <v>#N/A</v>
      </c>
      <c r="J6838" t="e">
        <f t="shared" si="320"/>
        <v>#N/A</v>
      </c>
      <c r="L6838">
        <v>43.875</v>
      </c>
    </row>
    <row r="6839" spans="1:12" x14ac:dyDescent="0.3">
      <c r="A6839">
        <v>96.602999999999994</v>
      </c>
      <c r="B6839">
        <v>49.86</v>
      </c>
      <c r="C6839">
        <v>66.150000000000006</v>
      </c>
      <c r="D6839">
        <v>0.162547</v>
      </c>
      <c r="E6839" t="s">
        <v>6842</v>
      </c>
      <c r="F6839">
        <v>22.222222222222221</v>
      </c>
      <c r="G6839" t="e">
        <f t="shared" si="318"/>
        <v>#N/A</v>
      </c>
      <c r="H6839">
        <f>IF(AND(F6839&gt;19.999,F6839&lt;30),C6839,NA())</f>
        <v>66.150000000000006</v>
      </c>
      <c r="I6839" t="e">
        <f t="shared" si="319"/>
        <v>#N/A</v>
      </c>
      <c r="J6839" t="e">
        <f t="shared" si="320"/>
        <v>#N/A</v>
      </c>
      <c r="L6839">
        <v>43.875</v>
      </c>
    </row>
    <row r="6840" spans="1:12" x14ac:dyDescent="0.3">
      <c r="A6840">
        <v>96.61</v>
      </c>
      <c r="B6840">
        <v>49.7</v>
      </c>
      <c r="C6840">
        <v>69.674999999999997</v>
      </c>
      <c r="D6840">
        <v>3.8981699999999999</v>
      </c>
      <c r="E6840" t="s">
        <v>6843</v>
      </c>
      <c r="F6840">
        <v>22.777777777777779</v>
      </c>
      <c r="G6840" t="e">
        <f t="shared" si="318"/>
        <v>#N/A</v>
      </c>
      <c r="H6840">
        <f>IF(AND(F6840&gt;19.999,F6840&lt;30),C6840,NA())</f>
        <v>69.674999999999997</v>
      </c>
      <c r="I6840" t="e">
        <f t="shared" si="319"/>
        <v>#N/A</v>
      </c>
      <c r="J6840" t="e">
        <f t="shared" si="320"/>
        <v>#N/A</v>
      </c>
      <c r="L6840">
        <v>43.875</v>
      </c>
    </row>
    <row r="6841" spans="1:12" x14ac:dyDescent="0.3">
      <c r="A6841">
        <v>96.616900000000001</v>
      </c>
      <c r="B6841">
        <v>42.9</v>
      </c>
      <c r="C6841">
        <v>56.1</v>
      </c>
      <c r="D6841">
        <v>-0.72542300000000004</v>
      </c>
      <c r="E6841" t="s">
        <v>6844</v>
      </c>
      <c r="F6841">
        <v>23.333333333333336</v>
      </c>
      <c r="G6841" t="e">
        <f t="shared" si="318"/>
        <v>#N/A</v>
      </c>
      <c r="H6841">
        <f>IF(AND(F6841&gt;19.999,F6841&lt;30),C6841,NA())</f>
        <v>56.1</v>
      </c>
      <c r="I6841" t="e">
        <f t="shared" si="319"/>
        <v>#N/A</v>
      </c>
      <c r="J6841" t="e">
        <f t="shared" si="320"/>
        <v>#N/A</v>
      </c>
      <c r="L6841">
        <v>43.875</v>
      </c>
    </row>
    <row r="6842" spans="1:12" x14ac:dyDescent="0.3">
      <c r="A6842">
        <v>96.623800000000003</v>
      </c>
      <c r="B6842">
        <v>46.58</v>
      </c>
      <c r="C6842">
        <v>62.7</v>
      </c>
      <c r="D6842">
        <v>1.0302899999999999</v>
      </c>
      <c r="E6842" t="s">
        <v>6845</v>
      </c>
      <c r="F6842">
        <v>22.777777777777779</v>
      </c>
      <c r="G6842" t="e">
        <f t="shared" si="318"/>
        <v>#N/A</v>
      </c>
      <c r="H6842">
        <f>IF(AND(F6842&gt;19.999,F6842&lt;30),C6842,NA())</f>
        <v>62.7</v>
      </c>
      <c r="I6842" t="e">
        <f t="shared" si="319"/>
        <v>#N/A</v>
      </c>
      <c r="J6842" t="e">
        <f t="shared" si="320"/>
        <v>#N/A</v>
      </c>
      <c r="L6842">
        <v>43.875</v>
      </c>
    </row>
    <row r="6843" spans="1:12" x14ac:dyDescent="0.3">
      <c r="A6843">
        <v>96.630799999999994</v>
      </c>
      <c r="B6843">
        <v>50.06</v>
      </c>
      <c r="C6843">
        <v>66.150000000000006</v>
      </c>
      <c r="D6843">
        <v>-0.100729</v>
      </c>
      <c r="E6843" t="s">
        <v>6846</v>
      </c>
      <c r="F6843">
        <v>21.666666666666668</v>
      </c>
      <c r="G6843" t="e">
        <f t="shared" si="318"/>
        <v>#N/A</v>
      </c>
      <c r="H6843">
        <f>IF(AND(F6843&gt;19.999,F6843&lt;30),C6843,NA())</f>
        <v>66.150000000000006</v>
      </c>
      <c r="I6843" t="e">
        <f t="shared" si="319"/>
        <v>#N/A</v>
      </c>
      <c r="J6843" t="e">
        <f t="shared" si="320"/>
        <v>#N/A</v>
      </c>
      <c r="L6843">
        <v>43.875</v>
      </c>
    </row>
    <row r="6844" spans="1:12" x14ac:dyDescent="0.3">
      <c r="A6844">
        <v>96.637699999999995</v>
      </c>
      <c r="B6844">
        <v>51.18</v>
      </c>
      <c r="C6844">
        <v>70.875</v>
      </c>
      <c r="D6844">
        <v>3.1499199999999998</v>
      </c>
      <c r="E6844" t="s">
        <v>6847</v>
      </c>
      <c r="F6844">
        <v>20.555555555555557</v>
      </c>
      <c r="G6844" t="e">
        <f t="shared" si="318"/>
        <v>#N/A</v>
      </c>
      <c r="H6844">
        <f>IF(AND(F6844&gt;19.999,F6844&lt;30),C6844,NA())</f>
        <v>70.875</v>
      </c>
      <c r="I6844" t="e">
        <f t="shared" si="319"/>
        <v>#N/A</v>
      </c>
      <c r="J6844" t="e">
        <f t="shared" si="320"/>
        <v>#N/A</v>
      </c>
      <c r="L6844">
        <v>43.875</v>
      </c>
    </row>
    <row r="6845" spans="1:12" x14ac:dyDescent="0.3">
      <c r="A6845">
        <v>96.6447</v>
      </c>
      <c r="B6845">
        <v>47.89</v>
      </c>
      <c r="C6845">
        <v>65.7</v>
      </c>
      <c r="D6845">
        <v>2.3058200000000002</v>
      </c>
      <c r="E6845" t="s">
        <v>6848</v>
      </c>
      <c r="F6845">
        <v>20.555555555555557</v>
      </c>
      <c r="G6845" t="e">
        <f t="shared" si="318"/>
        <v>#N/A</v>
      </c>
      <c r="H6845">
        <f>IF(AND(F6845&gt;19.999,F6845&lt;30),C6845,NA())</f>
        <v>65.7</v>
      </c>
      <c r="I6845" t="e">
        <f t="shared" si="319"/>
        <v>#N/A</v>
      </c>
      <c r="J6845" t="e">
        <f t="shared" si="320"/>
        <v>#N/A</v>
      </c>
      <c r="L6845">
        <v>43.875</v>
      </c>
    </row>
    <row r="6846" spans="1:12" x14ac:dyDescent="0.3">
      <c r="A6846">
        <v>96.651600000000002</v>
      </c>
      <c r="B6846">
        <v>50.56</v>
      </c>
      <c r="C6846">
        <v>73.575000000000003</v>
      </c>
      <c r="D6846">
        <v>6.66608</v>
      </c>
      <c r="E6846" t="s">
        <v>6849</v>
      </c>
      <c r="F6846">
        <v>20.555555555555557</v>
      </c>
      <c r="G6846" t="e">
        <f t="shared" si="318"/>
        <v>#N/A</v>
      </c>
      <c r="H6846">
        <f>IF(AND(F6846&gt;19.999,F6846&lt;30),C6846,NA())</f>
        <v>73.575000000000003</v>
      </c>
      <c r="I6846" t="e">
        <f t="shared" si="319"/>
        <v>#N/A</v>
      </c>
      <c r="J6846" t="e">
        <f t="shared" si="320"/>
        <v>#N/A</v>
      </c>
      <c r="L6846">
        <v>43.875</v>
      </c>
    </row>
    <row r="6847" spans="1:12" x14ac:dyDescent="0.3">
      <c r="A6847">
        <v>96.658600000000007</v>
      </c>
      <c r="B6847">
        <v>49.64</v>
      </c>
      <c r="C6847">
        <v>73.349999999999994</v>
      </c>
      <c r="D6847">
        <v>7.6521499999999998</v>
      </c>
      <c r="E6847" t="s">
        <v>6850</v>
      </c>
      <c r="F6847">
        <v>20</v>
      </c>
      <c r="G6847" t="e">
        <f t="shared" si="318"/>
        <v>#N/A</v>
      </c>
      <c r="H6847">
        <f>IF(AND(F6847&gt;19.999,F6847&lt;30),C6847,NA())</f>
        <v>73.349999999999994</v>
      </c>
      <c r="I6847" t="e">
        <f t="shared" si="319"/>
        <v>#N/A</v>
      </c>
      <c r="J6847" t="e">
        <f t="shared" si="320"/>
        <v>#N/A</v>
      </c>
      <c r="L6847">
        <v>43.875</v>
      </c>
    </row>
    <row r="6848" spans="1:12" x14ac:dyDescent="0.3">
      <c r="A6848">
        <v>96.665499999999994</v>
      </c>
      <c r="B6848">
        <v>43.83</v>
      </c>
      <c r="C6848">
        <v>70.05</v>
      </c>
      <c r="D6848">
        <v>12.000299999999999</v>
      </c>
      <c r="E6848" t="s">
        <v>6851</v>
      </c>
      <c r="F6848">
        <v>21.111111111111111</v>
      </c>
      <c r="G6848" t="e">
        <f t="shared" si="318"/>
        <v>#N/A</v>
      </c>
      <c r="H6848">
        <f>IF(AND(F6848&gt;19.999,F6848&lt;30),C6848,NA())</f>
        <v>70.05</v>
      </c>
      <c r="I6848" t="e">
        <f t="shared" si="319"/>
        <v>#N/A</v>
      </c>
      <c r="J6848" t="e">
        <f t="shared" si="320"/>
        <v>#N/A</v>
      </c>
      <c r="L6848">
        <v>43.875</v>
      </c>
    </row>
    <row r="6849" spans="1:12" x14ac:dyDescent="0.3">
      <c r="A6849">
        <v>96.672499999999999</v>
      </c>
      <c r="B6849">
        <v>50.01</v>
      </c>
      <c r="C6849">
        <v>71.775000000000006</v>
      </c>
      <c r="D6849">
        <v>5.59009</v>
      </c>
      <c r="E6849" t="s">
        <v>6852</v>
      </c>
      <c r="F6849">
        <v>20</v>
      </c>
      <c r="G6849" t="e">
        <f t="shared" si="318"/>
        <v>#N/A</v>
      </c>
      <c r="H6849">
        <f>IF(AND(F6849&gt;19.999,F6849&lt;30),C6849,NA())</f>
        <v>71.775000000000006</v>
      </c>
      <c r="I6849" t="e">
        <f t="shared" si="319"/>
        <v>#N/A</v>
      </c>
      <c r="J6849" t="e">
        <f t="shared" si="320"/>
        <v>#N/A</v>
      </c>
      <c r="L6849">
        <v>43.875</v>
      </c>
    </row>
    <row r="6850" spans="1:12" x14ac:dyDescent="0.3">
      <c r="A6850">
        <v>96.679400000000001</v>
      </c>
      <c r="B6850">
        <v>52.36</v>
      </c>
      <c r="C6850">
        <v>76.05</v>
      </c>
      <c r="D6850">
        <v>6.7715899999999998</v>
      </c>
      <c r="E6850" t="s">
        <v>6853</v>
      </c>
      <c r="F6850">
        <v>19.444444444444446</v>
      </c>
      <c r="G6850">
        <f t="shared" si="318"/>
        <v>76.05</v>
      </c>
      <c r="H6850" t="e">
        <f>IF(AND(F6850&gt;19.999,F6850&lt;30),C6850,NA())</f>
        <v>#N/A</v>
      </c>
      <c r="I6850" t="e">
        <f t="shared" si="319"/>
        <v>#N/A</v>
      </c>
      <c r="J6850" t="e">
        <f t="shared" si="320"/>
        <v>#N/A</v>
      </c>
      <c r="L6850">
        <v>43.875</v>
      </c>
    </row>
    <row r="6851" spans="1:12" x14ac:dyDescent="0.3">
      <c r="A6851">
        <v>96.686300000000003</v>
      </c>
      <c r="B6851">
        <v>46.52</v>
      </c>
      <c r="C6851">
        <v>67.875</v>
      </c>
      <c r="D6851">
        <v>6.2842700000000002</v>
      </c>
      <c r="E6851" t="s">
        <v>6854</v>
      </c>
      <c r="F6851">
        <v>20.555555555555557</v>
      </c>
      <c r="G6851" t="e">
        <f t="shared" ref="G6851:G6914" si="321">IF(F6851&lt;20,C6851,NA())</f>
        <v>#N/A</v>
      </c>
      <c r="H6851">
        <f>IF(AND(F6851&gt;19.999,F6851&lt;30),C6851,NA())</f>
        <v>67.875</v>
      </c>
      <c r="I6851" t="e">
        <f t="shared" ref="I6851:I6914" si="322">IF(AND(F6851&gt;29.999,F6851&lt;40),C6851,NA())</f>
        <v>#N/A</v>
      </c>
      <c r="J6851" t="e">
        <f t="shared" ref="J6851:J6914" si="323">IF(F6851&gt;40,C6851,NA())</f>
        <v>#N/A</v>
      </c>
      <c r="L6851">
        <v>43.875</v>
      </c>
    </row>
    <row r="6852" spans="1:12" x14ac:dyDescent="0.3">
      <c r="A6852">
        <v>96.693299999999994</v>
      </c>
      <c r="B6852">
        <v>51.51</v>
      </c>
      <c r="C6852">
        <v>70.8</v>
      </c>
      <c r="D6852">
        <v>2.6405099999999999</v>
      </c>
      <c r="E6852" t="s">
        <v>6855</v>
      </c>
      <c r="F6852">
        <v>19.444444444444446</v>
      </c>
      <c r="G6852">
        <f t="shared" si="321"/>
        <v>70.8</v>
      </c>
      <c r="H6852" t="e">
        <f>IF(AND(F6852&gt;19.999,F6852&lt;30),C6852,NA())</f>
        <v>#N/A</v>
      </c>
      <c r="I6852" t="e">
        <f t="shared" si="322"/>
        <v>#N/A</v>
      </c>
      <c r="J6852" t="e">
        <f t="shared" si="323"/>
        <v>#N/A</v>
      </c>
      <c r="L6852">
        <v>43.875</v>
      </c>
    </row>
    <row r="6853" spans="1:12" x14ac:dyDescent="0.3">
      <c r="A6853">
        <v>96.700199999999995</v>
      </c>
      <c r="B6853">
        <v>52.58</v>
      </c>
      <c r="C6853">
        <v>72.3</v>
      </c>
      <c r="D6853">
        <v>2.7319800000000001</v>
      </c>
      <c r="E6853" t="s">
        <v>6856</v>
      </c>
      <c r="F6853">
        <v>19.444444444444446</v>
      </c>
      <c r="G6853">
        <f t="shared" si="321"/>
        <v>72.3</v>
      </c>
      <c r="H6853" t="e">
        <f>IF(AND(F6853&gt;19.999,F6853&lt;30),C6853,NA())</f>
        <v>#N/A</v>
      </c>
      <c r="I6853" t="e">
        <f t="shared" si="322"/>
        <v>#N/A</v>
      </c>
      <c r="J6853" t="e">
        <f t="shared" si="323"/>
        <v>#N/A</v>
      </c>
      <c r="L6853">
        <v>43.9375</v>
      </c>
    </row>
    <row r="6854" spans="1:12" x14ac:dyDescent="0.3">
      <c r="A6854">
        <v>96.7072</v>
      </c>
      <c r="B6854">
        <v>45.4</v>
      </c>
      <c r="C6854">
        <v>66</v>
      </c>
      <c r="D6854">
        <v>5.8836199999999996</v>
      </c>
      <c r="E6854" t="s">
        <v>6857</v>
      </c>
      <c r="F6854">
        <v>19.444444444444446</v>
      </c>
      <c r="G6854">
        <f t="shared" si="321"/>
        <v>66</v>
      </c>
      <c r="H6854" t="e">
        <f>IF(AND(F6854&gt;19.999,F6854&lt;30),C6854,NA())</f>
        <v>#N/A</v>
      </c>
      <c r="I6854" t="e">
        <f t="shared" si="322"/>
        <v>#N/A</v>
      </c>
      <c r="J6854" t="e">
        <f t="shared" si="323"/>
        <v>#N/A</v>
      </c>
      <c r="L6854">
        <v>43.95</v>
      </c>
    </row>
    <row r="6855" spans="1:12" x14ac:dyDescent="0.3">
      <c r="A6855">
        <v>96.714100000000002</v>
      </c>
      <c r="B6855">
        <v>52.52</v>
      </c>
      <c r="C6855">
        <v>76.575000000000003</v>
      </c>
      <c r="D6855">
        <v>7.0859699999999997</v>
      </c>
      <c r="E6855" t="s">
        <v>6858</v>
      </c>
      <c r="F6855">
        <v>18.888888888888889</v>
      </c>
      <c r="G6855">
        <f t="shared" si="321"/>
        <v>76.575000000000003</v>
      </c>
      <c r="H6855" t="e">
        <f>IF(AND(F6855&gt;19.999,F6855&lt;30),C6855,NA())</f>
        <v>#N/A</v>
      </c>
      <c r="I6855" t="e">
        <f t="shared" si="322"/>
        <v>#N/A</v>
      </c>
      <c r="J6855" t="e">
        <f t="shared" si="323"/>
        <v>#N/A</v>
      </c>
      <c r="L6855">
        <v>43.95</v>
      </c>
    </row>
    <row r="6856" spans="1:12" x14ac:dyDescent="0.3">
      <c r="A6856">
        <v>96.721100000000007</v>
      </c>
      <c r="B6856">
        <v>46.28</v>
      </c>
      <c r="C6856">
        <v>73.424999999999997</v>
      </c>
      <c r="D6856">
        <v>12.1502</v>
      </c>
      <c r="E6856" t="s">
        <v>6859</v>
      </c>
      <c r="F6856">
        <v>18.888888888888889</v>
      </c>
      <c r="G6856">
        <f t="shared" si="321"/>
        <v>73.424999999999997</v>
      </c>
      <c r="H6856" t="e">
        <f>IF(AND(F6856&gt;19.999,F6856&lt;30),C6856,NA())</f>
        <v>#N/A</v>
      </c>
      <c r="I6856" t="e">
        <f t="shared" si="322"/>
        <v>#N/A</v>
      </c>
      <c r="J6856" t="e">
        <f t="shared" si="323"/>
        <v>#N/A</v>
      </c>
      <c r="L6856">
        <v>43.95</v>
      </c>
    </row>
    <row r="6857" spans="1:12" x14ac:dyDescent="0.3">
      <c r="A6857">
        <v>96.727999999999994</v>
      </c>
      <c r="B6857">
        <v>51.7</v>
      </c>
      <c r="C6857">
        <v>75.375</v>
      </c>
      <c r="D6857">
        <v>6.9653999999999998</v>
      </c>
      <c r="E6857" t="s">
        <v>6860</v>
      </c>
      <c r="F6857">
        <v>18.333333333333336</v>
      </c>
      <c r="G6857">
        <f t="shared" si="321"/>
        <v>75.375</v>
      </c>
      <c r="H6857" t="e">
        <f>IF(AND(F6857&gt;19.999,F6857&lt;30),C6857,NA())</f>
        <v>#N/A</v>
      </c>
      <c r="I6857" t="e">
        <f t="shared" si="322"/>
        <v>#N/A</v>
      </c>
      <c r="J6857" t="e">
        <f t="shared" si="323"/>
        <v>#N/A</v>
      </c>
      <c r="L6857">
        <v>43.95</v>
      </c>
    </row>
    <row r="6858" spans="1:12" x14ac:dyDescent="0.3">
      <c r="A6858">
        <v>96.734999999999999</v>
      </c>
      <c r="B6858">
        <v>50.67</v>
      </c>
      <c r="C6858">
        <v>68.7</v>
      </c>
      <c r="D6858">
        <v>1.64628</v>
      </c>
      <c r="E6858" t="s">
        <v>6861</v>
      </c>
      <c r="F6858">
        <v>18.333333333333336</v>
      </c>
      <c r="G6858">
        <f t="shared" si="321"/>
        <v>68.7</v>
      </c>
      <c r="H6858" t="e">
        <f>IF(AND(F6858&gt;19.999,F6858&lt;30),C6858,NA())</f>
        <v>#N/A</v>
      </c>
      <c r="I6858" t="e">
        <f t="shared" si="322"/>
        <v>#N/A</v>
      </c>
      <c r="J6858" t="e">
        <f t="shared" si="323"/>
        <v>#N/A</v>
      </c>
      <c r="L6858">
        <v>43.95</v>
      </c>
    </row>
    <row r="6859" spans="1:12" x14ac:dyDescent="0.3">
      <c r="A6859">
        <v>96.741900000000001</v>
      </c>
      <c r="B6859">
        <v>51.72</v>
      </c>
      <c r="C6859">
        <v>74.325000000000003</v>
      </c>
      <c r="D6859">
        <v>5.8890700000000002</v>
      </c>
      <c r="E6859" t="s">
        <v>6862</v>
      </c>
      <c r="F6859">
        <v>18.333333333333336</v>
      </c>
      <c r="G6859">
        <f t="shared" si="321"/>
        <v>74.325000000000003</v>
      </c>
      <c r="H6859" t="e">
        <f>IF(AND(F6859&gt;19.999,F6859&lt;30),C6859,NA())</f>
        <v>#N/A</v>
      </c>
      <c r="I6859" t="e">
        <f t="shared" si="322"/>
        <v>#N/A</v>
      </c>
      <c r="J6859" t="e">
        <f t="shared" si="323"/>
        <v>#N/A</v>
      </c>
      <c r="L6859">
        <v>43.95</v>
      </c>
    </row>
    <row r="6860" spans="1:12" x14ac:dyDescent="0.3">
      <c r="A6860">
        <v>96.748800000000003</v>
      </c>
      <c r="B6860">
        <v>52.38</v>
      </c>
      <c r="C6860">
        <v>70.424999999999997</v>
      </c>
      <c r="D6860">
        <v>1.12026</v>
      </c>
      <c r="E6860" t="s">
        <v>6863</v>
      </c>
      <c r="F6860">
        <v>17.777777777777779</v>
      </c>
      <c r="G6860">
        <f t="shared" si="321"/>
        <v>70.424999999999997</v>
      </c>
      <c r="H6860" t="e">
        <f>IF(AND(F6860&gt;19.999,F6860&lt;30),C6860,NA())</f>
        <v>#N/A</v>
      </c>
      <c r="I6860" t="e">
        <f t="shared" si="322"/>
        <v>#N/A</v>
      </c>
      <c r="J6860" t="e">
        <f t="shared" si="323"/>
        <v>#N/A</v>
      </c>
      <c r="L6860">
        <v>43.95</v>
      </c>
    </row>
    <row r="6861" spans="1:12" x14ac:dyDescent="0.3">
      <c r="A6861">
        <v>96.755799999999994</v>
      </c>
      <c r="B6861">
        <v>50.31</v>
      </c>
      <c r="C6861">
        <v>73.349999999999994</v>
      </c>
      <c r="D6861">
        <v>6.7701700000000002</v>
      </c>
      <c r="E6861" t="s">
        <v>6864</v>
      </c>
      <c r="F6861">
        <v>17.777777777777779</v>
      </c>
      <c r="G6861">
        <f t="shared" si="321"/>
        <v>73.349999999999994</v>
      </c>
      <c r="H6861" t="e">
        <f>IF(AND(F6861&gt;19.999,F6861&lt;30),C6861,NA())</f>
        <v>#N/A</v>
      </c>
      <c r="I6861" t="e">
        <f t="shared" si="322"/>
        <v>#N/A</v>
      </c>
      <c r="J6861" t="e">
        <f t="shared" si="323"/>
        <v>#N/A</v>
      </c>
      <c r="L6861">
        <v>43.95</v>
      </c>
    </row>
    <row r="6862" spans="1:12" x14ac:dyDescent="0.3">
      <c r="A6862">
        <v>96.762699999999995</v>
      </c>
      <c r="B6862">
        <v>51.67</v>
      </c>
      <c r="C6862">
        <v>73.8</v>
      </c>
      <c r="D6862">
        <v>5.4298900000000003</v>
      </c>
      <c r="E6862" t="s">
        <v>6865</v>
      </c>
      <c r="F6862">
        <v>17.777777777777779</v>
      </c>
      <c r="G6862">
        <f t="shared" si="321"/>
        <v>73.8</v>
      </c>
      <c r="H6862" t="e">
        <f>IF(AND(F6862&gt;19.999,F6862&lt;30),C6862,NA())</f>
        <v>#N/A</v>
      </c>
      <c r="I6862" t="e">
        <f t="shared" si="322"/>
        <v>#N/A</v>
      </c>
      <c r="J6862" t="e">
        <f t="shared" si="323"/>
        <v>#N/A</v>
      </c>
      <c r="L6862">
        <v>43.95</v>
      </c>
    </row>
    <row r="6863" spans="1:12" x14ac:dyDescent="0.3">
      <c r="A6863">
        <v>96.7697</v>
      </c>
      <c r="B6863">
        <v>48.22</v>
      </c>
      <c r="C6863">
        <v>71.849999999999994</v>
      </c>
      <c r="D6863">
        <v>8.0214200000000009</v>
      </c>
      <c r="E6863" t="s">
        <v>6866</v>
      </c>
      <c r="F6863">
        <v>17.222222222222221</v>
      </c>
      <c r="G6863">
        <f t="shared" si="321"/>
        <v>71.849999999999994</v>
      </c>
      <c r="H6863" t="e">
        <f>IF(AND(F6863&gt;19.999,F6863&lt;30),C6863,NA())</f>
        <v>#N/A</v>
      </c>
      <c r="I6863" t="e">
        <f t="shared" si="322"/>
        <v>#N/A</v>
      </c>
      <c r="J6863" t="e">
        <f t="shared" si="323"/>
        <v>#N/A</v>
      </c>
      <c r="L6863">
        <v>43.95</v>
      </c>
    </row>
    <row r="6864" spans="1:12" x14ac:dyDescent="0.3">
      <c r="A6864">
        <v>96.776600000000002</v>
      </c>
      <c r="B6864">
        <v>50.76</v>
      </c>
      <c r="C6864">
        <v>72.525000000000006</v>
      </c>
      <c r="D6864">
        <v>5.3528000000000002</v>
      </c>
      <c r="E6864" t="s">
        <v>6867</v>
      </c>
      <c r="F6864">
        <v>17.222222222222221</v>
      </c>
      <c r="G6864">
        <f t="shared" si="321"/>
        <v>72.525000000000006</v>
      </c>
      <c r="H6864" t="e">
        <f>IF(AND(F6864&gt;19.999,F6864&lt;30),C6864,NA())</f>
        <v>#N/A</v>
      </c>
      <c r="I6864" t="e">
        <f t="shared" si="322"/>
        <v>#N/A</v>
      </c>
      <c r="J6864" t="e">
        <f t="shared" si="323"/>
        <v>#N/A</v>
      </c>
      <c r="L6864">
        <v>43.95</v>
      </c>
    </row>
    <row r="6865" spans="1:12" x14ac:dyDescent="0.3">
      <c r="A6865">
        <v>96.783600000000007</v>
      </c>
      <c r="B6865">
        <v>45.91</v>
      </c>
      <c r="C6865">
        <v>67.275000000000006</v>
      </c>
      <c r="D6865">
        <v>6.48726</v>
      </c>
      <c r="E6865" t="s">
        <v>6868</v>
      </c>
      <c r="F6865">
        <v>17.222222222222221</v>
      </c>
      <c r="G6865">
        <f t="shared" si="321"/>
        <v>67.275000000000006</v>
      </c>
      <c r="H6865" t="e">
        <f>IF(AND(F6865&gt;19.999,F6865&lt;30),C6865,NA())</f>
        <v>#N/A</v>
      </c>
      <c r="I6865" t="e">
        <f t="shared" si="322"/>
        <v>#N/A</v>
      </c>
      <c r="J6865" t="e">
        <f t="shared" si="323"/>
        <v>#N/A</v>
      </c>
      <c r="L6865">
        <v>43.95</v>
      </c>
    </row>
    <row r="6866" spans="1:12" x14ac:dyDescent="0.3">
      <c r="A6866">
        <v>96.790499999999994</v>
      </c>
      <c r="B6866">
        <v>51.39</v>
      </c>
      <c r="C6866">
        <v>72.224999999999994</v>
      </c>
      <c r="D6866">
        <v>4.2234800000000003</v>
      </c>
      <c r="E6866" t="s">
        <v>6869</v>
      </c>
      <c r="F6866">
        <v>17.222222222222221</v>
      </c>
      <c r="G6866">
        <f t="shared" si="321"/>
        <v>72.224999999999994</v>
      </c>
      <c r="H6866" t="e">
        <f>IF(AND(F6866&gt;19.999,F6866&lt;30),C6866,NA())</f>
        <v>#N/A</v>
      </c>
      <c r="I6866" t="e">
        <f t="shared" si="322"/>
        <v>#N/A</v>
      </c>
      <c r="J6866" t="e">
        <f t="shared" si="323"/>
        <v>#N/A</v>
      </c>
      <c r="L6866">
        <v>43.95</v>
      </c>
    </row>
    <row r="6867" spans="1:12" x14ac:dyDescent="0.3">
      <c r="A6867">
        <v>96.797499999999999</v>
      </c>
      <c r="B6867">
        <v>45.75</v>
      </c>
      <c r="C6867">
        <v>66.224999999999994</v>
      </c>
      <c r="D6867">
        <v>5.6478799999999998</v>
      </c>
      <c r="E6867" t="s">
        <v>6870</v>
      </c>
      <c r="F6867">
        <v>17.222222222222221</v>
      </c>
      <c r="G6867">
        <f t="shared" si="321"/>
        <v>66.224999999999994</v>
      </c>
      <c r="H6867" t="e">
        <f>IF(AND(F6867&gt;19.999,F6867&lt;30),C6867,NA())</f>
        <v>#N/A</v>
      </c>
      <c r="I6867" t="e">
        <f t="shared" si="322"/>
        <v>#N/A</v>
      </c>
      <c r="J6867" t="e">
        <f t="shared" si="323"/>
        <v>#N/A</v>
      </c>
      <c r="L6867">
        <v>43.95</v>
      </c>
    </row>
    <row r="6868" spans="1:12" x14ac:dyDescent="0.3">
      <c r="A6868">
        <v>96.804400000000001</v>
      </c>
      <c r="B6868">
        <v>49.83</v>
      </c>
      <c r="C6868">
        <v>67.95</v>
      </c>
      <c r="D6868">
        <v>2.00204</v>
      </c>
      <c r="E6868" t="s">
        <v>6871</v>
      </c>
      <c r="F6868">
        <v>17.222222222222221</v>
      </c>
      <c r="G6868">
        <f t="shared" si="321"/>
        <v>67.95</v>
      </c>
      <c r="H6868" t="e">
        <f>IF(AND(F6868&gt;19.999,F6868&lt;30),C6868,NA())</f>
        <v>#N/A</v>
      </c>
      <c r="I6868" t="e">
        <f t="shared" si="322"/>
        <v>#N/A</v>
      </c>
      <c r="J6868" t="e">
        <f t="shared" si="323"/>
        <v>#N/A</v>
      </c>
      <c r="L6868">
        <v>43.95</v>
      </c>
    </row>
    <row r="6869" spans="1:12" x14ac:dyDescent="0.3">
      <c r="A6869">
        <v>96.811300000000003</v>
      </c>
      <c r="B6869">
        <v>50.3</v>
      </c>
      <c r="C6869">
        <v>71.174999999999997</v>
      </c>
      <c r="D6869">
        <v>4.6083400000000001</v>
      </c>
      <c r="E6869" t="s">
        <v>6872</v>
      </c>
      <c r="F6869">
        <v>17.222222222222221</v>
      </c>
      <c r="G6869">
        <f t="shared" si="321"/>
        <v>71.174999999999997</v>
      </c>
      <c r="H6869" t="e">
        <f>IF(AND(F6869&gt;19.999,F6869&lt;30),C6869,NA())</f>
        <v>#N/A</v>
      </c>
      <c r="I6869" t="e">
        <f t="shared" si="322"/>
        <v>#N/A</v>
      </c>
      <c r="J6869" t="e">
        <f t="shared" si="323"/>
        <v>#N/A</v>
      </c>
      <c r="L6869">
        <v>43.95</v>
      </c>
    </row>
    <row r="6870" spans="1:12" x14ac:dyDescent="0.3">
      <c r="A6870">
        <v>96.818299999999994</v>
      </c>
      <c r="B6870">
        <v>47.72</v>
      </c>
      <c r="C6870">
        <v>66.599999999999994</v>
      </c>
      <c r="D6870">
        <v>3.4296099999999998</v>
      </c>
      <c r="E6870" t="s">
        <v>6873</v>
      </c>
      <c r="F6870">
        <v>17.222222222222221</v>
      </c>
      <c r="G6870">
        <f t="shared" si="321"/>
        <v>66.599999999999994</v>
      </c>
      <c r="H6870" t="e">
        <f>IF(AND(F6870&gt;19.999,F6870&lt;30),C6870,NA())</f>
        <v>#N/A</v>
      </c>
      <c r="I6870" t="e">
        <f t="shared" si="322"/>
        <v>#N/A</v>
      </c>
      <c r="J6870" t="e">
        <f t="shared" si="323"/>
        <v>#N/A</v>
      </c>
      <c r="L6870">
        <v>43.95</v>
      </c>
    </row>
    <row r="6871" spans="1:12" x14ac:dyDescent="0.3">
      <c r="A6871">
        <v>96.825199999999995</v>
      </c>
      <c r="B6871">
        <v>48.22</v>
      </c>
      <c r="C6871">
        <v>66.75</v>
      </c>
      <c r="D6871">
        <v>2.9214199999999999</v>
      </c>
      <c r="E6871" t="s">
        <v>6874</v>
      </c>
      <c r="F6871">
        <v>17.222222222222221</v>
      </c>
      <c r="G6871">
        <f t="shared" si="321"/>
        <v>66.75</v>
      </c>
      <c r="H6871" t="e">
        <f>IF(AND(F6871&gt;19.999,F6871&lt;30),C6871,NA())</f>
        <v>#N/A</v>
      </c>
      <c r="I6871" t="e">
        <f t="shared" si="322"/>
        <v>#N/A</v>
      </c>
      <c r="J6871" t="e">
        <f t="shared" si="323"/>
        <v>#N/A</v>
      </c>
      <c r="L6871">
        <v>43.95</v>
      </c>
    </row>
    <row r="6872" spans="1:12" x14ac:dyDescent="0.3">
      <c r="A6872">
        <v>96.8322</v>
      </c>
      <c r="B6872">
        <v>47.31</v>
      </c>
      <c r="C6872">
        <v>66.45</v>
      </c>
      <c r="D6872">
        <v>3.8193299999999999</v>
      </c>
      <c r="E6872" t="s">
        <v>6875</v>
      </c>
      <c r="F6872">
        <v>16.666666666666668</v>
      </c>
      <c r="G6872">
        <f t="shared" si="321"/>
        <v>66.45</v>
      </c>
      <c r="H6872" t="e">
        <f>IF(AND(F6872&gt;19.999,F6872&lt;30),C6872,NA())</f>
        <v>#N/A</v>
      </c>
      <c r="I6872" t="e">
        <f t="shared" si="322"/>
        <v>#N/A</v>
      </c>
      <c r="J6872" t="e">
        <f t="shared" si="323"/>
        <v>#N/A</v>
      </c>
      <c r="L6872">
        <v>43.95</v>
      </c>
    </row>
    <row r="6873" spans="1:12" x14ac:dyDescent="0.3">
      <c r="A6873">
        <v>96.839100000000002</v>
      </c>
      <c r="B6873">
        <v>45.44</v>
      </c>
      <c r="C6873">
        <v>63.9</v>
      </c>
      <c r="D6873">
        <v>3.7309600000000001</v>
      </c>
      <c r="E6873" t="s">
        <v>6876</v>
      </c>
      <c r="F6873">
        <v>16.666666666666668</v>
      </c>
      <c r="G6873">
        <f t="shared" si="321"/>
        <v>63.9</v>
      </c>
      <c r="H6873" t="e">
        <f>IF(AND(F6873&gt;19.999,F6873&lt;30),C6873,NA())</f>
        <v>#N/A</v>
      </c>
      <c r="I6873" t="e">
        <f t="shared" si="322"/>
        <v>#N/A</v>
      </c>
      <c r="J6873" t="e">
        <f t="shared" si="323"/>
        <v>#N/A</v>
      </c>
      <c r="L6873">
        <v>43.95</v>
      </c>
    </row>
    <row r="6874" spans="1:12" x14ac:dyDescent="0.3">
      <c r="A6874">
        <v>96.846100000000007</v>
      </c>
      <c r="B6874">
        <v>44.79</v>
      </c>
      <c r="C6874">
        <v>62.625</v>
      </c>
      <c r="D6874">
        <v>3.3116099999999999</v>
      </c>
      <c r="E6874" t="s">
        <v>6877</v>
      </c>
      <c r="F6874">
        <v>16.666666666666668</v>
      </c>
      <c r="G6874">
        <f t="shared" si="321"/>
        <v>62.625</v>
      </c>
      <c r="H6874" t="e">
        <f>IF(AND(F6874&gt;19.999,F6874&lt;30),C6874,NA())</f>
        <v>#N/A</v>
      </c>
      <c r="I6874" t="e">
        <f t="shared" si="322"/>
        <v>#N/A</v>
      </c>
      <c r="J6874" t="e">
        <f t="shared" si="323"/>
        <v>#N/A</v>
      </c>
      <c r="L6874">
        <v>43.95</v>
      </c>
    </row>
    <row r="6875" spans="1:12" x14ac:dyDescent="0.3">
      <c r="A6875">
        <v>96.852999999999994</v>
      </c>
      <c r="B6875">
        <v>42.04</v>
      </c>
      <c r="C6875">
        <v>60.6</v>
      </c>
      <c r="D6875">
        <v>4.9066700000000001</v>
      </c>
      <c r="E6875" t="s">
        <v>6878</v>
      </c>
      <c r="F6875">
        <v>16.666666666666668</v>
      </c>
      <c r="G6875">
        <f t="shared" si="321"/>
        <v>60.6</v>
      </c>
      <c r="H6875" t="e">
        <f>IF(AND(F6875&gt;19.999,F6875&lt;30),C6875,NA())</f>
        <v>#N/A</v>
      </c>
      <c r="I6875" t="e">
        <f t="shared" si="322"/>
        <v>#N/A</v>
      </c>
      <c r="J6875" t="e">
        <f t="shared" si="323"/>
        <v>#N/A</v>
      </c>
      <c r="L6875">
        <v>43.95</v>
      </c>
    </row>
    <row r="6876" spans="1:12" x14ac:dyDescent="0.3">
      <c r="A6876">
        <v>96.86</v>
      </c>
      <c r="B6876">
        <v>44.17</v>
      </c>
      <c r="C6876">
        <v>62.174999999999997</v>
      </c>
      <c r="D6876">
        <v>3.6777700000000002</v>
      </c>
      <c r="E6876" t="s">
        <v>6879</v>
      </c>
      <c r="F6876">
        <v>16.111111111111111</v>
      </c>
      <c r="G6876">
        <f t="shared" si="321"/>
        <v>62.174999999999997</v>
      </c>
      <c r="H6876" t="e">
        <f>IF(AND(F6876&gt;19.999,F6876&lt;30),C6876,NA())</f>
        <v>#N/A</v>
      </c>
      <c r="I6876" t="e">
        <f t="shared" si="322"/>
        <v>#N/A</v>
      </c>
      <c r="J6876" t="e">
        <f t="shared" si="323"/>
        <v>#N/A</v>
      </c>
      <c r="L6876">
        <v>43.95</v>
      </c>
    </row>
    <row r="6877" spans="1:12" x14ac:dyDescent="0.3">
      <c r="A6877">
        <v>96.866900000000001</v>
      </c>
      <c r="B6877">
        <v>46.27</v>
      </c>
      <c r="C6877">
        <v>66.974999999999994</v>
      </c>
      <c r="D6877">
        <v>5.7133599999999998</v>
      </c>
      <c r="E6877" t="s">
        <v>6880</v>
      </c>
      <c r="F6877">
        <v>15.555555555555557</v>
      </c>
      <c r="G6877">
        <f t="shared" si="321"/>
        <v>66.974999999999994</v>
      </c>
      <c r="H6877" t="e">
        <f>IF(AND(F6877&gt;19.999,F6877&lt;30),C6877,NA())</f>
        <v>#N/A</v>
      </c>
      <c r="I6877" t="e">
        <f t="shared" si="322"/>
        <v>#N/A</v>
      </c>
      <c r="J6877" t="e">
        <f t="shared" si="323"/>
        <v>#N/A</v>
      </c>
      <c r="L6877">
        <v>44.024999999999999</v>
      </c>
    </row>
    <row r="6878" spans="1:12" x14ac:dyDescent="0.3">
      <c r="A6878">
        <v>96.873800000000003</v>
      </c>
      <c r="B6878">
        <v>48.29</v>
      </c>
      <c r="C6878">
        <v>70.125</v>
      </c>
      <c r="D6878">
        <v>6.2042700000000002</v>
      </c>
      <c r="E6878" t="s">
        <v>6881</v>
      </c>
      <c r="F6878">
        <v>15.555555555555557</v>
      </c>
      <c r="G6878">
        <f t="shared" si="321"/>
        <v>70.125</v>
      </c>
      <c r="H6878" t="e">
        <f>IF(AND(F6878&gt;19.999,F6878&lt;30),C6878,NA())</f>
        <v>#N/A</v>
      </c>
      <c r="I6878" t="e">
        <f t="shared" si="322"/>
        <v>#N/A</v>
      </c>
      <c r="J6878" t="e">
        <f t="shared" si="323"/>
        <v>#N/A</v>
      </c>
      <c r="L6878">
        <v>44.024999999999999</v>
      </c>
    </row>
    <row r="6879" spans="1:12" x14ac:dyDescent="0.3">
      <c r="A6879">
        <v>96.880799999999994</v>
      </c>
      <c r="B6879">
        <v>42.61</v>
      </c>
      <c r="C6879">
        <v>62.55</v>
      </c>
      <c r="D6879">
        <v>6.1063299999999998</v>
      </c>
      <c r="E6879" t="s">
        <v>6882</v>
      </c>
      <c r="F6879">
        <v>15</v>
      </c>
      <c r="G6879">
        <f t="shared" si="321"/>
        <v>62.55</v>
      </c>
      <c r="H6879" t="e">
        <f>IF(AND(F6879&gt;19.999,F6879&lt;30),C6879,NA())</f>
        <v>#N/A</v>
      </c>
      <c r="I6879" t="e">
        <f t="shared" si="322"/>
        <v>#N/A</v>
      </c>
      <c r="J6879" t="e">
        <f t="shared" si="323"/>
        <v>#N/A</v>
      </c>
      <c r="L6879">
        <v>44.024999999999999</v>
      </c>
    </row>
    <row r="6880" spans="1:12" x14ac:dyDescent="0.3">
      <c r="A6880">
        <v>96.887699999999995</v>
      </c>
      <c r="B6880">
        <v>45.85</v>
      </c>
      <c r="C6880">
        <v>65.174999999999997</v>
      </c>
      <c r="D6880">
        <v>4.4662499999999996</v>
      </c>
      <c r="E6880" t="s">
        <v>6883</v>
      </c>
      <c r="F6880">
        <v>15</v>
      </c>
      <c r="G6880">
        <f t="shared" si="321"/>
        <v>65.174999999999997</v>
      </c>
      <c r="H6880" t="e">
        <f>IF(AND(F6880&gt;19.999,F6880&lt;30),C6880,NA())</f>
        <v>#N/A</v>
      </c>
      <c r="I6880" t="e">
        <f t="shared" si="322"/>
        <v>#N/A</v>
      </c>
      <c r="J6880" t="e">
        <f t="shared" si="323"/>
        <v>#N/A</v>
      </c>
      <c r="L6880">
        <v>44.024999999999999</v>
      </c>
    </row>
    <row r="6881" spans="1:12" x14ac:dyDescent="0.3">
      <c r="A6881">
        <v>96.8947</v>
      </c>
      <c r="B6881">
        <v>44.96</v>
      </c>
      <c r="C6881">
        <v>63.6</v>
      </c>
      <c r="D6881">
        <v>4.0628299999999999</v>
      </c>
      <c r="E6881" t="s">
        <v>6884</v>
      </c>
      <c r="F6881">
        <v>15</v>
      </c>
      <c r="G6881">
        <f t="shared" si="321"/>
        <v>63.6</v>
      </c>
      <c r="H6881" t="e">
        <f>IF(AND(F6881&gt;19.999,F6881&lt;30),C6881,NA())</f>
        <v>#N/A</v>
      </c>
      <c r="I6881" t="e">
        <f t="shared" si="322"/>
        <v>#N/A</v>
      </c>
      <c r="J6881" t="e">
        <f t="shared" si="323"/>
        <v>#N/A</v>
      </c>
      <c r="L6881">
        <v>44.024999999999999</v>
      </c>
    </row>
    <row r="6882" spans="1:12" x14ac:dyDescent="0.3">
      <c r="A6882">
        <v>96.901600000000002</v>
      </c>
      <c r="B6882">
        <v>40.729999999999997</v>
      </c>
      <c r="C6882">
        <v>56.325000000000003</v>
      </c>
      <c r="D6882">
        <v>2.3561299999999998</v>
      </c>
      <c r="E6882" t="s">
        <v>6885</v>
      </c>
      <c r="F6882">
        <v>15</v>
      </c>
      <c r="G6882">
        <f t="shared" si="321"/>
        <v>56.325000000000003</v>
      </c>
      <c r="H6882" t="e">
        <f>IF(AND(F6882&gt;19.999,F6882&lt;30),C6882,NA())</f>
        <v>#N/A</v>
      </c>
      <c r="I6882" t="e">
        <f t="shared" si="322"/>
        <v>#N/A</v>
      </c>
      <c r="J6882" t="e">
        <f t="shared" si="323"/>
        <v>#N/A</v>
      </c>
      <c r="L6882">
        <v>44.024999999999999</v>
      </c>
    </row>
    <row r="6883" spans="1:12" x14ac:dyDescent="0.3">
      <c r="A6883">
        <v>96.908600000000007</v>
      </c>
      <c r="B6883">
        <v>40.340000000000003</v>
      </c>
      <c r="C6883">
        <v>60.75</v>
      </c>
      <c r="D6883">
        <v>7.2945200000000003</v>
      </c>
      <c r="E6883" t="s">
        <v>6886</v>
      </c>
      <c r="F6883">
        <v>14.444444444444445</v>
      </c>
      <c r="G6883">
        <f t="shared" si="321"/>
        <v>60.75</v>
      </c>
      <c r="H6883" t="e">
        <f>IF(AND(F6883&gt;19.999,F6883&lt;30),C6883,NA())</f>
        <v>#N/A</v>
      </c>
      <c r="I6883" t="e">
        <f t="shared" si="322"/>
        <v>#N/A</v>
      </c>
      <c r="J6883" t="e">
        <f t="shared" si="323"/>
        <v>#N/A</v>
      </c>
      <c r="L6883">
        <v>44.024999999999999</v>
      </c>
    </row>
    <row r="6884" spans="1:12" x14ac:dyDescent="0.3">
      <c r="A6884">
        <v>96.915499999999994</v>
      </c>
      <c r="B6884">
        <v>46.42</v>
      </c>
      <c r="C6884">
        <v>65.25</v>
      </c>
      <c r="D6884">
        <v>3.7909099999999998</v>
      </c>
      <c r="E6884" t="s">
        <v>6887</v>
      </c>
      <c r="F6884">
        <v>13.888888888888889</v>
      </c>
      <c r="G6884">
        <f t="shared" si="321"/>
        <v>65.25</v>
      </c>
      <c r="H6884" t="e">
        <f>IF(AND(F6884&gt;19.999,F6884&lt;30),C6884,NA())</f>
        <v>#N/A</v>
      </c>
      <c r="I6884" t="e">
        <f t="shared" si="322"/>
        <v>#N/A</v>
      </c>
      <c r="J6884" t="e">
        <f t="shared" si="323"/>
        <v>#N/A</v>
      </c>
      <c r="L6884">
        <v>44.024999999999999</v>
      </c>
    </row>
    <row r="6885" spans="1:12" x14ac:dyDescent="0.3">
      <c r="A6885">
        <v>96.922499999999999</v>
      </c>
      <c r="B6885">
        <v>46.52</v>
      </c>
      <c r="C6885">
        <v>61.8</v>
      </c>
      <c r="D6885">
        <v>0.20926900000000001</v>
      </c>
      <c r="E6885" t="s">
        <v>6888</v>
      </c>
      <c r="F6885">
        <v>14.444444444444445</v>
      </c>
      <c r="G6885">
        <f t="shared" si="321"/>
        <v>61.8</v>
      </c>
      <c r="H6885" t="e">
        <f>IF(AND(F6885&gt;19.999,F6885&lt;30),C6885,NA())</f>
        <v>#N/A</v>
      </c>
      <c r="I6885" t="e">
        <f t="shared" si="322"/>
        <v>#N/A</v>
      </c>
      <c r="J6885" t="e">
        <f t="shared" si="323"/>
        <v>#N/A</v>
      </c>
      <c r="L6885">
        <v>44.024999999999999</v>
      </c>
    </row>
    <row r="6886" spans="1:12" x14ac:dyDescent="0.3">
      <c r="A6886">
        <v>96.929400000000001</v>
      </c>
      <c r="B6886">
        <v>41.39</v>
      </c>
      <c r="C6886">
        <v>61.95</v>
      </c>
      <c r="D6886">
        <v>7.1123200000000004</v>
      </c>
      <c r="E6886" t="s">
        <v>6889</v>
      </c>
      <c r="F6886">
        <v>13.888888888888889</v>
      </c>
      <c r="G6886">
        <f t="shared" si="321"/>
        <v>61.95</v>
      </c>
      <c r="H6886" t="e">
        <f>IF(AND(F6886&gt;19.999,F6886&lt;30),C6886,NA())</f>
        <v>#N/A</v>
      </c>
      <c r="I6886" t="e">
        <f t="shared" si="322"/>
        <v>#N/A</v>
      </c>
      <c r="J6886" t="e">
        <f t="shared" si="323"/>
        <v>#N/A</v>
      </c>
      <c r="L6886">
        <v>44.024999999999999</v>
      </c>
    </row>
    <row r="6887" spans="1:12" x14ac:dyDescent="0.3">
      <c r="A6887">
        <v>96.936300000000003</v>
      </c>
      <c r="B6887">
        <v>44.11</v>
      </c>
      <c r="C6887">
        <v>63.225000000000001</v>
      </c>
      <c r="D6887">
        <v>4.8067500000000001</v>
      </c>
      <c r="E6887" t="s">
        <v>6890</v>
      </c>
      <c r="F6887">
        <v>13.888888888888889</v>
      </c>
      <c r="G6887">
        <f t="shared" si="321"/>
        <v>63.225000000000001</v>
      </c>
      <c r="H6887" t="e">
        <f>IF(AND(F6887&gt;19.999,F6887&lt;30),C6887,NA())</f>
        <v>#N/A</v>
      </c>
      <c r="I6887" t="e">
        <f t="shared" si="322"/>
        <v>#N/A</v>
      </c>
      <c r="J6887" t="e">
        <f t="shared" si="323"/>
        <v>#N/A</v>
      </c>
      <c r="L6887">
        <v>44.024999999999999</v>
      </c>
    </row>
    <row r="6888" spans="1:12" x14ac:dyDescent="0.3">
      <c r="A6888">
        <v>96.943299999999994</v>
      </c>
      <c r="B6888">
        <v>45.24</v>
      </c>
      <c r="C6888">
        <v>64.2</v>
      </c>
      <c r="D6888">
        <v>4.2942400000000003</v>
      </c>
      <c r="E6888" t="s">
        <v>6891</v>
      </c>
      <c r="F6888">
        <v>13.333333333333334</v>
      </c>
      <c r="G6888">
        <f t="shared" si="321"/>
        <v>64.2</v>
      </c>
      <c r="H6888" t="e">
        <f>IF(AND(F6888&gt;19.999,F6888&lt;30),C6888,NA())</f>
        <v>#N/A</v>
      </c>
      <c r="I6888" t="e">
        <f t="shared" si="322"/>
        <v>#N/A</v>
      </c>
      <c r="J6888" t="e">
        <f t="shared" si="323"/>
        <v>#N/A</v>
      </c>
      <c r="L6888">
        <v>44.024999999999999</v>
      </c>
    </row>
    <row r="6889" spans="1:12" x14ac:dyDescent="0.3">
      <c r="A6889">
        <v>96.950199999999995</v>
      </c>
      <c r="B6889">
        <v>42.27</v>
      </c>
      <c r="C6889">
        <v>59.924999999999997</v>
      </c>
      <c r="D6889">
        <v>3.9289000000000001</v>
      </c>
      <c r="E6889" t="s">
        <v>6892</v>
      </c>
      <c r="F6889">
        <v>13.333333333333334</v>
      </c>
      <c r="G6889">
        <f t="shared" si="321"/>
        <v>59.924999999999997</v>
      </c>
      <c r="H6889" t="e">
        <f>IF(AND(F6889&gt;19.999,F6889&lt;30),C6889,NA())</f>
        <v>#N/A</v>
      </c>
      <c r="I6889" t="e">
        <f t="shared" si="322"/>
        <v>#N/A</v>
      </c>
      <c r="J6889" t="e">
        <f t="shared" si="323"/>
        <v>#N/A</v>
      </c>
      <c r="L6889">
        <v>44.024999999999999</v>
      </c>
    </row>
    <row r="6890" spans="1:12" x14ac:dyDescent="0.3">
      <c r="A6890">
        <v>96.9572</v>
      </c>
      <c r="B6890">
        <v>42.37</v>
      </c>
      <c r="C6890">
        <v>60</v>
      </c>
      <c r="D6890">
        <v>3.8722599999999998</v>
      </c>
      <c r="E6890" t="s">
        <v>6893</v>
      </c>
      <c r="F6890">
        <v>12.777777777777779</v>
      </c>
      <c r="G6890">
        <f t="shared" si="321"/>
        <v>60</v>
      </c>
      <c r="H6890" t="e">
        <f>IF(AND(F6890&gt;19.999,F6890&lt;30),C6890,NA())</f>
        <v>#N/A</v>
      </c>
      <c r="I6890" t="e">
        <f t="shared" si="322"/>
        <v>#N/A</v>
      </c>
      <c r="J6890" t="e">
        <f t="shared" si="323"/>
        <v>#N/A</v>
      </c>
      <c r="L6890">
        <v>44.024999999999999</v>
      </c>
    </row>
    <row r="6891" spans="1:12" x14ac:dyDescent="0.3">
      <c r="A6891">
        <v>96.964100000000002</v>
      </c>
      <c r="B6891">
        <v>39.479999999999997</v>
      </c>
      <c r="C6891">
        <v>54.75</v>
      </c>
      <c r="D6891">
        <v>2.4266100000000002</v>
      </c>
      <c r="E6891" t="s">
        <v>6894</v>
      </c>
      <c r="F6891">
        <v>12.777777777777779</v>
      </c>
      <c r="G6891">
        <f t="shared" si="321"/>
        <v>54.75</v>
      </c>
      <c r="H6891" t="e">
        <f>IF(AND(F6891&gt;19.999,F6891&lt;30),C6891,NA())</f>
        <v>#N/A</v>
      </c>
      <c r="I6891" t="e">
        <f t="shared" si="322"/>
        <v>#N/A</v>
      </c>
      <c r="J6891" t="e">
        <f t="shared" si="323"/>
        <v>#N/A</v>
      </c>
      <c r="L6891">
        <v>44.024999999999999</v>
      </c>
    </row>
    <row r="6892" spans="1:12" x14ac:dyDescent="0.3">
      <c r="A6892">
        <v>96.971100000000007</v>
      </c>
      <c r="B6892">
        <v>39.69</v>
      </c>
      <c r="C6892">
        <v>53.625</v>
      </c>
      <c r="D6892">
        <v>1.0251699999999999</v>
      </c>
      <c r="E6892" t="s">
        <v>6895</v>
      </c>
      <c r="F6892">
        <v>12.777777777777779</v>
      </c>
      <c r="G6892">
        <f t="shared" si="321"/>
        <v>53.625</v>
      </c>
      <c r="H6892" t="e">
        <f>IF(AND(F6892&gt;19.999,F6892&lt;30),C6892,NA())</f>
        <v>#N/A</v>
      </c>
      <c r="I6892" t="e">
        <f t="shared" si="322"/>
        <v>#N/A</v>
      </c>
      <c r="J6892" t="e">
        <f t="shared" si="323"/>
        <v>#N/A</v>
      </c>
      <c r="L6892">
        <v>44.024999999999999</v>
      </c>
    </row>
    <row r="6893" spans="1:12" x14ac:dyDescent="0.3">
      <c r="A6893">
        <v>96.977999999999994</v>
      </c>
      <c r="B6893">
        <v>37.68</v>
      </c>
      <c r="C6893">
        <v>52.274999999999999</v>
      </c>
      <c r="D6893">
        <v>2.3210999999999999</v>
      </c>
      <c r="E6893" t="s">
        <v>6896</v>
      </c>
      <c r="F6893">
        <v>12.222222222222223</v>
      </c>
      <c r="G6893">
        <f t="shared" si="321"/>
        <v>52.274999999999999</v>
      </c>
      <c r="H6893" t="e">
        <f>IF(AND(F6893&gt;19.999,F6893&lt;30),C6893,NA())</f>
        <v>#N/A</v>
      </c>
      <c r="I6893" t="e">
        <f t="shared" si="322"/>
        <v>#N/A</v>
      </c>
      <c r="J6893" t="e">
        <f t="shared" si="323"/>
        <v>#N/A</v>
      </c>
      <c r="L6893">
        <v>44.024999999999999</v>
      </c>
    </row>
    <row r="6894" spans="1:12" x14ac:dyDescent="0.3">
      <c r="A6894">
        <v>96.984999999999999</v>
      </c>
      <c r="B6894">
        <v>38.1</v>
      </c>
      <c r="C6894">
        <v>54.225000000000001</v>
      </c>
      <c r="D6894">
        <v>3.7182200000000001</v>
      </c>
      <c r="E6894" t="s">
        <v>6897</v>
      </c>
      <c r="F6894">
        <v>12.222222222222223</v>
      </c>
      <c r="G6894">
        <f t="shared" si="321"/>
        <v>54.225000000000001</v>
      </c>
      <c r="H6894" t="e">
        <f>IF(AND(F6894&gt;19.999,F6894&lt;30),C6894,NA())</f>
        <v>#N/A</v>
      </c>
      <c r="I6894" t="e">
        <f t="shared" si="322"/>
        <v>#N/A</v>
      </c>
      <c r="J6894" t="e">
        <f t="shared" si="323"/>
        <v>#N/A</v>
      </c>
      <c r="L6894">
        <v>44.024999999999999</v>
      </c>
    </row>
    <row r="6895" spans="1:12" x14ac:dyDescent="0.3">
      <c r="A6895">
        <v>96.991900000000001</v>
      </c>
      <c r="B6895">
        <v>42.12</v>
      </c>
      <c r="C6895">
        <v>57.075000000000003</v>
      </c>
      <c r="D6895">
        <v>1.2763599999999999</v>
      </c>
      <c r="E6895" t="s">
        <v>6898</v>
      </c>
      <c r="F6895">
        <v>12.222222222222223</v>
      </c>
      <c r="G6895">
        <f t="shared" si="321"/>
        <v>57.075000000000003</v>
      </c>
      <c r="H6895" t="e">
        <f>IF(AND(F6895&gt;19.999,F6895&lt;30),C6895,NA())</f>
        <v>#N/A</v>
      </c>
      <c r="I6895" t="e">
        <f t="shared" si="322"/>
        <v>#N/A</v>
      </c>
      <c r="J6895" t="e">
        <f t="shared" si="323"/>
        <v>#N/A</v>
      </c>
      <c r="L6895">
        <v>44.024999999999999</v>
      </c>
    </row>
    <row r="6896" spans="1:12" x14ac:dyDescent="0.3">
      <c r="A6896">
        <v>96.998800000000003</v>
      </c>
      <c r="B6896">
        <v>43.37</v>
      </c>
      <c r="C6896">
        <v>59.625</v>
      </c>
      <c r="D6896">
        <v>2.1808800000000002</v>
      </c>
      <c r="E6896" t="s">
        <v>6899</v>
      </c>
      <c r="F6896">
        <v>12.222222222222223</v>
      </c>
      <c r="G6896">
        <f t="shared" si="321"/>
        <v>59.625</v>
      </c>
      <c r="H6896" t="e">
        <f>IF(AND(F6896&gt;19.999,F6896&lt;30),C6896,NA())</f>
        <v>#N/A</v>
      </c>
      <c r="I6896" t="e">
        <f t="shared" si="322"/>
        <v>#N/A</v>
      </c>
      <c r="J6896" t="e">
        <f t="shared" si="323"/>
        <v>#N/A</v>
      </c>
      <c r="L6896">
        <v>44.024999999999999</v>
      </c>
    </row>
    <row r="6897" spans="1:12" x14ac:dyDescent="0.3">
      <c r="A6897">
        <v>97.005799999999994</v>
      </c>
      <c r="B6897">
        <v>39.770000000000003</v>
      </c>
      <c r="C6897">
        <v>51.15</v>
      </c>
      <c r="D6897">
        <v>-1.55514</v>
      </c>
      <c r="E6897" t="s">
        <v>6900</v>
      </c>
      <c r="F6897">
        <v>12.222222222222223</v>
      </c>
      <c r="G6897">
        <f t="shared" si="321"/>
        <v>51.15</v>
      </c>
      <c r="H6897" t="e">
        <f>IF(AND(F6897&gt;19.999,F6897&lt;30),C6897,NA())</f>
        <v>#N/A</v>
      </c>
      <c r="I6897" t="e">
        <f t="shared" si="322"/>
        <v>#N/A</v>
      </c>
      <c r="J6897" t="e">
        <f t="shared" si="323"/>
        <v>#N/A</v>
      </c>
      <c r="L6897">
        <v>44.024999999999999</v>
      </c>
    </row>
    <row r="6898" spans="1:12" x14ac:dyDescent="0.3">
      <c r="A6898">
        <v>97.012699999999995</v>
      </c>
      <c r="B6898">
        <v>32.74</v>
      </c>
      <c r="C6898">
        <v>46.2</v>
      </c>
      <c r="D6898">
        <v>2.7490399999999999</v>
      </c>
      <c r="E6898" t="s">
        <v>6901</v>
      </c>
      <c r="F6898">
        <v>11.666666666666668</v>
      </c>
      <c r="G6898">
        <f t="shared" si="321"/>
        <v>46.2</v>
      </c>
      <c r="H6898" t="e">
        <f>IF(AND(F6898&gt;19.999,F6898&lt;30),C6898,NA())</f>
        <v>#N/A</v>
      </c>
      <c r="I6898" t="e">
        <f t="shared" si="322"/>
        <v>#N/A</v>
      </c>
      <c r="J6898" t="e">
        <f t="shared" si="323"/>
        <v>#N/A</v>
      </c>
      <c r="L6898">
        <v>44.024999999999999</v>
      </c>
    </row>
    <row r="6899" spans="1:12" x14ac:dyDescent="0.3">
      <c r="A6899">
        <v>97.0197</v>
      </c>
      <c r="B6899">
        <v>31.11</v>
      </c>
      <c r="C6899">
        <v>41.774999999999999</v>
      </c>
      <c r="D6899">
        <v>0.46973999999999999</v>
      </c>
      <c r="E6899" t="s">
        <v>6902</v>
      </c>
      <c r="F6899">
        <v>11.111111111111111</v>
      </c>
      <c r="G6899">
        <f t="shared" si="321"/>
        <v>41.774999999999999</v>
      </c>
      <c r="H6899" t="e">
        <f>IF(AND(F6899&gt;19.999,F6899&lt;30),C6899,NA())</f>
        <v>#N/A</v>
      </c>
      <c r="I6899" t="e">
        <f t="shared" si="322"/>
        <v>#N/A</v>
      </c>
      <c r="J6899" t="e">
        <f t="shared" si="323"/>
        <v>#N/A</v>
      </c>
      <c r="L6899">
        <v>44.024999999999999</v>
      </c>
    </row>
    <row r="6900" spans="1:12" x14ac:dyDescent="0.3">
      <c r="A6900">
        <v>97.026600000000002</v>
      </c>
      <c r="B6900">
        <v>28.13</v>
      </c>
      <c r="C6900">
        <v>39.299999999999997</v>
      </c>
      <c r="D6900">
        <v>1.9175599999999999</v>
      </c>
      <c r="E6900" t="s">
        <v>6903</v>
      </c>
      <c r="F6900">
        <v>11.111111111111111</v>
      </c>
      <c r="G6900">
        <f t="shared" si="321"/>
        <v>39.299999999999997</v>
      </c>
      <c r="H6900" t="e">
        <f>IF(AND(F6900&gt;19.999,F6900&lt;30),C6900,NA())</f>
        <v>#N/A</v>
      </c>
      <c r="I6900" t="e">
        <f t="shared" si="322"/>
        <v>#N/A</v>
      </c>
      <c r="J6900" t="e">
        <f t="shared" si="323"/>
        <v>#N/A</v>
      </c>
      <c r="L6900">
        <v>44.024999999999999</v>
      </c>
    </row>
    <row r="6901" spans="1:12" x14ac:dyDescent="0.3">
      <c r="A6901">
        <v>97.033600000000007</v>
      </c>
      <c r="B6901">
        <v>33.19</v>
      </c>
      <c r="C6901">
        <v>43.575000000000003</v>
      </c>
      <c r="D6901">
        <v>-0.46833799999999998</v>
      </c>
      <c r="E6901" t="s">
        <v>6904</v>
      </c>
      <c r="F6901">
        <v>11.111111111111111</v>
      </c>
      <c r="G6901">
        <f t="shared" si="321"/>
        <v>43.575000000000003</v>
      </c>
      <c r="H6901" t="e">
        <f>IF(AND(F6901&gt;19.999,F6901&lt;30),C6901,NA())</f>
        <v>#N/A</v>
      </c>
      <c r="I6901" t="e">
        <f t="shared" si="322"/>
        <v>#N/A</v>
      </c>
      <c r="J6901" t="e">
        <f t="shared" si="323"/>
        <v>#N/A</v>
      </c>
      <c r="L6901">
        <v>44.024999999999999</v>
      </c>
    </row>
    <row r="6902" spans="1:12" x14ac:dyDescent="0.3">
      <c r="A6902">
        <v>97.040499999999994</v>
      </c>
      <c r="B6902">
        <v>35.380000000000003</v>
      </c>
      <c r="C6902">
        <v>47.325000000000003</v>
      </c>
      <c r="D6902">
        <v>0.39878200000000003</v>
      </c>
      <c r="E6902" t="s">
        <v>6905</v>
      </c>
      <c r="F6902">
        <v>11.111111111111111</v>
      </c>
      <c r="G6902">
        <f t="shared" si="321"/>
        <v>47.325000000000003</v>
      </c>
      <c r="H6902" t="e">
        <f>IF(AND(F6902&gt;19.999,F6902&lt;30),C6902,NA())</f>
        <v>#N/A</v>
      </c>
      <c r="I6902" t="e">
        <f t="shared" si="322"/>
        <v>#N/A</v>
      </c>
      <c r="J6902" t="e">
        <f t="shared" si="323"/>
        <v>#N/A</v>
      </c>
      <c r="L6902">
        <v>44.024999999999999</v>
      </c>
    </row>
    <row r="6903" spans="1:12" x14ac:dyDescent="0.3">
      <c r="A6903">
        <v>97.047499999999999</v>
      </c>
      <c r="B6903">
        <v>26.79</v>
      </c>
      <c r="C6903">
        <v>34.799999999999997</v>
      </c>
      <c r="D6903">
        <v>-0.81848200000000004</v>
      </c>
      <c r="E6903" t="s">
        <v>6906</v>
      </c>
      <c r="F6903">
        <v>11.111111111111111</v>
      </c>
      <c r="G6903">
        <f t="shared" si="321"/>
        <v>34.799999999999997</v>
      </c>
      <c r="H6903" t="e">
        <f>IF(AND(F6903&gt;19.999,F6903&lt;30),C6903,NA())</f>
        <v>#N/A</v>
      </c>
      <c r="I6903" t="e">
        <f t="shared" si="322"/>
        <v>#N/A</v>
      </c>
      <c r="J6903" t="e">
        <f t="shared" si="323"/>
        <v>#N/A</v>
      </c>
      <c r="L6903">
        <v>44.024999999999999</v>
      </c>
    </row>
    <row r="6904" spans="1:12" x14ac:dyDescent="0.3">
      <c r="A6904">
        <v>97.054400000000001</v>
      </c>
      <c r="B6904">
        <v>25.35</v>
      </c>
      <c r="C6904">
        <v>30.45</v>
      </c>
      <c r="D6904">
        <v>-3.2728899999999999</v>
      </c>
      <c r="E6904" t="s">
        <v>6907</v>
      </c>
      <c r="F6904">
        <v>11.111111111111111</v>
      </c>
      <c r="G6904">
        <f t="shared" si="321"/>
        <v>30.45</v>
      </c>
      <c r="H6904" t="e">
        <f>IF(AND(F6904&gt;19.999,F6904&lt;30),C6904,NA())</f>
        <v>#N/A</v>
      </c>
      <c r="I6904" t="e">
        <f t="shared" si="322"/>
        <v>#N/A</v>
      </c>
      <c r="J6904" t="e">
        <f t="shared" si="323"/>
        <v>#N/A</v>
      </c>
      <c r="L6904">
        <v>44.024999999999999</v>
      </c>
    </row>
    <row r="6905" spans="1:12" x14ac:dyDescent="0.3">
      <c r="A6905">
        <v>97.061300000000003</v>
      </c>
      <c r="B6905">
        <v>21.93</v>
      </c>
      <c r="C6905">
        <v>27.6</v>
      </c>
      <c r="D6905">
        <v>-1.62086</v>
      </c>
      <c r="E6905" t="s">
        <v>6908</v>
      </c>
      <c r="F6905">
        <v>11.111111111111111</v>
      </c>
      <c r="G6905">
        <f t="shared" si="321"/>
        <v>27.6</v>
      </c>
      <c r="H6905" t="e">
        <f>IF(AND(F6905&gt;19.999,F6905&lt;30),C6905,NA())</f>
        <v>#N/A</v>
      </c>
      <c r="I6905" t="e">
        <f t="shared" si="322"/>
        <v>#N/A</v>
      </c>
      <c r="J6905" t="e">
        <f t="shared" si="323"/>
        <v>#N/A</v>
      </c>
      <c r="L6905">
        <v>44.0625</v>
      </c>
    </row>
    <row r="6906" spans="1:12" x14ac:dyDescent="0.3">
      <c r="A6906">
        <v>97.068299999999994</v>
      </c>
      <c r="B6906">
        <v>31.89</v>
      </c>
      <c r="C6906">
        <v>39.375</v>
      </c>
      <c r="D6906">
        <v>-2.9570400000000001</v>
      </c>
      <c r="E6906" t="s">
        <v>6909</v>
      </c>
      <c r="F6906">
        <v>10.555555555555555</v>
      </c>
      <c r="G6906">
        <f t="shared" si="321"/>
        <v>39.375</v>
      </c>
      <c r="H6906" t="e">
        <f>IF(AND(F6906&gt;19.999,F6906&lt;30),C6906,NA())</f>
        <v>#N/A</v>
      </c>
      <c r="I6906" t="e">
        <f t="shared" si="322"/>
        <v>#N/A</v>
      </c>
      <c r="J6906" t="e">
        <f t="shared" si="323"/>
        <v>#N/A</v>
      </c>
      <c r="L6906">
        <v>44.1</v>
      </c>
    </row>
    <row r="6907" spans="1:12" x14ac:dyDescent="0.3">
      <c r="A6907">
        <v>97.075199999999995</v>
      </c>
      <c r="B6907">
        <v>29.68</v>
      </c>
      <c r="C6907">
        <v>38.625</v>
      </c>
      <c r="D6907">
        <v>-0.79783099999999996</v>
      </c>
      <c r="E6907" t="s">
        <v>6910</v>
      </c>
      <c r="F6907">
        <v>10.555555555555555</v>
      </c>
      <c r="G6907">
        <f t="shared" si="321"/>
        <v>38.625</v>
      </c>
      <c r="H6907" t="e">
        <f>IF(AND(F6907&gt;19.999,F6907&lt;30),C6907,NA())</f>
        <v>#N/A</v>
      </c>
      <c r="I6907" t="e">
        <f t="shared" si="322"/>
        <v>#N/A</v>
      </c>
      <c r="J6907" t="e">
        <f t="shared" si="323"/>
        <v>#N/A</v>
      </c>
      <c r="L6907">
        <v>44.1</v>
      </c>
    </row>
    <row r="6908" spans="1:12" x14ac:dyDescent="0.3">
      <c r="A6908">
        <v>97.0822</v>
      </c>
      <c r="B6908">
        <v>21.94</v>
      </c>
      <c r="C6908">
        <v>29.55</v>
      </c>
      <c r="D6908">
        <v>0.31597799999999998</v>
      </c>
      <c r="E6908" t="s">
        <v>6911</v>
      </c>
      <c r="F6908">
        <v>10</v>
      </c>
      <c r="G6908">
        <f t="shared" si="321"/>
        <v>29.55</v>
      </c>
      <c r="H6908" t="e">
        <f>IF(AND(F6908&gt;19.999,F6908&lt;30),C6908,NA())</f>
        <v>#N/A</v>
      </c>
      <c r="I6908" t="e">
        <f t="shared" si="322"/>
        <v>#N/A</v>
      </c>
      <c r="J6908" t="e">
        <f t="shared" si="323"/>
        <v>#N/A</v>
      </c>
      <c r="L6908">
        <v>44.1</v>
      </c>
    </row>
    <row r="6909" spans="1:12" x14ac:dyDescent="0.3">
      <c r="A6909">
        <v>97.089100000000002</v>
      </c>
      <c r="B6909">
        <v>20.420000000000002</v>
      </c>
      <c r="C6909">
        <v>24.675000000000001</v>
      </c>
      <c r="D6909">
        <v>-2.5581200000000002</v>
      </c>
      <c r="E6909" t="s">
        <v>6912</v>
      </c>
      <c r="F6909">
        <v>10</v>
      </c>
      <c r="G6909">
        <f t="shared" si="321"/>
        <v>24.675000000000001</v>
      </c>
      <c r="H6909" t="e">
        <f>IF(AND(F6909&gt;19.999,F6909&lt;30),C6909,NA())</f>
        <v>#N/A</v>
      </c>
      <c r="I6909" t="e">
        <f t="shared" si="322"/>
        <v>#N/A</v>
      </c>
      <c r="J6909" t="e">
        <f t="shared" si="323"/>
        <v>#N/A</v>
      </c>
      <c r="L6909">
        <v>44.1</v>
      </c>
    </row>
    <row r="6910" spans="1:12" x14ac:dyDescent="0.3">
      <c r="A6910">
        <v>97.096100000000007</v>
      </c>
      <c r="B6910">
        <v>16.14</v>
      </c>
      <c r="C6910">
        <v>19.2</v>
      </c>
      <c r="D6910">
        <v>-2.399</v>
      </c>
      <c r="E6910" t="s">
        <v>6913</v>
      </c>
      <c r="F6910">
        <v>9.4444444444444446</v>
      </c>
      <c r="G6910">
        <f t="shared" si="321"/>
        <v>19.2</v>
      </c>
      <c r="H6910" t="e">
        <f>IF(AND(F6910&gt;19.999,F6910&lt;30),C6910,NA())</f>
        <v>#N/A</v>
      </c>
      <c r="I6910" t="e">
        <f t="shared" si="322"/>
        <v>#N/A</v>
      </c>
      <c r="J6910" t="e">
        <f t="shared" si="323"/>
        <v>#N/A</v>
      </c>
      <c r="L6910">
        <v>44.1</v>
      </c>
    </row>
    <row r="6911" spans="1:12" x14ac:dyDescent="0.3">
      <c r="A6911">
        <v>97.102999999999994</v>
      </c>
      <c r="B6911">
        <v>20.260000000000002</v>
      </c>
      <c r="C6911">
        <v>21.675000000000001</v>
      </c>
      <c r="D6911">
        <v>-5.3475000000000001</v>
      </c>
      <c r="E6911" t="s">
        <v>6914</v>
      </c>
      <c r="F6911">
        <v>8.8888888888888893</v>
      </c>
      <c r="G6911">
        <f t="shared" si="321"/>
        <v>21.675000000000001</v>
      </c>
      <c r="H6911" t="e">
        <f>IF(AND(F6911&gt;19.999,F6911&lt;30),C6911,NA())</f>
        <v>#N/A</v>
      </c>
      <c r="I6911" t="e">
        <f t="shared" si="322"/>
        <v>#N/A</v>
      </c>
      <c r="J6911" t="e">
        <f t="shared" si="323"/>
        <v>#N/A</v>
      </c>
      <c r="L6911">
        <v>44.1</v>
      </c>
    </row>
    <row r="6912" spans="1:12" x14ac:dyDescent="0.3">
      <c r="A6912">
        <v>97.11</v>
      </c>
      <c r="B6912">
        <v>18.350000000000001</v>
      </c>
      <c r="C6912">
        <v>22.5</v>
      </c>
      <c r="D6912">
        <v>-2.0082</v>
      </c>
      <c r="E6912" t="s">
        <v>6915</v>
      </c>
      <c r="F6912">
        <v>8.8888888888888893</v>
      </c>
      <c r="G6912">
        <f t="shared" si="321"/>
        <v>22.5</v>
      </c>
      <c r="H6912" t="e">
        <f>IF(AND(F6912&gt;19.999,F6912&lt;30),C6912,NA())</f>
        <v>#N/A</v>
      </c>
      <c r="I6912" t="e">
        <f t="shared" si="322"/>
        <v>#N/A</v>
      </c>
      <c r="J6912" t="e">
        <f t="shared" si="323"/>
        <v>#N/A</v>
      </c>
      <c r="L6912">
        <v>44.1</v>
      </c>
    </row>
    <row r="6913" spans="1:12" x14ac:dyDescent="0.3">
      <c r="A6913">
        <v>97.116900000000001</v>
      </c>
      <c r="B6913">
        <v>17.54</v>
      </c>
      <c r="C6913">
        <v>22.574999999999999</v>
      </c>
      <c r="D6913">
        <v>-0.86693399999999998</v>
      </c>
      <c r="E6913" t="s">
        <v>6916</v>
      </c>
      <c r="F6913">
        <v>7.7777777777777786</v>
      </c>
      <c r="G6913">
        <f t="shared" si="321"/>
        <v>22.574999999999999</v>
      </c>
      <c r="H6913" t="e">
        <f>IF(AND(F6913&gt;19.999,F6913&lt;30),C6913,NA())</f>
        <v>#N/A</v>
      </c>
      <c r="I6913" t="e">
        <f t="shared" si="322"/>
        <v>#N/A</v>
      </c>
      <c r="J6913" t="e">
        <f t="shared" si="323"/>
        <v>#N/A</v>
      </c>
      <c r="L6913">
        <v>44.1</v>
      </c>
    </row>
    <row r="6914" spans="1:12" x14ac:dyDescent="0.3">
      <c r="A6914">
        <v>97.123800000000003</v>
      </c>
      <c r="B6914">
        <v>16.46</v>
      </c>
      <c r="C6914">
        <v>21.6</v>
      </c>
      <c r="D6914">
        <v>-0.42023899999999997</v>
      </c>
      <c r="E6914" t="s">
        <v>6917</v>
      </c>
      <c r="F6914">
        <v>7.7777777777777786</v>
      </c>
      <c r="G6914">
        <f t="shared" si="321"/>
        <v>21.6</v>
      </c>
      <c r="H6914" t="e">
        <f>IF(AND(F6914&gt;19.999,F6914&lt;30),C6914,NA())</f>
        <v>#N/A</v>
      </c>
      <c r="I6914" t="e">
        <f t="shared" si="322"/>
        <v>#N/A</v>
      </c>
      <c r="J6914" t="e">
        <f t="shared" si="323"/>
        <v>#N/A</v>
      </c>
      <c r="L6914">
        <v>44.1</v>
      </c>
    </row>
    <row r="6915" spans="1:12" x14ac:dyDescent="0.3">
      <c r="A6915">
        <v>97.130799999999994</v>
      </c>
      <c r="B6915">
        <v>13.59</v>
      </c>
      <c r="C6915">
        <v>16.725000000000001</v>
      </c>
      <c r="D6915">
        <v>-1.51722</v>
      </c>
      <c r="E6915" t="s">
        <v>6918</v>
      </c>
      <c r="F6915">
        <v>7.7777777777777786</v>
      </c>
      <c r="G6915">
        <f t="shared" ref="G6915:G6978" si="324">IF(F6915&lt;20,C6915,NA())</f>
        <v>16.725000000000001</v>
      </c>
      <c r="H6915" t="e">
        <f>IF(AND(F6915&gt;19.999,F6915&lt;30),C6915,NA())</f>
        <v>#N/A</v>
      </c>
      <c r="I6915" t="e">
        <f t="shared" ref="I6915:I6978" si="325">IF(AND(F6915&gt;29.999,F6915&lt;40),C6915,NA())</f>
        <v>#N/A</v>
      </c>
      <c r="J6915" t="e">
        <f t="shared" ref="J6915:J6978" si="326">IF(F6915&gt;40,C6915,NA())</f>
        <v>#N/A</v>
      </c>
      <c r="L6915">
        <v>44.1</v>
      </c>
    </row>
    <row r="6916" spans="1:12" x14ac:dyDescent="0.3">
      <c r="A6916">
        <v>97.137699999999995</v>
      </c>
      <c r="B6916">
        <v>25.2</v>
      </c>
      <c r="C6916">
        <v>31.2</v>
      </c>
      <c r="D6916">
        <v>-2.3254299999999999</v>
      </c>
      <c r="E6916" t="s">
        <v>6919</v>
      </c>
      <c r="F6916">
        <v>7.7777777777777786</v>
      </c>
      <c r="G6916">
        <f t="shared" si="324"/>
        <v>31.2</v>
      </c>
      <c r="H6916" t="e">
        <f>IF(AND(F6916&gt;19.999,F6916&lt;30),C6916,NA())</f>
        <v>#N/A</v>
      </c>
      <c r="I6916" t="e">
        <f t="shared" si="325"/>
        <v>#N/A</v>
      </c>
      <c r="J6916" t="e">
        <f t="shared" si="326"/>
        <v>#N/A</v>
      </c>
      <c r="L6916">
        <v>44.1</v>
      </c>
    </row>
    <row r="6917" spans="1:12" x14ac:dyDescent="0.3">
      <c r="A6917">
        <v>97.1447</v>
      </c>
      <c r="B6917">
        <v>15.97</v>
      </c>
      <c r="C6917">
        <v>24.15</v>
      </c>
      <c r="D6917">
        <v>2.7747899999999999</v>
      </c>
      <c r="E6917" t="s">
        <v>6920</v>
      </c>
      <c r="F6917">
        <v>7.7777777777777786</v>
      </c>
      <c r="G6917">
        <f t="shared" si="324"/>
        <v>24.15</v>
      </c>
      <c r="H6917" t="e">
        <f>IF(AND(F6917&gt;19.999,F6917&lt;30),C6917,NA())</f>
        <v>#N/A</v>
      </c>
      <c r="I6917" t="e">
        <f t="shared" si="325"/>
        <v>#N/A</v>
      </c>
      <c r="J6917" t="e">
        <f t="shared" si="326"/>
        <v>#N/A</v>
      </c>
      <c r="L6917">
        <v>44.1</v>
      </c>
    </row>
    <row r="6918" spans="1:12" x14ac:dyDescent="0.3">
      <c r="A6918">
        <v>97.151600000000002</v>
      </c>
      <c r="B6918">
        <v>26.7</v>
      </c>
      <c r="C6918">
        <v>33.225000000000001</v>
      </c>
      <c r="D6918">
        <v>-2.27501</v>
      </c>
      <c r="E6918" t="s">
        <v>6921</v>
      </c>
      <c r="F6918">
        <v>7.2222222222222223</v>
      </c>
      <c r="G6918">
        <f t="shared" si="324"/>
        <v>33.225000000000001</v>
      </c>
      <c r="H6918" t="e">
        <f>IF(AND(F6918&gt;19.999,F6918&lt;30),C6918,NA())</f>
        <v>#N/A</v>
      </c>
      <c r="I6918" t="e">
        <f t="shared" si="325"/>
        <v>#N/A</v>
      </c>
      <c r="J6918" t="e">
        <f t="shared" si="326"/>
        <v>#N/A</v>
      </c>
      <c r="L6918">
        <v>44.1</v>
      </c>
    </row>
    <row r="6919" spans="1:12" x14ac:dyDescent="0.3">
      <c r="A6919">
        <v>97.158600000000007</v>
      </c>
      <c r="B6919">
        <v>22.4</v>
      </c>
      <c r="C6919">
        <v>29.55</v>
      </c>
      <c r="D6919">
        <v>-0.28955799999999998</v>
      </c>
      <c r="E6919" t="s">
        <v>6922</v>
      </c>
      <c r="F6919">
        <v>7.2222222222222223</v>
      </c>
      <c r="G6919">
        <f t="shared" si="324"/>
        <v>29.55</v>
      </c>
      <c r="H6919" t="e">
        <f>IF(AND(F6919&gt;19.999,F6919&lt;30),C6919,NA())</f>
        <v>#N/A</v>
      </c>
      <c r="I6919" t="e">
        <f t="shared" si="325"/>
        <v>#N/A</v>
      </c>
      <c r="J6919" t="e">
        <f t="shared" si="326"/>
        <v>#N/A</v>
      </c>
      <c r="L6919">
        <v>44.1</v>
      </c>
    </row>
    <row r="6920" spans="1:12" x14ac:dyDescent="0.3">
      <c r="A6920">
        <v>97.165499999999994</v>
      </c>
      <c r="B6920">
        <v>28.78</v>
      </c>
      <c r="C6920">
        <v>36.15</v>
      </c>
      <c r="D6920">
        <v>-2.0880899999999998</v>
      </c>
      <c r="E6920" t="s">
        <v>6923</v>
      </c>
      <c r="F6920">
        <v>7.2222222222222223</v>
      </c>
      <c r="G6920">
        <f t="shared" si="324"/>
        <v>36.15</v>
      </c>
      <c r="H6920" t="e">
        <f>IF(AND(F6920&gt;19.999,F6920&lt;30),C6920,NA())</f>
        <v>#N/A</v>
      </c>
      <c r="I6920" t="e">
        <f t="shared" si="325"/>
        <v>#N/A</v>
      </c>
      <c r="J6920" t="e">
        <f t="shared" si="326"/>
        <v>#N/A</v>
      </c>
      <c r="L6920">
        <v>44.1</v>
      </c>
    </row>
    <row r="6921" spans="1:12" x14ac:dyDescent="0.3">
      <c r="A6921">
        <v>97.172499999999999</v>
      </c>
      <c r="B6921">
        <v>28.75</v>
      </c>
      <c r="C6921">
        <v>37.424999999999997</v>
      </c>
      <c r="D6921">
        <v>-0.773594</v>
      </c>
      <c r="E6921" t="s">
        <v>6924</v>
      </c>
      <c r="F6921">
        <v>7.2222222222222223</v>
      </c>
      <c r="G6921">
        <f t="shared" si="324"/>
        <v>37.424999999999997</v>
      </c>
      <c r="H6921" t="e">
        <f>IF(AND(F6921&gt;19.999,F6921&lt;30),C6921,NA())</f>
        <v>#N/A</v>
      </c>
      <c r="I6921" t="e">
        <f t="shared" si="325"/>
        <v>#N/A</v>
      </c>
      <c r="J6921" t="e">
        <f t="shared" si="326"/>
        <v>#N/A</v>
      </c>
      <c r="L6921">
        <v>44.1</v>
      </c>
    </row>
    <row r="6922" spans="1:12" x14ac:dyDescent="0.3">
      <c r="A6922">
        <v>97.179400000000001</v>
      </c>
      <c r="B6922">
        <v>26</v>
      </c>
      <c r="C6922">
        <v>34.200000000000003</v>
      </c>
      <c r="D6922">
        <v>-0.37853900000000001</v>
      </c>
      <c r="E6922" t="s">
        <v>6925</v>
      </c>
      <c r="F6922">
        <v>7.2222222222222223</v>
      </c>
      <c r="G6922">
        <f t="shared" si="324"/>
        <v>34.200000000000003</v>
      </c>
      <c r="H6922" t="e">
        <f>IF(AND(F6922&gt;19.999,F6922&lt;30),C6922,NA())</f>
        <v>#N/A</v>
      </c>
      <c r="I6922" t="e">
        <f t="shared" si="325"/>
        <v>#N/A</v>
      </c>
      <c r="J6922" t="e">
        <f t="shared" si="326"/>
        <v>#N/A</v>
      </c>
      <c r="L6922">
        <v>44.1</v>
      </c>
    </row>
    <row r="6923" spans="1:12" x14ac:dyDescent="0.3">
      <c r="A6923">
        <v>97.186300000000003</v>
      </c>
      <c r="B6923">
        <v>21.97</v>
      </c>
      <c r="C6923">
        <v>30.9</v>
      </c>
      <c r="D6923">
        <v>1.62649</v>
      </c>
      <c r="E6923" t="s">
        <v>6926</v>
      </c>
      <c r="F6923">
        <v>6.666666666666667</v>
      </c>
      <c r="G6923">
        <f t="shared" si="324"/>
        <v>30.9</v>
      </c>
      <c r="H6923" t="e">
        <f>IF(AND(F6923&gt;19.999,F6923&lt;30),C6923,NA())</f>
        <v>#N/A</v>
      </c>
      <c r="I6923" t="e">
        <f t="shared" si="325"/>
        <v>#N/A</v>
      </c>
      <c r="J6923" t="e">
        <f t="shared" si="326"/>
        <v>#N/A</v>
      </c>
      <c r="L6923">
        <v>44.1</v>
      </c>
    </row>
    <row r="6924" spans="1:12" x14ac:dyDescent="0.3">
      <c r="A6924">
        <v>97.193299999999994</v>
      </c>
      <c r="B6924">
        <v>30</v>
      </c>
      <c r="C6924">
        <v>38.4</v>
      </c>
      <c r="D6924">
        <v>-1.44407</v>
      </c>
      <c r="E6924" t="s">
        <v>6927</v>
      </c>
      <c r="F6924">
        <v>6.666666666666667</v>
      </c>
      <c r="G6924">
        <f t="shared" si="324"/>
        <v>38.4</v>
      </c>
      <c r="H6924" t="e">
        <f>IF(AND(F6924&gt;19.999,F6924&lt;30),C6924,NA())</f>
        <v>#N/A</v>
      </c>
      <c r="I6924" t="e">
        <f t="shared" si="325"/>
        <v>#N/A</v>
      </c>
      <c r="J6924" t="e">
        <f t="shared" si="326"/>
        <v>#N/A</v>
      </c>
      <c r="L6924">
        <v>44.1</v>
      </c>
    </row>
    <row r="6925" spans="1:12" x14ac:dyDescent="0.3">
      <c r="A6925">
        <v>97.200199999999995</v>
      </c>
      <c r="B6925">
        <v>29.43</v>
      </c>
      <c r="C6925">
        <v>41.625</v>
      </c>
      <c r="D6925">
        <v>2.5312600000000001</v>
      </c>
      <c r="E6925" t="s">
        <v>6928</v>
      </c>
      <c r="F6925">
        <v>6.666666666666667</v>
      </c>
      <c r="G6925">
        <f t="shared" si="324"/>
        <v>41.625</v>
      </c>
      <c r="H6925" t="e">
        <f>IF(AND(F6925&gt;19.999,F6925&lt;30),C6925,NA())</f>
        <v>#N/A</v>
      </c>
      <c r="I6925" t="e">
        <f t="shared" si="325"/>
        <v>#N/A</v>
      </c>
      <c r="J6925" t="e">
        <f t="shared" si="326"/>
        <v>#N/A</v>
      </c>
      <c r="L6925">
        <v>44.1</v>
      </c>
    </row>
    <row r="6926" spans="1:12" x14ac:dyDescent="0.3">
      <c r="A6926">
        <v>97.2072</v>
      </c>
      <c r="B6926">
        <v>24.6</v>
      </c>
      <c r="C6926">
        <v>34.65</v>
      </c>
      <c r="D6926">
        <v>1.9144000000000001</v>
      </c>
      <c r="E6926" t="s">
        <v>6929</v>
      </c>
      <c r="F6926">
        <v>6.1111111111111116</v>
      </c>
      <c r="G6926">
        <f t="shared" si="324"/>
        <v>34.65</v>
      </c>
      <c r="H6926" t="e">
        <f>IF(AND(F6926&gt;19.999,F6926&lt;30),C6926,NA())</f>
        <v>#N/A</v>
      </c>
      <c r="I6926" t="e">
        <f t="shared" si="325"/>
        <v>#N/A</v>
      </c>
      <c r="J6926" t="e">
        <f t="shared" si="326"/>
        <v>#N/A</v>
      </c>
      <c r="L6926">
        <v>44.1</v>
      </c>
    </row>
    <row r="6927" spans="1:12" x14ac:dyDescent="0.3">
      <c r="A6927">
        <v>97.214100000000002</v>
      </c>
      <c r="B6927">
        <v>16.87</v>
      </c>
      <c r="C6927">
        <v>22.8</v>
      </c>
      <c r="D6927">
        <v>0.24004300000000001</v>
      </c>
      <c r="E6927" t="s">
        <v>6930</v>
      </c>
      <c r="F6927">
        <v>6.1111111111111116</v>
      </c>
      <c r="G6927">
        <f t="shared" si="324"/>
        <v>22.8</v>
      </c>
      <c r="H6927" t="e">
        <f>IF(AND(F6927&gt;19.999,F6927&lt;30),C6927,NA())</f>
        <v>#N/A</v>
      </c>
      <c r="I6927" t="e">
        <f t="shared" si="325"/>
        <v>#N/A</v>
      </c>
      <c r="J6927" t="e">
        <f t="shared" si="326"/>
        <v>#N/A</v>
      </c>
      <c r="L6927">
        <v>44.1</v>
      </c>
    </row>
    <row r="6928" spans="1:12" x14ac:dyDescent="0.3">
      <c r="A6928">
        <v>97.221100000000007</v>
      </c>
      <c r="B6928">
        <v>32.979999999999997</v>
      </c>
      <c r="C6928">
        <v>43.725000000000001</v>
      </c>
      <c r="D6928">
        <v>-4.1896999999999997E-2</v>
      </c>
      <c r="E6928" t="s">
        <v>6931</v>
      </c>
      <c r="F6928">
        <v>6.666666666666667</v>
      </c>
      <c r="G6928">
        <f t="shared" si="324"/>
        <v>43.725000000000001</v>
      </c>
      <c r="H6928" t="e">
        <f>IF(AND(F6928&gt;19.999,F6928&lt;30),C6928,NA())</f>
        <v>#N/A</v>
      </c>
      <c r="I6928" t="e">
        <f t="shared" si="325"/>
        <v>#N/A</v>
      </c>
      <c r="J6928" t="e">
        <f t="shared" si="326"/>
        <v>#N/A</v>
      </c>
      <c r="L6928">
        <v>44.1</v>
      </c>
    </row>
    <row r="6929" spans="1:12" x14ac:dyDescent="0.3">
      <c r="A6929">
        <v>97.227999999999994</v>
      </c>
      <c r="B6929">
        <v>31.65</v>
      </c>
      <c r="C6929">
        <v>43.95</v>
      </c>
      <c r="D6929">
        <v>1.9338900000000001</v>
      </c>
      <c r="E6929" t="s">
        <v>6932</v>
      </c>
      <c r="F6929">
        <v>6.666666666666667</v>
      </c>
      <c r="G6929">
        <f t="shared" si="324"/>
        <v>43.95</v>
      </c>
      <c r="H6929" t="e">
        <f>IF(AND(F6929&gt;19.999,F6929&lt;30),C6929,NA())</f>
        <v>#N/A</v>
      </c>
      <c r="I6929" t="e">
        <f t="shared" si="325"/>
        <v>#N/A</v>
      </c>
      <c r="J6929" t="e">
        <f t="shared" si="326"/>
        <v>#N/A</v>
      </c>
      <c r="L6929">
        <v>44.1</v>
      </c>
    </row>
    <row r="6930" spans="1:12" x14ac:dyDescent="0.3">
      <c r="A6930">
        <v>97.234999999999999</v>
      </c>
      <c r="B6930">
        <v>28.48</v>
      </c>
      <c r="C6930">
        <v>40.35</v>
      </c>
      <c r="D6930">
        <v>2.5068299999999999</v>
      </c>
      <c r="E6930" t="s">
        <v>6933</v>
      </c>
      <c r="F6930">
        <v>6.666666666666667</v>
      </c>
      <c r="G6930">
        <f t="shared" si="324"/>
        <v>40.35</v>
      </c>
      <c r="H6930" t="e">
        <f>IF(AND(F6930&gt;19.999,F6930&lt;30),C6930,NA())</f>
        <v>#N/A</v>
      </c>
      <c r="I6930" t="e">
        <f t="shared" si="325"/>
        <v>#N/A</v>
      </c>
      <c r="J6930" t="e">
        <f t="shared" si="326"/>
        <v>#N/A</v>
      </c>
      <c r="L6930">
        <v>44.1</v>
      </c>
    </row>
    <row r="6931" spans="1:12" x14ac:dyDescent="0.3">
      <c r="A6931">
        <v>97.241900000000001</v>
      </c>
      <c r="B6931">
        <v>16.149999999999999</v>
      </c>
      <c r="C6931">
        <v>26.4</v>
      </c>
      <c r="D6931">
        <v>4.7878400000000001</v>
      </c>
      <c r="E6931" t="s">
        <v>6934</v>
      </c>
      <c r="F6931">
        <v>6.666666666666667</v>
      </c>
      <c r="G6931">
        <f t="shared" si="324"/>
        <v>26.4</v>
      </c>
      <c r="H6931" t="e">
        <f>IF(AND(F6931&gt;19.999,F6931&lt;30),C6931,NA())</f>
        <v>#N/A</v>
      </c>
      <c r="I6931" t="e">
        <f t="shared" si="325"/>
        <v>#N/A</v>
      </c>
      <c r="J6931" t="e">
        <f t="shared" si="326"/>
        <v>#N/A</v>
      </c>
      <c r="L6931">
        <v>44.1</v>
      </c>
    </row>
    <row r="6932" spans="1:12" x14ac:dyDescent="0.3">
      <c r="A6932">
        <v>97.248800000000003</v>
      </c>
      <c r="B6932">
        <v>20.75</v>
      </c>
      <c r="C6932">
        <v>25.274999999999999</v>
      </c>
      <c r="D6932">
        <v>-2.3925299999999998</v>
      </c>
      <c r="E6932" t="s">
        <v>6935</v>
      </c>
      <c r="F6932">
        <v>6.666666666666667</v>
      </c>
      <c r="G6932">
        <f t="shared" si="324"/>
        <v>25.274999999999999</v>
      </c>
      <c r="H6932" t="e">
        <f>IF(AND(F6932&gt;19.999,F6932&lt;30),C6932,NA())</f>
        <v>#N/A</v>
      </c>
      <c r="I6932" t="e">
        <f t="shared" si="325"/>
        <v>#N/A</v>
      </c>
      <c r="J6932" t="e">
        <f t="shared" si="326"/>
        <v>#N/A</v>
      </c>
      <c r="L6932">
        <v>44.1</v>
      </c>
    </row>
    <row r="6933" spans="1:12" x14ac:dyDescent="0.3">
      <c r="A6933">
        <v>97.255799999999994</v>
      </c>
      <c r="B6933">
        <v>29.63</v>
      </c>
      <c r="C6933">
        <v>40.950000000000003</v>
      </c>
      <c r="D6933">
        <v>1.5929899999999999</v>
      </c>
      <c r="E6933" t="s">
        <v>6936</v>
      </c>
      <c r="F6933">
        <v>6.1111111111111116</v>
      </c>
      <c r="G6933">
        <f t="shared" si="324"/>
        <v>40.950000000000003</v>
      </c>
      <c r="H6933" t="e">
        <f>IF(AND(F6933&gt;19.999,F6933&lt;30),C6933,NA())</f>
        <v>#N/A</v>
      </c>
      <c r="I6933" t="e">
        <f t="shared" si="325"/>
        <v>#N/A</v>
      </c>
      <c r="J6933" t="e">
        <f t="shared" si="326"/>
        <v>#N/A</v>
      </c>
      <c r="L6933">
        <v>44.174999999999997</v>
      </c>
    </row>
    <row r="6934" spans="1:12" x14ac:dyDescent="0.3">
      <c r="A6934">
        <v>97.262699999999995</v>
      </c>
      <c r="B6934">
        <v>27.2</v>
      </c>
      <c r="C6934">
        <v>37.875</v>
      </c>
      <c r="D6934">
        <v>1.7168000000000001</v>
      </c>
      <c r="E6934" t="s">
        <v>6937</v>
      </c>
      <c r="F6934">
        <v>6.666666666666667</v>
      </c>
      <c r="G6934">
        <f t="shared" si="324"/>
        <v>37.875</v>
      </c>
      <c r="H6934" t="e">
        <f>IF(AND(F6934&gt;19.999,F6934&lt;30),C6934,NA())</f>
        <v>#N/A</v>
      </c>
      <c r="I6934" t="e">
        <f t="shared" si="325"/>
        <v>#N/A</v>
      </c>
      <c r="J6934" t="e">
        <f t="shared" si="326"/>
        <v>#N/A</v>
      </c>
      <c r="L6934">
        <v>44.174999999999997</v>
      </c>
    </row>
    <row r="6935" spans="1:12" x14ac:dyDescent="0.3">
      <c r="A6935">
        <v>97.2697</v>
      </c>
      <c r="B6935">
        <v>24.65</v>
      </c>
      <c r="C6935">
        <v>33.975000000000001</v>
      </c>
      <c r="D6935">
        <v>1.1735800000000001</v>
      </c>
      <c r="E6935" t="s">
        <v>6938</v>
      </c>
      <c r="F6935">
        <v>7.2222222222222223</v>
      </c>
      <c r="G6935">
        <f t="shared" si="324"/>
        <v>33.975000000000001</v>
      </c>
      <c r="H6935" t="e">
        <f>IF(AND(F6935&gt;19.999,F6935&lt;30),C6935,NA())</f>
        <v>#N/A</v>
      </c>
      <c r="I6935" t="e">
        <f t="shared" si="325"/>
        <v>#N/A</v>
      </c>
      <c r="J6935" t="e">
        <f t="shared" si="326"/>
        <v>#N/A</v>
      </c>
      <c r="L6935">
        <v>44.174999999999997</v>
      </c>
    </row>
    <row r="6936" spans="1:12" x14ac:dyDescent="0.3">
      <c r="A6936">
        <v>97.276600000000002</v>
      </c>
      <c r="B6936">
        <v>21.12</v>
      </c>
      <c r="C6936">
        <v>28.725000000000001</v>
      </c>
      <c r="D6936">
        <v>0.57041299999999995</v>
      </c>
      <c r="E6936" t="s">
        <v>6939</v>
      </c>
      <c r="F6936">
        <v>8.3333333333333339</v>
      </c>
      <c r="G6936">
        <f t="shared" si="324"/>
        <v>28.725000000000001</v>
      </c>
      <c r="H6936" t="e">
        <f>IF(AND(F6936&gt;19.999,F6936&lt;30),C6936,NA())</f>
        <v>#N/A</v>
      </c>
      <c r="I6936" t="e">
        <f t="shared" si="325"/>
        <v>#N/A</v>
      </c>
      <c r="J6936" t="e">
        <f t="shared" si="326"/>
        <v>#N/A</v>
      </c>
      <c r="L6936">
        <v>44.174999999999997</v>
      </c>
    </row>
    <row r="6937" spans="1:12" x14ac:dyDescent="0.3">
      <c r="A6937">
        <v>97.283600000000007</v>
      </c>
      <c r="B6937">
        <v>22.15</v>
      </c>
      <c r="C6937">
        <v>29.1</v>
      </c>
      <c r="D6937">
        <v>-0.41046199999999999</v>
      </c>
      <c r="E6937" t="s">
        <v>6940</v>
      </c>
      <c r="F6937">
        <v>9.4444444444444446</v>
      </c>
      <c r="G6937">
        <f t="shared" si="324"/>
        <v>29.1</v>
      </c>
      <c r="H6937" t="e">
        <f>IF(AND(F6937&gt;19.999,F6937&lt;30),C6937,NA())</f>
        <v>#N/A</v>
      </c>
      <c r="I6937" t="e">
        <f t="shared" si="325"/>
        <v>#N/A</v>
      </c>
      <c r="J6937" t="e">
        <f t="shared" si="326"/>
        <v>#N/A</v>
      </c>
      <c r="L6937">
        <v>44.174999999999997</v>
      </c>
    </row>
    <row r="6938" spans="1:12" x14ac:dyDescent="0.3">
      <c r="A6938">
        <v>97.290499999999994</v>
      </c>
      <c r="B6938">
        <v>24.39</v>
      </c>
      <c r="C6938">
        <v>32.700000000000003</v>
      </c>
      <c r="D6938">
        <v>0.240838</v>
      </c>
      <c r="E6938" t="s">
        <v>6941</v>
      </c>
      <c r="F6938">
        <v>10.555555555555555</v>
      </c>
      <c r="G6938">
        <f t="shared" si="324"/>
        <v>32.700000000000003</v>
      </c>
      <c r="H6938" t="e">
        <f>IF(AND(F6938&gt;19.999,F6938&lt;30),C6938,NA())</f>
        <v>#N/A</v>
      </c>
      <c r="I6938" t="e">
        <f t="shared" si="325"/>
        <v>#N/A</v>
      </c>
      <c r="J6938" t="e">
        <f t="shared" si="326"/>
        <v>#N/A</v>
      </c>
      <c r="L6938">
        <v>44.174999999999997</v>
      </c>
    </row>
    <row r="6939" spans="1:12" x14ac:dyDescent="0.3">
      <c r="A6939">
        <v>97.297499999999999</v>
      </c>
      <c r="B6939">
        <v>23.96</v>
      </c>
      <c r="C6939">
        <v>32.25</v>
      </c>
      <c r="D6939">
        <v>0.35688300000000001</v>
      </c>
      <c r="E6939" t="s">
        <v>6942</v>
      </c>
      <c r="F6939">
        <v>11.666666666666668</v>
      </c>
      <c r="G6939">
        <f t="shared" si="324"/>
        <v>32.25</v>
      </c>
      <c r="H6939" t="e">
        <f>IF(AND(F6939&gt;19.999,F6939&lt;30),C6939,NA())</f>
        <v>#N/A</v>
      </c>
      <c r="I6939" t="e">
        <f t="shared" si="325"/>
        <v>#N/A</v>
      </c>
      <c r="J6939" t="e">
        <f t="shared" si="326"/>
        <v>#N/A</v>
      </c>
      <c r="L6939">
        <v>44.174999999999997</v>
      </c>
    </row>
    <row r="6940" spans="1:12" x14ac:dyDescent="0.3">
      <c r="A6940">
        <v>97.304400000000001</v>
      </c>
      <c r="B6940">
        <v>24.33</v>
      </c>
      <c r="C6940">
        <v>32.25</v>
      </c>
      <c r="D6940">
        <v>-0.13017899999999999</v>
      </c>
      <c r="E6940" t="s">
        <v>6943</v>
      </c>
      <c r="F6940">
        <v>12.777777777777779</v>
      </c>
      <c r="G6940">
        <f t="shared" si="324"/>
        <v>32.25</v>
      </c>
      <c r="H6940" t="e">
        <f>IF(AND(F6940&gt;19.999,F6940&lt;30),C6940,NA())</f>
        <v>#N/A</v>
      </c>
      <c r="I6940" t="e">
        <f t="shared" si="325"/>
        <v>#N/A</v>
      </c>
      <c r="J6940" t="e">
        <f t="shared" si="326"/>
        <v>#N/A</v>
      </c>
      <c r="L6940">
        <v>44.174999999999997</v>
      </c>
    </row>
    <row r="6941" spans="1:12" x14ac:dyDescent="0.3">
      <c r="A6941">
        <v>97.311300000000003</v>
      </c>
      <c r="B6941">
        <v>28.38</v>
      </c>
      <c r="C6941">
        <v>37.424999999999997</v>
      </c>
      <c r="D6941">
        <v>-0.28653200000000001</v>
      </c>
      <c r="E6941" t="s">
        <v>6944</v>
      </c>
      <c r="F6941">
        <v>12.777777777777779</v>
      </c>
      <c r="G6941">
        <f t="shared" si="324"/>
        <v>37.424999999999997</v>
      </c>
      <c r="H6941" t="e">
        <f>IF(AND(F6941&gt;19.999,F6941&lt;30),C6941,NA())</f>
        <v>#N/A</v>
      </c>
      <c r="I6941" t="e">
        <f t="shared" si="325"/>
        <v>#N/A</v>
      </c>
      <c r="J6941" t="e">
        <f t="shared" si="326"/>
        <v>#N/A</v>
      </c>
      <c r="L6941">
        <v>44.174999999999997</v>
      </c>
    </row>
    <row r="6942" spans="1:12" x14ac:dyDescent="0.3">
      <c r="A6942">
        <v>97.318299999999994</v>
      </c>
      <c r="B6942">
        <v>31.81</v>
      </c>
      <c r="C6942">
        <v>44.7</v>
      </c>
      <c r="D6942">
        <v>2.4732699999999999</v>
      </c>
      <c r="E6942" t="s">
        <v>6945</v>
      </c>
      <c r="F6942">
        <v>13.333333333333334</v>
      </c>
      <c r="G6942">
        <f t="shared" si="324"/>
        <v>44.7</v>
      </c>
      <c r="H6942" t="e">
        <f>IF(AND(F6942&gt;19.999,F6942&lt;30),C6942,NA())</f>
        <v>#N/A</v>
      </c>
      <c r="I6942" t="e">
        <f t="shared" si="325"/>
        <v>#N/A</v>
      </c>
      <c r="J6942" t="e">
        <f t="shared" si="326"/>
        <v>#N/A</v>
      </c>
      <c r="L6942">
        <v>44.174999999999997</v>
      </c>
    </row>
    <row r="6943" spans="1:12" x14ac:dyDescent="0.3">
      <c r="A6943">
        <v>97.325199999999995</v>
      </c>
      <c r="B6943">
        <v>31.64</v>
      </c>
      <c r="C6943">
        <v>45.75</v>
      </c>
      <c r="D6943">
        <v>3.7470599999999998</v>
      </c>
      <c r="E6943" t="s">
        <v>6946</v>
      </c>
      <c r="F6943">
        <v>14.444444444444445</v>
      </c>
      <c r="G6943">
        <f t="shared" si="324"/>
        <v>45.75</v>
      </c>
      <c r="H6943" t="e">
        <f>IF(AND(F6943&gt;19.999,F6943&lt;30),C6943,NA())</f>
        <v>#N/A</v>
      </c>
      <c r="I6943" t="e">
        <f t="shared" si="325"/>
        <v>#N/A</v>
      </c>
      <c r="J6943" t="e">
        <f t="shared" si="326"/>
        <v>#N/A</v>
      </c>
      <c r="L6943">
        <v>44.174999999999997</v>
      </c>
    </row>
    <row r="6944" spans="1:12" x14ac:dyDescent="0.3">
      <c r="A6944">
        <v>97.3322</v>
      </c>
      <c r="B6944">
        <v>32.159999999999997</v>
      </c>
      <c r="C6944">
        <v>41.774999999999999</v>
      </c>
      <c r="D6944">
        <v>-0.912462</v>
      </c>
      <c r="E6944" t="s">
        <v>6947</v>
      </c>
      <c r="F6944">
        <v>15.555555555555557</v>
      </c>
      <c r="G6944">
        <f t="shared" si="324"/>
        <v>41.774999999999999</v>
      </c>
      <c r="H6944" t="e">
        <f>IF(AND(F6944&gt;19.999,F6944&lt;30),C6944,NA())</f>
        <v>#N/A</v>
      </c>
      <c r="I6944" t="e">
        <f t="shared" si="325"/>
        <v>#N/A</v>
      </c>
      <c r="J6944" t="e">
        <f t="shared" si="326"/>
        <v>#N/A</v>
      </c>
      <c r="L6944">
        <v>44.174999999999997</v>
      </c>
    </row>
    <row r="6945" spans="1:12" x14ac:dyDescent="0.3">
      <c r="A6945">
        <v>97.339100000000002</v>
      </c>
      <c r="B6945">
        <v>33.270000000000003</v>
      </c>
      <c r="C6945">
        <v>41.85</v>
      </c>
      <c r="D6945">
        <v>-2.2986499999999999</v>
      </c>
      <c r="E6945" t="s">
        <v>6948</v>
      </c>
      <c r="F6945">
        <v>16.111111111111111</v>
      </c>
      <c r="G6945">
        <f t="shared" si="324"/>
        <v>41.85</v>
      </c>
      <c r="H6945" t="e">
        <f>IF(AND(F6945&gt;19.999,F6945&lt;30),C6945,NA())</f>
        <v>#N/A</v>
      </c>
      <c r="I6945" t="e">
        <f t="shared" si="325"/>
        <v>#N/A</v>
      </c>
      <c r="J6945" t="e">
        <f t="shared" si="326"/>
        <v>#N/A</v>
      </c>
      <c r="L6945">
        <v>44.174999999999997</v>
      </c>
    </row>
    <row r="6946" spans="1:12" x14ac:dyDescent="0.3">
      <c r="A6946">
        <v>97.346100000000007</v>
      </c>
      <c r="B6946">
        <v>33.79</v>
      </c>
      <c r="C6946">
        <v>45.825000000000003</v>
      </c>
      <c r="D6946">
        <v>0.99183200000000005</v>
      </c>
      <c r="E6946" t="s">
        <v>6949</v>
      </c>
      <c r="F6946">
        <v>17.222222222222221</v>
      </c>
      <c r="G6946">
        <f t="shared" si="324"/>
        <v>45.825000000000003</v>
      </c>
      <c r="H6946" t="e">
        <f>IF(AND(F6946&gt;19.999,F6946&lt;30),C6946,NA())</f>
        <v>#N/A</v>
      </c>
      <c r="I6946" t="e">
        <f t="shared" si="325"/>
        <v>#N/A</v>
      </c>
      <c r="J6946" t="e">
        <f t="shared" si="326"/>
        <v>#N/A</v>
      </c>
      <c r="L6946">
        <v>44.174999999999997</v>
      </c>
    </row>
    <row r="6947" spans="1:12" x14ac:dyDescent="0.3">
      <c r="A6947">
        <v>97.352999999999994</v>
      </c>
      <c r="B6947">
        <v>34.94</v>
      </c>
      <c r="C6947">
        <v>49.274999999999999</v>
      </c>
      <c r="D6947">
        <v>2.9279899999999999</v>
      </c>
      <c r="E6947" t="s">
        <v>6950</v>
      </c>
      <c r="F6947">
        <v>17.777777777777779</v>
      </c>
      <c r="G6947">
        <f t="shared" si="324"/>
        <v>49.274999999999999</v>
      </c>
      <c r="H6947" t="e">
        <f>IF(AND(F6947&gt;19.999,F6947&lt;30),C6947,NA())</f>
        <v>#N/A</v>
      </c>
      <c r="I6947" t="e">
        <f t="shared" si="325"/>
        <v>#N/A</v>
      </c>
      <c r="J6947" t="e">
        <f t="shared" si="326"/>
        <v>#N/A</v>
      </c>
      <c r="L6947">
        <v>44.174999999999997</v>
      </c>
    </row>
    <row r="6948" spans="1:12" x14ac:dyDescent="0.3">
      <c r="A6948">
        <v>97.36</v>
      </c>
      <c r="B6948">
        <v>38.5</v>
      </c>
      <c r="C6948">
        <v>53.25</v>
      </c>
      <c r="D6948">
        <v>2.2166700000000001</v>
      </c>
      <c r="E6948" t="s">
        <v>6951</v>
      </c>
      <c r="F6948">
        <v>18.888888888888889</v>
      </c>
      <c r="G6948">
        <f t="shared" si="324"/>
        <v>53.25</v>
      </c>
      <c r="H6948" t="e">
        <f>IF(AND(F6948&gt;19.999,F6948&lt;30),C6948,NA())</f>
        <v>#N/A</v>
      </c>
      <c r="I6948" t="e">
        <f t="shared" si="325"/>
        <v>#N/A</v>
      </c>
      <c r="J6948" t="e">
        <f t="shared" si="326"/>
        <v>#N/A</v>
      </c>
      <c r="L6948">
        <v>44.174999999999997</v>
      </c>
    </row>
    <row r="6949" spans="1:12" x14ac:dyDescent="0.3">
      <c r="A6949">
        <v>97.366900000000001</v>
      </c>
      <c r="B6949">
        <v>39.67</v>
      </c>
      <c r="C6949">
        <v>56.7</v>
      </c>
      <c r="D6949">
        <v>4.1265000000000001</v>
      </c>
      <c r="E6949" t="s">
        <v>6952</v>
      </c>
      <c r="F6949">
        <v>18.888888888888889</v>
      </c>
      <c r="G6949">
        <f t="shared" si="324"/>
        <v>56.7</v>
      </c>
      <c r="H6949" t="e">
        <f>IF(AND(F6949&gt;19.999,F6949&lt;30),C6949,NA())</f>
        <v>#N/A</v>
      </c>
      <c r="I6949" t="e">
        <f t="shared" si="325"/>
        <v>#N/A</v>
      </c>
      <c r="J6949" t="e">
        <f t="shared" si="326"/>
        <v>#N/A</v>
      </c>
      <c r="L6949">
        <v>44.174999999999997</v>
      </c>
    </row>
    <row r="6950" spans="1:12" x14ac:dyDescent="0.3">
      <c r="A6950">
        <v>97.373800000000003</v>
      </c>
      <c r="B6950">
        <v>40.54</v>
      </c>
      <c r="C6950">
        <v>59.55</v>
      </c>
      <c r="D6950">
        <v>5.8312400000000002</v>
      </c>
      <c r="E6950" t="s">
        <v>6953</v>
      </c>
      <c r="F6950">
        <v>19.444444444444446</v>
      </c>
      <c r="G6950">
        <f t="shared" si="324"/>
        <v>59.55</v>
      </c>
      <c r="H6950" t="e">
        <f>IF(AND(F6950&gt;19.999,F6950&lt;30),C6950,NA())</f>
        <v>#N/A</v>
      </c>
      <c r="I6950" t="e">
        <f t="shared" si="325"/>
        <v>#N/A</v>
      </c>
      <c r="J6950" t="e">
        <f t="shared" si="326"/>
        <v>#N/A</v>
      </c>
      <c r="L6950">
        <v>44.174999999999997</v>
      </c>
    </row>
    <row r="6951" spans="1:12" x14ac:dyDescent="0.3">
      <c r="A6951">
        <v>97.380799999999994</v>
      </c>
      <c r="B6951">
        <v>40.08</v>
      </c>
      <c r="C6951">
        <v>56.924999999999997</v>
      </c>
      <c r="D6951">
        <v>3.8117800000000002</v>
      </c>
      <c r="E6951" t="s">
        <v>6954</v>
      </c>
      <c r="F6951">
        <v>20.555555555555557</v>
      </c>
      <c r="G6951" t="e">
        <f t="shared" si="324"/>
        <v>#N/A</v>
      </c>
      <c r="H6951">
        <f>IF(AND(F6951&gt;19.999,F6951&lt;30),C6951,NA())</f>
        <v>56.924999999999997</v>
      </c>
      <c r="I6951" t="e">
        <f t="shared" si="325"/>
        <v>#N/A</v>
      </c>
      <c r="J6951" t="e">
        <f t="shared" si="326"/>
        <v>#N/A</v>
      </c>
      <c r="L6951">
        <v>44.174999999999997</v>
      </c>
    </row>
    <row r="6952" spans="1:12" x14ac:dyDescent="0.3">
      <c r="A6952">
        <v>97.387699999999995</v>
      </c>
      <c r="B6952">
        <v>41.73</v>
      </c>
      <c r="C6952">
        <v>58.5</v>
      </c>
      <c r="D6952">
        <v>3.21475</v>
      </c>
      <c r="E6952" t="s">
        <v>6955</v>
      </c>
      <c r="F6952">
        <v>21.666666666666668</v>
      </c>
      <c r="G6952" t="e">
        <f t="shared" si="324"/>
        <v>#N/A</v>
      </c>
      <c r="H6952">
        <f>IF(AND(F6952&gt;19.999,F6952&lt;30),C6952,NA())</f>
        <v>58.5</v>
      </c>
      <c r="I6952" t="e">
        <f t="shared" si="325"/>
        <v>#N/A</v>
      </c>
      <c r="J6952" t="e">
        <f t="shared" si="326"/>
        <v>#N/A</v>
      </c>
      <c r="L6952">
        <v>44.174999999999997</v>
      </c>
    </row>
    <row r="6953" spans="1:12" x14ac:dyDescent="0.3">
      <c r="A6953">
        <v>97.3947</v>
      </c>
      <c r="B6953">
        <v>42.28</v>
      </c>
      <c r="C6953">
        <v>56.85</v>
      </c>
      <c r="D6953">
        <v>0.84073500000000001</v>
      </c>
      <c r="E6953" t="s">
        <v>6956</v>
      </c>
      <c r="F6953">
        <v>23.333333333333336</v>
      </c>
      <c r="G6953" t="e">
        <f t="shared" si="324"/>
        <v>#N/A</v>
      </c>
      <c r="H6953">
        <f>IF(AND(F6953&gt;19.999,F6953&lt;30),C6953,NA())</f>
        <v>56.85</v>
      </c>
      <c r="I6953" t="e">
        <f t="shared" si="325"/>
        <v>#N/A</v>
      </c>
      <c r="J6953" t="e">
        <f t="shared" si="326"/>
        <v>#N/A</v>
      </c>
      <c r="L6953">
        <v>44.174999999999997</v>
      </c>
    </row>
    <row r="6954" spans="1:12" x14ac:dyDescent="0.3">
      <c r="A6954">
        <v>97.401600000000002</v>
      </c>
      <c r="B6954">
        <v>44.93</v>
      </c>
      <c r="C6954">
        <v>55.05</v>
      </c>
      <c r="D6954">
        <v>-4.4476800000000001</v>
      </c>
      <c r="E6954" t="s">
        <v>6957</v>
      </c>
      <c r="F6954">
        <v>22.777777777777779</v>
      </c>
      <c r="G6954" t="e">
        <f t="shared" si="324"/>
        <v>#N/A</v>
      </c>
      <c r="H6954">
        <f>IF(AND(F6954&gt;19.999,F6954&lt;30),C6954,NA())</f>
        <v>55.05</v>
      </c>
      <c r="I6954" t="e">
        <f t="shared" si="325"/>
        <v>#N/A</v>
      </c>
      <c r="J6954" t="e">
        <f t="shared" si="326"/>
        <v>#N/A</v>
      </c>
      <c r="L6954">
        <v>44.174999999999997</v>
      </c>
    </row>
    <row r="6955" spans="1:12" x14ac:dyDescent="0.3">
      <c r="A6955">
        <v>97.408600000000007</v>
      </c>
      <c r="B6955">
        <v>35.049999999999997</v>
      </c>
      <c r="C6955">
        <v>50.174999999999997</v>
      </c>
      <c r="D6955">
        <v>3.6831900000000002</v>
      </c>
      <c r="E6955" t="s">
        <v>6958</v>
      </c>
      <c r="F6955">
        <v>22.222222222222221</v>
      </c>
      <c r="G6955" t="e">
        <f t="shared" si="324"/>
        <v>#N/A</v>
      </c>
      <c r="H6955">
        <f>IF(AND(F6955&gt;19.999,F6955&lt;30),C6955,NA())</f>
        <v>50.174999999999997</v>
      </c>
      <c r="I6955" t="e">
        <f t="shared" si="325"/>
        <v>#N/A</v>
      </c>
      <c r="J6955" t="e">
        <f t="shared" si="326"/>
        <v>#N/A</v>
      </c>
      <c r="L6955">
        <v>44.174999999999997</v>
      </c>
    </row>
    <row r="6956" spans="1:12" x14ac:dyDescent="0.3">
      <c r="A6956">
        <v>97.415499999999994</v>
      </c>
      <c r="B6956">
        <v>43.89</v>
      </c>
      <c r="C6956">
        <v>52.5</v>
      </c>
      <c r="D6956">
        <v>-5.6286399999999999</v>
      </c>
      <c r="E6956" t="s">
        <v>6959</v>
      </c>
      <c r="F6956">
        <v>22.777777777777779</v>
      </c>
      <c r="G6956" t="e">
        <f t="shared" si="324"/>
        <v>#N/A</v>
      </c>
      <c r="H6956">
        <f>IF(AND(F6956&gt;19.999,F6956&lt;30),C6956,NA())</f>
        <v>52.5</v>
      </c>
      <c r="I6956" t="e">
        <f t="shared" si="325"/>
        <v>#N/A</v>
      </c>
      <c r="J6956" t="e">
        <f t="shared" si="326"/>
        <v>#N/A</v>
      </c>
      <c r="L6956">
        <v>44.174999999999997</v>
      </c>
    </row>
    <row r="6957" spans="1:12" x14ac:dyDescent="0.3">
      <c r="A6957">
        <v>97.422499999999999</v>
      </c>
      <c r="B6957">
        <v>45.67</v>
      </c>
      <c r="C6957">
        <v>62.174999999999997</v>
      </c>
      <c r="D6957">
        <v>1.70319</v>
      </c>
      <c r="E6957" t="s">
        <v>6960</v>
      </c>
      <c r="F6957">
        <v>23.333333333333336</v>
      </c>
      <c r="G6957" t="e">
        <f t="shared" si="324"/>
        <v>#N/A</v>
      </c>
      <c r="H6957">
        <f>IF(AND(F6957&gt;19.999,F6957&lt;30),C6957,NA())</f>
        <v>62.174999999999997</v>
      </c>
      <c r="I6957" t="e">
        <f t="shared" si="325"/>
        <v>#N/A</v>
      </c>
      <c r="J6957" t="e">
        <f t="shared" si="326"/>
        <v>#N/A</v>
      </c>
      <c r="L6957">
        <v>44.174999999999997</v>
      </c>
    </row>
    <row r="6958" spans="1:12" x14ac:dyDescent="0.3">
      <c r="A6958">
        <v>97.429400000000001</v>
      </c>
      <c r="B6958">
        <v>44.89</v>
      </c>
      <c r="C6958">
        <v>59.25</v>
      </c>
      <c r="D6958">
        <v>-0.195026</v>
      </c>
      <c r="E6958" t="s">
        <v>6961</v>
      </c>
      <c r="F6958">
        <v>24.444444444444446</v>
      </c>
      <c r="G6958" t="e">
        <f t="shared" si="324"/>
        <v>#N/A</v>
      </c>
      <c r="H6958">
        <f>IF(AND(F6958&gt;19.999,F6958&lt;30),C6958,NA())</f>
        <v>59.25</v>
      </c>
      <c r="I6958" t="e">
        <f t="shared" si="325"/>
        <v>#N/A</v>
      </c>
      <c r="J6958" t="e">
        <f t="shared" si="326"/>
        <v>#N/A</v>
      </c>
      <c r="L6958">
        <v>44.25</v>
      </c>
    </row>
    <row r="6959" spans="1:12" x14ac:dyDescent="0.3">
      <c r="A6959">
        <v>97.436300000000003</v>
      </c>
      <c r="B6959">
        <v>46.73</v>
      </c>
      <c r="C6959">
        <v>59.774999999999999</v>
      </c>
      <c r="D6959">
        <v>-2.0921699999999999</v>
      </c>
      <c r="E6959" t="s">
        <v>6962</v>
      </c>
      <c r="F6959">
        <v>25</v>
      </c>
      <c r="G6959" t="e">
        <f t="shared" si="324"/>
        <v>#N/A</v>
      </c>
      <c r="H6959">
        <f>IF(AND(F6959&gt;19.999,F6959&lt;30),C6959,NA())</f>
        <v>59.774999999999999</v>
      </c>
      <c r="I6959" t="e">
        <f t="shared" si="325"/>
        <v>#N/A</v>
      </c>
      <c r="J6959" t="e">
        <f t="shared" si="326"/>
        <v>#N/A</v>
      </c>
      <c r="L6959">
        <v>44.25</v>
      </c>
    </row>
    <row r="6960" spans="1:12" x14ac:dyDescent="0.3">
      <c r="A6960">
        <v>97.443299999999994</v>
      </c>
      <c r="B6960">
        <v>44.22</v>
      </c>
      <c r="C6960">
        <v>56.625</v>
      </c>
      <c r="D6960">
        <v>-1.9380500000000001</v>
      </c>
      <c r="E6960" t="s">
        <v>6963</v>
      </c>
      <c r="F6960">
        <v>25.555555555555557</v>
      </c>
      <c r="G6960" t="e">
        <f t="shared" si="324"/>
        <v>#N/A</v>
      </c>
      <c r="H6960">
        <f>IF(AND(F6960&gt;19.999,F6960&lt;30),C6960,NA())</f>
        <v>56.625</v>
      </c>
      <c r="I6960" t="e">
        <f t="shared" si="325"/>
        <v>#N/A</v>
      </c>
      <c r="J6960" t="e">
        <f t="shared" si="326"/>
        <v>#N/A</v>
      </c>
      <c r="L6960">
        <v>44.25</v>
      </c>
    </row>
    <row r="6961" spans="1:12" x14ac:dyDescent="0.3">
      <c r="A6961">
        <v>97.450199999999995</v>
      </c>
      <c r="B6961">
        <v>43.78</v>
      </c>
      <c r="C6961">
        <v>57.15</v>
      </c>
      <c r="D6961">
        <v>-0.83384000000000003</v>
      </c>
      <c r="E6961" t="s">
        <v>6964</v>
      </c>
      <c r="F6961">
        <v>25.555555555555557</v>
      </c>
      <c r="G6961" t="e">
        <f t="shared" si="324"/>
        <v>#N/A</v>
      </c>
      <c r="H6961">
        <f>IF(AND(F6961&gt;19.999,F6961&lt;30),C6961,NA())</f>
        <v>57.15</v>
      </c>
      <c r="I6961" t="e">
        <f t="shared" si="325"/>
        <v>#N/A</v>
      </c>
      <c r="J6961" t="e">
        <f t="shared" si="326"/>
        <v>#N/A</v>
      </c>
      <c r="L6961">
        <v>44.25</v>
      </c>
    </row>
    <row r="6962" spans="1:12" x14ac:dyDescent="0.3">
      <c r="A6962">
        <v>97.4572</v>
      </c>
      <c r="B6962">
        <v>44.46</v>
      </c>
      <c r="C6962">
        <v>55.05</v>
      </c>
      <c r="D6962">
        <v>-3.8289800000000001</v>
      </c>
      <c r="E6962" t="s">
        <v>6965</v>
      </c>
      <c r="F6962">
        <v>26.666666666666668</v>
      </c>
      <c r="G6962" t="e">
        <f t="shared" si="324"/>
        <v>#N/A</v>
      </c>
      <c r="H6962">
        <f>IF(AND(F6962&gt;19.999,F6962&lt;30),C6962,NA())</f>
        <v>55.05</v>
      </c>
      <c r="I6962" t="e">
        <f t="shared" si="325"/>
        <v>#N/A</v>
      </c>
      <c r="J6962" t="e">
        <f t="shared" si="326"/>
        <v>#N/A</v>
      </c>
      <c r="L6962">
        <v>44.25</v>
      </c>
    </row>
    <row r="6963" spans="1:12" x14ac:dyDescent="0.3">
      <c r="A6963">
        <v>97.464100000000002</v>
      </c>
      <c r="B6963">
        <v>41.13</v>
      </c>
      <c r="C6963">
        <v>47.174999999999997</v>
      </c>
      <c r="D6963">
        <v>-7.3204200000000004</v>
      </c>
      <c r="E6963" t="s">
        <v>6966</v>
      </c>
      <c r="F6963">
        <v>27.222222222222225</v>
      </c>
      <c r="G6963" t="e">
        <f t="shared" si="324"/>
        <v>#N/A</v>
      </c>
      <c r="H6963">
        <f>IF(AND(F6963&gt;19.999,F6963&lt;30),C6963,NA())</f>
        <v>47.174999999999997</v>
      </c>
      <c r="I6963" t="e">
        <f t="shared" si="325"/>
        <v>#N/A</v>
      </c>
      <c r="J6963" t="e">
        <f t="shared" si="326"/>
        <v>#N/A</v>
      </c>
      <c r="L6963">
        <v>44.25</v>
      </c>
    </row>
    <row r="6964" spans="1:12" x14ac:dyDescent="0.3">
      <c r="A6964">
        <v>97.471100000000007</v>
      </c>
      <c r="B6964">
        <v>44.02</v>
      </c>
      <c r="C6964">
        <v>48.375</v>
      </c>
      <c r="D6964">
        <v>-9.9247700000000005</v>
      </c>
      <c r="E6964" t="s">
        <v>6967</v>
      </c>
      <c r="F6964">
        <v>27.222222222222225</v>
      </c>
      <c r="G6964" t="e">
        <f t="shared" si="324"/>
        <v>#N/A</v>
      </c>
      <c r="H6964">
        <f>IF(AND(F6964&gt;19.999,F6964&lt;30),C6964,NA())</f>
        <v>48.375</v>
      </c>
      <c r="I6964" t="e">
        <f t="shared" si="325"/>
        <v>#N/A</v>
      </c>
      <c r="J6964" t="e">
        <f t="shared" si="326"/>
        <v>#N/A</v>
      </c>
      <c r="L6964">
        <v>44.25</v>
      </c>
    </row>
    <row r="6965" spans="1:12" x14ac:dyDescent="0.3">
      <c r="A6965">
        <v>97.477999999999994</v>
      </c>
      <c r="B6965">
        <v>42.97</v>
      </c>
      <c r="C6965">
        <v>45.15</v>
      </c>
      <c r="D6965">
        <v>-11.7676</v>
      </c>
      <c r="E6965" t="s">
        <v>6968</v>
      </c>
      <c r="F6965">
        <v>27.777777777777779</v>
      </c>
      <c r="G6965" t="e">
        <f t="shared" si="324"/>
        <v>#N/A</v>
      </c>
      <c r="H6965">
        <f>IF(AND(F6965&gt;19.999,F6965&lt;30),C6965,NA())</f>
        <v>45.15</v>
      </c>
      <c r="I6965" t="e">
        <f t="shared" si="325"/>
        <v>#N/A</v>
      </c>
      <c r="J6965" t="e">
        <f t="shared" si="326"/>
        <v>#N/A</v>
      </c>
      <c r="L6965">
        <v>44.25</v>
      </c>
    </row>
    <row r="6966" spans="1:12" x14ac:dyDescent="0.3">
      <c r="A6966">
        <v>97.484999999999999</v>
      </c>
      <c r="B6966">
        <v>44.72</v>
      </c>
      <c r="C6966">
        <v>46.35</v>
      </c>
      <c r="D6966">
        <v>-12.8712</v>
      </c>
      <c r="E6966" t="s">
        <v>6969</v>
      </c>
      <c r="F6966">
        <v>27.222222222222225</v>
      </c>
      <c r="G6966" t="e">
        <f t="shared" si="324"/>
        <v>#N/A</v>
      </c>
      <c r="H6966">
        <f>IF(AND(F6966&gt;19.999,F6966&lt;30),C6966,NA())</f>
        <v>46.35</v>
      </c>
      <c r="I6966" t="e">
        <f t="shared" si="325"/>
        <v>#N/A</v>
      </c>
      <c r="J6966" t="e">
        <f t="shared" si="326"/>
        <v>#N/A</v>
      </c>
      <c r="L6966">
        <v>44.25</v>
      </c>
    </row>
    <row r="6967" spans="1:12" x14ac:dyDescent="0.3">
      <c r="A6967">
        <v>97.491900000000001</v>
      </c>
      <c r="B6967">
        <v>45.13</v>
      </c>
      <c r="C6967">
        <v>46.2</v>
      </c>
      <c r="D6967">
        <v>-13.561</v>
      </c>
      <c r="E6967" t="s">
        <v>6970</v>
      </c>
      <c r="F6967">
        <v>28.333333333333336</v>
      </c>
      <c r="G6967" t="e">
        <f t="shared" si="324"/>
        <v>#N/A</v>
      </c>
      <c r="H6967">
        <f>IF(AND(F6967&gt;19.999,F6967&lt;30),C6967,NA())</f>
        <v>46.2</v>
      </c>
      <c r="I6967" t="e">
        <f t="shared" si="325"/>
        <v>#N/A</v>
      </c>
      <c r="J6967" t="e">
        <f t="shared" si="326"/>
        <v>#N/A</v>
      </c>
      <c r="L6967">
        <v>44.25</v>
      </c>
    </row>
    <row r="6968" spans="1:12" x14ac:dyDescent="0.3">
      <c r="A6968">
        <v>97.498800000000003</v>
      </c>
      <c r="B6968">
        <v>40.630000000000003</v>
      </c>
      <c r="C6968">
        <v>43.424999999999997</v>
      </c>
      <c r="D6968">
        <v>-10.4122</v>
      </c>
      <c r="E6968" t="s">
        <v>6971</v>
      </c>
      <c r="F6968">
        <v>27.222222222222225</v>
      </c>
      <c r="G6968" t="e">
        <f t="shared" si="324"/>
        <v>#N/A</v>
      </c>
      <c r="H6968">
        <f>IF(AND(F6968&gt;19.999,F6968&lt;30),C6968,NA())</f>
        <v>43.424999999999997</v>
      </c>
      <c r="I6968" t="e">
        <f t="shared" si="325"/>
        <v>#N/A</v>
      </c>
      <c r="J6968" t="e">
        <f t="shared" si="326"/>
        <v>#N/A</v>
      </c>
      <c r="L6968">
        <v>44.25</v>
      </c>
    </row>
    <row r="6969" spans="1:12" x14ac:dyDescent="0.3">
      <c r="A6969">
        <v>97.505799999999994</v>
      </c>
      <c r="B6969">
        <v>43.81</v>
      </c>
      <c r="C6969">
        <v>46.8</v>
      </c>
      <c r="D6969">
        <v>-11.2233</v>
      </c>
      <c r="E6969" t="s">
        <v>6972</v>
      </c>
      <c r="F6969">
        <v>28.888888888888889</v>
      </c>
      <c r="G6969" t="e">
        <f t="shared" si="324"/>
        <v>#N/A</v>
      </c>
      <c r="H6969">
        <f>IF(AND(F6969&gt;19.999,F6969&lt;30),C6969,NA())</f>
        <v>46.8</v>
      </c>
      <c r="I6969" t="e">
        <f t="shared" si="325"/>
        <v>#N/A</v>
      </c>
      <c r="J6969" t="e">
        <f t="shared" si="326"/>
        <v>#N/A</v>
      </c>
      <c r="L6969">
        <v>44.25</v>
      </c>
    </row>
    <row r="6970" spans="1:12" x14ac:dyDescent="0.3">
      <c r="A6970">
        <v>97.512699999999995</v>
      </c>
      <c r="B6970">
        <v>38.770000000000003</v>
      </c>
      <c r="C6970">
        <v>40.049999999999997</v>
      </c>
      <c r="D6970">
        <v>-11.338800000000001</v>
      </c>
      <c r="E6970" t="s">
        <v>6973</v>
      </c>
      <c r="F6970">
        <v>28.333333333333336</v>
      </c>
      <c r="G6970" t="e">
        <f t="shared" si="324"/>
        <v>#N/A</v>
      </c>
      <c r="H6970">
        <f>IF(AND(F6970&gt;19.999,F6970&lt;30),C6970,NA())</f>
        <v>40.049999999999997</v>
      </c>
      <c r="I6970" t="e">
        <f t="shared" si="325"/>
        <v>#N/A</v>
      </c>
      <c r="J6970" t="e">
        <f t="shared" si="326"/>
        <v>#N/A</v>
      </c>
      <c r="L6970">
        <v>44.25</v>
      </c>
    </row>
    <row r="6971" spans="1:12" x14ac:dyDescent="0.3">
      <c r="A6971">
        <v>97.5197</v>
      </c>
      <c r="B6971">
        <v>40.19</v>
      </c>
      <c r="C6971">
        <v>44.174999999999997</v>
      </c>
      <c r="D6971">
        <v>-9.0830199999999994</v>
      </c>
      <c r="E6971" t="s">
        <v>6974</v>
      </c>
      <c r="F6971">
        <v>28.333333333333336</v>
      </c>
      <c r="G6971" t="e">
        <f t="shared" si="324"/>
        <v>#N/A</v>
      </c>
      <c r="H6971">
        <f>IF(AND(F6971&gt;19.999,F6971&lt;30),C6971,NA())</f>
        <v>44.174999999999997</v>
      </c>
      <c r="I6971" t="e">
        <f t="shared" si="325"/>
        <v>#N/A</v>
      </c>
      <c r="J6971" t="e">
        <f t="shared" si="326"/>
        <v>#N/A</v>
      </c>
      <c r="L6971">
        <v>44.25</v>
      </c>
    </row>
    <row r="6972" spans="1:12" x14ac:dyDescent="0.3">
      <c r="A6972">
        <v>97.526600000000002</v>
      </c>
      <c r="B6972">
        <v>40.82</v>
      </c>
      <c r="C6972">
        <v>39.6</v>
      </c>
      <c r="D6972">
        <v>-14.487299999999999</v>
      </c>
      <c r="E6972" t="s">
        <v>6975</v>
      </c>
      <c r="F6972">
        <v>28.888888888888889</v>
      </c>
      <c r="G6972" t="e">
        <f t="shared" si="324"/>
        <v>#N/A</v>
      </c>
      <c r="H6972">
        <f>IF(AND(F6972&gt;19.999,F6972&lt;30),C6972,NA())</f>
        <v>39.6</v>
      </c>
      <c r="I6972" t="e">
        <f t="shared" si="325"/>
        <v>#N/A</v>
      </c>
      <c r="J6972" t="e">
        <f t="shared" si="326"/>
        <v>#N/A</v>
      </c>
      <c r="L6972">
        <v>44.25</v>
      </c>
    </row>
    <row r="6973" spans="1:12" x14ac:dyDescent="0.3">
      <c r="A6973">
        <v>97.533600000000007</v>
      </c>
      <c r="B6973">
        <v>42.12</v>
      </c>
      <c r="C6973">
        <v>42.75</v>
      </c>
      <c r="D6973">
        <v>-13.0486</v>
      </c>
      <c r="E6973" t="s">
        <v>6976</v>
      </c>
      <c r="F6973">
        <v>30</v>
      </c>
      <c r="G6973" t="e">
        <f t="shared" si="324"/>
        <v>#N/A</v>
      </c>
      <c r="H6973" t="e">
        <f>IF(AND(F6973&gt;19.999,F6973&lt;30),C6973,NA())</f>
        <v>#N/A</v>
      </c>
      <c r="I6973">
        <f t="shared" si="325"/>
        <v>42.75</v>
      </c>
      <c r="J6973" t="e">
        <f t="shared" si="326"/>
        <v>#N/A</v>
      </c>
      <c r="L6973">
        <v>44.25</v>
      </c>
    </row>
    <row r="6974" spans="1:12" x14ac:dyDescent="0.3">
      <c r="A6974">
        <v>97.540499999999994</v>
      </c>
      <c r="B6974">
        <v>41.56</v>
      </c>
      <c r="C6974">
        <v>42.674999999999997</v>
      </c>
      <c r="D6974">
        <v>-12.3865</v>
      </c>
      <c r="E6974" t="s">
        <v>6977</v>
      </c>
      <c r="F6974">
        <v>30.555555555555557</v>
      </c>
      <c r="G6974" t="e">
        <f t="shared" si="324"/>
        <v>#N/A</v>
      </c>
      <c r="H6974" t="e">
        <f>IF(AND(F6974&gt;19.999,F6974&lt;30),C6974,NA())</f>
        <v>#N/A</v>
      </c>
      <c r="I6974">
        <f t="shared" si="325"/>
        <v>42.674999999999997</v>
      </c>
      <c r="J6974" t="e">
        <f t="shared" si="326"/>
        <v>#N/A</v>
      </c>
      <c r="L6974">
        <v>44.25</v>
      </c>
    </row>
    <row r="6975" spans="1:12" x14ac:dyDescent="0.3">
      <c r="A6975">
        <v>97.547499999999999</v>
      </c>
      <c r="B6975">
        <v>36.49</v>
      </c>
      <c r="C6975">
        <v>39.225000000000001</v>
      </c>
      <c r="D6975">
        <v>-9.1623999999999999</v>
      </c>
      <c r="E6975" t="s">
        <v>6978</v>
      </c>
      <c r="F6975">
        <v>29.444444444444446</v>
      </c>
      <c r="G6975" t="e">
        <f t="shared" si="324"/>
        <v>#N/A</v>
      </c>
      <c r="H6975">
        <f>IF(AND(F6975&gt;19.999,F6975&lt;30),C6975,NA())</f>
        <v>39.225000000000001</v>
      </c>
      <c r="I6975" t="e">
        <f t="shared" si="325"/>
        <v>#N/A</v>
      </c>
      <c r="J6975" t="e">
        <f t="shared" si="326"/>
        <v>#N/A</v>
      </c>
      <c r="L6975">
        <v>44.25</v>
      </c>
    </row>
    <row r="6976" spans="1:12" x14ac:dyDescent="0.3">
      <c r="A6976">
        <v>97.554400000000001</v>
      </c>
      <c r="B6976">
        <v>41.21</v>
      </c>
      <c r="C6976">
        <v>46.8</v>
      </c>
      <c r="D6976">
        <v>-7.8007299999999997</v>
      </c>
      <c r="E6976" t="s">
        <v>6979</v>
      </c>
      <c r="F6976">
        <v>28.888888888888889</v>
      </c>
      <c r="G6976" t="e">
        <f t="shared" si="324"/>
        <v>#N/A</v>
      </c>
      <c r="H6976">
        <f>IF(AND(F6976&gt;19.999,F6976&lt;30),C6976,NA())</f>
        <v>46.8</v>
      </c>
      <c r="I6976" t="e">
        <f t="shared" si="325"/>
        <v>#N/A</v>
      </c>
      <c r="J6976" t="e">
        <f t="shared" si="326"/>
        <v>#N/A</v>
      </c>
      <c r="L6976">
        <v>44.25</v>
      </c>
    </row>
    <row r="6977" spans="1:12" x14ac:dyDescent="0.3">
      <c r="A6977">
        <v>97.561300000000003</v>
      </c>
      <c r="B6977">
        <v>40.68</v>
      </c>
      <c r="C6977">
        <v>46.875</v>
      </c>
      <c r="D6977">
        <v>-7.0280500000000004</v>
      </c>
      <c r="E6977" t="s">
        <v>6980</v>
      </c>
      <c r="F6977">
        <v>30</v>
      </c>
      <c r="G6977" t="e">
        <f t="shared" si="324"/>
        <v>#N/A</v>
      </c>
      <c r="H6977" t="e">
        <f>IF(AND(F6977&gt;19.999,F6977&lt;30),C6977,NA())</f>
        <v>#N/A</v>
      </c>
      <c r="I6977">
        <f t="shared" si="325"/>
        <v>46.875</v>
      </c>
      <c r="J6977" t="e">
        <f t="shared" si="326"/>
        <v>#N/A</v>
      </c>
      <c r="L6977">
        <v>44.25</v>
      </c>
    </row>
    <row r="6978" spans="1:12" x14ac:dyDescent="0.3">
      <c r="A6978">
        <v>97.568299999999994</v>
      </c>
      <c r="B6978">
        <v>40.89</v>
      </c>
      <c r="C6978">
        <v>47.774999999999999</v>
      </c>
      <c r="D6978">
        <v>-6.40449</v>
      </c>
      <c r="E6978" t="s">
        <v>6981</v>
      </c>
      <c r="F6978">
        <v>30.555555555555557</v>
      </c>
      <c r="G6978" t="e">
        <f t="shared" si="324"/>
        <v>#N/A</v>
      </c>
      <c r="H6978" t="e">
        <f>IF(AND(F6978&gt;19.999,F6978&lt;30),C6978,NA())</f>
        <v>#N/A</v>
      </c>
      <c r="I6978">
        <f t="shared" si="325"/>
        <v>47.774999999999999</v>
      </c>
      <c r="J6978" t="e">
        <f t="shared" si="326"/>
        <v>#N/A</v>
      </c>
      <c r="L6978">
        <v>44.25</v>
      </c>
    </row>
    <row r="6979" spans="1:12" x14ac:dyDescent="0.3">
      <c r="A6979">
        <v>97.575199999999995</v>
      </c>
      <c r="B6979">
        <v>39.18</v>
      </c>
      <c r="C6979">
        <v>46.725000000000001</v>
      </c>
      <c r="D6979">
        <v>-5.2034799999999999</v>
      </c>
      <c r="E6979" t="s">
        <v>6982</v>
      </c>
      <c r="F6979">
        <v>29.444444444444446</v>
      </c>
      <c r="G6979" t="e">
        <f t="shared" ref="G6979:G7042" si="327">IF(F6979&lt;20,C6979,NA())</f>
        <v>#N/A</v>
      </c>
      <c r="H6979">
        <f>IF(AND(F6979&gt;19.999,F6979&lt;30),C6979,NA())</f>
        <v>46.725000000000001</v>
      </c>
      <c r="I6979" t="e">
        <f t="shared" ref="I6979:I7042" si="328">IF(AND(F6979&gt;29.999,F6979&lt;40),C6979,NA())</f>
        <v>#N/A</v>
      </c>
      <c r="J6979" t="e">
        <f t="shared" ref="J6979:J7042" si="329">IF(F6979&gt;40,C6979,NA())</f>
        <v>#N/A</v>
      </c>
      <c r="L6979">
        <v>44.25</v>
      </c>
    </row>
    <row r="6980" spans="1:12" x14ac:dyDescent="0.3">
      <c r="A6980">
        <v>97.5822</v>
      </c>
      <c r="B6980">
        <v>39.770000000000003</v>
      </c>
      <c r="C6980">
        <v>49.35</v>
      </c>
      <c r="D6980">
        <v>-3.35514</v>
      </c>
      <c r="E6980" t="s">
        <v>6983</v>
      </c>
      <c r="F6980">
        <v>28.888888888888889</v>
      </c>
      <c r="G6980" t="e">
        <f t="shared" si="327"/>
        <v>#N/A</v>
      </c>
      <c r="H6980">
        <f>IF(AND(F6980&gt;19.999,F6980&lt;30),C6980,NA())</f>
        <v>49.35</v>
      </c>
      <c r="I6980" t="e">
        <f t="shared" si="328"/>
        <v>#N/A</v>
      </c>
      <c r="J6980" t="e">
        <f t="shared" si="329"/>
        <v>#N/A</v>
      </c>
      <c r="L6980">
        <v>44.25</v>
      </c>
    </row>
    <row r="6981" spans="1:12" x14ac:dyDescent="0.3">
      <c r="A6981">
        <v>97.589100000000002</v>
      </c>
      <c r="B6981">
        <v>40.79</v>
      </c>
      <c r="C6981">
        <v>47.4</v>
      </c>
      <c r="D6981">
        <v>-6.64785</v>
      </c>
      <c r="E6981" t="s">
        <v>6984</v>
      </c>
      <c r="F6981">
        <v>30</v>
      </c>
      <c r="G6981" t="e">
        <f t="shared" si="327"/>
        <v>#N/A</v>
      </c>
      <c r="H6981" t="e">
        <f>IF(AND(F6981&gt;19.999,F6981&lt;30),C6981,NA())</f>
        <v>#N/A</v>
      </c>
      <c r="I6981">
        <f t="shared" si="328"/>
        <v>47.4</v>
      </c>
      <c r="J6981" t="e">
        <f t="shared" si="329"/>
        <v>#N/A</v>
      </c>
      <c r="L6981">
        <v>44.25</v>
      </c>
    </row>
    <row r="6982" spans="1:12" x14ac:dyDescent="0.3">
      <c r="A6982">
        <v>97.596100000000007</v>
      </c>
      <c r="B6982">
        <v>40.24</v>
      </c>
      <c r="C6982">
        <v>43.875</v>
      </c>
      <c r="D6982">
        <v>-9.4488400000000006</v>
      </c>
      <c r="E6982" t="s">
        <v>6985</v>
      </c>
      <c r="F6982">
        <v>28.888888888888889</v>
      </c>
      <c r="G6982" t="e">
        <f t="shared" si="327"/>
        <v>#N/A</v>
      </c>
      <c r="H6982">
        <f>IF(AND(F6982&gt;19.999,F6982&lt;30),C6982,NA())</f>
        <v>43.875</v>
      </c>
      <c r="I6982" t="e">
        <f t="shared" si="328"/>
        <v>#N/A</v>
      </c>
      <c r="J6982" t="e">
        <f t="shared" si="329"/>
        <v>#N/A</v>
      </c>
      <c r="L6982">
        <v>44.3125</v>
      </c>
    </row>
    <row r="6983" spans="1:12" x14ac:dyDescent="0.3">
      <c r="A6983">
        <v>97.602999999999994</v>
      </c>
      <c r="B6983">
        <v>39.9</v>
      </c>
      <c r="C6983">
        <v>44.774999999999999</v>
      </c>
      <c r="D6983">
        <v>-8.1012699999999995</v>
      </c>
      <c r="E6983" t="s">
        <v>6986</v>
      </c>
      <c r="F6983">
        <v>27.777777777777779</v>
      </c>
      <c r="G6983" t="e">
        <f t="shared" si="327"/>
        <v>#N/A</v>
      </c>
      <c r="H6983">
        <f>IF(AND(F6983&gt;19.999,F6983&lt;30),C6983,NA())</f>
        <v>44.774999999999999</v>
      </c>
      <c r="I6983" t="e">
        <f t="shared" si="328"/>
        <v>#N/A</v>
      </c>
      <c r="J6983" t="e">
        <f t="shared" si="329"/>
        <v>#N/A</v>
      </c>
      <c r="L6983">
        <v>44.325000000000003</v>
      </c>
    </row>
    <row r="6984" spans="1:12" x14ac:dyDescent="0.3">
      <c r="A6984">
        <v>97.61</v>
      </c>
      <c r="B6984">
        <v>46.36</v>
      </c>
      <c r="C6984">
        <v>51.45</v>
      </c>
      <c r="D6984">
        <v>-9.9301100000000009</v>
      </c>
      <c r="E6984" t="s">
        <v>6987</v>
      </c>
      <c r="F6984">
        <v>28.333333333333336</v>
      </c>
      <c r="G6984" t="e">
        <f t="shared" si="327"/>
        <v>#N/A</v>
      </c>
      <c r="H6984">
        <f>IF(AND(F6984&gt;19.999,F6984&lt;30),C6984,NA())</f>
        <v>51.45</v>
      </c>
      <c r="I6984" t="e">
        <f t="shared" si="328"/>
        <v>#N/A</v>
      </c>
      <c r="J6984" t="e">
        <f t="shared" si="329"/>
        <v>#N/A</v>
      </c>
      <c r="L6984">
        <v>44.325000000000003</v>
      </c>
    </row>
    <row r="6985" spans="1:12" x14ac:dyDescent="0.3">
      <c r="A6985">
        <v>97.616900000000001</v>
      </c>
      <c r="B6985">
        <v>41</v>
      </c>
      <c r="C6985">
        <v>50.1</v>
      </c>
      <c r="D6985">
        <v>-4.2242899999999999</v>
      </c>
      <c r="E6985" t="s">
        <v>6988</v>
      </c>
      <c r="F6985">
        <v>26.666666666666668</v>
      </c>
      <c r="G6985" t="e">
        <f t="shared" si="327"/>
        <v>#N/A</v>
      </c>
      <c r="H6985">
        <f>IF(AND(F6985&gt;19.999,F6985&lt;30),C6985,NA())</f>
        <v>50.1</v>
      </c>
      <c r="I6985" t="e">
        <f t="shared" si="328"/>
        <v>#N/A</v>
      </c>
      <c r="J6985" t="e">
        <f t="shared" si="329"/>
        <v>#N/A</v>
      </c>
      <c r="L6985">
        <v>44.325000000000003</v>
      </c>
    </row>
    <row r="6986" spans="1:12" x14ac:dyDescent="0.3">
      <c r="A6986">
        <v>97.623800000000003</v>
      </c>
      <c r="B6986">
        <v>40.74</v>
      </c>
      <c r="C6986">
        <v>53.85</v>
      </c>
      <c r="D6986">
        <v>-0.13203400000000001</v>
      </c>
      <c r="E6986" t="s">
        <v>6989</v>
      </c>
      <c r="F6986">
        <v>26.111111111111111</v>
      </c>
      <c r="G6986" t="e">
        <f t="shared" si="327"/>
        <v>#N/A</v>
      </c>
      <c r="H6986">
        <f>IF(AND(F6986&gt;19.999,F6986&lt;30),C6986,NA())</f>
        <v>53.85</v>
      </c>
      <c r="I6986" t="e">
        <f t="shared" si="328"/>
        <v>#N/A</v>
      </c>
      <c r="J6986" t="e">
        <f t="shared" si="329"/>
        <v>#N/A</v>
      </c>
      <c r="L6986">
        <v>44.325000000000003</v>
      </c>
    </row>
    <row r="6987" spans="1:12" x14ac:dyDescent="0.3">
      <c r="A6987">
        <v>97.630799999999994</v>
      </c>
      <c r="B6987">
        <v>40.520000000000003</v>
      </c>
      <c r="C6987">
        <v>51.225000000000001</v>
      </c>
      <c r="D6987">
        <v>-2.4674299999999998</v>
      </c>
      <c r="E6987" t="s">
        <v>6990</v>
      </c>
      <c r="F6987">
        <v>26.111111111111111</v>
      </c>
      <c r="G6987" t="e">
        <f t="shared" si="327"/>
        <v>#N/A</v>
      </c>
      <c r="H6987">
        <f>IF(AND(F6987&gt;19.999,F6987&lt;30),C6987,NA())</f>
        <v>51.225000000000001</v>
      </c>
      <c r="I6987" t="e">
        <f t="shared" si="328"/>
        <v>#N/A</v>
      </c>
      <c r="J6987" t="e">
        <f t="shared" si="329"/>
        <v>#N/A</v>
      </c>
      <c r="L6987">
        <v>44.325000000000003</v>
      </c>
    </row>
    <row r="6988" spans="1:12" x14ac:dyDescent="0.3">
      <c r="A6988">
        <v>97.637699999999995</v>
      </c>
      <c r="B6988">
        <v>39.17</v>
      </c>
      <c r="C6988">
        <v>51.975000000000001</v>
      </c>
      <c r="D6988">
        <v>5.96883E-2</v>
      </c>
      <c r="E6988" t="s">
        <v>6991</v>
      </c>
      <c r="F6988">
        <v>26.111111111111111</v>
      </c>
      <c r="G6988" t="e">
        <f t="shared" si="327"/>
        <v>#N/A</v>
      </c>
      <c r="H6988">
        <f>IF(AND(F6988&gt;19.999,F6988&lt;30),C6988,NA())</f>
        <v>51.975000000000001</v>
      </c>
      <c r="I6988" t="e">
        <f t="shared" si="328"/>
        <v>#N/A</v>
      </c>
      <c r="J6988" t="e">
        <f t="shared" si="329"/>
        <v>#N/A</v>
      </c>
      <c r="L6988">
        <v>44.325000000000003</v>
      </c>
    </row>
    <row r="6989" spans="1:12" x14ac:dyDescent="0.3">
      <c r="A6989">
        <v>97.6447</v>
      </c>
      <c r="B6989">
        <v>44.88</v>
      </c>
      <c r="C6989">
        <v>57.75</v>
      </c>
      <c r="D6989">
        <v>-1.6818599999999999</v>
      </c>
      <c r="E6989" t="s">
        <v>6992</v>
      </c>
      <c r="F6989">
        <v>26.111111111111111</v>
      </c>
      <c r="G6989" t="e">
        <f t="shared" si="327"/>
        <v>#N/A</v>
      </c>
      <c r="H6989">
        <f>IF(AND(F6989&gt;19.999,F6989&lt;30),C6989,NA())</f>
        <v>57.75</v>
      </c>
      <c r="I6989" t="e">
        <f t="shared" si="328"/>
        <v>#N/A</v>
      </c>
      <c r="J6989" t="e">
        <f t="shared" si="329"/>
        <v>#N/A</v>
      </c>
      <c r="L6989">
        <v>44.325000000000003</v>
      </c>
    </row>
    <row r="6990" spans="1:12" x14ac:dyDescent="0.3">
      <c r="A6990">
        <v>97.651600000000002</v>
      </c>
      <c r="B6990">
        <v>40.11</v>
      </c>
      <c r="C6990">
        <v>53.774999999999999</v>
      </c>
      <c r="D6990">
        <v>0.62228799999999995</v>
      </c>
      <c r="E6990" t="s">
        <v>6993</v>
      </c>
      <c r="F6990">
        <v>26.111111111111111</v>
      </c>
      <c r="G6990" t="e">
        <f t="shared" si="327"/>
        <v>#N/A</v>
      </c>
      <c r="H6990">
        <f>IF(AND(F6990&gt;19.999,F6990&lt;30),C6990,NA())</f>
        <v>53.774999999999999</v>
      </c>
      <c r="I6990" t="e">
        <f t="shared" si="328"/>
        <v>#N/A</v>
      </c>
      <c r="J6990" t="e">
        <f t="shared" si="329"/>
        <v>#N/A</v>
      </c>
      <c r="L6990">
        <v>44.325000000000003</v>
      </c>
    </row>
    <row r="6991" spans="1:12" x14ac:dyDescent="0.3">
      <c r="A6991">
        <v>97.658600000000007</v>
      </c>
      <c r="B6991">
        <v>40.47</v>
      </c>
      <c r="C6991">
        <v>55.35</v>
      </c>
      <c r="D6991">
        <v>1.72339</v>
      </c>
      <c r="E6991" t="s">
        <v>6994</v>
      </c>
      <c r="F6991">
        <v>25.555555555555557</v>
      </c>
      <c r="G6991" t="e">
        <f t="shared" si="327"/>
        <v>#N/A</v>
      </c>
      <c r="H6991">
        <f>IF(AND(F6991&gt;19.999,F6991&lt;30),C6991,NA())</f>
        <v>55.35</v>
      </c>
      <c r="I6991" t="e">
        <f t="shared" si="328"/>
        <v>#N/A</v>
      </c>
      <c r="J6991" t="e">
        <f t="shared" si="329"/>
        <v>#N/A</v>
      </c>
      <c r="L6991">
        <v>44.325000000000003</v>
      </c>
    </row>
    <row r="6992" spans="1:12" x14ac:dyDescent="0.3">
      <c r="A6992">
        <v>97.665499999999994</v>
      </c>
      <c r="B6992">
        <v>41.52</v>
      </c>
      <c r="C6992">
        <v>56.25</v>
      </c>
      <c r="D6992">
        <v>1.24119</v>
      </c>
      <c r="E6992" t="s">
        <v>6995</v>
      </c>
      <c r="F6992">
        <v>25.555555555555557</v>
      </c>
      <c r="G6992" t="e">
        <f t="shared" si="327"/>
        <v>#N/A</v>
      </c>
      <c r="H6992">
        <f>IF(AND(F6992&gt;19.999,F6992&lt;30),C6992,NA())</f>
        <v>56.25</v>
      </c>
      <c r="I6992" t="e">
        <f t="shared" si="328"/>
        <v>#N/A</v>
      </c>
      <c r="J6992" t="e">
        <f t="shared" si="329"/>
        <v>#N/A</v>
      </c>
      <c r="L6992">
        <v>44.325000000000003</v>
      </c>
    </row>
    <row r="6993" spans="1:12" x14ac:dyDescent="0.3">
      <c r="A6993">
        <v>97.672499999999999</v>
      </c>
      <c r="B6993">
        <v>41.74</v>
      </c>
      <c r="C6993">
        <v>56.1</v>
      </c>
      <c r="D6993">
        <v>0.80158200000000002</v>
      </c>
      <c r="E6993" t="s">
        <v>6996</v>
      </c>
      <c r="F6993">
        <v>25.555555555555557</v>
      </c>
      <c r="G6993" t="e">
        <f t="shared" si="327"/>
        <v>#N/A</v>
      </c>
      <c r="H6993">
        <f>IF(AND(F6993&gt;19.999,F6993&lt;30),C6993,NA())</f>
        <v>56.1</v>
      </c>
      <c r="I6993" t="e">
        <f t="shared" si="328"/>
        <v>#N/A</v>
      </c>
      <c r="J6993" t="e">
        <f t="shared" si="329"/>
        <v>#N/A</v>
      </c>
      <c r="L6993">
        <v>44.325000000000003</v>
      </c>
    </row>
    <row r="6994" spans="1:12" x14ac:dyDescent="0.3">
      <c r="A6994">
        <v>97.679400000000001</v>
      </c>
      <c r="B6994">
        <v>41.53</v>
      </c>
      <c r="C6994">
        <v>55.274999999999999</v>
      </c>
      <c r="D6994">
        <v>0.253023</v>
      </c>
      <c r="E6994" t="s">
        <v>6997</v>
      </c>
      <c r="F6994">
        <v>25.555555555555557</v>
      </c>
      <c r="G6994" t="e">
        <f t="shared" si="327"/>
        <v>#N/A</v>
      </c>
      <c r="H6994">
        <f>IF(AND(F6994&gt;19.999,F6994&lt;30),C6994,NA())</f>
        <v>55.274999999999999</v>
      </c>
      <c r="I6994" t="e">
        <f t="shared" si="328"/>
        <v>#N/A</v>
      </c>
      <c r="J6994" t="e">
        <f t="shared" si="329"/>
        <v>#N/A</v>
      </c>
      <c r="L6994">
        <v>44.325000000000003</v>
      </c>
    </row>
    <row r="6995" spans="1:12" x14ac:dyDescent="0.3">
      <c r="A6995">
        <v>97.686300000000003</v>
      </c>
      <c r="B6995">
        <v>43.33</v>
      </c>
      <c r="C6995">
        <v>57.225000000000001</v>
      </c>
      <c r="D6995">
        <v>-0.166468</v>
      </c>
      <c r="E6995" t="s">
        <v>6998</v>
      </c>
      <c r="F6995">
        <v>24.444444444444446</v>
      </c>
      <c r="G6995" t="e">
        <f t="shared" si="327"/>
        <v>#N/A</v>
      </c>
      <c r="H6995">
        <f>IF(AND(F6995&gt;19.999,F6995&lt;30),C6995,NA())</f>
        <v>57.225000000000001</v>
      </c>
      <c r="I6995" t="e">
        <f t="shared" si="328"/>
        <v>#N/A</v>
      </c>
      <c r="J6995" t="e">
        <f t="shared" si="329"/>
        <v>#N/A</v>
      </c>
      <c r="L6995">
        <v>44.325000000000003</v>
      </c>
    </row>
    <row r="6996" spans="1:12" x14ac:dyDescent="0.3">
      <c r="A6996">
        <v>97.693299999999994</v>
      </c>
      <c r="B6996">
        <v>44.41</v>
      </c>
      <c r="C6996">
        <v>58.575000000000003</v>
      </c>
      <c r="D6996">
        <v>-0.23816200000000001</v>
      </c>
      <c r="E6996" t="s">
        <v>6999</v>
      </c>
      <c r="F6996">
        <v>23.888888888888889</v>
      </c>
      <c r="G6996" t="e">
        <f t="shared" si="327"/>
        <v>#N/A</v>
      </c>
      <c r="H6996">
        <f>IF(AND(F6996&gt;19.999,F6996&lt;30),C6996,NA())</f>
        <v>58.575000000000003</v>
      </c>
      <c r="I6996" t="e">
        <f t="shared" si="328"/>
        <v>#N/A</v>
      </c>
      <c r="J6996" t="e">
        <f t="shared" si="329"/>
        <v>#N/A</v>
      </c>
      <c r="L6996">
        <v>44.325000000000003</v>
      </c>
    </row>
    <row r="6997" spans="1:12" x14ac:dyDescent="0.3">
      <c r="A6997">
        <v>97.700199999999995</v>
      </c>
      <c r="B6997">
        <v>42.68</v>
      </c>
      <c r="C6997">
        <v>56.024999999999999</v>
      </c>
      <c r="D6997">
        <v>-0.51081799999999999</v>
      </c>
      <c r="E6997" t="s">
        <v>7000</v>
      </c>
      <c r="F6997">
        <v>23.888888888888889</v>
      </c>
      <c r="G6997" t="e">
        <f t="shared" si="327"/>
        <v>#N/A</v>
      </c>
      <c r="H6997">
        <f>IF(AND(F6997&gt;19.999,F6997&lt;30),C6997,NA())</f>
        <v>56.024999999999999</v>
      </c>
      <c r="I6997" t="e">
        <f t="shared" si="328"/>
        <v>#N/A</v>
      </c>
      <c r="J6997" t="e">
        <f t="shared" si="329"/>
        <v>#N/A</v>
      </c>
      <c r="L6997">
        <v>44.325000000000003</v>
      </c>
    </row>
    <row r="6998" spans="1:12" x14ac:dyDescent="0.3">
      <c r="A6998">
        <v>97.7072</v>
      </c>
      <c r="B6998">
        <v>42.02</v>
      </c>
      <c r="C6998">
        <v>53.85</v>
      </c>
      <c r="D6998">
        <v>-1.81701</v>
      </c>
      <c r="E6998" t="s">
        <v>7001</v>
      </c>
      <c r="F6998">
        <v>23.333333333333336</v>
      </c>
      <c r="G6998" t="e">
        <f t="shared" si="327"/>
        <v>#N/A</v>
      </c>
      <c r="H6998">
        <f>IF(AND(F6998&gt;19.999,F6998&lt;30),C6998,NA())</f>
        <v>53.85</v>
      </c>
      <c r="I6998" t="e">
        <f t="shared" si="328"/>
        <v>#N/A</v>
      </c>
      <c r="J6998" t="e">
        <f t="shared" si="329"/>
        <v>#N/A</v>
      </c>
      <c r="L6998">
        <v>44.325000000000003</v>
      </c>
    </row>
    <row r="6999" spans="1:12" x14ac:dyDescent="0.3">
      <c r="A6999">
        <v>97.714100000000002</v>
      </c>
      <c r="B6999">
        <v>42.02</v>
      </c>
      <c r="C6999">
        <v>57.75</v>
      </c>
      <c r="D6999">
        <v>2.0829900000000001</v>
      </c>
      <c r="E6999" t="s">
        <v>7002</v>
      </c>
      <c r="F6999">
        <v>23.333333333333336</v>
      </c>
      <c r="G6999" t="e">
        <f t="shared" si="327"/>
        <v>#N/A</v>
      </c>
      <c r="H6999">
        <f>IF(AND(F6999&gt;19.999,F6999&lt;30),C6999,NA())</f>
        <v>57.75</v>
      </c>
      <c r="I6999" t="e">
        <f t="shared" si="328"/>
        <v>#N/A</v>
      </c>
      <c r="J6999" t="e">
        <f t="shared" si="329"/>
        <v>#N/A</v>
      </c>
      <c r="L6999">
        <v>44.325000000000003</v>
      </c>
    </row>
    <row r="7000" spans="1:12" x14ac:dyDescent="0.3">
      <c r="A7000">
        <v>97.721100000000007</v>
      </c>
      <c r="B7000">
        <v>47.35</v>
      </c>
      <c r="C7000">
        <v>61.05</v>
      </c>
      <c r="D7000">
        <v>-1.6333299999999999</v>
      </c>
      <c r="E7000" t="s">
        <v>7003</v>
      </c>
      <c r="F7000">
        <v>23.333333333333336</v>
      </c>
      <c r="G7000" t="e">
        <f t="shared" si="327"/>
        <v>#N/A</v>
      </c>
      <c r="H7000">
        <f>IF(AND(F7000&gt;19.999,F7000&lt;30),C7000,NA())</f>
        <v>61.05</v>
      </c>
      <c r="I7000" t="e">
        <f t="shared" si="328"/>
        <v>#N/A</v>
      </c>
      <c r="J7000" t="e">
        <f t="shared" si="329"/>
        <v>#N/A</v>
      </c>
      <c r="L7000">
        <v>44.325000000000003</v>
      </c>
    </row>
    <row r="7001" spans="1:12" x14ac:dyDescent="0.3">
      <c r="A7001">
        <v>97.727999999999994</v>
      </c>
      <c r="B7001">
        <v>47.29</v>
      </c>
      <c r="C7001">
        <v>62.774999999999999</v>
      </c>
      <c r="D7001">
        <v>0.170653</v>
      </c>
      <c r="E7001" t="s">
        <v>7004</v>
      </c>
      <c r="F7001">
        <v>23.333333333333336</v>
      </c>
      <c r="G7001" t="e">
        <f t="shared" si="327"/>
        <v>#N/A</v>
      </c>
      <c r="H7001">
        <f>IF(AND(F7001&gt;19.999,F7001&lt;30),C7001,NA())</f>
        <v>62.774999999999999</v>
      </c>
      <c r="I7001" t="e">
        <f t="shared" si="328"/>
        <v>#N/A</v>
      </c>
      <c r="J7001" t="e">
        <f t="shared" si="329"/>
        <v>#N/A</v>
      </c>
      <c r="L7001">
        <v>44.325000000000003</v>
      </c>
    </row>
    <row r="7002" spans="1:12" x14ac:dyDescent="0.3">
      <c r="A7002">
        <v>97.734999999999999</v>
      </c>
      <c r="B7002">
        <v>47.71</v>
      </c>
      <c r="C7002">
        <v>61.95</v>
      </c>
      <c r="D7002">
        <v>-1.20723</v>
      </c>
      <c r="E7002" t="s">
        <v>7005</v>
      </c>
      <c r="F7002">
        <v>22.777777777777779</v>
      </c>
      <c r="G7002" t="e">
        <f t="shared" si="327"/>
        <v>#N/A</v>
      </c>
      <c r="H7002">
        <f>IF(AND(F7002&gt;19.999,F7002&lt;30),C7002,NA())</f>
        <v>61.95</v>
      </c>
      <c r="I7002" t="e">
        <f t="shared" si="328"/>
        <v>#N/A</v>
      </c>
      <c r="J7002" t="e">
        <f t="shared" si="329"/>
        <v>#N/A</v>
      </c>
      <c r="L7002">
        <v>44.325000000000003</v>
      </c>
    </row>
    <row r="7003" spans="1:12" x14ac:dyDescent="0.3">
      <c r="A7003">
        <v>97.741900000000001</v>
      </c>
      <c r="B7003">
        <v>46.03</v>
      </c>
      <c r="C7003">
        <v>56.924999999999997</v>
      </c>
      <c r="D7003">
        <v>-4.0206999999999997</v>
      </c>
      <c r="E7003" t="s">
        <v>7006</v>
      </c>
      <c r="F7003">
        <v>23.333333333333336</v>
      </c>
      <c r="G7003" t="e">
        <f t="shared" si="327"/>
        <v>#N/A</v>
      </c>
      <c r="H7003">
        <f>IF(AND(F7003&gt;19.999,F7003&lt;30),C7003,NA())</f>
        <v>56.924999999999997</v>
      </c>
      <c r="I7003" t="e">
        <f t="shared" si="328"/>
        <v>#N/A</v>
      </c>
      <c r="J7003" t="e">
        <f t="shared" si="329"/>
        <v>#N/A</v>
      </c>
      <c r="L7003">
        <v>44.325000000000003</v>
      </c>
    </row>
    <row r="7004" spans="1:12" x14ac:dyDescent="0.3">
      <c r="A7004">
        <v>97.748800000000003</v>
      </c>
      <c r="B7004">
        <v>47.11</v>
      </c>
      <c r="C7004">
        <v>61.05</v>
      </c>
      <c r="D7004">
        <v>-1.3173999999999999</v>
      </c>
      <c r="E7004" t="s">
        <v>7007</v>
      </c>
      <c r="F7004">
        <v>22.777777777777779</v>
      </c>
      <c r="G7004" t="e">
        <f t="shared" si="327"/>
        <v>#N/A</v>
      </c>
      <c r="H7004">
        <f>IF(AND(F7004&gt;19.999,F7004&lt;30),C7004,NA())</f>
        <v>61.05</v>
      </c>
      <c r="I7004" t="e">
        <f t="shared" si="328"/>
        <v>#N/A</v>
      </c>
      <c r="J7004" t="e">
        <f t="shared" si="329"/>
        <v>#N/A</v>
      </c>
      <c r="L7004">
        <v>44.325000000000003</v>
      </c>
    </row>
    <row r="7005" spans="1:12" x14ac:dyDescent="0.3">
      <c r="A7005">
        <v>97.755799999999994</v>
      </c>
      <c r="B7005">
        <v>47.04</v>
      </c>
      <c r="C7005">
        <v>59.85</v>
      </c>
      <c r="D7005">
        <v>-2.4252500000000001</v>
      </c>
      <c r="E7005" t="s">
        <v>7008</v>
      </c>
      <c r="F7005">
        <v>22.777777777777779</v>
      </c>
      <c r="G7005" t="e">
        <f t="shared" si="327"/>
        <v>#N/A</v>
      </c>
      <c r="H7005">
        <f>IF(AND(F7005&gt;19.999,F7005&lt;30),C7005,NA())</f>
        <v>59.85</v>
      </c>
      <c r="I7005" t="e">
        <f t="shared" si="328"/>
        <v>#N/A</v>
      </c>
      <c r="J7005" t="e">
        <f t="shared" si="329"/>
        <v>#N/A</v>
      </c>
      <c r="L7005">
        <v>44.325000000000003</v>
      </c>
    </row>
    <row r="7006" spans="1:12" x14ac:dyDescent="0.3">
      <c r="A7006">
        <v>97.762699999999995</v>
      </c>
      <c r="B7006">
        <v>44.94</v>
      </c>
      <c r="C7006">
        <v>57.825000000000003</v>
      </c>
      <c r="D7006">
        <v>-1.6858500000000001</v>
      </c>
      <c r="E7006" t="s">
        <v>7009</v>
      </c>
      <c r="F7006">
        <v>22.222222222222221</v>
      </c>
      <c r="G7006" t="e">
        <f t="shared" si="327"/>
        <v>#N/A</v>
      </c>
      <c r="H7006">
        <f>IF(AND(F7006&gt;19.999,F7006&lt;30),C7006,NA())</f>
        <v>57.825000000000003</v>
      </c>
      <c r="I7006" t="e">
        <f t="shared" si="328"/>
        <v>#N/A</v>
      </c>
      <c r="J7006" t="e">
        <f t="shared" si="329"/>
        <v>#N/A</v>
      </c>
      <c r="L7006">
        <v>44.325000000000003</v>
      </c>
    </row>
    <row r="7007" spans="1:12" x14ac:dyDescent="0.3">
      <c r="A7007">
        <v>97.7697</v>
      </c>
      <c r="B7007">
        <v>45.31</v>
      </c>
      <c r="C7007">
        <v>56.024999999999999</v>
      </c>
      <c r="D7007">
        <v>-3.9729100000000002</v>
      </c>
      <c r="E7007" t="s">
        <v>7010</v>
      </c>
      <c r="F7007">
        <v>22.222222222222221</v>
      </c>
      <c r="G7007" t="e">
        <f t="shared" si="327"/>
        <v>#N/A</v>
      </c>
      <c r="H7007">
        <f>IF(AND(F7007&gt;19.999,F7007&lt;30),C7007,NA())</f>
        <v>56.024999999999999</v>
      </c>
      <c r="I7007" t="e">
        <f t="shared" si="328"/>
        <v>#N/A</v>
      </c>
      <c r="J7007" t="e">
        <f t="shared" si="329"/>
        <v>#N/A</v>
      </c>
      <c r="L7007">
        <v>44.343800000000002</v>
      </c>
    </row>
    <row r="7008" spans="1:12" x14ac:dyDescent="0.3">
      <c r="A7008">
        <v>97.776600000000002</v>
      </c>
      <c r="B7008">
        <v>44.24</v>
      </c>
      <c r="C7008">
        <v>56.25</v>
      </c>
      <c r="D7008">
        <v>-2.3393799999999998</v>
      </c>
      <c r="E7008" t="s">
        <v>7011</v>
      </c>
      <c r="F7008">
        <v>21.666666666666668</v>
      </c>
      <c r="G7008" t="e">
        <f t="shared" si="327"/>
        <v>#N/A</v>
      </c>
      <c r="H7008">
        <f>IF(AND(F7008&gt;19.999,F7008&lt;30),C7008,NA())</f>
        <v>56.25</v>
      </c>
      <c r="I7008" t="e">
        <f t="shared" si="328"/>
        <v>#N/A</v>
      </c>
      <c r="J7008" t="e">
        <f t="shared" si="329"/>
        <v>#N/A</v>
      </c>
      <c r="L7008">
        <v>44.343800000000002</v>
      </c>
    </row>
    <row r="7009" spans="1:12" x14ac:dyDescent="0.3">
      <c r="A7009">
        <v>97.783600000000007</v>
      </c>
      <c r="B7009">
        <v>44.03</v>
      </c>
      <c r="C7009">
        <v>56.625</v>
      </c>
      <c r="D7009">
        <v>-1.68794</v>
      </c>
      <c r="E7009" t="s">
        <v>7012</v>
      </c>
      <c r="F7009">
        <v>21.666666666666668</v>
      </c>
      <c r="G7009" t="e">
        <f t="shared" si="327"/>
        <v>#N/A</v>
      </c>
      <c r="H7009">
        <f>IF(AND(F7009&gt;19.999,F7009&lt;30),C7009,NA())</f>
        <v>56.625</v>
      </c>
      <c r="I7009" t="e">
        <f t="shared" si="328"/>
        <v>#N/A</v>
      </c>
      <c r="J7009" t="e">
        <f t="shared" si="329"/>
        <v>#N/A</v>
      </c>
      <c r="L7009">
        <v>44.4</v>
      </c>
    </row>
    <row r="7010" spans="1:12" x14ac:dyDescent="0.3">
      <c r="A7010">
        <v>97.790499999999994</v>
      </c>
      <c r="B7010">
        <v>45.3</v>
      </c>
      <c r="C7010">
        <v>57.674999999999997</v>
      </c>
      <c r="D7010">
        <v>-2.3097400000000001</v>
      </c>
      <c r="E7010" t="s">
        <v>7013</v>
      </c>
      <c r="F7010">
        <v>21.666666666666668</v>
      </c>
      <c r="G7010" t="e">
        <f t="shared" si="327"/>
        <v>#N/A</v>
      </c>
      <c r="H7010">
        <f>IF(AND(F7010&gt;19.999,F7010&lt;30),C7010,NA())</f>
        <v>57.674999999999997</v>
      </c>
      <c r="I7010" t="e">
        <f t="shared" si="328"/>
        <v>#N/A</v>
      </c>
      <c r="J7010" t="e">
        <f t="shared" si="329"/>
        <v>#N/A</v>
      </c>
      <c r="L7010">
        <v>44.4</v>
      </c>
    </row>
    <row r="7011" spans="1:12" x14ac:dyDescent="0.3">
      <c r="A7011">
        <v>97.797499999999999</v>
      </c>
      <c r="B7011">
        <v>44.86</v>
      </c>
      <c r="C7011">
        <v>57.15</v>
      </c>
      <c r="D7011">
        <v>-2.2555299999999998</v>
      </c>
      <c r="E7011" t="s">
        <v>7014</v>
      </c>
      <c r="F7011">
        <v>21.111111111111111</v>
      </c>
      <c r="G7011" t="e">
        <f t="shared" si="327"/>
        <v>#N/A</v>
      </c>
      <c r="H7011">
        <f>IF(AND(F7011&gt;19.999,F7011&lt;30),C7011,NA())</f>
        <v>57.15</v>
      </c>
      <c r="I7011" t="e">
        <f t="shared" si="328"/>
        <v>#N/A</v>
      </c>
      <c r="J7011" t="e">
        <f t="shared" si="329"/>
        <v>#N/A</v>
      </c>
      <c r="L7011">
        <v>44.4</v>
      </c>
    </row>
    <row r="7012" spans="1:12" x14ac:dyDescent="0.3">
      <c r="A7012">
        <v>97.804400000000001</v>
      </c>
      <c r="B7012">
        <v>31.81</v>
      </c>
      <c r="C7012">
        <v>39.299999999999997</v>
      </c>
      <c r="D7012">
        <v>-2.9267300000000001</v>
      </c>
      <c r="E7012" t="s">
        <v>7015</v>
      </c>
      <c r="F7012">
        <v>20.555555555555557</v>
      </c>
      <c r="G7012" t="e">
        <f t="shared" si="327"/>
        <v>#N/A</v>
      </c>
      <c r="H7012">
        <f>IF(AND(F7012&gt;19.999,F7012&lt;30),C7012,NA())</f>
        <v>39.299999999999997</v>
      </c>
      <c r="I7012" t="e">
        <f t="shared" si="328"/>
        <v>#N/A</v>
      </c>
      <c r="J7012" t="e">
        <f t="shared" si="329"/>
        <v>#N/A</v>
      </c>
      <c r="L7012">
        <v>44.4</v>
      </c>
    </row>
    <row r="7013" spans="1:12" x14ac:dyDescent="0.3">
      <c r="A7013">
        <v>97.811300000000003</v>
      </c>
      <c r="B7013">
        <v>18.73</v>
      </c>
      <c r="C7013">
        <v>23.024999999999999</v>
      </c>
      <c r="D7013">
        <v>-1.98343</v>
      </c>
      <c r="E7013" t="s">
        <v>7016</v>
      </c>
      <c r="F7013">
        <v>20</v>
      </c>
      <c r="G7013" t="e">
        <f t="shared" si="327"/>
        <v>#N/A</v>
      </c>
      <c r="H7013">
        <f>IF(AND(F7013&gt;19.999,F7013&lt;30),C7013,NA())</f>
        <v>23.024999999999999</v>
      </c>
      <c r="I7013" t="e">
        <f t="shared" si="328"/>
        <v>#N/A</v>
      </c>
      <c r="J7013" t="e">
        <f t="shared" si="329"/>
        <v>#N/A</v>
      </c>
      <c r="L7013">
        <v>44.4</v>
      </c>
    </row>
    <row r="7014" spans="1:12" x14ac:dyDescent="0.3">
      <c r="A7014">
        <v>97.818299999999994</v>
      </c>
      <c r="B7014">
        <v>26.43</v>
      </c>
      <c r="C7014">
        <v>30.15</v>
      </c>
      <c r="D7014">
        <v>-4.99458</v>
      </c>
      <c r="E7014" t="s">
        <v>7017</v>
      </c>
      <c r="F7014">
        <v>19.444444444444446</v>
      </c>
      <c r="G7014">
        <f t="shared" si="327"/>
        <v>30.15</v>
      </c>
      <c r="H7014" t="e">
        <f>IF(AND(F7014&gt;19.999,F7014&lt;30),C7014,NA())</f>
        <v>#N/A</v>
      </c>
      <c r="I7014" t="e">
        <f t="shared" si="328"/>
        <v>#N/A</v>
      </c>
      <c r="J7014" t="e">
        <f t="shared" si="329"/>
        <v>#N/A</v>
      </c>
      <c r="L7014">
        <v>44.4</v>
      </c>
    </row>
    <row r="7015" spans="1:12" x14ac:dyDescent="0.3">
      <c r="A7015">
        <v>97.825199999999995</v>
      </c>
      <c r="B7015">
        <v>20.02</v>
      </c>
      <c r="C7015">
        <v>26.774999999999999</v>
      </c>
      <c r="D7015">
        <v>6.8434999999999996E-2</v>
      </c>
      <c r="E7015" t="s">
        <v>7018</v>
      </c>
      <c r="F7015">
        <v>19.444444444444446</v>
      </c>
      <c r="G7015">
        <f t="shared" si="327"/>
        <v>26.774999999999999</v>
      </c>
      <c r="H7015" t="e">
        <f>IF(AND(F7015&gt;19.999,F7015&lt;30),C7015,NA())</f>
        <v>#N/A</v>
      </c>
      <c r="I7015" t="e">
        <f t="shared" si="328"/>
        <v>#N/A</v>
      </c>
      <c r="J7015" t="e">
        <f t="shared" si="329"/>
        <v>#N/A</v>
      </c>
      <c r="L7015">
        <v>44.4</v>
      </c>
    </row>
    <row r="7016" spans="1:12" x14ac:dyDescent="0.3">
      <c r="A7016">
        <v>97.8322</v>
      </c>
      <c r="B7016">
        <v>24.47</v>
      </c>
      <c r="C7016">
        <v>27.45</v>
      </c>
      <c r="D7016">
        <v>-5.1144699999999998</v>
      </c>
      <c r="E7016" t="s">
        <v>7019</v>
      </c>
      <c r="F7016">
        <v>18.888888888888889</v>
      </c>
      <c r="G7016">
        <f t="shared" si="327"/>
        <v>27.45</v>
      </c>
      <c r="H7016" t="e">
        <f>IF(AND(F7016&gt;19.999,F7016&lt;30),C7016,NA())</f>
        <v>#N/A</v>
      </c>
      <c r="I7016" t="e">
        <f t="shared" si="328"/>
        <v>#N/A</v>
      </c>
      <c r="J7016" t="e">
        <f t="shared" si="329"/>
        <v>#N/A</v>
      </c>
      <c r="L7016">
        <v>44.4</v>
      </c>
    </row>
    <row r="7017" spans="1:12" x14ac:dyDescent="0.3">
      <c r="A7017">
        <v>97.839100000000002</v>
      </c>
      <c r="B7017">
        <v>22.83</v>
      </c>
      <c r="C7017">
        <v>20.175000000000001</v>
      </c>
      <c r="D7017">
        <v>-10.230600000000001</v>
      </c>
      <c r="E7017" t="s">
        <v>7020</v>
      </c>
      <c r="F7017">
        <v>18.888888888888889</v>
      </c>
      <c r="G7017">
        <f t="shared" si="327"/>
        <v>20.175000000000001</v>
      </c>
      <c r="H7017" t="e">
        <f>IF(AND(F7017&gt;19.999,F7017&lt;30),C7017,NA())</f>
        <v>#N/A</v>
      </c>
      <c r="I7017" t="e">
        <f t="shared" si="328"/>
        <v>#N/A</v>
      </c>
      <c r="J7017" t="e">
        <f t="shared" si="329"/>
        <v>#N/A</v>
      </c>
      <c r="L7017">
        <v>44.4</v>
      </c>
    </row>
    <row r="7018" spans="1:12" x14ac:dyDescent="0.3">
      <c r="A7018">
        <v>97.846100000000007</v>
      </c>
      <c r="B7018">
        <v>16.54</v>
      </c>
      <c r="C7018">
        <v>12.45</v>
      </c>
      <c r="D7018">
        <v>-9.6755499999999994</v>
      </c>
      <c r="E7018" t="s">
        <v>7021</v>
      </c>
      <c r="F7018">
        <v>18.888888888888889</v>
      </c>
      <c r="G7018">
        <f t="shared" si="327"/>
        <v>12.45</v>
      </c>
      <c r="H7018" t="e">
        <f>IF(AND(F7018&gt;19.999,F7018&lt;30),C7018,NA())</f>
        <v>#N/A</v>
      </c>
      <c r="I7018" t="e">
        <f t="shared" si="328"/>
        <v>#N/A</v>
      </c>
      <c r="J7018" t="e">
        <f t="shared" si="329"/>
        <v>#N/A</v>
      </c>
      <c r="L7018">
        <v>44.4</v>
      </c>
    </row>
    <row r="7019" spans="1:12" x14ac:dyDescent="0.3">
      <c r="A7019">
        <v>97.852999999999994</v>
      </c>
      <c r="B7019">
        <v>15.58</v>
      </c>
      <c r="C7019">
        <v>11.775</v>
      </c>
      <c r="D7019">
        <v>-9.0868199999999995</v>
      </c>
      <c r="E7019" t="s">
        <v>7022</v>
      </c>
      <c r="F7019">
        <v>18.333333333333336</v>
      </c>
      <c r="G7019">
        <f t="shared" si="327"/>
        <v>11.775</v>
      </c>
      <c r="H7019" t="e">
        <f>IF(AND(F7019&gt;19.999,F7019&lt;30),C7019,NA())</f>
        <v>#N/A</v>
      </c>
      <c r="I7019" t="e">
        <f t="shared" si="328"/>
        <v>#N/A</v>
      </c>
      <c r="J7019" t="e">
        <f t="shared" si="329"/>
        <v>#N/A</v>
      </c>
      <c r="L7019">
        <v>44.4</v>
      </c>
    </row>
    <row r="7020" spans="1:12" x14ac:dyDescent="0.3">
      <c r="A7020">
        <v>97.86</v>
      </c>
      <c r="B7020">
        <v>12.04</v>
      </c>
      <c r="C7020">
        <v>8.1</v>
      </c>
      <c r="D7020">
        <v>-8.10182</v>
      </c>
      <c r="E7020" t="s">
        <v>7023</v>
      </c>
      <c r="F7020">
        <v>17.777777777777779</v>
      </c>
      <c r="G7020">
        <f t="shared" si="327"/>
        <v>8.1</v>
      </c>
      <c r="H7020" t="e">
        <f>IF(AND(F7020&gt;19.999,F7020&lt;30),C7020,NA())</f>
        <v>#N/A</v>
      </c>
      <c r="I7020" t="e">
        <f t="shared" si="328"/>
        <v>#N/A</v>
      </c>
      <c r="J7020" t="e">
        <f t="shared" si="329"/>
        <v>#N/A</v>
      </c>
      <c r="L7020">
        <v>44.4</v>
      </c>
    </row>
    <row r="7021" spans="1:12" x14ac:dyDescent="0.3">
      <c r="A7021">
        <v>97.866900000000001</v>
      </c>
      <c r="B7021">
        <v>9.5879999999999992</v>
      </c>
      <c r="C7021">
        <v>3.5249999999999999</v>
      </c>
      <c r="D7021">
        <v>-9.4490499999999997</v>
      </c>
      <c r="E7021" t="s">
        <v>7024</v>
      </c>
      <c r="F7021">
        <v>17.777777777777779</v>
      </c>
      <c r="G7021">
        <f t="shared" si="327"/>
        <v>3.5249999999999999</v>
      </c>
      <c r="H7021" t="e">
        <f>IF(AND(F7021&gt;19.999,F7021&lt;30),C7021,NA())</f>
        <v>#N/A</v>
      </c>
      <c r="I7021" t="e">
        <f t="shared" si="328"/>
        <v>#N/A</v>
      </c>
      <c r="J7021" t="e">
        <f t="shared" si="329"/>
        <v>#N/A</v>
      </c>
      <c r="L7021">
        <v>44.4</v>
      </c>
    </row>
    <row r="7022" spans="1:12" x14ac:dyDescent="0.3">
      <c r="A7022">
        <v>97.873800000000003</v>
      </c>
      <c r="B7022">
        <v>8.5079999999999991</v>
      </c>
      <c r="C7022">
        <v>2.625</v>
      </c>
      <c r="D7022">
        <v>-8.9273600000000002</v>
      </c>
      <c r="E7022" t="s">
        <v>7025</v>
      </c>
      <c r="F7022">
        <v>17.222222222222221</v>
      </c>
      <c r="G7022">
        <f t="shared" si="327"/>
        <v>2.625</v>
      </c>
      <c r="H7022" t="e">
        <f>IF(AND(F7022&gt;19.999,F7022&lt;30),C7022,NA())</f>
        <v>#N/A</v>
      </c>
      <c r="I7022" t="e">
        <f t="shared" si="328"/>
        <v>#N/A</v>
      </c>
      <c r="J7022" t="e">
        <f t="shared" si="329"/>
        <v>#N/A</v>
      </c>
      <c r="L7022">
        <v>44.4</v>
      </c>
    </row>
    <row r="7023" spans="1:12" x14ac:dyDescent="0.3">
      <c r="A7023">
        <v>97.880799999999994</v>
      </c>
      <c r="B7023">
        <v>9.1880000000000006</v>
      </c>
      <c r="C7023">
        <v>2.625</v>
      </c>
      <c r="D7023">
        <v>-9.8224999999999998</v>
      </c>
      <c r="E7023" t="s">
        <v>7026</v>
      </c>
      <c r="F7023">
        <v>17.222222222222221</v>
      </c>
      <c r="G7023">
        <f t="shared" si="327"/>
        <v>2.625</v>
      </c>
      <c r="H7023" t="e">
        <f>IF(AND(F7023&gt;19.999,F7023&lt;30),C7023,NA())</f>
        <v>#N/A</v>
      </c>
      <c r="I7023" t="e">
        <f t="shared" si="328"/>
        <v>#N/A</v>
      </c>
      <c r="J7023" t="e">
        <f t="shared" si="329"/>
        <v>#N/A</v>
      </c>
      <c r="L7023">
        <v>44.4</v>
      </c>
    </row>
    <row r="7024" spans="1:12" x14ac:dyDescent="0.3">
      <c r="A7024">
        <v>97.887699999999995</v>
      </c>
      <c r="B7024">
        <v>9.8670000000000009</v>
      </c>
      <c r="C7024">
        <v>2.625</v>
      </c>
      <c r="D7024">
        <v>-10.7163</v>
      </c>
      <c r="E7024" t="s">
        <v>7027</v>
      </c>
      <c r="F7024">
        <v>16.111111111111111</v>
      </c>
      <c r="G7024">
        <f t="shared" si="327"/>
        <v>2.625</v>
      </c>
      <c r="H7024" t="e">
        <f>IF(AND(F7024&gt;19.999,F7024&lt;30),C7024,NA())</f>
        <v>#N/A</v>
      </c>
      <c r="I7024" t="e">
        <f t="shared" si="328"/>
        <v>#N/A</v>
      </c>
      <c r="J7024" t="e">
        <f t="shared" si="329"/>
        <v>#N/A</v>
      </c>
      <c r="L7024">
        <v>44.4</v>
      </c>
    </row>
    <row r="7025" spans="1:12" x14ac:dyDescent="0.3">
      <c r="A7025">
        <v>97.8947</v>
      </c>
      <c r="B7025">
        <v>8.2080000000000002</v>
      </c>
      <c r="C7025">
        <v>2.625</v>
      </c>
      <c r="D7025">
        <v>-8.5324399999999994</v>
      </c>
      <c r="E7025" t="s">
        <v>7028</v>
      </c>
      <c r="F7025">
        <v>16.111111111111111</v>
      </c>
      <c r="G7025">
        <f t="shared" si="327"/>
        <v>2.625</v>
      </c>
      <c r="H7025" t="e">
        <f>IF(AND(F7025&gt;19.999,F7025&lt;30),C7025,NA())</f>
        <v>#N/A</v>
      </c>
      <c r="I7025" t="e">
        <f t="shared" si="328"/>
        <v>#N/A</v>
      </c>
      <c r="J7025" t="e">
        <f t="shared" si="329"/>
        <v>#N/A</v>
      </c>
      <c r="L7025">
        <v>44.4</v>
      </c>
    </row>
    <row r="7026" spans="1:12" x14ac:dyDescent="0.3">
      <c r="A7026">
        <v>97.901600000000002</v>
      </c>
      <c r="B7026">
        <v>14.12</v>
      </c>
      <c r="C7026">
        <v>10.65</v>
      </c>
      <c r="D7026">
        <v>-8.2898999999999994</v>
      </c>
      <c r="E7026" t="s">
        <v>7029</v>
      </c>
      <c r="F7026">
        <v>15.555555555555557</v>
      </c>
      <c r="G7026">
        <f t="shared" si="327"/>
        <v>10.65</v>
      </c>
      <c r="H7026" t="e">
        <f>IF(AND(F7026&gt;19.999,F7026&lt;30),C7026,NA())</f>
        <v>#N/A</v>
      </c>
      <c r="I7026" t="e">
        <f t="shared" si="328"/>
        <v>#N/A</v>
      </c>
      <c r="J7026" t="e">
        <f t="shared" si="329"/>
        <v>#N/A</v>
      </c>
      <c r="L7026">
        <v>44.4</v>
      </c>
    </row>
    <row r="7027" spans="1:12" x14ac:dyDescent="0.3">
      <c r="A7027">
        <v>97.908600000000007</v>
      </c>
      <c r="B7027">
        <v>21.55</v>
      </c>
      <c r="C7027">
        <v>24.975000000000001</v>
      </c>
      <c r="D7027">
        <v>-3.7456299999999998</v>
      </c>
      <c r="E7027" t="s">
        <v>7030</v>
      </c>
      <c r="F7027">
        <v>15.555555555555557</v>
      </c>
      <c r="G7027">
        <f t="shared" si="327"/>
        <v>24.975000000000001</v>
      </c>
      <c r="H7027" t="e">
        <f>IF(AND(F7027&gt;19.999,F7027&lt;30),C7027,NA())</f>
        <v>#N/A</v>
      </c>
      <c r="I7027" t="e">
        <f t="shared" si="328"/>
        <v>#N/A</v>
      </c>
      <c r="J7027" t="e">
        <f t="shared" si="329"/>
        <v>#N/A</v>
      </c>
      <c r="L7027">
        <v>44.4</v>
      </c>
    </row>
    <row r="7028" spans="1:12" x14ac:dyDescent="0.3">
      <c r="A7028">
        <v>97.915499999999994</v>
      </c>
      <c r="B7028">
        <v>25.15</v>
      </c>
      <c r="C7028">
        <v>32.1</v>
      </c>
      <c r="D7028">
        <v>-1.35961</v>
      </c>
      <c r="E7028" t="s">
        <v>7031</v>
      </c>
      <c r="F7028">
        <v>15.555555555555557</v>
      </c>
      <c r="G7028">
        <f t="shared" si="327"/>
        <v>32.1</v>
      </c>
      <c r="H7028" t="e">
        <f>IF(AND(F7028&gt;19.999,F7028&lt;30),C7028,NA())</f>
        <v>#N/A</v>
      </c>
      <c r="I7028" t="e">
        <f t="shared" si="328"/>
        <v>#N/A</v>
      </c>
      <c r="J7028" t="e">
        <f t="shared" si="329"/>
        <v>#N/A</v>
      </c>
      <c r="L7028">
        <v>44.4</v>
      </c>
    </row>
    <row r="7029" spans="1:12" x14ac:dyDescent="0.3">
      <c r="A7029">
        <v>97.922499999999999</v>
      </c>
      <c r="B7029">
        <v>22.3</v>
      </c>
      <c r="C7029">
        <v>24.524999999999999</v>
      </c>
      <c r="D7029">
        <v>-5.1829200000000002</v>
      </c>
      <c r="E7029" t="s">
        <v>7032</v>
      </c>
      <c r="F7029">
        <v>15</v>
      </c>
      <c r="G7029">
        <f t="shared" si="327"/>
        <v>24.524999999999999</v>
      </c>
      <c r="H7029" t="e">
        <f>IF(AND(F7029&gt;19.999,F7029&lt;30),C7029,NA())</f>
        <v>#N/A</v>
      </c>
      <c r="I7029" t="e">
        <f t="shared" si="328"/>
        <v>#N/A</v>
      </c>
      <c r="J7029" t="e">
        <f t="shared" si="329"/>
        <v>#N/A</v>
      </c>
      <c r="L7029">
        <v>44.4375</v>
      </c>
    </row>
    <row r="7030" spans="1:12" x14ac:dyDescent="0.3">
      <c r="A7030">
        <v>97.929400000000001</v>
      </c>
      <c r="B7030">
        <v>22.93</v>
      </c>
      <c r="C7030">
        <v>29.324999999999999</v>
      </c>
      <c r="D7030">
        <v>-1.21224</v>
      </c>
      <c r="E7030" t="s">
        <v>7033</v>
      </c>
      <c r="F7030">
        <v>14.444444444444445</v>
      </c>
      <c r="G7030">
        <f t="shared" si="327"/>
        <v>29.324999999999999</v>
      </c>
      <c r="H7030" t="e">
        <f>IF(AND(F7030&gt;19.999,F7030&lt;30),C7030,NA())</f>
        <v>#N/A</v>
      </c>
      <c r="I7030" t="e">
        <f t="shared" si="328"/>
        <v>#N/A</v>
      </c>
      <c r="J7030" t="e">
        <f t="shared" si="329"/>
        <v>#N/A</v>
      </c>
      <c r="L7030">
        <v>44.475000000000001</v>
      </c>
    </row>
    <row r="7031" spans="1:12" x14ac:dyDescent="0.3">
      <c r="A7031">
        <v>97.936300000000003</v>
      </c>
      <c r="B7031">
        <v>23.7</v>
      </c>
      <c r="C7031">
        <v>31.95</v>
      </c>
      <c r="D7031">
        <v>0.39914300000000003</v>
      </c>
      <c r="E7031" t="s">
        <v>7034</v>
      </c>
      <c r="F7031">
        <v>14.444444444444445</v>
      </c>
      <c r="G7031">
        <f t="shared" si="327"/>
        <v>31.95</v>
      </c>
      <c r="H7031" t="e">
        <f>IF(AND(F7031&gt;19.999,F7031&lt;30),C7031,NA())</f>
        <v>#N/A</v>
      </c>
      <c r="I7031" t="e">
        <f t="shared" si="328"/>
        <v>#N/A</v>
      </c>
      <c r="J7031" t="e">
        <f t="shared" si="329"/>
        <v>#N/A</v>
      </c>
      <c r="L7031">
        <v>44.475000000000001</v>
      </c>
    </row>
    <row r="7032" spans="1:12" x14ac:dyDescent="0.3">
      <c r="A7032">
        <v>97.943299999999994</v>
      </c>
      <c r="B7032">
        <v>33.770000000000003</v>
      </c>
      <c r="C7032">
        <v>45.674999999999997</v>
      </c>
      <c r="D7032">
        <v>0.86816000000000004</v>
      </c>
      <c r="E7032" t="s">
        <v>7035</v>
      </c>
      <c r="F7032">
        <v>14.444444444444445</v>
      </c>
      <c r="G7032">
        <f t="shared" si="327"/>
        <v>45.674999999999997</v>
      </c>
      <c r="H7032" t="e">
        <f>IF(AND(F7032&gt;19.999,F7032&lt;30),C7032,NA())</f>
        <v>#N/A</v>
      </c>
      <c r="I7032" t="e">
        <f t="shared" si="328"/>
        <v>#N/A</v>
      </c>
      <c r="J7032" t="e">
        <f t="shared" si="329"/>
        <v>#N/A</v>
      </c>
      <c r="L7032">
        <v>44.475000000000001</v>
      </c>
    </row>
    <row r="7033" spans="1:12" x14ac:dyDescent="0.3">
      <c r="A7033">
        <v>97.950199999999995</v>
      </c>
      <c r="B7033">
        <v>33.24</v>
      </c>
      <c r="C7033">
        <v>47.55</v>
      </c>
      <c r="D7033">
        <v>3.4408400000000001</v>
      </c>
      <c r="E7033" t="s">
        <v>7036</v>
      </c>
      <c r="F7033">
        <v>13.888888888888889</v>
      </c>
      <c r="G7033">
        <f t="shared" si="327"/>
        <v>47.55</v>
      </c>
      <c r="H7033" t="e">
        <f>IF(AND(F7033&gt;19.999,F7033&lt;30),C7033,NA())</f>
        <v>#N/A</v>
      </c>
      <c r="I7033" t="e">
        <f t="shared" si="328"/>
        <v>#N/A</v>
      </c>
      <c r="J7033" t="e">
        <f t="shared" si="329"/>
        <v>#N/A</v>
      </c>
      <c r="L7033">
        <v>44.475000000000001</v>
      </c>
    </row>
    <row r="7034" spans="1:12" x14ac:dyDescent="0.3">
      <c r="A7034">
        <v>97.9572</v>
      </c>
      <c r="B7034">
        <v>32.42</v>
      </c>
      <c r="C7034">
        <v>46.2</v>
      </c>
      <c r="D7034">
        <v>3.17028</v>
      </c>
      <c r="E7034" t="s">
        <v>7037</v>
      </c>
      <c r="F7034">
        <v>14.444444444444445</v>
      </c>
      <c r="G7034">
        <f t="shared" si="327"/>
        <v>46.2</v>
      </c>
      <c r="H7034" t="e">
        <f>IF(AND(F7034&gt;19.999,F7034&lt;30),C7034,NA())</f>
        <v>#N/A</v>
      </c>
      <c r="I7034" t="e">
        <f t="shared" si="328"/>
        <v>#N/A</v>
      </c>
      <c r="J7034" t="e">
        <f t="shared" si="329"/>
        <v>#N/A</v>
      </c>
      <c r="L7034">
        <v>44.475000000000001</v>
      </c>
    </row>
    <row r="7035" spans="1:12" x14ac:dyDescent="0.3">
      <c r="A7035">
        <v>97.964100000000002</v>
      </c>
      <c r="B7035">
        <v>21.4</v>
      </c>
      <c r="C7035">
        <v>36.225000000000001</v>
      </c>
      <c r="D7035">
        <v>7.7018300000000002</v>
      </c>
      <c r="E7035" t="s">
        <v>7038</v>
      </c>
      <c r="F7035">
        <v>14.444444444444445</v>
      </c>
      <c r="G7035">
        <f t="shared" si="327"/>
        <v>36.225000000000001</v>
      </c>
      <c r="H7035" t="e">
        <f>IF(AND(F7035&gt;19.999,F7035&lt;30),C7035,NA())</f>
        <v>#N/A</v>
      </c>
      <c r="I7035" t="e">
        <f t="shared" si="328"/>
        <v>#N/A</v>
      </c>
      <c r="J7035" t="e">
        <f t="shared" si="329"/>
        <v>#N/A</v>
      </c>
      <c r="L7035">
        <v>44.475000000000001</v>
      </c>
    </row>
    <row r="7036" spans="1:12" x14ac:dyDescent="0.3">
      <c r="A7036">
        <v>97.971100000000007</v>
      </c>
      <c r="B7036">
        <v>25.42</v>
      </c>
      <c r="C7036">
        <v>40.35</v>
      </c>
      <c r="D7036">
        <v>6.5349599999999999</v>
      </c>
      <c r="E7036" t="s">
        <v>7039</v>
      </c>
      <c r="F7036">
        <v>14.444444444444445</v>
      </c>
      <c r="G7036">
        <f t="shared" si="327"/>
        <v>40.35</v>
      </c>
      <c r="H7036" t="e">
        <f>IF(AND(F7036&gt;19.999,F7036&lt;30),C7036,NA())</f>
        <v>#N/A</v>
      </c>
      <c r="I7036" t="e">
        <f t="shared" si="328"/>
        <v>#N/A</v>
      </c>
      <c r="J7036" t="e">
        <f t="shared" si="329"/>
        <v>#N/A</v>
      </c>
      <c r="L7036">
        <v>44.475000000000001</v>
      </c>
    </row>
    <row r="7037" spans="1:12" x14ac:dyDescent="0.3">
      <c r="A7037">
        <v>97.977999999999994</v>
      </c>
      <c r="B7037">
        <v>29.52</v>
      </c>
      <c r="C7037">
        <v>37.424999999999997</v>
      </c>
      <c r="D7037">
        <v>-1.78721</v>
      </c>
      <c r="E7037" t="s">
        <v>7040</v>
      </c>
      <c r="F7037">
        <v>13.888888888888889</v>
      </c>
      <c r="G7037">
        <f t="shared" si="327"/>
        <v>37.424999999999997</v>
      </c>
      <c r="H7037" t="e">
        <f>IF(AND(F7037&gt;19.999,F7037&lt;30),C7037,NA())</f>
        <v>#N/A</v>
      </c>
      <c r="I7037" t="e">
        <f t="shared" si="328"/>
        <v>#N/A</v>
      </c>
      <c r="J7037" t="e">
        <f t="shared" si="329"/>
        <v>#N/A</v>
      </c>
      <c r="L7037">
        <v>44.475000000000001</v>
      </c>
    </row>
    <row r="7038" spans="1:12" x14ac:dyDescent="0.3">
      <c r="A7038">
        <v>97.984999999999999</v>
      </c>
      <c r="B7038">
        <v>28.81</v>
      </c>
      <c r="C7038">
        <v>36</v>
      </c>
      <c r="D7038">
        <v>-2.2775799999999999</v>
      </c>
      <c r="E7038" t="s">
        <v>7041</v>
      </c>
      <c r="F7038">
        <v>13.888888888888889</v>
      </c>
      <c r="G7038">
        <f t="shared" si="327"/>
        <v>36</v>
      </c>
      <c r="H7038" t="e">
        <f>IF(AND(F7038&gt;19.999,F7038&lt;30),C7038,NA())</f>
        <v>#N/A</v>
      </c>
      <c r="I7038" t="e">
        <f t="shared" si="328"/>
        <v>#N/A</v>
      </c>
      <c r="J7038" t="e">
        <f t="shared" si="329"/>
        <v>#N/A</v>
      </c>
      <c r="L7038">
        <v>44.475000000000001</v>
      </c>
    </row>
    <row r="7039" spans="1:12" x14ac:dyDescent="0.3">
      <c r="A7039">
        <v>97.991900000000001</v>
      </c>
      <c r="B7039">
        <v>29.42</v>
      </c>
      <c r="C7039">
        <v>36.674999999999997</v>
      </c>
      <c r="D7039">
        <v>-2.40557</v>
      </c>
      <c r="E7039" t="s">
        <v>7042</v>
      </c>
      <c r="F7039">
        <v>13.888888888888889</v>
      </c>
      <c r="G7039">
        <f t="shared" si="327"/>
        <v>36.674999999999997</v>
      </c>
      <c r="H7039" t="e">
        <f>IF(AND(F7039&gt;19.999,F7039&lt;30),C7039,NA())</f>
        <v>#N/A</v>
      </c>
      <c r="I7039" t="e">
        <f t="shared" si="328"/>
        <v>#N/A</v>
      </c>
      <c r="J7039" t="e">
        <f t="shared" si="329"/>
        <v>#N/A</v>
      </c>
      <c r="L7039">
        <v>44.475000000000001</v>
      </c>
    </row>
    <row r="7040" spans="1:12" x14ac:dyDescent="0.3">
      <c r="A7040">
        <v>97.998800000000003</v>
      </c>
      <c r="B7040">
        <v>23.75</v>
      </c>
      <c r="C7040">
        <v>35.774999999999999</v>
      </c>
      <c r="D7040">
        <v>4.1583199999999998</v>
      </c>
      <c r="E7040" t="s">
        <v>7043</v>
      </c>
      <c r="F7040">
        <v>13.333333333333334</v>
      </c>
      <c r="G7040">
        <f t="shared" si="327"/>
        <v>35.774999999999999</v>
      </c>
      <c r="H7040" t="e">
        <f>IF(AND(F7040&gt;19.999,F7040&lt;30),C7040,NA())</f>
        <v>#N/A</v>
      </c>
      <c r="I7040" t="e">
        <f t="shared" si="328"/>
        <v>#N/A</v>
      </c>
      <c r="J7040" t="e">
        <f t="shared" si="329"/>
        <v>#N/A</v>
      </c>
      <c r="L7040">
        <v>44.475000000000001</v>
      </c>
    </row>
    <row r="7041" spans="1:12" x14ac:dyDescent="0.3">
      <c r="A7041">
        <v>98.005799999999994</v>
      </c>
      <c r="B7041">
        <v>19.96</v>
      </c>
      <c r="C7041">
        <v>33.825000000000003</v>
      </c>
      <c r="D7041">
        <v>7.1974200000000002</v>
      </c>
      <c r="E7041" t="s">
        <v>7044</v>
      </c>
      <c r="F7041">
        <v>13.333333333333334</v>
      </c>
      <c r="G7041">
        <f t="shared" si="327"/>
        <v>33.825000000000003</v>
      </c>
      <c r="H7041" t="e">
        <f>IF(AND(F7041&gt;19.999,F7041&lt;30),C7041,NA())</f>
        <v>#N/A</v>
      </c>
      <c r="I7041" t="e">
        <f t="shared" si="328"/>
        <v>#N/A</v>
      </c>
      <c r="J7041" t="e">
        <f t="shared" si="329"/>
        <v>#N/A</v>
      </c>
      <c r="L7041">
        <v>44.475000000000001</v>
      </c>
    </row>
    <row r="7042" spans="1:12" x14ac:dyDescent="0.3">
      <c r="A7042">
        <v>98.012699999999995</v>
      </c>
      <c r="B7042">
        <v>25.34</v>
      </c>
      <c r="C7042">
        <v>36.299999999999997</v>
      </c>
      <c r="D7042">
        <v>2.5902699999999999</v>
      </c>
      <c r="E7042" t="s">
        <v>7045</v>
      </c>
      <c r="F7042">
        <v>13.333333333333334</v>
      </c>
      <c r="G7042">
        <f t="shared" si="327"/>
        <v>36.299999999999997</v>
      </c>
      <c r="H7042" t="e">
        <f>IF(AND(F7042&gt;19.999,F7042&lt;30),C7042,NA())</f>
        <v>#N/A</v>
      </c>
      <c r="I7042" t="e">
        <f t="shared" si="328"/>
        <v>#N/A</v>
      </c>
      <c r="J7042" t="e">
        <f t="shared" si="329"/>
        <v>#N/A</v>
      </c>
      <c r="L7042">
        <v>44.475000000000001</v>
      </c>
    </row>
    <row r="7043" spans="1:12" x14ac:dyDescent="0.3">
      <c r="A7043">
        <v>98.0197</v>
      </c>
      <c r="B7043">
        <v>31.29</v>
      </c>
      <c r="C7043">
        <v>40.200000000000003</v>
      </c>
      <c r="D7043">
        <v>-1.3422099999999999</v>
      </c>
      <c r="E7043" t="s">
        <v>7046</v>
      </c>
      <c r="F7043">
        <v>13.333333333333334</v>
      </c>
      <c r="G7043">
        <f t="shared" ref="G7043:G7106" si="330">IF(F7043&lt;20,C7043,NA())</f>
        <v>40.200000000000003</v>
      </c>
      <c r="H7043" t="e">
        <f>IF(AND(F7043&gt;19.999,F7043&lt;30),C7043,NA())</f>
        <v>#N/A</v>
      </c>
      <c r="I7043" t="e">
        <f t="shared" ref="I7043:I7106" si="331">IF(AND(F7043&gt;29.999,F7043&lt;40),C7043,NA())</f>
        <v>#N/A</v>
      </c>
      <c r="J7043" t="e">
        <f t="shared" ref="J7043:J7106" si="332">IF(F7043&gt;40,C7043,NA())</f>
        <v>#N/A</v>
      </c>
      <c r="L7043">
        <v>44.475000000000001</v>
      </c>
    </row>
    <row r="7044" spans="1:12" x14ac:dyDescent="0.3">
      <c r="A7044">
        <v>98.026600000000002</v>
      </c>
      <c r="B7044">
        <v>31.72</v>
      </c>
      <c r="C7044">
        <v>39.15</v>
      </c>
      <c r="D7044">
        <v>-2.95825</v>
      </c>
      <c r="E7044" t="s">
        <v>7047</v>
      </c>
      <c r="F7044">
        <v>12.777777777777779</v>
      </c>
      <c r="G7044">
        <f t="shared" si="330"/>
        <v>39.15</v>
      </c>
      <c r="H7044" t="e">
        <f>IF(AND(F7044&gt;19.999,F7044&lt;30),C7044,NA())</f>
        <v>#N/A</v>
      </c>
      <c r="I7044" t="e">
        <f t="shared" si="331"/>
        <v>#N/A</v>
      </c>
      <c r="J7044" t="e">
        <f t="shared" si="332"/>
        <v>#N/A</v>
      </c>
      <c r="L7044">
        <v>44.475000000000001</v>
      </c>
    </row>
    <row r="7045" spans="1:12" x14ac:dyDescent="0.3">
      <c r="A7045">
        <v>98.033600000000007</v>
      </c>
      <c r="B7045">
        <v>28.58</v>
      </c>
      <c r="C7045">
        <v>35.774999999999999</v>
      </c>
      <c r="D7045">
        <v>-2.1998099999999998</v>
      </c>
      <c r="E7045" t="s">
        <v>7048</v>
      </c>
      <c r="F7045">
        <v>12.777777777777779</v>
      </c>
      <c r="G7045">
        <f t="shared" si="330"/>
        <v>35.774999999999999</v>
      </c>
      <c r="H7045" t="e">
        <f>IF(AND(F7045&gt;19.999,F7045&lt;30),C7045,NA())</f>
        <v>#N/A</v>
      </c>
      <c r="I7045" t="e">
        <f t="shared" si="331"/>
        <v>#N/A</v>
      </c>
      <c r="J7045" t="e">
        <f t="shared" si="332"/>
        <v>#N/A</v>
      </c>
      <c r="L7045">
        <v>44.475000000000001</v>
      </c>
    </row>
    <row r="7046" spans="1:12" x14ac:dyDescent="0.3">
      <c r="A7046">
        <v>98.040499999999994</v>
      </c>
      <c r="B7046">
        <v>26.54</v>
      </c>
      <c r="C7046">
        <v>38.1</v>
      </c>
      <c r="D7046">
        <v>2.8106100000000001</v>
      </c>
      <c r="E7046" t="s">
        <v>7049</v>
      </c>
      <c r="F7046">
        <v>12.777777777777779</v>
      </c>
      <c r="G7046">
        <f t="shared" si="330"/>
        <v>38.1</v>
      </c>
      <c r="H7046" t="e">
        <f>IF(AND(F7046&gt;19.999,F7046&lt;30),C7046,NA())</f>
        <v>#N/A</v>
      </c>
      <c r="I7046" t="e">
        <f t="shared" si="331"/>
        <v>#N/A</v>
      </c>
      <c r="J7046" t="e">
        <f t="shared" si="332"/>
        <v>#N/A</v>
      </c>
      <c r="L7046">
        <v>44.475000000000001</v>
      </c>
    </row>
    <row r="7047" spans="1:12" x14ac:dyDescent="0.3">
      <c r="A7047">
        <v>98.047499999999999</v>
      </c>
      <c r="B7047">
        <v>23.71</v>
      </c>
      <c r="C7047">
        <v>34.049999999999997</v>
      </c>
      <c r="D7047">
        <v>2.4859800000000001</v>
      </c>
      <c r="E7047" t="s">
        <v>7050</v>
      </c>
      <c r="F7047">
        <v>12.222222222222223</v>
      </c>
      <c r="G7047">
        <f t="shared" si="330"/>
        <v>34.049999999999997</v>
      </c>
      <c r="H7047" t="e">
        <f>IF(AND(F7047&gt;19.999,F7047&lt;30),C7047,NA())</f>
        <v>#N/A</v>
      </c>
      <c r="I7047" t="e">
        <f t="shared" si="331"/>
        <v>#N/A</v>
      </c>
      <c r="J7047" t="e">
        <f t="shared" si="332"/>
        <v>#N/A</v>
      </c>
      <c r="L7047">
        <v>44.475000000000001</v>
      </c>
    </row>
    <row r="7048" spans="1:12" x14ac:dyDescent="0.3">
      <c r="A7048">
        <v>98.054400000000001</v>
      </c>
      <c r="B7048">
        <v>26.6</v>
      </c>
      <c r="C7048">
        <v>36.6</v>
      </c>
      <c r="D7048">
        <v>1.23163</v>
      </c>
      <c r="E7048" t="s">
        <v>7051</v>
      </c>
      <c r="F7048">
        <v>12.222222222222223</v>
      </c>
      <c r="G7048">
        <f t="shared" si="330"/>
        <v>36.6</v>
      </c>
      <c r="H7048" t="e">
        <f>IF(AND(F7048&gt;19.999,F7048&lt;30),C7048,NA())</f>
        <v>#N/A</v>
      </c>
      <c r="I7048" t="e">
        <f t="shared" si="331"/>
        <v>#N/A</v>
      </c>
      <c r="J7048" t="e">
        <f t="shared" si="332"/>
        <v>#N/A</v>
      </c>
      <c r="L7048">
        <v>44.475000000000001</v>
      </c>
    </row>
    <row r="7049" spans="1:12" x14ac:dyDescent="0.3">
      <c r="A7049">
        <v>98.061300000000003</v>
      </c>
      <c r="B7049">
        <v>24.1</v>
      </c>
      <c r="C7049">
        <v>30.3</v>
      </c>
      <c r="D7049">
        <v>-1.7774099999999999</v>
      </c>
      <c r="E7049" t="s">
        <v>7052</v>
      </c>
      <c r="F7049">
        <v>12.222222222222223</v>
      </c>
      <c r="G7049">
        <f t="shared" si="330"/>
        <v>30.3</v>
      </c>
      <c r="H7049" t="e">
        <f>IF(AND(F7049&gt;19.999,F7049&lt;30),C7049,NA())</f>
        <v>#N/A</v>
      </c>
      <c r="I7049" t="e">
        <f t="shared" si="331"/>
        <v>#N/A</v>
      </c>
      <c r="J7049" t="e">
        <f t="shared" si="332"/>
        <v>#N/A</v>
      </c>
      <c r="L7049">
        <v>44.475000000000001</v>
      </c>
    </row>
    <row r="7050" spans="1:12" x14ac:dyDescent="0.3">
      <c r="A7050">
        <v>98.068299999999994</v>
      </c>
      <c r="B7050">
        <v>25.32</v>
      </c>
      <c r="C7050">
        <v>27.3</v>
      </c>
      <c r="D7050">
        <v>-6.3834</v>
      </c>
      <c r="E7050" t="s">
        <v>7053</v>
      </c>
      <c r="F7050">
        <v>12.222222222222223</v>
      </c>
      <c r="G7050">
        <f t="shared" si="330"/>
        <v>27.3</v>
      </c>
      <c r="H7050" t="e">
        <f>IF(AND(F7050&gt;19.999,F7050&lt;30),C7050,NA())</f>
        <v>#N/A</v>
      </c>
      <c r="I7050" t="e">
        <f t="shared" si="331"/>
        <v>#N/A</v>
      </c>
      <c r="J7050" t="e">
        <f t="shared" si="332"/>
        <v>#N/A</v>
      </c>
      <c r="L7050">
        <v>44.475000000000001</v>
      </c>
    </row>
    <row r="7051" spans="1:12" x14ac:dyDescent="0.3">
      <c r="A7051">
        <v>98.075199999999995</v>
      </c>
      <c r="B7051">
        <v>26.32</v>
      </c>
      <c r="C7051">
        <v>33.299999999999997</v>
      </c>
      <c r="D7051">
        <v>-1.6997800000000001</v>
      </c>
      <c r="E7051" t="s">
        <v>7054</v>
      </c>
      <c r="F7051">
        <v>12.222222222222223</v>
      </c>
      <c r="G7051">
        <f t="shared" si="330"/>
        <v>33.299999999999997</v>
      </c>
      <c r="H7051" t="e">
        <f>IF(AND(F7051&gt;19.999,F7051&lt;30),C7051,NA())</f>
        <v>#N/A</v>
      </c>
      <c r="I7051" t="e">
        <f t="shared" si="331"/>
        <v>#N/A</v>
      </c>
      <c r="J7051" t="e">
        <f t="shared" si="332"/>
        <v>#N/A</v>
      </c>
      <c r="L7051">
        <v>44.475000000000001</v>
      </c>
    </row>
    <row r="7052" spans="1:12" x14ac:dyDescent="0.3">
      <c r="A7052">
        <v>98.0822</v>
      </c>
      <c r="B7052">
        <v>24.69</v>
      </c>
      <c r="C7052">
        <v>33.375</v>
      </c>
      <c r="D7052">
        <v>0.52092300000000002</v>
      </c>
      <c r="E7052" t="s">
        <v>7055</v>
      </c>
      <c r="F7052">
        <v>12.222222222222223</v>
      </c>
      <c r="G7052">
        <f t="shared" si="330"/>
        <v>33.375</v>
      </c>
      <c r="H7052" t="e">
        <f>IF(AND(F7052&gt;19.999,F7052&lt;30),C7052,NA())</f>
        <v>#N/A</v>
      </c>
      <c r="I7052" t="e">
        <f t="shared" si="331"/>
        <v>#N/A</v>
      </c>
      <c r="J7052" t="e">
        <f t="shared" si="332"/>
        <v>#N/A</v>
      </c>
      <c r="L7052">
        <v>44.475000000000001</v>
      </c>
    </row>
    <row r="7053" spans="1:12" x14ac:dyDescent="0.3">
      <c r="A7053">
        <v>98.089100000000002</v>
      </c>
      <c r="B7053">
        <v>25.81</v>
      </c>
      <c r="C7053">
        <v>33.450000000000003</v>
      </c>
      <c r="D7053">
        <v>-0.87842600000000004</v>
      </c>
      <c r="E7053" t="s">
        <v>7056</v>
      </c>
      <c r="F7053">
        <v>12.222222222222223</v>
      </c>
      <c r="G7053">
        <f t="shared" si="330"/>
        <v>33.450000000000003</v>
      </c>
      <c r="H7053" t="e">
        <f>IF(AND(F7053&gt;19.999,F7053&lt;30),C7053,NA())</f>
        <v>#N/A</v>
      </c>
      <c r="I7053" t="e">
        <f t="shared" si="331"/>
        <v>#N/A</v>
      </c>
      <c r="J7053" t="e">
        <f t="shared" si="332"/>
        <v>#N/A</v>
      </c>
      <c r="L7053">
        <v>44.475000000000001</v>
      </c>
    </row>
    <row r="7054" spans="1:12" x14ac:dyDescent="0.3">
      <c r="A7054">
        <v>98.096100000000007</v>
      </c>
      <c r="B7054">
        <v>25.54</v>
      </c>
      <c r="C7054">
        <v>35.024999999999999</v>
      </c>
      <c r="D7054">
        <v>1.052</v>
      </c>
      <c r="E7054" t="s">
        <v>7057</v>
      </c>
      <c r="F7054">
        <v>12.222222222222223</v>
      </c>
      <c r="G7054">
        <f t="shared" si="330"/>
        <v>35.024999999999999</v>
      </c>
      <c r="H7054" t="e">
        <f>IF(AND(F7054&gt;19.999,F7054&lt;30),C7054,NA())</f>
        <v>#N/A</v>
      </c>
      <c r="I7054" t="e">
        <f t="shared" si="331"/>
        <v>#N/A</v>
      </c>
      <c r="J7054" t="e">
        <f t="shared" si="332"/>
        <v>#N/A</v>
      </c>
      <c r="L7054">
        <v>44.475000000000001</v>
      </c>
    </row>
    <row r="7055" spans="1:12" x14ac:dyDescent="0.3">
      <c r="A7055">
        <v>98.102999999999994</v>
      </c>
      <c r="B7055">
        <v>18.260000000000002</v>
      </c>
      <c r="C7055">
        <v>25.65</v>
      </c>
      <c r="D7055">
        <v>1.26027</v>
      </c>
      <c r="E7055" t="s">
        <v>7058</v>
      </c>
      <c r="F7055">
        <v>11.666666666666668</v>
      </c>
      <c r="G7055">
        <f t="shared" si="330"/>
        <v>25.65</v>
      </c>
      <c r="H7055" t="e">
        <f>IF(AND(F7055&gt;19.999,F7055&lt;30),C7055,NA())</f>
        <v>#N/A</v>
      </c>
      <c r="I7055" t="e">
        <f t="shared" si="331"/>
        <v>#N/A</v>
      </c>
      <c r="J7055" t="e">
        <f t="shared" si="332"/>
        <v>#N/A</v>
      </c>
      <c r="L7055">
        <v>44.475000000000001</v>
      </c>
    </row>
    <row r="7056" spans="1:12" x14ac:dyDescent="0.3">
      <c r="A7056">
        <v>98.11</v>
      </c>
      <c r="B7056">
        <v>17.78</v>
      </c>
      <c r="C7056">
        <v>21.675000000000001</v>
      </c>
      <c r="D7056">
        <v>-2.0828700000000002</v>
      </c>
      <c r="E7056" t="s">
        <v>7059</v>
      </c>
      <c r="F7056">
        <v>11.666666666666668</v>
      </c>
      <c r="G7056">
        <f t="shared" si="330"/>
        <v>21.675000000000001</v>
      </c>
      <c r="H7056" t="e">
        <f>IF(AND(F7056&gt;19.999,F7056&lt;30),C7056,NA())</f>
        <v>#N/A</v>
      </c>
      <c r="I7056" t="e">
        <f t="shared" si="331"/>
        <v>#N/A</v>
      </c>
      <c r="J7056" t="e">
        <f t="shared" si="332"/>
        <v>#N/A</v>
      </c>
      <c r="L7056">
        <v>44.475000000000001</v>
      </c>
    </row>
    <row r="7057" spans="1:12" x14ac:dyDescent="0.3">
      <c r="A7057">
        <v>98.116900000000001</v>
      </c>
      <c r="B7057">
        <v>15.69</v>
      </c>
      <c r="C7057">
        <v>19.95</v>
      </c>
      <c r="D7057">
        <v>-1.0566199999999999</v>
      </c>
      <c r="E7057" t="s">
        <v>7060</v>
      </c>
      <c r="F7057">
        <v>11.666666666666668</v>
      </c>
      <c r="G7057">
        <f t="shared" si="330"/>
        <v>19.95</v>
      </c>
      <c r="H7057" t="e">
        <f>IF(AND(F7057&gt;19.999,F7057&lt;30),C7057,NA())</f>
        <v>#N/A</v>
      </c>
      <c r="I7057" t="e">
        <f t="shared" si="331"/>
        <v>#N/A</v>
      </c>
      <c r="J7057" t="e">
        <f t="shared" si="332"/>
        <v>#N/A</v>
      </c>
      <c r="L7057">
        <v>44.55</v>
      </c>
    </row>
    <row r="7058" spans="1:12" x14ac:dyDescent="0.3">
      <c r="A7058">
        <v>98.123800000000003</v>
      </c>
      <c r="B7058">
        <v>15.48</v>
      </c>
      <c r="C7058">
        <v>18.45</v>
      </c>
      <c r="D7058">
        <v>-2.2801800000000001</v>
      </c>
      <c r="E7058" t="s">
        <v>7061</v>
      </c>
      <c r="F7058">
        <v>11.111111111111111</v>
      </c>
      <c r="G7058">
        <f t="shared" si="330"/>
        <v>18.45</v>
      </c>
      <c r="H7058" t="e">
        <f>IF(AND(F7058&gt;19.999,F7058&lt;30),C7058,NA())</f>
        <v>#N/A</v>
      </c>
      <c r="I7058" t="e">
        <f t="shared" si="331"/>
        <v>#N/A</v>
      </c>
      <c r="J7058" t="e">
        <f t="shared" si="332"/>
        <v>#N/A</v>
      </c>
      <c r="L7058">
        <v>44.55</v>
      </c>
    </row>
    <row r="7059" spans="1:12" x14ac:dyDescent="0.3">
      <c r="A7059">
        <v>98.130799999999994</v>
      </c>
      <c r="B7059">
        <v>14.11</v>
      </c>
      <c r="C7059">
        <v>17.399999999999999</v>
      </c>
      <c r="D7059">
        <v>-1.52674</v>
      </c>
      <c r="E7059" t="s">
        <v>7062</v>
      </c>
      <c r="F7059">
        <v>11.111111111111111</v>
      </c>
      <c r="G7059">
        <f t="shared" si="330"/>
        <v>17.399999999999999</v>
      </c>
      <c r="H7059" t="e">
        <f>IF(AND(F7059&gt;19.999,F7059&lt;30),C7059,NA())</f>
        <v>#N/A</v>
      </c>
      <c r="I7059" t="e">
        <f t="shared" si="331"/>
        <v>#N/A</v>
      </c>
      <c r="J7059" t="e">
        <f t="shared" si="332"/>
        <v>#N/A</v>
      </c>
      <c r="L7059">
        <v>44.55</v>
      </c>
    </row>
    <row r="7060" spans="1:12" x14ac:dyDescent="0.3">
      <c r="A7060">
        <v>98.137699999999995</v>
      </c>
      <c r="B7060">
        <v>12.03</v>
      </c>
      <c r="C7060">
        <v>13.5</v>
      </c>
      <c r="D7060">
        <v>-2.68866</v>
      </c>
      <c r="E7060" t="s">
        <v>7063</v>
      </c>
      <c r="F7060">
        <v>11.111111111111111</v>
      </c>
      <c r="G7060">
        <f t="shared" si="330"/>
        <v>13.5</v>
      </c>
      <c r="H7060" t="e">
        <f>IF(AND(F7060&gt;19.999,F7060&lt;30),C7060,NA())</f>
        <v>#N/A</v>
      </c>
      <c r="I7060" t="e">
        <f t="shared" si="331"/>
        <v>#N/A</v>
      </c>
      <c r="J7060" t="e">
        <f t="shared" si="332"/>
        <v>#N/A</v>
      </c>
      <c r="L7060">
        <v>44.55</v>
      </c>
    </row>
    <row r="7061" spans="1:12" x14ac:dyDescent="0.3">
      <c r="A7061">
        <v>98.1447</v>
      </c>
      <c r="B7061">
        <v>23.07</v>
      </c>
      <c r="C7061">
        <v>28.274999999999999</v>
      </c>
      <c r="D7061">
        <v>-2.4465400000000002</v>
      </c>
      <c r="E7061" t="s">
        <v>7064</v>
      </c>
      <c r="F7061">
        <v>10.555555555555555</v>
      </c>
      <c r="G7061">
        <f t="shared" si="330"/>
        <v>28.274999999999999</v>
      </c>
      <c r="H7061" t="e">
        <f>IF(AND(F7061&gt;19.999,F7061&lt;30),C7061,NA())</f>
        <v>#N/A</v>
      </c>
      <c r="I7061" t="e">
        <f t="shared" si="331"/>
        <v>#N/A</v>
      </c>
      <c r="J7061" t="e">
        <f t="shared" si="332"/>
        <v>#N/A</v>
      </c>
      <c r="L7061">
        <v>44.55</v>
      </c>
    </row>
    <row r="7062" spans="1:12" x14ac:dyDescent="0.3">
      <c r="A7062">
        <v>98.151600000000002</v>
      </c>
      <c r="B7062">
        <v>22.62</v>
      </c>
      <c r="C7062">
        <v>29.25</v>
      </c>
      <c r="D7062">
        <v>-0.879162</v>
      </c>
      <c r="E7062" t="s">
        <v>7065</v>
      </c>
      <c r="F7062">
        <v>10.555555555555555</v>
      </c>
      <c r="G7062">
        <f t="shared" si="330"/>
        <v>29.25</v>
      </c>
      <c r="H7062" t="e">
        <f>IF(AND(F7062&gt;19.999,F7062&lt;30),C7062,NA())</f>
        <v>#N/A</v>
      </c>
      <c r="I7062" t="e">
        <f t="shared" si="331"/>
        <v>#N/A</v>
      </c>
      <c r="J7062" t="e">
        <f t="shared" si="332"/>
        <v>#N/A</v>
      </c>
      <c r="L7062">
        <v>44.55</v>
      </c>
    </row>
    <row r="7063" spans="1:12" x14ac:dyDescent="0.3">
      <c r="A7063">
        <v>98.158600000000007</v>
      </c>
      <c r="B7063">
        <v>21.79</v>
      </c>
      <c r="C7063">
        <v>26.7</v>
      </c>
      <c r="D7063">
        <v>-2.33656</v>
      </c>
      <c r="E7063" t="s">
        <v>7066</v>
      </c>
      <c r="F7063">
        <v>10.555555555555555</v>
      </c>
      <c r="G7063">
        <f t="shared" si="330"/>
        <v>26.7</v>
      </c>
      <c r="H7063" t="e">
        <f>IF(AND(F7063&gt;19.999,F7063&lt;30),C7063,NA())</f>
        <v>#N/A</v>
      </c>
      <c r="I7063" t="e">
        <f t="shared" si="331"/>
        <v>#N/A</v>
      </c>
      <c r="J7063" t="e">
        <f t="shared" si="332"/>
        <v>#N/A</v>
      </c>
      <c r="L7063">
        <v>44.55</v>
      </c>
    </row>
    <row r="7064" spans="1:12" x14ac:dyDescent="0.3">
      <c r="A7064">
        <v>98.165499999999994</v>
      </c>
      <c r="B7064">
        <v>15.94</v>
      </c>
      <c r="C7064">
        <v>21</v>
      </c>
      <c r="D7064">
        <v>-0.33572000000000002</v>
      </c>
      <c r="E7064" t="s">
        <v>7067</v>
      </c>
      <c r="F7064">
        <v>10.555555555555555</v>
      </c>
      <c r="G7064">
        <f t="shared" si="330"/>
        <v>21</v>
      </c>
      <c r="H7064" t="e">
        <f>IF(AND(F7064&gt;19.999,F7064&lt;30),C7064,NA())</f>
        <v>#N/A</v>
      </c>
      <c r="I7064" t="e">
        <f t="shared" si="331"/>
        <v>#N/A</v>
      </c>
      <c r="J7064" t="e">
        <f t="shared" si="332"/>
        <v>#N/A</v>
      </c>
      <c r="L7064">
        <v>44.55</v>
      </c>
    </row>
    <row r="7065" spans="1:12" x14ac:dyDescent="0.3">
      <c r="A7065">
        <v>98.172499999999999</v>
      </c>
      <c r="B7065">
        <v>21.41</v>
      </c>
      <c r="C7065">
        <v>24.975000000000001</v>
      </c>
      <c r="D7065">
        <v>-3.56134</v>
      </c>
      <c r="E7065" t="s">
        <v>7068</v>
      </c>
      <c r="F7065">
        <v>11.111111111111111</v>
      </c>
      <c r="G7065">
        <f t="shared" si="330"/>
        <v>24.975000000000001</v>
      </c>
      <c r="H7065" t="e">
        <f>IF(AND(F7065&gt;19.999,F7065&lt;30),C7065,NA())</f>
        <v>#N/A</v>
      </c>
      <c r="I7065" t="e">
        <f t="shared" si="331"/>
        <v>#N/A</v>
      </c>
      <c r="J7065" t="e">
        <f t="shared" si="332"/>
        <v>#N/A</v>
      </c>
      <c r="L7065">
        <v>44.55</v>
      </c>
    </row>
    <row r="7066" spans="1:12" x14ac:dyDescent="0.3">
      <c r="A7066">
        <v>98.179400000000001</v>
      </c>
      <c r="B7066">
        <v>17.27</v>
      </c>
      <c r="C7066">
        <v>22.125</v>
      </c>
      <c r="D7066">
        <v>-0.96150999999999998</v>
      </c>
      <c r="E7066" t="s">
        <v>7069</v>
      </c>
      <c r="F7066">
        <v>11.111111111111111</v>
      </c>
      <c r="G7066">
        <f t="shared" si="330"/>
        <v>22.125</v>
      </c>
      <c r="H7066" t="e">
        <f>IF(AND(F7066&gt;19.999,F7066&lt;30),C7066,NA())</f>
        <v>#N/A</v>
      </c>
      <c r="I7066" t="e">
        <f t="shared" si="331"/>
        <v>#N/A</v>
      </c>
      <c r="J7066" t="e">
        <f t="shared" si="332"/>
        <v>#N/A</v>
      </c>
      <c r="L7066">
        <v>44.55</v>
      </c>
    </row>
    <row r="7067" spans="1:12" x14ac:dyDescent="0.3">
      <c r="A7067">
        <v>98.186300000000003</v>
      </c>
      <c r="B7067">
        <v>19.52</v>
      </c>
      <c r="C7067">
        <v>24</v>
      </c>
      <c r="D7067">
        <v>-2.0483699999999998</v>
      </c>
      <c r="E7067" t="s">
        <v>7070</v>
      </c>
      <c r="F7067">
        <v>10.555555555555555</v>
      </c>
      <c r="G7067">
        <f t="shared" si="330"/>
        <v>24</v>
      </c>
      <c r="H7067" t="e">
        <f>IF(AND(F7067&gt;19.999,F7067&lt;30),C7067,NA())</f>
        <v>#N/A</v>
      </c>
      <c r="I7067" t="e">
        <f t="shared" si="331"/>
        <v>#N/A</v>
      </c>
      <c r="J7067" t="e">
        <f t="shared" si="332"/>
        <v>#N/A</v>
      </c>
      <c r="L7067">
        <v>44.55</v>
      </c>
    </row>
    <row r="7068" spans="1:12" x14ac:dyDescent="0.3">
      <c r="A7068">
        <v>98.193299999999994</v>
      </c>
      <c r="B7068">
        <v>13.18</v>
      </c>
      <c r="C7068">
        <v>18.75</v>
      </c>
      <c r="D7068">
        <v>1.0475000000000001</v>
      </c>
      <c r="E7068" t="s">
        <v>7071</v>
      </c>
      <c r="F7068">
        <v>10</v>
      </c>
      <c r="G7068">
        <f t="shared" si="330"/>
        <v>18.75</v>
      </c>
      <c r="H7068" t="e">
        <f>IF(AND(F7068&gt;19.999,F7068&lt;30),C7068,NA())</f>
        <v>#N/A</v>
      </c>
      <c r="I7068" t="e">
        <f t="shared" si="331"/>
        <v>#N/A</v>
      </c>
      <c r="J7068" t="e">
        <f t="shared" si="332"/>
        <v>#N/A</v>
      </c>
      <c r="L7068">
        <v>44.55</v>
      </c>
    </row>
    <row r="7069" spans="1:12" x14ac:dyDescent="0.3">
      <c r="A7069">
        <v>98.200199999999995</v>
      </c>
      <c r="B7069">
        <v>7.016</v>
      </c>
      <c r="C7069">
        <v>6.9749999999999996</v>
      </c>
      <c r="D7069">
        <v>-2.6133099999999998</v>
      </c>
      <c r="E7069" t="s">
        <v>7072</v>
      </c>
      <c r="F7069">
        <v>10</v>
      </c>
      <c r="G7069">
        <f t="shared" si="330"/>
        <v>6.9749999999999996</v>
      </c>
      <c r="H7069" t="e">
        <f>IF(AND(F7069&gt;19.999,F7069&lt;30),C7069,NA())</f>
        <v>#N/A</v>
      </c>
      <c r="I7069" t="e">
        <f t="shared" si="331"/>
        <v>#N/A</v>
      </c>
      <c r="J7069" t="e">
        <f t="shared" si="332"/>
        <v>#N/A</v>
      </c>
      <c r="L7069">
        <v>44.55</v>
      </c>
    </row>
    <row r="7070" spans="1:12" x14ac:dyDescent="0.3">
      <c r="A7070">
        <v>98.2072</v>
      </c>
      <c r="B7070">
        <v>5.984</v>
      </c>
      <c r="C7070">
        <v>4.6500000000000004</v>
      </c>
      <c r="D7070">
        <v>-3.5798000000000001</v>
      </c>
      <c r="E7070" t="s">
        <v>7073</v>
      </c>
      <c r="F7070">
        <v>10</v>
      </c>
      <c r="G7070">
        <f t="shared" si="330"/>
        <v>4.6500000000000004</v>
      </c>
      <c r="H7070" t="e">
        <f>IF(AND(F7070&gt;19.999,F7070&lt;30),C7070,NA())</f>
        <v>#N/A</v>
      </c>
      <c r="I7070" t="e">
        <f t="shared" si="331"/>
        <v>#N/A</v>
      </c>
      <c r="J7070" t="e">
        <f t="shared" si="332"/>
        <v>#N/A</v>
      </c>
      <c r="L7070">
        <v>44.55</v>
      </c>
    </row>
    <row r="7071" spans="1:12" x14ac:dyDescent="0.3">
      <c r="A7071">
        <v>98.214100000000002</v>
      </c>
      <c r="B7071">
        <v>6.476</v>
      </c>
      <c r="C7071">
        <v>5.0999999999999996</v>
      </c>
      <c r="D7071">
        <v>-3.7774700000000001</v>
      </c>
      <c r="E7071" t="s">
        <v>7074</v>
      </c>
      <c r="F7071">
        <v>10</v>
      </c>
      <c r="G7071">
        <f t="shared" si="330"/>
        <v>5.0999999999999996</v>
      </c>
      <c r="H7071" t="e">
        <f>IF(AND(F7071&gt;19.999,F7071&lt;30),C7071,NA())</f>
        <v>#N/A</v>
      </c>
      <c r="I7071" t="e">
        <f t="shared" si="331"/>
        <v>#N/A</v>
      </c>
      <c r="J7071" t="e">
        <f t="shared" si="332"/>
        <v>#N/A</v>
      </c>
      <c r="L7071">
        <v>44.55</v>
      </c>
    </row>
    <row r="7072" spans="1:12" x14ac:dyDescent="0.3">
      <c r="A7072">
        <v>98.221100000000007</v>
      </c>
      <c r="B7072">
        <v>9.0370000000000008</v>
      </c>
      <c r="C7072">
        <v>7.875</v>
      </c>
      <c r="D7072">
        <v>-4.3737199999999996</v>
      </c>
      <c r="E7072" t="s">
        <v>7075</v>
      </c>
      <c r="F7072">
        <v>10.555555555555555</v>
      </c>
      <c r="G7072">
        <f t="shared" si="330"/>
        <v>7.875</v>
      </c>
      <c r="H7072" t="e">
        <f>IF(AND(F7072&gt;19.999,F7072&lt;30),C7072,NA())</f>
        <v>#N/A</v>
      </c>
      <c r="I7072" t="e">
        <f t="shared" si="331"/>
        <v>#N/A</v>
      </c>
      <c r="J7072" t="e">
        <f t="shared" si="332"/>
        <v>#N/A</v>
      </c>
      <c r="L7072">
        <v>44.55</v>
      </c>
    </row>
    <row r="7073" spans="1:12" x14ac:dyDescent="0.3">
      <c r="A7073">
        <v>98.227999999999994</v>
      </c>
      <c r="B7073">
        <v>11.96</v>
      </c>
      <c r="C7073">
        <v>9.5250000000000004</v>
      </c>
      <c r="D7073">
        <v>-6.57151</v>
      </c>
      <c r="E7073" t="s">
        <v>7076</v>
      </c>
      <c r="F7073">
        <v>10</v>
      </c>
      <c r="G7073">
        <f t="shared" si="330"/>
        <v>9.5250000000000004</v>
      </c>
      <c r="H7073" t="e">
        <f>IF(AND(F7073&gt;19.999,F7073&lt;30),C7073,NA())</f>
        <v>#N/A</v>
      </c>
      <c r="I7073" t="e">
        <f t="shared" si="331"/>
        <v>#N/A</v>
      </c>
      <c r="J7073" t="e">
        <f t="shared" si="332"/>
        <v>#N/A</v>
      </c>
      <c r="L7073">
        <v>44.55</v>
      </c>
    </row>
    <row r="7074" spans="1:12" x14ac:dyDescent="0.3">
      <c r="A7074">
        <v>98.234999999999999</v>
      </c>
      <c r="B7074">
        <v>11.49</v>
      </c>
      <c r="C7074">
        <v>9.9</v>
      </c>
      <c r="D7074">
        <v>-5.5778100000000004</v>
      </c>
      <c r="E7074" t="s">
        <v>7077</v>
      </c>
      <c r="F7074">
        <v>10.555555555555555</v>
      </c>
      <c r="G7074">
        <f t="shared" si="330"/>
        <v>9.9</v>
      </c>
      <c r="H7074" t="e">
        <f>IF(AND(F7074&gt;19.999,F7074&lt;30),C7074,NA())</f>
        <v>#N/A</v>
      </c>
      <c r="I7074" t="e">
        <f t="shared" si="331"/>
        <v>#N/A</v>
      </c>
      <c r="J7074" t="e">
        <f t="shared" si="332"/>
        <v>#N/A</v>
      </c>
      <c r="L7074">
        <v>44.55</v>
      </c>
    </row>
    <row r="7075" spans="1:12" x14ac:dyDescent="0.3">
      <c r="A7075">
        <v>98.241900000000001</v>
      </c>
      <c r="B7075">
        <v>7.2720000000000002</v>
      </c>
      <c r="C7075">
        <v>7.5</v>
      </c>
      <c r="D7075">
        <v>-2.4253100000000001</v>
      </c>
      <c r="E7075" t="s">
        <v>7078</v>
      </c>
      <c r="F7075">
        <v>10.555555555555555</v>
      </c>
      <c r="G7075">
        <f t="shared" si="330"/>
        <v>7.5</v>
      </c>
      <c r="H7075" t="e">
        <f>IF(AND(F7075&gt;19.999,F7075&lt;30),C7075,NA())</f>
        <v>#N/A</v>
      </c>
      <c r="I7075" t="e">
        <f t="shared" si="331"/>
        <v>#N/A</v>
      </c>
      <c r="J7075" t="e">
        <f t="shared" si="332"/>
        <v>#N/A</v>
      </c>
      <c r="L7075">
        <v>44.55</v>
      </c>
    </row>
    <row r="7076" spans="1:12" x14ac:dyDescent="0.3">
      <c r="A7076">
        <v>98.248800000000003</v>
      </c>
      <c r="B7076">
        <v>5.82</v>
      </c>
      <c r="C7076">
        <v>5.625</v>
      </c>
      <c r="D7076">
        <v>-2.3889200000000002</v>
      </c>
      <c r="E7076" t="s">
        <v>7079</v>
      </c>
      <c r="F7076">
        <v>10.555555555555555</v>
      </c>
      <c r="G7076">
        <f t="shared" si="330"/>
        <v>5.625</v>
      </c>
      <c r="H7076" t="e">
        <f>IF(AND(F7076&gt;19.999,F7076&lt;30),C7076,NA())</f>
        <v>#N/A</v>
      </c>
      <c r="I7076" t="e">
        <f t="shared" si="331"/>
        <v>#N/A</v>
      </c>
      <c r="J7076" t="e">
        <f t="shared" si="332"/>
        <v>#N/A</v>
      </c>
      <c r="L7076">
        <v>44.55</v>
      </c>
    </row>
    <row r="7077" spans="1:12" x14ac:dyDescent="0.3">
      <c r="A7077">
        <v>98.255799999999994</v>
      </c>
      <c r="B7077">
        <v>5.9859999999999998</v>
      </c>
      <c r="C7077">
        <v>6.6</v>
      </c>
      <c r="D7077">
        <v>-1.6324399999999999</v>
      </c>
      <c r="E7077" t="s">
        <v>7080</v>
      </c>
      <c r="F7077">
        <v>10.555555555555555</v>
      </c>
      <c r="G7077">
        <f t="shared" si="330"/>
        <v>6.6</v>
      </c>
      <c r="H7077" t="e">
        <f>IF(AND(F7077&gt;19.999,F7077&lt;30),C7077,NA())</f>
        <v>#N/A</v>
      </c>
      <c r="I7077" t="e">
        <f t="shared" si="331"/>
        <v>#N/A</v>
      </c>
      <c r="J7077" t="e">
        <f t="shared" si="332"/>
        <v>#N/A</v>
      </c>
      <c r="L7077">
        <v>44.55</v>
      </c>
    </row>
    <row r="7078" spans="1:12" x14ac:dyDescent="0.3">
      <c r="A7078">
        <v>98.262699999999995</v>
      </c>
      <c r="B7078">
        <v>4.343</v>
      </c>
      <c r="C7078">
        <v>3.8250000000000002</v>
      </c>
      <c r="D7078">
        <v>-2.2446199999999998</v>
      </c>
      <c r="E7078" t="s">
        <v>7081</v>
      </c>
      <c r="F7078">
        <v>11.111111111111111</v>
      </c>
      <c r="G7078">
        <f t="shared" si="330"/>
        <v>3.8250000000000002</v>
      </c>
      <c r="H7078" t="e">
        <f>IF(AND(F7078&gt;19.999,F7078&lt;30),C7078,NA())</f>
        <v>#N/A</v>
      </c>
      <c r="I7078" t="e">
        <f t="shared" si="331"/>
        <v>#N/A</v>
      </c>
      <c r="J7078" t="e">
        <f t="shared" si="332"/>
        <v>#N/A</v>
      </c>
      <c r="L7078">
        <v>44.55</v>
      </c>
    </row>
    <row r="7079" spans="1:12" x14ac:dyDescent="0.3">
      <c r="A7079">
        <v>98.2697</v>
      </c>
      <c r="B7079">
        <v>6.9580000000000002</v>
      </c>
      <c r="C7079">
        <v>5.0999999999999996</v>
      </c>
      <c r="D7079">
        <v>-4.4119599999999997</v>
      </c>
      <c r="E7079" t="s">
        <v>7082</v>
      </c>
      <c r="F7079">
        <v>11.666666666666668</v>
      </c>
      <c r="G7079">
        <f t="shared" si="330"/>
        <v>5.0999999999999996</v>
      </c>
      <c r="H7079" t="e">
        <f>IF(AND(F7079&gt;19.999,F7079&lt;30),C7079,NA())</f>
        <v>#N/A</v>
      </c>
      <c r="I7079" t="e">
        <f t="shared" si="331"/>
        <v>#N/A</v>
      </c>
      <c r="J7079" t="e">
        <f t="shared" si="332"/>
        <v>#N/A</v>
      </c>
      <c r="L7079">
        <v>44.55</v>
      </c>
    </row>
    <row r="7080" spans="1:12" x14ac:dyDescent="0.3">
      <c r="A7080">
        <v>98.276600000000002</v>
      </c>
      <c r="B7080">
        <v>7.1369999999999996</v>
      </c>
      <c r="C7080">
        <v>5.7</v>
      </c>
      <c r="D7080">
        <v>-4.0475899999999996</v>
      </c>
      <c r="E7080" t="s">
        <v>7083</v>
      </c>
      <c r="F7080">
        <v>11.666666666666668</v>
      </c>
      <c r="G7080">
        <f t="shared" si="330"/>
        <v>5.7</v>
      </c>
      <c r="H7080" t="e">
        <f>IF(AND(F7080&gt;19.999,F7080&lt;30),C7080,NA())</f>
        <v>#N/A</v>
      </c>
      <c r="I7080" t="e">
        <f t="shared" si="331"/>
        <v>#N/A</v>
      </c>
      <c r="J7080" t="e">
        <f t="shared" si="332"/>
        <v>#N/A</v>
      </c>
      <c r="L7080">
        <v>44.55</v>
      </c>
    </row>
    <row r="7081" spans="1:12" x14ac:dyDescent="0.3">
      <c r="A7081">
        <v>98.283600000000007</v>
      </c>
      <c r="B7081">
        <v>7.1870000000000003</v>
      </c>
      <c r="C7081">
        <v>5.4</v>
      </c>
      <c r="D7081">
        <v>-4.4134099999999998</v>
      </c>
      <c r="E7081" t="s">
        <v>7084</v>
      </c>
      <c r="F7081">
        <v>13.333333333333334</v>
      </c>
      <c r="G7081">
        <f t="shared" si="330"/>
        <v>5.4</v>
      </c>
      <c r="H7081" t="e">
        <f>IF(AND(F7081&gt;19.999,F7081&lt;30),C7081,NA())</f>
        <v>#N/A</v>
      </c>
      <c r="I7081" t="e">
        <f t="shared" si="331"/>
        <v>#N/A</v>
      </c>
      <c r="J7081" t="e">
        <f t="shared" si="332"/>
        <v>#N/A</v>
      </c>
      <c r="L7081">
        <v>44.55</v>
      </c>
    </row>
    <row r="7082" spans="1:12" x14ac:dyDescent="0.3">
      <c r="A7082">
        <v>98.290499999999994</v>
      </c>
      <c r="B7082">
        <v>10.87</v>
      </c>
      <c r="C7082">
        <v>6.8250000000000002</v>
      </c>
      <c r="D7082">
        <v>-7.8366499999999997</v>
      </c>
      <c r="E7082" t="s">
        <v>7085</v>
      </c>
      <c r="F7082">
        <v>14.444444444444445</v>
      </c>
      <c r="G7082">
        <f t="shared" si="330"/>
        <v>6.8250000000000002</v>
      </c>
      <c r="H7082" t="e">
        <f>IF(AND(F7082&gt;19.999,F7082&lt;30),C7082,NA())</f>
        <v>#N/A</v>
      </c>
      <c r="I7082" t="e">
        <f t="shared" si="331"/>
        <v>#N/A</v>
      </c>
      <c r="J7082" t="e">
        <f t="shared" si="332"/>
        <v>#N/A</v>
      </c>
      <c r="L7082">
        <v>44.55</v>
      </c>
    </row>
    <row r="7083" spans="1:12" x14ac:dyDescent="0.3">
      <c r="A7083">
        <v>98.297499999999999</v>
      </c>
      <c r="B7083">
        <v>10.79</v>
      </c>
      <c r="C7083">
        <v>7.7249999999999996</v>
      </c>
      <c r="D7083">
        <v>-6.83134</v>
      </c>
      <c r="E7083" t="s">
        <v>7086</v>
      </c>
      <c r="F7083">
        <v>15.555555555555557</v>
      </c>
      <c r="G7083">
        <f t="shared" si="330"/>
        <v>7.7249999999999996</v>
      </c>
      <c r="H7083" t="e">
        <f>IF(AND(F7083&gt;19.999,F7083&lt;30),C7083,NA())</f>
        <v>#N/A</v>
      </c>
      <c r="I7083" t="e">
        <f t="shared" si="331"/>
        <v>#N/A</v>
      </c>
      <c r="J7083" t="e">
        <f t="shared" si="332"/>
        <v>#N/A</v>
      </c>
      <c r="L7083">
        <v>44.55</v>
      </c>
    </row>
    <row r="7084" spans="1:12" x14ac:dyDescent="0.3">
      <c r="A7084">
        <v>98.304400000000001</v>
      </c>
      <c r="B7084">
        <v>23.41</v>
      </c>
      <c r="C7084">
        <v>24.824999999999999</v>
      </c>
      <c r="D7084">
        <v>-6.3441099999999997</v>
      </c>
      <c r="E7084" t="s">
        <v>7087</v>
      </c>
      <c r="F7084">
        <v>16.666666666666668</v>
      </c>
      <c r="G7084">
        <f t="shared" si="330"/>
        <v>24.824999999999999</v>
      </c>
      <c r="H7084" t="e">
        <f>IF(AND(F7084&gt;19.999,F7084&lt;30),C7084,NA())</f>
        <v>#N/A</v>
      </c>
      <c r="I7084" t="e">
        <f t="shared" si="331"/>
        <v>#N/A</v>
      </c>
      <c r="J7084" t="e">
        <f t="shared" si="332"/>
        <v>#N/A</v>
      </c>
      <c r="L7084">
        <v>44.55</v>
      </c>
    </row>
    <row r="7085" spans="1:12" x14ac:dyDescent="0.3">
      <c r="A7085">
        <v>98.311300000000003</v>
      </c>
      <c r="B7085">
        <v>22.93</v>
      </c>
      <c r="C7085">
        <v>31.8</v>
      </c>
      <c r="D7085">
        <v>1.2627600000000001</v>
      </c>
      <c r="E7085" t="s">
        <v>7088</v>
      </c>
      <c r="F7085">
        <v>18.333333333333336</v>
      </c>
      <c r="G7085">
        <f t="shared" si="330"/>
        <v>31.8</v>
      </c>
      <c r="H7085" t="e">
        <f>IF(AND(F7085&gt;19.999,F7085&lt;30),C7085,NA())</f>
        <v>#N/A</v>
      </c>
      <c r="I7085" t="e">
        <f t="shared" si="331"/>
        <v>#N/A</v>
      </c>
      <c r="J7085" t="e">
        <f t="shared" si="332"/>
        <v>#N/A</v>
      </c>
      <c r="L7085">
        <v>44.55</v>
      </c>
    </row>
    <row r="7086" spans="1:12" x14ac:dyDescent="0.3">
      <c r="A7086">
        <v>98.318299999999994</v>
      </c>
      <c r="B7086">
        <v>26.99</v>
      </c>
      <c r="C7086">
        <v>33.15</v>
      </c>
      <c r="D7086">
        <v>-2.73176</v>
      </c>
      <c r="E7086" t="s">
        <v>7089</v>
      </c>
      <c r="F7086">
        <v>19.444444444444446</v>
      </c>
      <c r="G7086">
        <f t="shared" si="330"/>
        <v>33.15</v>
      </c>
      <c r="H7086" t="e">
        <f>IF(AND(F7086&gt;19.999,F7086&lt;30),C7086,NA())</f>
        <v>#N/A</v>
      </c>
      <c r="I7086" t="e">
        <f t="shared" si="331"/>
        <v>#N/A</v>
      </c>
      <c r="J7086" t="e">
        <f t="shared" si="332"/>
        <v>#N/A</v>
      </c>
      <c r="L7086">
        <v>44.55</v>
      </c>
    </row>
    <row r="7087" spans="1:12" x14ac:dyDescent="0.3">
      <c r="A7087">
        <v>98.325199999999995</v>
      </c>
      <c r="B7087">
        <v>26.02</v>
      </c>
      <c r="C7087">
        <v>29.925000000000001</v>
      </c>
      <c r="D7087">
        <v>-4.6798700000000002</v>
      </c>
      <c r="E7087" t="s">
        <v>7090</v>
      </c>
      <c r="F7087">
        <v>20</v>
      </c>
      <c r="G7087" t="e">
        <f t="shared" si="330"/>
        <v>#N/A</v>
      </c>
      <c r="H7087">
        <f>IF(AND(F7087&gt;19.999,F7087&lt;30),C7087,NA())</f>
        <v>29.925000000000001</v>
      </c>
      <c r="I7087" t="e">
        <f t="shared" si="331"/>
        <v>#N/A</v>
      </c>
      <c r="J7087" t="e">
        <f t="shared" si="332"/>
        <v>#N/A</v>
      </c>
      <c r="L7087">
        <v>44.55</v>
      </c>
    </row>
    <row r="7088" spans="1:12" x14ac:dyDescent="0.3">
      <c r="A7088">
        <v>98.3322</v>
      </c>
      <c r="B7088">
        <v>24.56</v>
      </c>
      <c r="C7088">
        <v>28.725000000000001</v>
      </c>
      <c r="D7088">
        <v>-3.9579499999999999</v>
      </c>
      <c r="E7088" t="s">
        <v>7091</v>
      </c>
      <c r="F7088">
        <v>21.111111111111111</v>
      </c>
      <c r="G7088" t="e">
        <f t="shared" si="330"/>
        <v>#N/A</v>
      </c>
      <c r="H7088">
        <f>IF(AND(F7088&gt;19.999,F7088&lt;30),C7088,NA())</f>
        <v>28.725000000000001</v>
      </c>
      <c r="I7088" t="e">
        <f t="shared" si="331"/>
        <v>#N/A</v>
      </c>
      <c r="J7088" t="e">
        <f t="shared" si="332"/>
        <v>#N/A</v>
      </c>
      <c r="L7088">
        <v>44.55</v>
      </c>
    </row>
    <row r="7089" spans="1:12" x14ac:dyDescent="0.3">
      <c r="A7089">
        <v>98.339100000000002</v>
      </c>
      <c r="B7089">
        <v>29.78</v>
      </c>
      <c r="C7089">
        <v>36.975000000000001</v>
      </c>
      <c r="D7089">
        <v>-2.5794700000000002</v>
      </c>
      <c r="E7089" t="s">
        <v>7092</v>
      </c>
      <c r="F7089">
        <v>20.555555555555557</v>
      </c>
      <c r="G7089" t="e">
        <f t="shared" si="330"/>
        <v>#N/A</v>
      </c>
      <c r="H7089">
        <f>IF(AND(F7089&gt;19.999,F7089&lt;30),C7089,NA())</f>
        <v>36.975000000000001</v>
      </c>
      <c r="I7089" t="e">
        <f t="shared" si="331"/>
        <v>#N/A</v>
      </c>
      <c r="J7089" t="e">
        <f t="shared" si="332"/>
        <v>#N/A</v>
      </c>
      <c r="L7089">
        <v>44.55</v>
      </c>
    </row>
    <row r="7090" spans="1:12" x14ac:dyDescent="0.3">
      <c r="A7090">
        <v>98.346100000000007</v>
      </c>
      <c r="B7090">
        <v>36</v>
      </c>
      <c r="C7090">
        <v>50.325000000000003</v>
      </c>
      <c r="D7090">
        <v>2.5826199999999999</v>
      </c>
      <c r="E7090" t="s">
        <v>7093</v>
      </c>
      <c r="F7090">
        <v>21.666666666666668</v>
      </c>
      <c r="G7090" t="e">
        <f t="shared" si="330"/>
        <v>#N/A</v>
      </c>
      <c r="H7090">
        <f>IF(AND(F7090&gt;19.999,F7090&lt;30),C7090,NA())</f>
        <v>50.325000000000003</v>
      </c>
      <c r="I7090" t="e">
        <f t="shared" si="331"/>
        <v>#N/A</v>
      </c>
      <c r="J7090" t="e">
        <f t="shared" si="332"/>
        <v>#N/A</v>
      </c>
      <c r="L7090">
        <v>44.55</v>
      </c>
    </row>
    <row r="7091" spans="1:12" x14ac:dyDescent="0.3">
      <c r="A7091">
        <v>98.352999999999994</v>
      </c>
      <c r="B7091">
        <v>37.200000000000003</v>
      </c>
      <c r="C7091">
        <v>51.3</v>
      </c>
      <c r="D7091">
        <v>1.9779599999999999</v>
      </c>
      <c r="E7091" t="s">
        <v>7094</v>
      </c>
      <c r="F7091">
        <v>22.222222222222221</v>
      </c>
      <c r="G7091" t="e">
        <f t="shared" si="330"/>
        <v>#N/A</v>
      </c>
      <c r="H7091">
        <f>IF(AND(F7091&gt;19.999,F7091&lt;30),C7091,NA())</f>
        <v>51.3</v>
      </c>
      <c r="I7091" t="e">
        <f t="shared" si="331"/>
        <v>#N/A</v>
      </c>
      <c r="J7091" t="e">
        <f t="shared" si="332"/>
        <v>#N/A</v>
      </c>
      <c r="L7091">
        <v>44.55</v>
      </c>
    </row>
    <row r="7092" spans="1:12" x14ac:dyDescent="0.3">
      <c r="A7092">
        <v>98.36</v>
      </c>
      <c r="B7092">
        <v>37.880000000000003</v>
      </c>
      <c r="C7092">
        <v>53.024999999999999</v>
      </c>
      <c r="D7092">
        <v>2.80782</v>
      </c>
      <c r="E7092" t="s">
        <v>7095</v>
      </c>
      <c r="F7092">
        <v>22.777777777777779</v>
      </c>
      <c r="G7092" t="e">
        <f t="shared" si="330"/>
        <v>#N/A</v>
      </c>
      <c r="H7092">
        <f>IF(AND(F7092&gt;19.999,F7092&lt;30),C7092,NA())</f>
        <v>53.024999999999999</v>
      </c>
      <c r="I7092" t="e">
        <f t="shared" si="331"/>
        <v>#N/A</v>
      </c>
      <c r="J7092" t="e">
        <f t="shared" si="332"/>
        <v>#N/A</v>
      </c>
      <c r="L7092">
        <v>44.625</v>
      </c>
    </row>
    <row r="7093" spans="1:12" x14ac:dyDescent="0.3">
      <c r="A7093">
        <v>98.366900000000001</v>
      </c>
      <c r="B7093">
        <v>37.270000000000003</v>
      </c>
      <c r="C7093">
        <v>51.674999999999997</v>
      </c>
      <c r="D7093">
        <v>2.2608199999999998</v>
      </c>
      <c r="E7093" t="s">
        <v>7096</v>
      </c>
      <c r="F7093">
        <v>24.444444444444446</v>
      </c>
      <c r="G7093" t="e">
        <f t="shared" si="330"/>
        <v>#N/A</v>
      </c>
      <c r="H7093">
        <f>IF(AND(F7093&gt;19.999,F7093&lt;30),C7093,NA())</f>
        <v>51.674999999999997</v>
      </c>
      <c r="I7093" t="e">
        <f t="shared" si="331"/>
        <v>#N/A</v>
      </c>
      <c r="J7093" t="e">
        <f t="shared" si="332"/>
        <v>#N/A</v>
      </c>
      <c r="L7093">
        <v>44.625</v>
      </c>
    </row>
    <row r="7094" spans="1:12" x14ac:dyDescent="0.3">
      <c r="A7094">
        <v>98.373800000000003</v>
      </c>
      <c r="B7094">
        <v>37.520000000000003</v>
      </c>
      <c r="C7094">
        <v>48.45</v>
      </c>
      <c r="D7094">
        <v>-1.29328</v>
      </c>
      <c r="E7094" t="s">
        <v>7097</v>
      </c>
      <c r="F7094">
        <v>25</v>
      </c>
      <c r="G7094" t="e">
        <f t="shared" si="330"/>
        <v>#N/A</v>
      </c>
      <c r="H7094">
        <f>IF(AND(F7094&gt;19.999,F7094&lt;30),C7094,NA())</f>
        <v>48.45</v>
      </c>
      <c r="I7094" t="e">
        <f t="shared" si="331"/>
        <v>#N/A</v>
      </c>
      <c r="J7094" t="e">
        <f t="shared" si="332"/>
        <v>#N/A</v>
      </c>
      <c r="L7094">
        <v>44.625</v>
      </c>
    </row>
    <row r="7095" spans="1:12" x14ac:dyDescent="0.3">
      <c r="A7095">
        <v>98.380799999999994</v>
      </c>
      <c r="B7095">
        <v>41.21</v>
      </c>
      <c r="C7095">
        <v>55.5</v>
      </c>
      <c r="D7095">
        <v>0.89926600000000001</v>
      </c>
      <c r="E7095" t="s">
        <v>7098</v>
      </c>
      <c r="F7095">
        <v>25</v>
      </c>
      <c r="G7095" t="e">
        <f t="shared" si="330"/>
        <v>#N/A</v>
      </c>
      <c r="H7095">
        <f>IF(AND(F7095&gt;19.999,F7095&lt;30),C7095,NA())</f>
        <v>55.5</v>
      </c>
      <c r="I7095" t="e">
        <f t="shared" si="331"/>
        <v>#N/A</v>
      </c>
      <c r="J7095" t="e">
        <f t="shared" si="332"/>
        <v>#N/A</v>
      </c>
      <c r="L7095">
        <v>44.625</v>
      </c>
    </row>
    <row r="7096" spans="1:12" x14ac:dyDescent="0.3">
      <c r="A7096">
        <v>98.387699999999995</v>
      </c>
      <c r="B7096">
        <v>41.62</v>
      </c>
      <c r="C7096">
        <v>60</v>
      </c>
      <c r="D7096">
        <v>4.8595499999999996</v>
      </c>
      <c r="E7096" t="s">
        <v>7099</v>
      </c>
      <c r="F7096">
        <v>24.444444444444446</v>
      </c>
      <c r="G7096" t="e">
        <f t="shared" si="330"/>
        <v>#N/A</v>
      </c>
      <c r="H7096">
        <f>IF(AND(F7096&gt;19.999,F7096&lt;30),C7096,NA())</f>
        <v>60</v>
      </c>
      <c r="I7096" t="e">
        <f t="shared" si="331"/>
        <v>#N/A</v>
      </c>
      <c r="J7096" t="e">
        <f t="shared" si="332"/>
        <v>#N/A</v>
      </c>
      <c r="L7096">
        <v>44.625</v>
      </c>
    </row>
    <row r="7097" spans="1:12" x14ac:dyDescent="0.3">
      <c r="A7097">
        <v>98.3947</v>
      </c>
      <c r="B7097">
        <v>40.799999999999997</v>
      </c>
      <c r="C7097">
        <v>56.25</v>
      </c>
      <c r="D7097">
        <v>2.1889799999999999</v>
      </c>
      <c r="E7097" t="s">
        <v>7100</v>
      </c>
      <c r="F7097">
        <v>25.555555555555557</v>
      </c>
      <c r="G7097" t="e">
        <f t="shared" si="330"/>
        <v>#N/A</v>
      </c>
      <c r="H7097">
        <f>IF(AND(F7097&gt;19.999,F7097&lt;30),C7097,NA())</f>
        <v>56.25</v>
      </c>
      <c r="I7097" t="e">
        <f t="shared" si="331"/>
        <v>#N/A</v>
      </c>
      <c r="J7097" t="e">
        <f t="shared" si="332"/>
        <v>#N/A</v>
      </c>
      <c r="L7097">
        <v>44.625</v>
      </c>
    </row>
    <row r="7098" spans="1:12" x14ac:dyDescent="0.3">
      <c r="A7098">
        <v>98.401600000000002</v>
      </c>
      <c r="B7098">
        <v>40.549999999999997</v>
      </c>
      <c r="C7098">
        <v>54.9</v>
      </c>
      <c r="D7098">
        <v>1.16808</v>
      </c>
      <c r="E7098" t="s">
        <v>7101</v>
      </c>
      <c r="F7098">
        <v>26.111111111111111</v>
      </c>
      <c r="G7098" t="e">
        <f t="shared" si="330"/>
        <v>#N/A</v>
      </c>
      <c r="H7098">
        <f>IF(AND(F7098&gt;19.999,F7098&lt;30),C7098,NA())</f>
        <v>54.9</v>
      </c>
      <c r="I7098" t="e">
        <f t="shared" si="331"/>
        <v>#N/A</v>
      </c>
      <c r="J7098" t="e">
        <f t="shared" si="332"/>
        <v>#N/A</v>
      </c>
      <c r="L7098">
        <v>44.625</v>
      </c>
    </row>
    <row r="7099" spans="1:12" x14ac:dyDescent="0.3">
      <c r="A7099">
        <v>98.408600000000007</v>
      </c>
      <c r="B7099">
        <v>42</v>
      </c>
      <c r="C7099">
        <v>58.875</v>
      </c>
      <c r="D7099">
        <v>3.2343199999999999</v>
      </c>
      <c r="E7099" t="s">
        <v>7102</v>
      </c>
      <c r="F7099">
        <v>26.111111111111111</v>
      </c>
      <c r="G7099" t="e">
        <f t="shared" si="330"/>
        <v>#N/A</v>
      </c>
      <c r="H7099">
        <f>IF(AND(F7099&gt;19.999,F7099&lt;30),C7099,NA())</f>
        <v>58.875</v>
      </c>
      <c r="I7099" t="e">
        <f t="shared" si="331"/>
        <v>#N/A</v>
      </c>
      <c r="J7099" t="e">
        <f t="shared" si="332"/>
        <v>#N/A</v>
      </c>
      <c r="L7099">
        <v>44.625</v>
      </c>
    </row>
    <row r="7100" spans="1:12" x14ac:dyDescent="0.3">
      <c r="A7100">
        <v>98.415499999999994</v>
      </c>
      <c r="B7100">
        <v>42.52</v>
      </c>
      <c r="C7100">
        <v>61.274999999999999</v>
      </c>
      <c r="D7100">
        <v>4.9497999999999998</v>
      </c>
      <c r="E7100" t="s">
        <v>7103</v>
      </c>
      <c r="F7100">
        <v>26.666666666666668</v>
      </c>
      <c r="G7100" t="e">
        <f t="shared" si="330"/>
        <v>#N/A</v>
      </c>
      <c r="H7100">
        <f>IF(AND(F7100&gt;19.999,F7100&lt;30),C7100,NA())</f>
        <v>61.274999999999999</v>
      </c>
      <c r="I7100" t="e">
        <f t="shared" si="331"/>
        <v>#N/A</v>
      </c>
      <c r="J7100" t="e">
        <f t="shared" si="332"/>
        <v>#N/A</v>
      </c>
      <c r="L7100">
        <v>44.625</v>
      </c>
    </row>
    <row r="7101" spans="1:12" x14ac:dyDescent="0.3">
      <c r="A7101">
        <v>98.422499999999999</v>
      </c>
      <c r="B7101">
        <v>43.86</v>
      </c>
      <c r="C7101">
        <v>62.174999999999997</v>
      </c>
      <c r="D7101">
        <v>4.0858499999999998</v>
      </c>
      <c r="E7101" t="s">
        <v>7104</v>
      </c>
      <c r="F7101">
        <v>26.666666666666668</v>
      </c>
      <c r="G7101" t="e">
        <f t="shared" si="330"/>
        <v>#N/A</v>
      </c>
      <c r="H7101">
        <f>IF(AND(F7101&gt;19.999,F7101&lt;30),C7101,NA())</f>
        <v>62.174999999999997</v>
      </c>
      <c r="I7101" t="e">
        <f t="shared" si="331"/>
        <v>#N/A</v>
      </c>
      <c r="J7101" t="e">
        <f t="shared" si="332"/>
        <v>#N/A</v>
      </c>
      <c r="L7101">
        <v>44.625</v>
      </c>
    </row>
    <row r="7102" spans="1:12" x14ac:dyDescent="0.3">
      <c r="A7102">
        <v>98.429400000000001</v>
      </c>
      <c r="B7102">
        <v>42.83</v>
      </c>
      <c r="C7102">
        <v>59.1</v>
      </c>
      <c r="D7102">
        <v>2.3667199999999999</v>
      </c>
      <c r="E7102" t="s">
        <v>7105</v>
      </c>
      <c r="F7102">
        <v>28.333333333333336</v>
      </c>
      <c r="G7102" t="e">
        <f t="shared" si="330"/>
        <v>#N/A</v>
      </c>
      <c r="H7102">
        <f>IF(AND(F7102&gt;19.999,F7102&lt;30),C7102,NA())</f>
        <v>59.1</v>
      </c>
      <c r="I7102" t="e">
        <f t="shared" si="331"/>
        <v>#N/A</v>
      </c>
      <c r="J7102" t="e">
        <f t="shared" si="332"/>
        <v>#N/A</v>
      </c>
      <c r="L7102">
        <v>44.625</v>
      </c>
    </row>
    <row r="7103" spans="1:12" x14ac:dyDescent="0.3">
      <c r="A7103">
        <v>98.436300000000003</v>
      </c>
      <c r="B7103">
        <v>41.5</v>
      </c>
      <c r="C7103">
        <v>56.774999999999999</v>
      </c>
      <c r="D7103">
        <v>1.79251</v>
      </c>
      <c r="E7103" t="s">
        <v>7106</v>
      </c>
      <c r="F7103">
        <v>28.888888888888889</v>
      </c>
      <c r="G7103" t="e">
        <f t="shared" si="330"/>
        <v>#N/A</v>
      </c>
      <c r="H7103">
        <f>IF(AND(F7103&gt;19.999,F7103&lt;30),C7103,NA())</f>
        <v>56.774999999999999</v>
      </c>
      <c r="I7103" t="e">
        <f t="shared" si="331"/>
        <v>#N/A</v>
      </c>
      <c r="J7103" t="e">
        <f t="shared" si="332"/>
        <v>#N/A</v>
      </c>
      <c r="L7103">
        <v>44.625</v>
      </c>
    </row>
    <row r="7104" spans="1:12" x14ac:dyDescent="0.3">
      <c r="A7104">
        <v>98.443299999999994</v>
      </c>
      <c r="B7104">
        <v>43.63</v>
      </c>
      <c r="C7104">
        <v>56.1</v>
      </c>
      <c r="D7104">
        <v>-1.68638</v>
      </c>
      <c r="E7104" t="s">
        <v>7107</v>
      </c>
      <c r="F7104">
        <v>31.111111111111114</v>
      </c>
      <c r="G7104" t="e">
        <f t="shared" si="330"/>
        <v>#N/A</v>
      </c>
      <c r="H7104" t="e">
        <f>IF(AND(F7104&gt;19.999,F7104&lt;30),C7104,NA())</f>
        <v>#N/A</v>
      </c>
      <c r="I7104">
        <f t="shared" si="331"/>
        <v>56.1</v>
      </c>
      <c r="J7104" t="e">
        <f t="shared" si="332"/>
        <v>#N/A</v>
      </c>
      <c r="L7104">
        <v>44.625</v>
      </c>
    </row>
    <row r="7105" spans="1:12" x14ac:dyDescent="0.3">
      <c r="A7105">
        <v>98.450199999999995</v>
      </c>
      <c r="B7105">
        <v>45.95</v>
      </c>
      <c r="C7105">
        <v>53.25</v>
      </c>
      <c r="D7105">
        <v>-7.5903900000000002</v>
      </c>
      <c r="E7105" t="s">
        <v>7108</v>
      </c>
      <c r="F7105">
        <v>30.555555555555557</v>
      </c>
      <c r="G7105" t="e">
        <f t="shared" si="330"/>
        <v>#N/A</v>
      </c>
      <c r="H7105" t="e">
        <f>IF(AND(F7105&gt;19.999,F7105&lt;30),C7105,NA())</f>
        <v>#N/A</v>
      </c>
      <c r="I7105">
        <f t="shared" si="331"/>
        <v>53.25</v>
      </c>
      <c r="J7105" t="e">
        <f t="shared" si="332"/>
        <v>#N/A</v>
      </c>
      <c r="L7105">
        <v>44.625</v>
      </c>
    </row>
    <row r="7106" spans="1:12" x14ac:dyDescent="0.3">
      <c r="A7106">
        <v>98.4572</v>
      </c>
      <c r="B7106">
        <v>45.52</v>
      </c>
      <c r="C7106">
        <v>53.475000000000001</v>
      </c>
      <c r="D7106">
        <v>-6.7993499999999996</v>
      </c>
      <c r="E7106" t="s">
        <v>7109</v>
      </c>
      <c r="F7106">
        <v>31.666666666666668</v>
      </c>
      <c r="G7106" t="e">
        <f t="shared" si="330"/>
        <v>#N/A</v>
      </c>
      <c r="H7106" t="e">
        <f>IF(AND(F7106&gt;19.999,F7106&lt;30),C7106,NA())</f>
        <v>#N/A</v>
      </c>
      <c r="I7106">
        <f t="shared" si="331"/>
        <v>53.475000000000001</v>
      </c>
      <c r="J7106" t="e">
        <f t="shared" si="332"/>
        <v>#N/A</v>
      </c>
      <c r="L7106">
        <v>44.625</v>
      </c>
    </row>
    <row r="7107" spans="1:12" x14ac:dyDescent="0.3">
      <c r="A7107">
        <v>98.464100000000002</v>
      </c>
      <c r="B7107">
        <v>45.03</v>
      </c>
      <c r="C7107">
        <v>41.85</v>
      </c>
      <c r="D7107">
        <v>-17.779299999999999</v>
      </c>
      <c r="E7107" t="s">
        <v>7110</v>
      </c>
      <c r="F7107">
        <v>32.777777777777779</v>
      </c>
      <c r="G7107" t="e">
        <f t="shared" ref="G7107:G7170" si="333">IF(F7107&lt;20,C7107,NA())</f>
        <v>#N/A</v>
      </c>
      <c r="H7107" t="e">
        <f>IF(AND(F7107&gt;19.999,F7107&lt;30),C7107,NA())</f>
        <v>#N/A</v>
      </c>
      <c r="I7107">
        <f t="shared" ref="I7107:I7170" si="334">IF(AND(F7107&gt;29.999,F7107&lt;40),C7107,NA())</f>
        <v>41.85</v>
      </c>
      <c r="J7107" t="e">
        <f t="shared" ref="J7107:J7170" si="335">IF(F7107&gt;40,C7107,NA())</f>
        <v>#N/A</v>
      </c>
      <c r="L7107">
        <v>44.7</v>
      </c>
    </row>
    <row r="7108" spans="1:12" x14ac:dyDescent="0.3">
      <c r="A7108">
        <v>98.471100000000007</v>
      </c>
      <c r="B7108">
        <v>46.63</v>
      </c>
      <c r="C7108">
        <v>39.299999999999997</v>
      </c>
      <c r="D7108">
        <v>-22.435500000000001</v>
      </c>
      <c r="E7108" t="s">
        <v>7111</v>
      </c>
      <c r="F7108">
        <v>32.222222222222221</v>
      </c>
      <c r="G7108" t="e">
        <f t="shared" si="333"/>
        <v>#N/A</v>
      </c>
      <c r="H7108" t="e">
        <f>IF(AND(F7108&gt;19.999,F7108&lt;30),C7108,NA())</f>
        <v>#N/A</v>
      </c>
      <c r="I7108">
        <f t="shared" si="334"/>
        <v>39.299999999999997</v>
      </c>
      <c r="J7108" t="e">
        <f t="shared" si="335"/>
        <v>#N/A</v>
      </c>
      <c r="L7108">
        <v>44.7</v>
      </c>
    </row>
    <row r="7109" spans="1:12" x14ac:dyDescent="0.3">
      <c r="A7109">
        <v>98.477999999999994</v>
      </c>
      <c r="B7109">
        <v>44.67</v>
      </c>
      <c r="C7109">
        <v>38.549999999999997</v>
      </c>
      <c r="D7109">
        <v>-20.605399999999999</v>
      </c>
      <c r="E7109" t="s">
        <v>7112</v>
      </c>
      <c r="F7109">
        <v>33.888888888888893</v>
      </c>
      <c r="G7109" t="e">
        <f t="shared" si="333"/>
        <v>#N/A</v>
      </c>
      <c r="H7109" t="e">
        <f>IF(AND(F7109&gt;19.999,F7109&lt;30),C7109,NA())</f>
        <v>#N/A</v>
      </c>
      <c r="I7109">
        <f t="shared" si="334"/>
        <v>38.549999999999997</v>
      </c>
      <c r="J7109" t="e">
        <f t="shared" si="335"/>
        <v>#N/A</v>
      </c>
      <c r="L7109">
        <v>44.7</v>
      </c>
    </row>
    <row r="7110" spans="1:12" x14ac:dyDescent="0.3">
      <c r="A7110">
        <v>98.484999999999999</v>
      </c>
      <c r="B7110">
        <v>45.59</v>
      </c>
      <c r="C7110">
        <v>35.549999999999997</v>
      </c>
      <c r="D7110">
        <v>-24.816500000000001</v>
      </c>
      <c r="E7110" t="s">
        <v>7113</v>
      </c>
      <c r="F7110">
        <v>33.888888888888893</v>
      </c>
      <c r="G7110" t="e">
        <f t="shared" si="333"/>
        <v>#N/A</v>
      </c>
      <c r="H7110" t="e">
        <f>IF(AND(F7110&gt;19.999,F7110&lt;30),C7110,NA())</f>
        <v>#N/A</v>
      </c>
      <c r="I7110">
        <f t="shared" si="334"/>
        <v>35.549999999999997</v>
      </c>
      <c r="J7110" t="e">
        <f t="shared" si="335"/>
        <v>#N/A</v>
      </c>
      <c r="L7110">
        <v>44.7</v>
      </c>
    </row>
    <row r="7111" spans="1:12" x14ac:dyDescent="0.3">
      <c r="A7111">
        <v>98.491900000000001</v>
      </c>
      <c r="B7111">
        <v>45.89</v>
      </c>
      <c r="C7111">
        <v>35.625</v>
      </c>
      <c r="D7111">
        <v>-25.136399999999998</v>
      </c>
      <c r="E7111" t="s">
        <v>7114</v>
      </c>
      <c r="F7111">
        <v>34.444444444444443</v>
      </c>
      <c r="G7111" t="e">
        <f t="shared" si="333"/>
        <v>#N/A</v>
      </c>
      <c r="H7111" t="e">
        <f>IF(AND(F7111&gt;19.999,F7111&lt;30),C7111,NA())</f>
        <v>#N/A</v>
      </c>
      <c r="I7111">
        <f t="shared" si="334"/>
        <v>35.625</v>
      </c>
      <c r="J7111" t="e">
        <f t="shared" si="335"/>
        <v>#N/A</v>
      </c>
      <c r="L7111">
        <v>44.7</v>
      </c>
    </row>
    <row r="7112" spans="1:12" x14ac:dyDescent="0.3">
      <c r="A7112">
        <v>98.498800000000003</v>
      </c>
      <c r="B7112">
        <v>42.85</v>
      </c>
      <c r="C7112">
        <v>34.5</v>
      </c>
      <c r="D7112">
        <v>-22.259599999999999</v>
      </c>
      <c r="E7112" t="s">
        <v>7115</v>
      </c>
      <c r="F7112">
        <v>34.444444444444443</v>
      </c>
      <c r="G7112" t="e">
        <f t="shared" si="333"/>
        <v>#N/A</v>
      </c>
      <c r="H7112" t="e">
        <f>IF(AND(F7112&gt;19.999,F7112&lt;30),C7112,NA())</f>
        <v>#N/A</v>
      </c>
      <c r="I7112">
        <f t="shared" si="334"/>
        <v>34.5</v>
      </c>
      <c r="J7112" t="e">
        <f t="shared" si="335"/>
        <v>#N/A</v>
      </c>
      <c r="L7112">
        <v>44.7</v>
      </c>
    </row>
    <row r="7113" spans="1:12" x14ac:dyDescent="0.3">
      <c r="A7113">
        <v>98.505799999999994</v>
      </c>
      <c r="B7113">
        <v>40.090000000000003</v>
      </c>
      <c r="C7113">
        <v>36.825000000000003</v>
      </c>
      <c r="D7113">
        <v>-16.301400000000001</v>
      </c>
      <c r="E7113" t="s">
        <v>7116</v>
      </c>
      <c r="F7113">
        <v>32.777777777777779</v>
      </c>
      <c r="G7113" t="e">
        <f t="shared" si="333"/>
        <v>#N/A</v>
      </c>
      <c r="H7113" t="e">
        <f>IF(AND(F7113&gt;19.999,F7113&lt;30),C7113,NA())</f>
        <v>#N/A</v>
      </c>
      <c r="I7113">
        <f t="shared" si="334"/>
        <v>36.825000000000003</v>
      </c>
      <c r="J7113" t="e">
        <f t="shared" si="335"/>
        <v>#N/A</v>
      </c>
      <c r="L7113">
        <v>44.7</v>
      </c>
    </row>
    <row r="7114" spans="1:12" x14ac:dyDescent="0.3">
      <c r="A7114">
        <v>98.512699999999995</v>
      </c>
      <c r="B7114">
        <v>43.91</v>
      </c>
      <c r="C7114">
        <v>42.6</v>
      </c>
      <c r="D7114">
        <v>-15.555</v>
      </c>
      <c r="E7114" t="s">
        <v>7117</v>
      </c>
      <c r="F7114">
        <v>31.666666666666668</v>
      </c>
      <c r="G7114" t="e">
        <f t="shared" si="333"/>
        <v>#N/A</v>
      </c>
      <c r="H7114" t="e">
        <f>IF(AND(F7114&gt;19.999,F7114&lt;30),C7114,NA())</f>
        <v>#N/A</v>
      </c>
      <c r="I7114">
        <f t="shared" si="334"/>
        <v>42.6</v>
      </c>
      <c r="J7114" t="e">
        <f t="shared" si="335"/>
        <v>#N/A</v>
      </c>
      <c r="L7114">
        <v>44.7</v>
      </c>
    </row>
    <row r="7115" spans="1:12" x14ac:dyDescent="0.3">
      <c r="A7115">
        <v>98.5197</v>
      </c>
      <c r="B7115">
        <v>45.8</v>
      </c>
      <c r="C7115">
        <v>42.45</v>
      </c>
      <c r="D7115">
        <v>-18.192900000000002</v>
      </c>
      <c r="E7115" t="s">
        <v>7118</v>
      </c>
      <c r="F7115">
        <v>33.333333333333336</v>
      </c>
      <c r="G7115" t="e">
        <f t="shared" si="333"/>
        <v>#N/A</v>
      </c>
      <c r="H7115" t="e">
        <f>IF(AND(F7115&gt;19.999,F7115&lt;30),C7115,NA())</f>
        <v>#N/A</v>
      </c>
      <c r="I7115">
        <f t="shared" si="334"/>
        <v>42.45</v>
      </c>
      <c r="J7115" t="e">
        <f t="shared" si="335"/>
        <v>#N/A</v>
      </c>
      <c r="L7115">
        <v>44.7</v>
      </c>
    </row>
    <row r="7116" spans="1:12" x14ac:dyDescent="0.3">
      <c r="A7116">
        <v>98.526600000000002</v>
      </c>
      <c r="B7116">
        <v>41.11</v>
      </c>
      <c r="C7116">
        <v>42.9</v>
      </c>
      <c r="D7116">
        <v>-11.569100000000001</v>
      </c>
      <c r="E7116" t="s">
        <v>7119</v>
      </c>
      <c r="F7116">
        <v>33.333333333333336</v>
      </c>
      <c r="G7116" t="e">
        <f t="shared" si="333"/>
        <v>#N/A</v>
      </c>
      <c r="H7116" t="e">
        <f>IF(AND(F7116&gt;19.999,F7116&lt;30),C7116,NA())</f>
        <v>#N/A</v>
      </c>
      <c r="I7116">
        <f t="shared" si="334"/>
        <v>42.9</v>
      </c>
      <c r="J7116" t="e">
        <f t="shared" si="335"/>
        <v>#N/A</v>
      </c>
      <c r="L7116">
        <v>44.7</v>
      </c>
    </row>
    <row r="7117" spans="1:12" x14ac:dyDescent="0.3">
      <c r="A7117">
        <v>98.533600000000007</v>
      </c>
      <c r="B7117">
        <v>39.200000000000003</v>
      </c>
      <c r="C7117">
        <v>40.950000000000003</v>
      </c>
      <c r="D7117">
        <v>-11.004799999999999</v>
      </c>
      <c r="E7117" t="s">
        <v>7120</v>
      </c>
      <c r="F7117">
        <v>33.333333333333336</v>
      </c>
      <c r="G7117" t="e">
        <f t="shared" si="333"/>
        <v>#N/A</v>
      </c>
      <c r="H7117" t="e">
        <f>IF(AND(F7117&gt;19.999,F7117&lt;30),C7117,NA())</f>
        <v>#N/A</v>
      </c>
      <c r="I7117">
        <f t="shared" si="334"/>
        <v>40.950000000000003</v>
      </c>
      <c r="J7117" t="e">
        <f t="shared" si="335"/>
        <v>#N/A</v>
      </c>
      <c r="L7117">
        <v>44.7</v>
      </c>
    </row>
    <row r="7118" spans="1:12" x14ac:dyDescent="0.3">
      <c r="A7118">
        <v>98.540499999999994</v>
      </c>
      <c r="B7118">
        <v>43.57</v>
      </c>
      <c r="C7118">
        <v>42.6</v>
      </c>
      <c r="D7118">
        <v>-15.1074</v>
      </c>
      <c r="E7118" t="s">
        <v>7121</v>
      </c>
      <c r="F7118">
        <v>33.888888888888893</v>
      </c>
      <c r="G7118" t="e">
        <f t="shared" si="333"/>
        <v>#N/A</v>
      </c>
      <c r="H7118" t="e">
        <f>IF(AND(F7118&gt;19.999,F7118&lt;30),C7118,NA())</f>
        <v>#N/A</v>
      </c>
      <c r="I7118">
        <f t="shared" si="334"/>
        <v>42.6</v>
      </c>
      <c r="J7118" t="e">
        <f t="shared" si="335"/>
        <v>#N/A</v>
      </c>
      <c r="L7118">
        <v>44.7</v>
      </c>
    </row>
    <row r="7119" spans="1:12" x14ac:dyDescent="0.3">
      <c r="A7119">
        <v>98.547499999999999</v>
      </c>
      <c r="B7119">
        <v>44.05</v>
      </c>
      <c r="C7119">
        <v>43.575000000000003</v>
      </c>
      <c r="D7119">
        <v>-14.7643</v>
      </c>
      <c r="E7119" t="s">
        <v>7122</v>
      </c>
      <c r="F7119">
        <v>31.666666666666668</v>
      </c>
      <c r="G7119" t="e">
        <f t="shared" si="333"/>
        <v>#N/A</v>
      </c>
      <c r="H7119" t="e">
        <f>IF(AND(F7119&gt;19.999,F7119&lt;30),C7119,NA())</f>
        <v>#N/A</v>
      </c>
      <c r="I7119">
        <f t="shared" si="334"/>
        <v>43.575000000000003</v>
      </c>
      <c r="J7119" t="e">
        <f t="shared" si="335"/>
        <v>#N/A</v>
      </c>
      <c r="L7119">
        <v>44.7</v>
      </c>
    </row>
    <row r="7120" spans="1:12" x14ac:dyDescent="0.3">
      <c r="A7120">
        <v>98.554400000000001</v>
      </c>
      <c r="B7120">
        <v>46.05</v>
      </c>
      <c r="C7120">
        <v>52.05</v>
      </c>
      <c r="D7120">
        <v>-8.9220299999999995</v>
      </c>
      <c r="E7120" t="s">
        <v>7123</v>
      </c>
      <c r="F7120">
        <v>31.111111111111114</v>
      </c>
      <c r="G7120" t="e">
        <f t="shared" si="333"/>
        <v>#N/A</v>
      </c>
      <c r="H7120" t="e">
        <f>IF(AND(F7120&gt;19.999,F7120&lt;30),C7120,NA())</f>
        <v>#N/A</v>
      </c>
      <c r="I7120">
        <f t="shared" si="334"/>
        <v>52.05</v>
      </c>
      <c r="J7120" t="e">
        <f t="shared" si="335"/>
        <v>#N/A</v>
      </c>
      <c r="L7120">
        <v>44.7</v>
      </c>
    </row>
    <row r="7121" spans="1:12" x14ac:dyDescent="0.3">
      <c r="A7121">
        <v>98.561300000000003</v>
      </c>
      <c r="B7121">
        <v>44.35</v>
      </c>
      <c r="C7121">
        <v>48.975000000000001</v>
      </c>
      <c r="D7121">
        <v>-9.7591800000000006</v>
      </c>
      <c r="E7121" t="s">
        <v>7124</v>
      </c>
      <c r="F7121">
        <v>30.555555555555557</v>
      </c>
      <c r="G7121" t="e">
        <f t="shared" si="333"/>
        <v>#N/A</v>
      </c>
      <c r="H7121" t="e">
        <f>IF(AND(F7121&gt;19.999,F7121&lt;30),C7121,NA())</f>
        <v>#N/A</v>
      </c>
      <c r="I7121">
        <f t="shared" si="334"/>
        <v>48.975000000000001</v>
      </c>
      <c r="J7121" t="e">
        <f t="shared" si="335"/>
        <v>#N/A</v>
      </c>
      <c r="L7121">
        <v>44.7</v>
      </c>
    </row>
    <row r="7122" spans="1:12" x14ac:dyDescent="0.3">
      <c r="A7122">
        <v>98.568299999999994</v>
      </c>
      <c r="B7122">
        <v>44.35</v>
      </c>
      <c r="C7122">
        <v>48.225000000000001</v>
      </c>
      <c r="D7122">
        <v>-10.5092</v>
      </c>
      <c r="E7122" t="s">
        <v>7125</v>
      </c>
      <c r="F7122">
        <v>30.555555555555557</v>
      </c>
      <c r="G7122" t="e">
        <f t="shared" si="333"/>
        <v>#N/A</v>
      </c>
      <c r="H7122" t="e">
        <f>IF(AND(F7122&gt;19.999,F7122&lt;30),C7122,NA())</f>
        <v>#N/A</v>
      </c>
      <c r="I7122">
        <f t="shared" si="334"/>
        <v>48.225000000000001</v>
      </c>
      <c r="J7122" t="e">
        <f t="shared" si="335"/>
        <v>#N/A</v>
      </c>
      <c r="L7122">
        <v>44.7</v>
      </c>
    </row>
    <row r="7123" spans="1:12" x14ac:dyDescent="0.3">
      <c r="A7123">
        <v>98.575199999999995</v>
      </c>
      <c r="B7123">
        <v>43.09</v>
      </c>
      <c r="C7123">
        <v>48.075000000000003</v>
      </c>
      <c r="D7123">
        <v>-9.0005400000000009</v>
      </c>
      <c r="E7123" t="s">
        <v>7126</v>
      </c>
      <c r="F7123">
        <v>31.111111111111114</v>
      </c>
      <c r="G7123" t="e">
        <f t="shared" si="333"/>
        <v>#N/A</v>
      </c>
      <c r="H7123" t="e">
        <f>IF(AND(F7123&gt;19.999,F7123&lt;30),C7123,NA())</f>
        <v>#N/A</v>
      </c>
      <c r="I7123">
        <f t="shared" si="334"/>
        <v>48.075000000000003</v>
      </c>
      <c r="J7123" t="e">
        <f t="shared" si="335"/>
        <v>#N/A</v>
      </c>
      <c r="L7123">
        <v>44.7</v>
      </c>
    </row>
    <row r="7124" spans="1:12" x14ac:dyDescent="0.3">
      <c r="A7124">
        <v>98.5822</v>
      </c>
      <c r="B7124">
        <v>45.66</v>
      </c>
      <c r="C7124">
        <v>50.475000000000001</v>
      </c>
      <c r="D7124">
        <v>-9.9836399999999994</v>
      </c>
      <c r="E7124" t="s">
        <v>7127</v>
      </c>
      <c r="F7124">
        <v>31.111111111111114</v>
      </c>
      <c r="G7124" t="e">
        <f t="shared" si="333"/>
        <v>#N/A</v>
      </c>
      <c r="H7124" t="e">
        <f>IF(AND(F7124&gt;19.999,F7124&lt;30),C7124,NA())</f>
        <v>#N/A</v>
      </c>
      <c r="I7124">
        <f t="shared" si="334"/>
        <v>50.475000000000001</v>
      </c>
      <c r="J7124" t="e">
        <f t="shared" si="335"/>
        <v>#N/A</v>
      </c>
      <c r="L7124">
        <v>44.7</v>
      </c>
    </row>
    <row r="7125" spans="1:12" x14ac:dyDescent="0.3">
      <c r="A7125">
        <v>98.589100000000002</v>
      </c>
      <c r="B7125">
        <v>42.87</v>
      </c>
      <c r="C7125">
        <v>47.55</v>
      </c>
      <c r="D7125">
        <v>-9.2359299999999998</v>
      </c>
      <c r="E7125" t="s">
        <v>7128</v>
      </c>
      <c r="F7125">
        <v>31.111111111111114</v>
      </c>
      <c r="G7125" t="e">
        <f t="shared" si="333"/>
        <v>#N/A</v>
      </c>
      <c r="H7125" t="e">
        <f>IF(AND(F7125&gt;19.999,F7125&lt;30),C7125,NA())</f>
        <v>#N/A</v>
      </c>
      <c r="I7125">
        <f t="shared" si="334"/>
        <v>47.55</v>
      </c>
      <c r="J7125" t="e">
        <f t="shared" si="335"/>
        <v>#N/A</v>
      </c>
      <c r="L7125">
        <v>44.7</v>
      </c>
    </row>
    <row r="7126" spans="1:12" x14ac:dyDescent="0.3">
      <c r="A7126">
        <v>98.596100000000007</v>
      </c>
      <c r="B7126">
        <v>46.46</v>
      </c>
      <c r="C7126">
        <v>49.8</v>
      </c>
      <c r="D7126">
        <v>-11.7117</v>
      </c>
      <c r="E7126" t="s">
        <v>7129</v>
      </c>
      <c r="F7126">
        <v>28.888888888888889</v>
      </c>
      <c r="G7126" t="e">
        <f t="shared" si="333"/>
        <v>#N/A</v>
      </c>
      <c r="H7126">
        <f>IF(AND(F7126&gt;19.999,F7126&lt;30),C7126,NA())</f>
        <v>49.8</v>
      </c>
      <c r="I7126" t="e">
        <f t="shared" si="334"/>
        <v>#N/A</v>
      </c>
      <c r="J7126" t="e">
        <f t="shared" si="335"/>
        <v>#N/A</v>
      </c>
      <c r="L7126">
        <v>44.7</v>
      </c>
    </row>
    <row r="7127" spans="1:12" x14ac:dyDescent="0.3">
      <c r="A7127">
        <v>98.602999999999994</v>
      </c>
      <c r="B7127">
        <v>44.94</v>
      </c>
      <c r="C7127">
        <v>48.975000000000001</v>
      </c>
      <c r="D7127">
        <v>-10.5358</v>
      </c>
      <c r="E7127" t="s">
        <v>7130</v>
      </c>
      <c r="F7127">
        <v>29.444444444444446</v>
      </c>
      <c r="G7127" t="e">
        <f t="shared" si="333"/>
        <v>#N/A</v>
      </c>
      <c r="H7127">
        <f>IF(AND(F7127&gt;19.999,F7127&lt;30),C7127,NA())</f>
        <v>48.975000000000001</v>
      </c>
      <c r="I7127" t="e">
        <f t="shared" si="334"/>
        <v>#N/A</v>
      </c>
      <c r="J7127" t="e">
        <f t="shared" si="335"/>
        <v>#N/A</v>
      </c>
      <c r="L7127">
        <v>44.7</v>
      </c>
    </row>
    <row r="7128" spans="1:12" x14ac:dyDescent="0.3">
      <c r="A7128">
        <v>98.61</v>
      </c>
      <c r="B7128">
        <v>48.54</v>
      </c>
      <c r="C7128">
        <v>57.75</v>
      </c>
      <c r="D7128">
        <v>-6.4998300000000002</v>
      </c>
      <c r="E7128" t="s">
        <v>7131</v>
      </c>
      <c r="F7128">
        <v>28.333333333333336</v>
      </c>
      <c r="G7128" t="e">
        <f t="shared" si="333"/>
        <v>#N/A</v>
      </c>
      <c r="H7128">
        <f>IF(AND(F7128&gt;19.999,F7128&lt;30),C7128,NA())</f>
        <v>57.75</v>
      </c>
      <c r="I7128" t="e">
        <f t="shared" si="334"/>
        <v>#N/A</v>
      </c>
      <c r="J7128" t="e">
        <f t="shared" si="335"/>
        <v>#N/A</v>
      </c>
      <c r="L7128">
        <v>44.7</v>
      </c>
    </row>
    <row r="7129" spans="1:12" x14ac:dyDescent="0.3">
      <c r="A7129">
        <v>98.616900000000001</v>
      </c>
      <c r="B7129">
        <v>47.42</v>
      </c>
      <c r="C7129">
        <v>49.274999999999999</v>
      </c>
      <c r="D7129">
        <v>-13.500500000000001</v>
      </c>
      <c r="E7129" t="s">
        <v>7132</v>
      </c>
      <c r="F7129">
        <v>28.333333333333336</v>
      </c>
      <c r="G7129" t="e">
        <f t="shared" si="333"/>
        <v>#N/A</v>
      </c>
      <c r="H7129">
        <f>IF(AND(F7129&gt;19.999,F7129&lt;30),C7129,NA())</f>
        <v>49.274999999999999</v>
      </c>
      <c r="I7129" t="e">
        <f t="shared" si="334"/>
        <v>#N/A</v>
      </c>
      <c r="J7129" t="e">
        <f t="shared" si="335"/>
        <v>#N/A</v>
      </c>
      <c r="L7129">
        <v>44.774999999999999</v>
      </c>
    </row>
    <row r="7130" spans="1:12" x14ac:dyDescent="0.3">
      <c r="A7130">
        <v>98.623800000000003</v>
      </c>
      <c r="B7130">
        <v>47.74</v>
      </c>
      <c r="C7130">
        <v>56.7</v>
      </c>
      <c r="D7130">
        <v>-6.4967199999999998</v>
      </c>
      <c r="E7130" t="s">
        <v>7133</v>
      </c>
      <c r="F7130">
        <v>27.777777777777779</v>
      </c>
      <c r="G7130" t="e">
        <f t="shared" si="333"/>
        <v>#N/A</v>
      </c>
      <c r="H7130">
        <f>IF(AND(F7130&gt;19.999,F7130&lt;30),C7130,NA())</f>
        <v>56.7</v>
      </c>
      <c r="I7130" t="e">
        <f t="shared" si="334"/>
        <v>#N/A</v>
      </c>
      <c r="J7130" t="e">
        <f t="shared" si="335"/>
        <v>#N/A</v>
      </c>
      <c r="L7130">
        <v>44.774999999999999</v>
      </c>
    </row>
    <row r="7131" spans="1:12" x14ac:dyDescent="0.3">
      <c r="A7131">
        <v>98.630799999999994</v>
      </c>
      <c r="B7131">
        <v>47.75</v>
      </c>
      <c r="C7131">
        <v>60</v>
      </c>
      <c r="D7131">
        <v>-3.2098800000000001</v>
      </c>
      <c r="E7131" t="s">
        <v>7134</v>
      </c>
      <c r="F7131">
        <v>27.777777777777779</v>
      </c>
      <c r="G7131" t="e">
        <f t="shared" si="333"/>
        <v>#N/A</v>
      </c>
      <c r="H7131">
        <f>IF(AND(F7131&gt;19.999,F7131&lt;30),C7131,NA())</f>
        <v>60</v>
      </c>
      <c r="I7131" t="e">
        <f t="shared" si="334"/>
        <v>#N/A</v>
      </c>
      <c r="J7131" t="e">
        <f t="shared" si="335"/>
        <v>#N/A</v>
      </c>
      <c r="L7131">
        <v>44.774999999999999</v>
      </c>
    </row>
    <row r="7132" spans="1:12" x14ac:dyDescent="0.3">
      <c r="A7132">
        <v>98.637699999999995</v>
      </c>
      <c r="B7132">
        <v>49.45</v>
      </c>
      <c r="C7132">
        <v>67.275000000000006</v>
      </c>
      <c r="D7132">
        <v>1.8272600000000001</v>
      </c>
      <c r="E7132" t="s">
        <v>7135</v>
      </c>
      <c r="F7132">
        <v>27.222222222222225</v>
      </c>
      <c r="G7132" t="e">
        <f t="shared" si="333"/>
        <v>#N/A</v>
      </c>
      <c r="H7132">
        <f>IF(AND(F7132&gt;19.999,F7132&lt;30),C7132,NA())</f>
        <v>67.275000000000006</v>
      </c>
      <c r="I7132" t="e">
        <f t="shared" si="334"/>
        <v>#N/A</v>
      </c>
      <c r="J7132" t="e">
        <f t="shared" si="335"/>
        <v>#N/A</v>
      </c>
      <c r="L7132">
        <v>44.774999999999999</v>
      </c>
    </row>
    <row r="7133" spans="1:12" x14ac:dyDescent="0.3">
      <c r="A7133">
        <v>98.6447</v>
      </c>
      <c r="B7133">
        <v>49.5</v>
      </c>
      <c r="C7133">
        <v>67.2</v>
      </c>
      <c r="D7133">
        <v>1.68645</v>
      </c>
      <c r="E7133" t="s">
        <v>7136</v>
      </c>
      <c r="F7133">
        <v>25.555555555555557</v>
      </c>
      <c r="G7133" t="e">
        <f t="shared" si="333"/>
        <v>#N/A</v>
      </c>
      <c r="H7133">
        <f>IF(AND(F7133&gt;19.999,F7133&lt;30),C7133,NA())</f>
        <v>67.2</v>
      </c>
      <c r="I7133" t="e">
        <f t="shared" si="334"/>
        <v>#N/A</v>
      </c>
      <c r="J7133" t="e">
        <f t="shared" si="335"/>
        <v>#N/A</v>
      </c>
      <c r="L7133">
        <v>44.774999999999999</v>
      </c>
    </row>
    <row r="7134" spans="1:12" x14ac:dyDescent="0.3">
      <c r="A7134">
        <v>98.651600000000002</v>
      </c>
      <c r="B7134">
        <v>49.89</v>
      </c>
      <c r="C7134">
        <v>67.05</v>
      </c>
      <c r="D7134">
        <v>1.0230600000000001</v>
      </c>
      <c r="E7134" t="s">
        <v>7137</v>
      </c>
      <c r="F7134">
        <v>26.666666666666668</v>
      </c>
      <c r="G7134" t="e">
        <f t="shared" si="333"/>
        <v>#N/A</v>
      </c>
      <c r="H7134">
        <f>IF(AND(F7134&gt;19.999,F7134&lt;30),C7134,NA())</f>
        <v>67.05</v>
      </c>
      <c r="I7134" t="e">
        <f t="shared" si="334"/>
        <v>#N/A</v>
      </c>
      <c r="J7134" t="e">
        <f t="shared" si="335"/>
        <v>#N/A</v>
      </c>
      <c r="L7134">
        <v>44.774999999999999</v>
      </c>
    </row>
    <row r="7135" spans="1:12" x14ac:dyDescent="0.3">
      <c r="A7135">
        <v>98.658600000000007</v>
      </c>
      <c r="B7135">
        <v>48.21</v>
      </c>
      <c r="C7135">
        <v>63.9</v>
      </c>
      <c r="D7135">
        <v>8.4580199999999994E-2</v>
      </c>
      <c r="E7135" t="s">
        <v>7138</v>
      </c>
      <c r="F7135">
        <v>27.222222222222225</v>
      </c>
      <c r="G7135" t="e">
        <f t="shared" si="333"/>
        <v>#N/A</v>
      </c>
      <c r="H7135">
        <f>IF(AND(F7135&gt;19.999,F7135&lt;30),C7135,NA())</f>
        <v>63.9</v>
      </c>
      <c r="I7135" t="e">
        <f t="shared" si="334"/>
        <v>#N/A</v>
      </c>
      <c r="J7135" t="e">
        <f t="shared" si="335"/>
        <v>#N/A</v>
      </c>
      <c r="L7135">
        <v>44.774999999999999</v>
      </c>
    </row>
    <row r="7136" spans="1:12" x14ac:dyDescent="0.3">
      <c r="A7136">
        <v>98.665499999999994</v>
      </c>
      <c r="B7136">
        <v>49.5</v>
      </c>
      <c r="C7136">
        <v>64.95</v>
      </c>
      <c r="D7136">
        <v>-0.56355500000000003</v>
      </c>
      <c r="E7136" t="s">
        <v>7139</v>
      </c>
      <c r="F7136">
        <v>26.666666666666668</v>
      </c>
      <c r="G7136" t="e">
        <f t="shared" si="333"/>
        <v>#N/A</v>
      </c>
      <c r="H7136">
        <f>IF(AND(F7136&gt;19.999,F7136&lt;30),C7136,NA())</f>
        <v>64.95</v>
      </c>
      <c r="I7136" t="e">
        <f t="shared" si="334"/>
        <v>#N/A</v>
      </c>
      <c r="J7136" t="e">
        <f t="shared" si="335"/>
        <v>#N/A</v>
      </c>
      <c r="L7136">
        <v>44.774999999999999</v>
      </c>
    </row>
    <row r="7137" spans="1:12" x14ac:dyDescent="0.3">
      <c r="A7137">
        <v>98.672499999999999</v>
      </c>
      <c r="B7137">
        <v>48.91</v>
      </c>
      <c r="C7137">
        <v>66.825000000000003</v>
      </c>
      <c r="D7137">
        <v>2.0881099999999999</v>
      </c>
      <c r="E7137" t="s">
        <v>7140</v>
      </c>
      <c r="F7137">
        <v>26.666666666666668</v>
      </c>
      <c r="G7137" t="e">
        <f t="shared" si="333"/>
        <v>#N/A</v>
      </c>
      <c r="H7137">
        <f>IF(AND(F7137&gt;19.999,F7137&lt;30),C7137,NA())</f>
        <v>66.825000000000003</v>
      </c>
      <c r="I7137" t="e">
        <f t="shared" si="334"/>
        <v>#N/A</v>
      </c>
      <c r="J7137" t="e">
        <f t="shared" si="335"/>
        <v>#N/A</v>
      </c>
      <c r="L7137">
        <v>44.774999999999999</v>
      </c>
    </row>
    <row r="7138" spans="1:12" x14ac:dyDescent="0.3">
      <c r="A7138">
        <v>98.679400000000001</v>
      </c>
      <c r="B7138">
        <v>47.45</v>
      </c>
      <c r="C7138">
        <v>60</v>
      </c>
      <c r="D7138">
        <v>-2.8149700000000002</v>
      </c>
      <c r="E7138" t="s">
        <v>7141</v>
      </c>
      <c r="F7138">
        <v>25</v>
      </c>
      <c r="G7138" t="e">
        <f t="shared" si="333"/>
        <v>#N/A</v>
      </c>
      <c r="H7138">
        <f>IF(AND(F7138&gt;19.999,F7138&lt;30),C7138,NA())</f>
        <v>60</v>
      </c>
      <c r="I7138" t="e">
        <f t="shared" si="334"/>
        <v>#N/A</v>
      </c>
      <c r="J7138" t="e">
        <f t="shared" si="335"/>
        <v>#N/A</v>
      </c>
      <c r="L7138">
        <v>44.774999999999999</v>
      </c>
    </row>
    <row r="7139" spans="1:12" x14ac:dyDescent="0.3">
      <c r="A7139">
        <v>98.686300000000003</v>
      </c>
      <c r="B7139">
        <v>51.39</v>
      </c>
      <c r="C7139">
        <v>64.275000000000006</v>
      </c>
      <c r="D7139">
        <v>-3.7265199999999998</v>
      </c>
      <c r="E7139" t="s">
        <v>7142</v>
      </c>
      <c r="F7139">
        <v>24.444444444444446</v>
      </c>
      <c r="G7139" t="e">
        <f t="shared" si="333"/>
        <v>#N/A</v>
      </c>
      <c r="H7139">
        <f>IF(AND(F7139&gt;19.999,F7139&lt;30),C7139,NA())</f>
        <v>64.275000000000006</v>
      </c>
      <c r="I7139" t="e">
        <f t="shared" si="334"/>
        <v>#N/A</v>
      </c>
      <c r="J7139" t="e">
        <f t="shared" si="335"/>
        <v>#N/A</v>
      </c>
      <c r="L7139">
        <v>44.774999999999999</v>
      </c>
    </row>
    <row r="7140" spans="1:12" x14ac:dyDescent="0.3">
      <c r="A7140">
        <v>98.693299999999994</v>
      </c>
      <c r="B7140">
        <v>50.09</v>
      </c>
      <c r="C7140">
        <v>64.8</v>
      </c>
      <c r="D7140">
        <v>-1.4902200000000001</v>
      </c>
      <c r="E7140" t="s">
        <v>7143</v>
      </c>
      <c r="F7140">
        <v>24.444444444444446</v>
      </c>
      <c r="G7140" t="e">
        <f t="shared" si="333"/>
        <v>#N/A</v>
      </c>
      <c r="H7140">
        <f>IF(AND(F7140&gt;19.999,F7140&lt;30),C7140,NA())</f>
        <v>64.8</v>
      </c>
      <c r="I7140" t="e">
        <f t="shared" si="334"/>
        <v>#N/A</v>
      </c>
      <c r="J7140" t="e">
        <f t="shared" si="335"/>
        <v>#N/A</v>
      </c>
      <c r="L7140">
        <v>44.774999999999999</v>
      </c>
    </row>
    <row r="7141" spans="1:12" x14ac:dyDescent="0.3">
      <c r="A7141">
        <v>98.700199999999995</v>
      </c>
      <c r="B7141">
        <v>49.55</v>
      </c>
      <c r="C7141">
        <v>60.975000000000001</v>
      </c>
      <c r="D7141">
        <v>-4.6043700000000003</v>
      </c>
      <c r="E7141" t="s">
        <v>7144</v>
      </c>
      <c r="F7141">
        <v>25</v>
      </c>
      <c r="G7141" t="e">
        <f t="shared" si="333"/>
        <v>#N/A</v>
      </c>
      <c r="H7141">
        <f>IF(AND(F7141&gt;19.999,F7141&lt;30),C7141,NA())</f>
        <v>60.975000000000001</v>
      </c>
      <c r="I7141" t="e">
        <f t="shared" si="334"/>
        <v>#N/A</v>
      </c>
      <c r="J7141" t="e">
        <f t="shared" si="335"/>
        <v>#N/A</v>
      </c>
      <c r="L7141">
        <v>44.774999999999999</v>
      </c>
    </row>
    <row r="7142" spans="1:12" x14ac:dyDescent="0.3">
      <c r="A7142">
        <v>98.7072</v>
      </c>
      <c r="B7142">
        <v>50.78</v>
      </c>
      <c r="C7142">
        <v>65.775000000000006</v>
      </c>
      <c r="D7142">
        <v>-1.42353</v>
      </c>
      <c r="E7142" t="s">
        <v>7145</v>
      </c>
      <c r="F7142">
        <v>25</v>
      </c>
      <c r="G7142" t="e">
        <f t="shared" si="333"/>
        <v>#N/A</v>
      </c>
      <c r="H7142">
        <f>IF(AND(F7142&gt;19.999,F7142&lt;30),C7142,NA())</f>
        <v>65.775000000000006</v>
      </c>
      <c r="I7142" t="e">
        <f t="shared" si="334"/>
        <v>#N/A</v>
      </c>
      <c r="J7142" t="e">
        <f t="shared" si="335"/>
        <v>#N/A</v>
      </c>
      <c r="L7142">
        <v>44.774999999999999</v>
      </c>
    </row>
    <row r="7143" spans="1:12" x14ac:dyDescent="0.3">
      <c r="A7143">
        <v>98.714100000000002</v>
      </c>
      <c r="B7143">
        <v>50.24</v>
      </c>
      <c r="C7143">
        <v>64.424999999999997</v>
      </c>
      <c r="D7143">
        <v>-2.0626799999999998</v>
      </c>
      <c r="E7143" t="s">
        <v>7146</v>
      </c>
      <c r="F7143">
        <v>23.888888888888889</v>
      </c>
      <c r="G7143" t="e">
        <f t="shared" si="333"/>
        <v>#N/A</v>
      </c>
      <c r="H7143">
        <f>IF(AND(F7143&gt;19.999,F7143&lt;30),C7143,NA())</f>
        <v>64.424999999999997</v>
      </c>
      <c r="I7143" t="e">
        <f t="shared" si="334"/>
        <v>#N/A</v>
      </c>
      <c r="J7143" t="e">
        <f t="shared" si="335"/>
        <v>#N/A</v>
      </c>
      <c r="L7143">
        <v>44.774999999999999</v>
      </c>
    </row>
    <row r="7144" spans="1:12" x14ac:dyDescent="0.3">
      <c r="A7144">
        <v>98.721100000000007</v>
      </c>
      <c r="B7144">
        <v>49.41</v>
      </c>
      <c r="C7144">
        <v>62.625</v>
      </c>
      <c r="D7144">
        <v>-2.7700800000000001</v>
      </c>
      <c r="E7144" t="s">
        <v>7147</v>
      </c>
      <c r="F7144">
        <v>24.444444444444446</v>
      </c>
      <c r="G7144" t="e">
        <f t="shared" si="333"/>
        <v>#N/A</v>
      </c>
      <c r="H7144">
        <f>IF(AND(F7144&gt;19.999,F7144&lt;30),C7144,NA())</f>
        <v>62.625</v>
      </c>
      <c r="I7144" t="e">
        <f t="shared" si="334"/>
        <v>#N/A</v>
      </c>
      <c r="J7144" t="e">
        <f t="shared" si="335"/>
        <v>#N/A</v>
      </c>
      <c r="L7144">
        <v>44.774999999999999</v>
      </c>
    </row>
    <row r="7145" spans="1:12" x14ac:dyDescent="0.3">
      <c r="A7145">
        <v>98.727999999999994</v>
      </c>
      <c r="B7145">
        <v>50.16</v>
      </c>
      <c r="C7145">
        <v>62.25</v>
      </c>
      <c r="D7145">
        <v>-4.1323699999999999</v>
      </c>
      <c r="E7145" t="s">
        <v>7148</v>
      </c>
      <c r="F7145">
        <v>23.333333333333336</v>
      </c>
      <c r="G7145" t="e">
        <f t="shared" si="333"/>
        <v>#N/A</v>
      </c>
      <c r="H7145">
        <f>IF(AND(F7145&gt;19.999,F7145&lt;30),C7145,NA())</f>
        <v>62.25</v>
      </c>
      <c r="I7145" t="e">
        <f t="shared" si="334"/>
        <v>#N/A</v>
      </c>
      <c r="J7145" t="e">
        <f t="shared" si="335"/>
        <v>#N/A</v>
      </c>
      <c r="L7145">
        <v>44.774999999999999</v>
      </c>
    </row>
    <row r="7146" spans="1:12" x14ac:dyDescent="0.3">
      <c r="A7146">
        <v>98.734999999999999</v>
      </c>
      <c r="B7146">
        <v>51.47</v>
      </c>
      <c r="C7146">
        <v>69</v>
      </c>
      <c r="D7146">
        <v>0.89317000000000002</v>
      </c>
      <c r="E7146" t="s">
        <v>7149</v>
      </c>
      <c r="F7146">
        <v>24.444444444444446</v>
      </c>
      <c r="G7146" t="e">
        <f t="shared" si="333"/>
        <v>#N/A</v>
      </c>
      <c r="H7146">
        <f>IF(AND(F7146&gt;19.999,F7146&lt;30),C7146,NA())</f>
        <v>69</v>
      </c>
      <c r="I7146" t="e">
        <f t="shared" si="334"/>
        <v>#N/A</v>
      </c>
      <c r="J7146" t="e">
        <f t="shared" si="335"/>
        <v>#N/A</v>
      </c>
      <c r="L7146">
        <v>44.774999999999999</v>
      </c>
    </row>
    <row r="7147" spans="1:12" x14ac:dyDescent="0.3">
      <c r="A7147">
        <v>98.741900000000001</v>
      </c>
      <c r="B7147">
        <v>53.16</v>
      </c>
      <c r="C7147">
        <v>65.625</v>
      </c>
      <c r="D7147">
        <v>-4.7065200000000003</v>
      </c>
      <c r="E7147" t="s">
        <v>7150</v>
      </c>
      <c r="F7147">
        <v>23.888888888888889</v>
      </c>
      <c r="G7147" t="e">
        <f t="shared" si="333"/>
        <v>#N/A</v>
      </c>
      <c r="H7147">
        <f>IF(AND(F7147&gt;19.999,F7147&lt;30),C7147,NA())</f>
        <v>65.625</v>
      </c>
      <c r="I7147" t="e">
        <f t="shared" si="334"/>
        <v>#N/A</v>
      </c>
      <c r="J7147" t="e">
        <f t="shared" si="335"/>
        <v>#N/A</v>
      </c>
      <c r="L7147">
        <v>44.774999999999999</v>
      </c>
    </row>
    <row r="7148" spans="1:12" x14ac:dyDescent="0.3">
      <c r="A7148">
        <v>98.748800000000003</v>
      </c>
      <c r="B7148">
        <v>48.26</v>
      </c>
      <c r="C7148">
        <v>58.125</v>
      </c>
      <c r="D7148">
        <v>-5.75624</v>
      </c>
      <c r="E7148" t="s">
        <v>7151</v>
      </c>
      <c r="F7148">
        <v>23.888888888888889</v>
      </c>
      <c r="G7148" t="e">
        <f t="shared" si="333"/>
        <v>#N/A</v>
      </c>
      <c r="H7148">
        <f>IF(AND(F7148&gt;19.999,F7148&lt;30),C7148,NA())</f>
        <v>58.125</v>
      </c>
      <c r="I7148" t="e">
        <f t="shared" si="334"/>
        <v>#N/A</v>
      </c>
      <c r="J7148" t="e">
        <f t="shared" si="335"/>
        <v>#N/A</v>
      </c>
      <c r="L7148">
        <v>44.774999999999999</v>
      </c>
    </row>
    <row r="7149" spans="1:12" x14ac:dyDescent="0.3">
      <c r="A7149">
        <v>98.755799999999994</v>
      </c>
      <c r="B7149">
        <v>53.43</v>
      </c>
      <c r="C7149">
        <v>77.400000000000006</v>
      </c>
      <c r="D7149">
        <v>6.7130599999999996</v>
      </c>
      <c r="E7149" t="s">
        <v>7152</v>
      </c>
      <c r="F7149">
        <v>23.333333333333336</v>
      </c>
      <c r="G7149" t="e">
        <f t="shared" si="333"/>
        <v>#N/A</v>
      </c>
      <c r="H7149">
        <f>IF(AND(F7149&gt;19.999,F7149&lt;30),C7149,NA())</f>
        <v>77.400000000000006</v>
      </c>
      <c r="I7149" t="e">
        <f t="shared" si="334"/>
        <v>#N/A</v>
      </c>
      <c r="J7149" t="e">
        <f t="shared" si="335"/>
        <v>#N/A</v>
      </c>
      <c r="L7149">
        <v>44.774999999999999</v>
      </c>
    </row>
    <row r="7150" spans="1:12" x14ac:dyDescent="0.3">
      <c r="A7150">
        <v>98.762699999999995</v>
      </c>
      <c r="B7150">
        <v>47.29</v>
      </c>
      <c r="C7150">
        <v>69.3</v>
      </c>
      <c r="D7150">
        <v>6.6956499999999997</v>
      </c>
      <c r="E7150" t="s">
        <v>7153</v>
      </c>
      <c r="F7150">
        <v>22.777777777777779</v>
      </c>
      <c r="G7150" t="e">
        <f t="shared" si="333"/>
        <v>#N/A</v>
      </c>
      <c r="H7150">
        <f>IF(AND(F7150&gt;19.999,F7150&lt;30),C7150,NA())</f>
        <v>69.3</v>
      </c>
      <c r="I7150" t="e">
        <f t="shared" si="334"/>
        <v>#N/A</v>
      </c>
      <c r="J7150" t="e">
        <f t="shared" si="335"/>
        <v>#N/A</v>
      </c>
      <c r="L7150">
        <v>44.774999999999999</v>
      </c>
    </row>
    <row r="7151" spans="1:12" x14ac:dyDescent="0.3">
      <c r="A7151">
        <v>98.7697</v>
      </c>
      <c r="B7151">
        <v>51.1</v>
      </c>
      <c r="C7151">
        <v>68.025000000000006</v>
      </c>
      <c r="D7151">
        <v>0.40523199999999998</v>
      </c>
      <c r="E7151" t="s">
        <v>7154</v>
      </c>
      <c r="F7151">
        <v>23.333333333333336</v>
      </c>
      <c r="G7151" t="e">
        <f t="shared" si="333"/>
        <v>#N/A</v>
      </c>
      <c r="H7151">
        <f>IF(AND(F7151&gt;19.999,F7151&lt;30),C7151,NA())</f>
        <v>68.025000000000006</v>
      </c>
      <c r="I7151" t="e">
        <f t="shared" si="334"/>
        <v>#N/A</v>
      </c>
      <c r="J7151" t="e">
        <f t="shared" si="335"/>
        <v>#N/A</v>
      </c>
      <c r="L7151">
        <v>44.8125</v>
      </c>
    </row>
    <row r="7152" spans="1:12" x14ac:dyDescent="0.3">
      <c r="A7152">
        <v>98.776600000000002</v>
      </c>
      <c r="B7152">
        <v>50.66</v>
      </c>
      <c r="C7152">
        <v>65.849999999999994</v>
      </c>
      <c r="D7152">
        <v>-1.1905600000000001</v>
      </c>
      <c r="E7152" t="s">
        <v>7155</v>
      </c>
      <c r="F7152">
        <v>22.777777777777779</v>
      </c>
      <c r="G7152" t="e">
        <f t="shared" si="333"/>
        <v>#N/A</v>
      </c>
      <c r="H7152">
        <f>IF(AND(F7152&gt;19.999,F7152&lt;30),C7152,NA())</f>
        <v>65.849999999999994</v>
      </c>
      <c r="I7152" t="e">
        <f t="shared" si="334"/>
        <v>#N/A</v>
      </c>
      <c r="J7152" t="e">
        <f t="shared" si="335"/>
        <v>#N/A</v>
      </c>
      <c r="L7152">
        <v>44.85</v>
      </c>
    </row>
    <row r="7153" spans="1:12" x14ac:dyDescent="0.3">
      <c r="A7153">
        <v>98.783600000000007</v>
      </c>
      <c r="B7153">
        <v>48.74</v>
      </c>
      <c r="C7153">
        <v>72.599999999999994</v>
      </c>
      <c r="D7153">
        <v>8.0869</v>
      </c>
      <c r="E7153" t="s">
        <v>7156</v>
      </c>
      <c r="F7153">
        <v>22.777777777777779</v>
      </c>
      <c r="G7153" t="e">
        <f t="shared" si="333"/>
        <v>#N/A</v>
      </c>
      <c r="H7153">
        <f>IF(AND(F7153&gt;19.999,F7153&lt;30),C7153,NA())</f>
        <v>72.599999999999994</v>
      </c>
      <c r="I7153" t="e">
        <f t="shared" si="334"/>
        <v>#N/A</v>
      </c>
      <c r="J7153" t="e">
        <f t="shared" si="335"/>
        <v>#N/A</v>
      </c>
      <c r="L7153">
        <v>44.85</v>
      </c>
    </row>
    <row r="7154" spans="1:12" x14ac:dyDescent="0.3">
      <c r="A7154">
        <v>98.790499999999994</v>
      </c>
      <c r="B7154">
        <v>50.76</v>
      </c>
      <c r="C7154">
        <v>69.075000000000003</v>
      </c>
      <c r="D7154">
        <v>1.9028</v>
      </c>
      <c r="E7154" t="s">
        <v>7157</v>
      </c>
      <c r="F7154">
        <v>22.222222222222221</v>
      </c>
      <c r="G7154" t="e">
        <f t="shared" si="333"/>
        <v>#N/A</v>
      </c>
      <c r="H7154">
        <f>IF(AND(F7154&gt;19.999,F7154&lt;30),C7154,NA())</f>
        <v>69.075000000000003</v>
      </c>
      <c r="I7154" t="e">
        <f t="shared" si="334"/>
        <v>#N/A</v>
      </c>
      <c r="J7154" t="e">
        <f t="shared" si="335"/>
        <v>#N/A</v>
      </c>
      <c r="L7154">
        <v>44.85</v>
      </c>
    </row>
    <row r="7155" spans="1:12" x14ac:dyDescent="0.3">
      <c r="A7155">
        <v>98.797499999999999</v>
      </c>
      <c r="B7155">
        <v>47.99</v>
      </c>
      <c r="C7155">
        <v>65.099999999999994</v>
      </c>
      <c r="D7155">
        <v>1.5741799999999999</v>
      </c>
      <c r="E7155" t="s">
        <v>7158</v>
      </c>
      <c r="F7155">
        <v>22.222222222222221</v>
      </c>
      <c r="G7155" t="e">
        <f t="shared" si="333"/>
        <v>#N/A</v>
      </c>
      <c r="H7155">
        <f>IF(AND(F7155&gt;19.999,F7155&lt;30),C7155,NA())</f>
        <v>65.099999999999994</v>
      </c>
      <c r="I7155" t="e">
        <f t="shared" si="334"/>
        <v>#N/A</v>
      </c>
      <c r="J7155" t="e">
        <f t="shared" si="335"/>
        <v>#N/A</v>
      </c>
      <c r="L7155">
        <v>44.85</v>
      </c>
    </row>
    <row r="7156" spans="1:12" x14ac:dyDescent="0.3">
      <c r="A7156">
        <v>98.804400000000001</v>
      </c>
      <c r="B7156">
        <v>43.33</v>
      </c>
      <c r="C7156">
        <v>62.7</v>
      </c>
      <c r="D7156">
        <v>5.3085300000000002</v>
      </c>
      <c r="E7156" t="s">
        <v>7159</v>
      </c>
      <c r="F7156">
        <v>22.222222222222221</v>
      </c>
      <c r="G7156" t="e">
        <f t="shared" si="333"/>
        <v>#N/A</v>
      </c>
      <c r="H7156">
        <f>IF(AND(F7156&gt;19.999,F7156&lt;30),C7156,NA())</f>
        <v>62.7</v>
      </c>
      <c r="I7156" t="e">
        <f t="shared" si="334"/>
        <v>#N/A</v>
      </c>
      <c r="J7156" t="e">
        <f t="shared" si="335"/>
        <v>#N/A</v>
      </c>
      <c r="L7156">
        <v>44.85</v>
      </c>
    </row>
    <row r="7157" spans="1:12" x14ac:dyDescent="0.3">
      <c r="A7157">
        <v>98.811300000000003</v>
      </c>
      <c r="B7157">
        <v>47.56</v>
      </c>
      <c r="C7157">
        <v>69.974999999999994</v>
      </c>
      <c r="D7157">
        <v>7.0152299999999999</v>
      </c>
      <c r="E7157" t="s">
        <v>7160</v>
      </c>
      <c r="F7157">
        <v>22.222222222222221</v>
      </c>
      <c r="G7157" t="e">
        <f t="shared" si="333"/>
        <v>#N/A</v>
      </c>
      <c r="H7157">
        <f>IF(AND(F7157&gt;19.999,F7157&lt;30),C7157,NA())</f>
        <v>69.974999999999994</v>
      </c>
      <c r="I7157" t="e">
        <f t="shared" si="334"/>
        <v>#N/A</v>
      </c>
      <c r="J7157" t="e">
        <f t="shared" si="335"/>
        <v>#N/A</v>
      </c>
      <c r="L7157">
        <v>44.85</v>
      </c>
    </row>
    <row r="7158" spans="1:12" x14ac:dyDescent="0.3">
      <c r="A7158">
        <v>98.818299999999994</v>
      </c>
      <c r="B7158">
        <v>43.03</v>
      </c>
      <c r="C7158">
        <v>63.825000000000003</v>
      </c>
      <c r="D7158">
        <v>6.8284500000000001</v>
      </c>
      <c r="E7158" t="s">
        <v>7161</v>
      </c>
      <c r="F7158">
        <v>22.222222222222221</v>
      </c>
      <c r="G7158" t="e">
        <f t="shared" si="333"/>
        <v>#N/A</v>
      </c>
      <c r="H7158">
        <f>IF(AND(F7158&gt;19.999,F7158&lt;30),C7158,NA())</f>
        <v>63.825000000000003</v>
      </c>
      <c r="I7158" t="e">
        <f t="shared" si="334"/>
        <v>#N/A</v>
      </c>
      <c r="J7158" t="e">
        <f t="shared" si="335"/>
        <v>#N/A</v>
      </c>
      <c r="L7158">
        <v>44.85</v>
      </c>
    </row>
    <row r="7159" spans="1:12" x14ac:dyDescent="0.3">
      <c r="A7159">
        <v>98.825199999999995</v>
      </c>
      <c r="B7159">
        <v>45.82</v>
      </c>
      <c r="C7159">
        <v>62.25</v>
      </c>
      <c r="D7159">
        <v>1.58074</v>
      </c>
      <c r="E7159" t="s">
        <v>7162</v>
      </c>
      <c r="F7159">
        <v>21.666666666666668</v>
      </c>
      <c r="G7159" t="e">
        <f t="shared" si="333"/>
        <v>#N/A</v>
      </c>
      <c r="H7159">
        <f>IF(AND(F7159&gt;19.999,F7159&lt;30),C7159,NA())</f>
        <v>62.25</v>
      </c>
      <c r="I7159" t="e">
        <f t="shared" si="334"/>
        <v>#N/A</v>
      </c>
      <c r="J7159" t="e">
        <f t="shared" si="335"/>
        <v>#N/A</v>
      </c>
      <c r="L7159">
        <v>44.85</v>
      </c>
    </row>
    <row r="7160" spans="1:12" x14ac:dyDescent="0.3">
      <c r="A7160">
        <v>98.8322</v>
      </c>
      <c r="B7160">
        <v>46.78</v>
      </c>
      <c r="C7160">
        <v>63.45</v>
      </c>
      <c r="D7160">
        <v>1.51701</v>
      </c>
      <c r="E7160" t="s">
        <v>7163</v>
      </c>
      <c r="F7160">
        <v>21.111111111111111</v>
      </c>
      <c r="G7160" t="e">
        <f t="shared" si="333"/>
        <v>#N/A</v>
      </c>
      <c r="H7160">
        <f>IF(AND(F7160&gt;19.999,F7160&lt;30),C7160,NA())</f>
        <v>63.45</v>
      </c>
      <c r="I7160" t="e">
        <f t="shared" si="334"/>
        <v>#N/A</v>
      </c>
      <c r="J7160" t="e">
        <f t="shared" si="335"/>
        <v>#N/A</v>
      </c>
      <c r="L7160">
        <v>44.85</v>
      </c>
    </row>
    <row r="7161" spans="1:12" x14ac:dyDescent="0.3">
      <c r="A7161">
        <v>98.839100000000002</v>
      </c>
      <c r="B7161">
        <v>48.25</v>
      </c>
      <c r="C7161">
        <v>69.825000000000003</v>
      </c>
      <c r="D7161">
        <v>5.9569200000000002</v>
      </c>
      <c r="E7161" t="s">
        <v>7164</v>
      </c>
      <c r="F7161">
        <v>21.111111111111111</v>
      </c>
      <c r="G7161" t="e">
        <f t="shared" si="333"/>
        <v>#N/A</v>
      </c>
      <c r="H7161">
        <f>IF(AND(F7161&gt;19.999,F7161&lt;30),C7161,NA())</f>
        <v>69.825000000000003</v>
      </c>
      <c r="I7161" t="e">
        <f t="shared" si="334"/>
        <v>#N/A</v>
      </c>
      <c r="J7161" t="e">
        <f t="shared" si="335"/>
        <v>#N/A</v>
      </c>
      <c r="L7161">
        <v>44.85</v>
      </c>
    </row>
    <row r="7162" spans="1:12" x14ac:dyDescent="0.3">
      <c r="A7162">
        <v>98.846100000000007</v>
      </c>
      <c r="B7162">
        <v>47.4</v>
      </c>
      <c r="C7162">
        <v>68.474999999999994</v>
      </c>
      <c r="D7162">
        <v>5.7258500000000003</v>
      </c>
      <c r="E7162" t="s">
        <v>7165</v>
      </c>
      <c r="F7162">
        <v>20.555555555555557</v>
      </c>
      <c r="G7162" t="e">
        <f t="shared" si="333"/>
        <v>#N/A</v>
      </c>
      <c r="H7162">
        <f>IF(AND(F7162&gt;19.999,F7162&lt;30),C7162,NA())</f>
        <v>68.474999999999994</v>
      </c>
      <c r="I7162" t="e">
        <f t="shared" si="334"/>
        <v>#N/A</v>
      </c>
      <c r="J7162" t="e">
        <f t="shared" si="335"/>
        <v>#N/A</v>
      </c>
      <c r="L7162">
        <v>44.85</v>
      </c>
    </row>
    <row r="7163" spans="1:12" x14ac:dyDescent="0.3">
      <c r="A7163">
        <v>98.852999999999994</v>
      </c>
      <c r="B7163">
        <v>47.61</v>
      </c>
      <c r="C7163">
        <v>68.775000000000006</v>
      </c>
      <c r="D7163">
        <v>5.7494100000000001</v>
      </c>
      <c r="E7163" t="s">
        <v>7166</v>
      </c>
      <c r="F7163">
        <v>20</v>
      </c>
      <c r="G7163" t="e">
        <f t="shared" si="333"/>
        <v>#N/A</v>
      </c>
      <c r="H7163">
        <f>IF(AND(F7163&gt;19.999,F7163&lt;30),C7163,NA())</f>
        <v>68.775000000000006</v>
      </c>
      <c r="I7163" t="e">
        <f t="shared" si="334"/>
        <v>#N/A</v>
      </c>
      <c r="J7163" t="e">
        <f t="shared" si="335"/>
        <v>#N/A</v>
      </c>
      <c r="L7163">
        <v>44.85</v>
      </c>
    </row>
    <row r="7164" spans="1:12" x14ac:dyDescent="0.3">
      <c r="A7164">
        <v>98.86</v>
      </c>
      <c r="B7164">
        <v>41.28</v>
      </c>
      <c r="C7164">
        <v>58.424999999999997</v>
      </c>
      <c r="D7164">
        <v>3.7321200000000001</v>
      </c>
      <c r="E7164" t="s">
        <v>7167</v>
      </c>
      <c r="F7164">
        <v>20.555555555555557</v>
      </c>
      <c r="G7164" t="e">
        <f t="shared" si="333"/>
        <v>#N/A</v>
      </c>
      <c r="H7164">
        <f>IF(AND(F7164&gt;19.999,F7164&lt;30),C7164,NA())</f>
        <v>58.424999999999997</v>
      </c>
      <c r="I7164" t="e">
        <f t="shared" si="334"/>
        <v>#N/A</v>
      </c>
      <c r="J7164" t="e">
        <f t="shared" si="335"/>
        <v>#N/A</v>
      </c>
      <c r="L7164">
        <v>44.85</v>
      </c>
    </row>
    <row r="7165" spans="1:12" x14ac:dyDescent="0.3">
      <c r="A7165">
        <v>98.866900000000001</v>
      </c>
      <c r="B7165">
        <v>43.22</v>
      </c>
      <c r="C7165">
        <v>60.825000000000003</v>
      </c>
      <c r="D7165">
        <v>3.5783299999999998</v>
      </c>
      <c r="E7165" t="s">
        <v>7168</v>
      </c>
      <c r="F7165">
        <v>20</v>
      </c>
      <c r="G7165" t="e">
        <f t="shared" si="333"/>
        <v>#N/A</v>
      </c>
      <c r="H7165">
        <f>IF(AND(F7165&gt;19.999,F7165&lt;30),C7165,NA())</f>
        <v>60.825000000000003</v>
      </c>
      <c r="I7165" t="e">
        <f t="shared" si="334"/>
        <v>#N/A</v>
      </c>
      <c r="J7165" t="e">
        <f t="shared" si="335"/>
        <v>#N/A</v>
      </c>
      <c r="L7165">
        <v>44.85</v>
      </c>
    </row>
    <row r="7166" spans="1:12" x14ac:dyDescent="0.3">
      <c r="A7166">
        <v>98.873800000000003</v>
      </c>
      <c r="B7166">
        <v>44.76</v>
      </c>
      <c r="C7166">
        <v>60.15</v>
      </c>
      <c r="D7166">
        <v>0.87610399999999999</v>
      </c>
      <c r="E7166" t="s">
        <v>7169</v>
      </c>
      <c r="F7166">
        <v>20</v>
      </c>
      <c r="G7166" t="e">
        <f t="shared" si="333"/>
        <v>#N/A</v>
      </c>
      <c r="H7166">
        <f>IF(AND(F7166&gt;19.999,F7166&lt;30),C7166,NA())</f>
        <v>60.15</v>
      </c>
      <c r="I7166" t="e">
        <f t="shared" si="334"/>
        <v>#N/A</v>
      </c>
      <c r="J7166" t="e">
        <f t="shared" si="335"/>
        <v>#N/A</v>
      </c>
      <c r="L7166">
        <v>44.85</v>
      </c>
    </row>
    <row r="7167" spans="1:12" x14ac:dyDescent="0.3">
      <c r="A7167">
        <v>98.880799999999994</v>
      </c>
      <c r="B7167">
        <v>43.8</v>
      </c>
      <c r="C7167">
        <v>61.125</v>
      </c>
      <c r="D7167">
        <v>3.11483</v>
      </c>
      <c r="E7167" t="s">
        <v>7170</v>
      </c>
      <c r="F7167">
        <v>20</v>
      </c>
      <c r="G7167" t="e">
        <f t="shared" si="333"/>
        <v>#N/A</v>
      </c>
      <c r="H7167">
        <f>IF(AND(F7167&gt;19.999,F7167&lt;30),C7167,NA())</f>
        <v>61.125</v>
      </c>
      <c r="I7167" t="e">
        <f t="shared" si="334"/>
        <v>#N/A</v>
      </c>
      <c r="J7167" t="e">
        <f t="shared" si="335"/>
        <v>#N/A</v>
      </c>
      <c r="L7167">
        <v>44.85</v>
      </c>
    </row>
    <row r="7168" spans="1:12" x14ac:dyDescent="0.3">
      <c r="A7168">
        <v>98.887699999999995</v>
      </c>
      <c r="B7168">
        <v>43.27</v>
      </c>
      <c r="C7168">
        <v>59.1</v>
      </c>
      <c r="D7168">
        <v>1.78752</v>
      </c>
      <c r="E7168" t="s">
        <v>7171</v>
      </c>
      <c r="F7168">
        <v>20</v>
      </c>
      <c r="G7168" t="e">
        <f t="shared" si="333"/>
        <v>#N/A</v>
      </c>
      <c r="H7168">
        <f>IF(AND(F7168&gt;19.999,F7168&lt;30),C7168,NA())</f>
        <v>59.1</v>
      </c>
      <c r="I7168" t="e">
        <f t="shared" si="334"/>
        <v>#N/A</v>
      </c>
      <c r="J7168" t="e">
        <f t="shared" si="335"/>
        <v>#N/A</v>
      </c>
      <c r="L7168">
        <v>44.85</v>
      </c>
    </row>
    <row r="7169" spans="1:12" x14ac:dyDescent="0.3">
      <c r="A7169">
        <v>98.8947</v>
      </c>
      <c r="B7169">
        <v>44.02</v>
      </c>
      <c r="C7169">
        <v>62.774999999999999</v>
      </c>
      <c r="D7169">
        <v>4.4752299999999998</v>
      </c>
      <c r="E7169" t="s">
        <v>7172</v>
      </c>
      <c r="F7169">
        <v>19.444444444444446</v>
      </c>
      <c r="G7169">
        <f t="shared" si="333"/>
        <v>62.774999999999999</v>
      </c>
      <c r="H7169" t="e">
        <f>IF(AND(F7169&gt;19.999,F7169&lt;30),C7169,NA())</f>
        <v>#N/A</v>
      </c>
      <c r="I7169" t="e">
        <f t="shared" si="334"/>
        <v>#N/A</v>
      </c>
      <c r="J7169" t="e">
        <f t="shared" si="335"/>
        <v>#N/A</v>
      </c>
      <c r="L7169">
        <v>44.85</v>
      </c>
    </row>
    <row r="7170" spans="1:12" x14ac:dyDescent="0.3">
      <c r="A7170">
        <v>98.901600000000002</v>
      </c>
      <c r="B7170">
        <v>41.94</v>
      </c>
      <c r="C7170">
        <v>60.975000000000001</v>
      </c>
      <c r="D7170">
        <v>5.4133100000000001</v>
      </c>
      <c r="E7170" t="s">
        <v>7173</v>
      </c>
      <c r="F7170">
        <v>18.888888888888889</v>
      </c>
      <c r="G7170">
        <f t="shared" si="333"/>
        <v>60.975000000000001</v>
      </c>
      <c r="H7170" t="e">
        <f>IF(AND(F7170&gt;19.999,F7170&lt;30),C7170,NA())</f>
        <v>#N/A</v>
      </c>
      <c r="I7170" t="e">
        <f t="shared" si="334"/>
        <v>#N/A</v>
      </c>
      <c r="J7170" t="e">
        <f t="shared" si="335"/>
        <v>#N/A</v>
      </c>
      <c r="L7170">
        <v>44.85</v>
      </c>
    </row>
    <row r="7171" spans="1:12" x14ac:dyDescent="0.3">
      <c r="A7171">
        <v>98.908600000000007</v>
      </c>
      <c r="B7171">
        <v>43.7</v>
      </c>
      <c r="C7171">
        <v>61.875</v>
      </c>
      <c r="D7171">
        <v>3.99647</v>
      </c>
      <c r="E7171" t="s">
        <v>7174</v>
      </c>
      <c r="F7171">
        <v>18.333333333333336</v>
      </c>
      <c r="G7171">
        <f t="shared" ref="G7171:G7234" si="336">IF(F7171&lt;20,C7171,NA())</f>
        <v>61.875</v>
      </c>
      <c r="H7171" t="e">
        <f>IF(AND(F7171&gt;19.999,F7171&lt;30),C7171,NA())</f>
        <v>#N/A</v>
      </c>
      <c r="I7171" t="e">
        <f t="shared" ref="I7171:I7234" si="337">IF(AND(F7171&gt;29.999,F7171&lt;40),C7171,NA())</f>
        <v>#N/A</v>
      </c>
      <c r="J7171" t="e">
        <f t="shared" ref="J7171:J7234" si="338">IF(F7171&gt;40,C7171,NA())</f>
        <v>#N/A</v>
      </c>
      <c r="L7171">
        <v>44.85</v>
      </c>
    </row>
    <row r="7172" spans="1:12" x14ac:dyDescent="0.3">
      <c r="A7172">
        <v>98.915499999999994</v>
      </c>
      <c r="B7172">
        <v>43.45</v>
      </c>
      <c r="C7172">
        <v>61.5</v>
      </c>
      <c r="D7172">
        <v>3.9505699999999999</v>
      </c>
      <c r="E7172" t="s">
        <v>7175</v>
      </c>
      <c r="F7172">
        <v>18.333333333333336</v>
      </c>
      <c r="G7172">
        <f t="shared" si="336"/>
        <v>61.5</v>
      </c>
      <c r="H7172" t="e">
        <f>IF(AND(F7172&gt;19.999,F7172&lt;30),C7172,NA())</f>
        <v>#N/A</v>
      </c>
      <c r="I7172" t="e">
        <f t="shared" si="337"/>
        <v>#N/A</v>
      </c>
      <c r="J7172" t="e">
        <f t="shared" si="338"/>
        <v>#N/A</v>
      </c>
      <c r="L7172">
        <v>44.85</v>
      </c>
    </row>
    <row r="7173" spans="1:12" x14ac:dyDescent="0.3">
      <c r="A7173">
        <v>98.922499999999999</v>
      </c>
      <c r="B7173">
        <v>43.87</v>
      </c>
      <c r="C7173">
        <v>62.55</v>
      </c>
      <c r="D7173">
        <v>4.4476899999999997</v>
      </c>
      <c r="E7173" t="s">
        <v>7176</v>
      </c>
      <c r="F7173">
        <v>18.333333333333336</v>
      </c>
      <c r="G7173">
        <f t="shared" si="336"/>
        <v>62.55</v>
      </c>
      <c r="H7173" t="e">
        <f>IF(AND(F7173&gt;19.999,F7173&lt;30),C7173,NA())</f>
        <v>#N/A</v>
      </c>
      <c r="I7173" t="e">
        <f t="shared" si="337"/>
        <v>#N/A</v>
      </c>
      <c r="J7173" t="e">
        <f t="shared" si="338"/>
        <v>#N/A</v>
      </c>
      <c r="L7173">
        <v>44.85</v>
      </c>
    </row>
    <row r="7174" spans="1:12" x14ac:dyDescent="0.3">
      <c r="A7174">
        <v>98.929400000000001</v>
      </c>
      <c r="B7174">
        <v>44.15</v>
      </c>
      <c r="C7174">
        <v>58.95</v>
      </c>
      <c r="D7174">
        <v>0.47909800000000002</v>
      </c>
      <c r="E7174" t="s">
        <v>7177</v>
      </c>
      <c r="F7174">
        <v>17.777777777777779</v>
      </c>
      <c r="G7174">
        <f t="shared" si="336"/>
        <v>58.95</v>
      </c>
      <c r="H7174" t="e">
        <f>IF(AND(F7174&gt;19.999,F7174&lt;30),C7174,NA())</f>
        <v>#N/A</v>
      </c>
      <c r="I7174" t="e">
        <f t="shared" si="337"/>
        <v>#N/A</v>
      </c>
      <c r="J7174" t="e">
        <f t="shared" si="338"/>
        <v>#N/A</v>
      </c>
      <c r="L7174">
        <v>44.85</v>
      </c>
    </row>
    <row r="7175" spans="1:12" x14ac:dyDescent="0.3">
      <c r="A7175">
        <v>98.936300000000003</v>
      </c>
      <c r="B7175">
        <v>45.05</v>
      </c>
      <c r="C7175">
        <v>64.424999999999997</v>
      </c>
      <c r="D7175">
        <v>4.7693500000000002</v>
      </c>
      <c r="E7175" t="s">
        <v>7178</v>
      </c>
      <c r="F7175">
        <v>17.777777777777779</v>
      </c>
      <c r="G7175">
        <f t="shared" si="336"/>
        <v>64.424999999999997</v>
      </c>
      <c r="H7175" t="e">
        <f>IF(AND(F7175&gt;19.999,F7175&lt;30),C7175,NA())</f>
        <v>#N/A</v>
      </c>
      <c r="I7175" t="e">
        <f t="shared" si="337"/>
        <v>#N/A</v>
      </c>
      <c r="J7175" t="e">
        <f t="shared" si="338"/>
        <v>#N/A</v>
      </c>
      <c r="L7175">
        <v>44.924999999999997</v>
      </c>
    </row>
    <row r="7176" spans="1:12" x14ac:dyDescent="0.3">
      <c r="A7176">
        <v>98.943299999999994</v>
      </c>
      <c r="B7176">
        <v>40.92</v>
      </c>
      <c r="C7176">
        <v>57.9</v>
      </c>
      <c r="D7176">
        <v>3.6810200000000002</v>
      </c>
      <c r="E7176" t="s">
        <v>7179</v>
      </c>
      <c r="F7176">
        <v>18.333333333333336</v>
      </c>
      <c r="G7176">
        <f t="shared" si="336"/>
        <v>57.9</v>
      </c>
      <c r="H7176" t="e">
        <f>IF(AND(F7176&gt;19.999,F7176&lt;30),C7176,NA())</f>
        <v>#N/A</v>
      </c>
      <c r="I7176" t="e">
        <f t="shared" si="337"/>
        <v>#N/A</v>
      </c>
      <c r="J7176" t="e">
        <f t="shared" si="338"/>
        <v>#N/A</v>
      </c>
      <c r="L7176">
        <v>44.924999999999997</v>
      </c>
    </row>
    <row r="7177" spans="1:12" x14ac:dyDescent="0.3">
      <c r="A7177">
        <v>98.950199999999995</v>
      </c>
      <c r="B7177">
        <v>39.39</v>
      </c>
      <c r="C7177">
        <v>52.35</v>
      </c>
      <c r="D7177">
        <v>0.14508399999999999</v>
      </c>
      <c r="E7177" t="s">
        <v>7180</v>
      </c>
      <c r="F7177">
        <v>18.888888888888889</v>
      </c>
      <c r="G7177">
        <f t="shared" si="336"/>
        <v>52.35</v>
      </c>
      <c r="H7177" t="e">
        <f>IF(AND(F7177&gt;19.999,F7177&lt;30),C7177,NA())</f>
        <v>#N/A</v>
      </c>
      <c r="I7177" t="e">
        <f t="shared" si="337"/>
        <v>#N/A</v>
      </c>
      <c r="J7177" t="e">
        <f t="shared" si="338"/>
        <v>#N/A</v>
      </c>
      <c r="L7177">
        <v>44.924999999999997</v>
      </c>
    </row>
    <row r="7178" spans="1:12" x14ac:dyDescent="0.3">
      <c r="A7178">
        <v>98.9572</v>
      </c>
      <c r="B7178">
        <v>46.06</v>
      </c>
      <c r="C7178">
        <v>63.075000000000003</v>
      </c>
      <c r="D7178">
        <v>2.0898099999999999</v>
      </c>
      <c r="E7178" t="s">
        <v>7181</v>
      </c>
      <c r="F7178">
        <v>17.777777777777779</v>
      </c>
      <c r="G7178">
        <f t="shared" si="336"/>
        <v>63.075000000000003</v>
      </c>
      <c r="H7178" t="e">
        <f>IF(AND(F7178&gt;19.999,F7178&lt;30),C7178,NA())</f>
        <v>#N/A</v>
      </c>
      <c r="I7178" t="e">
        <f t="shared" si="337"/>
        <v>#N/A</v>
      </c>
      <c r="J7178" t="e">
        <f t="shared" si="338"/>
        <v>#N/A</v>
      </c>
      <c r="L7178">
        <v>44.924999999999997</v>
      </c>
    </row>
    <row r="7179" spans="1:12" x14ac:dyDescent="0.3">
      <c r="A7179">
        <v>98.964100000000002</v>
      </c>
      <c r="B7179">
        <v>45.03</v>
      </c>
      <c r="C7179">
        <v>62.4</v>
      </c>
      <c r="D7179">
        <v>2.77068</v>
      </c>
      <c r="E7179" t="s">
        <v>7182</v>
      </c>
      <c r="F7179">
        <v>17.222222222222221</v>
      </c>
      <c r="G7179">
        <f t="shared" si="336"/>
        <v>62.4</v>
      </c>
      <c r="H7179" t="e">
        <f>IF(AND(F7179&gt;19.999,F7179&lt;30),C7179,NA())</f>
        <v>#N/A</v>
      </c>
      <c r="I7179" t="e">
        <f t="shared" si="337"/>
        <v>#N/A</v>
      </c>
      <c r="J7179" t="e">
        <f t="shared" si="338"/>
        <v>#N/A</v>
      </c>
      <c r="L7179">
        <v>44.924999999999997</v>
      </c>
    </row>
    <row r="7180" spans="1:12" x14ac:dyDescent="0.3">
      <c r="A7180">
        <v>98.971100000000007</v>
      </c>
      <c r="B7180">
        <v>45.12</v>
      </c>
      <c r="C7180">
        <v>65.625</v>
      </c>
      <c r="D7180">
        <v>5.8772099999999998</v>
      </c>
      <c r="E7180" t="s">
        <v>7183</v>
      </c>
      <c r="F7180">
        <v>17.222222222222221</v>
      </c>
      <c r="G7180">
        <f t="shared" si="336"/>
        <v>65.625</v>
      </c>
      <c r="H7180" t="e">
        <f>IF(AND(F7180&gt;19.999,F7180&lt;30),C7180,NA())</f>
        <v>#N/A</v>
      </c>
      <c r="I7180" t="e">
        <f t="shared" si="337"/>
        <v>#N/A</v>
      </c>
      <c r="J7180" t="e">
        <f t="shared" si="338"/>
        <v>#N/A</v>
      </c>
      <c r="L7180">
        <v>44.924999999999997</v>
      </c>
    </row>
    <row r="7181" spans="1:12" x14ac:dyDescent="0.3">
      <c r="A7181">
        <v>98.977999999999994</v>
      </c>
      <c r="B7181">
        <v>44.07</v>
      </c>
      <c r="C7181">
        <v>64.424999999999997</v>
      </c>
      <c r="D7181">
        <v>6.0594099999999997</v>
      </c>
      <c r="E7181" t="s">
        <v>7184</v>
      </c>
      <c r="F7181">
        <v>16.666666666666668</v>
      </c>
      <c r="G7181">
        <f t="shared" si="336"/>
        <v>64.424999999999997</v>
      </c>
      <c r="H7181" t="e">
        <f>IF(AND(F7181&gt;19.999,F7181&lt;30),C7181,NA())</f>
        <v>#N/A</v>
      </c>
      <c r="I7181" t="e">
        <f t="shared" si="337"/>
        <v>#N/A</v>
      </c>
      <c r="J7181" t="e">
        <f t="shared" si="338"/>
        <v>#N/A</v>
      </c>
      <c r="L7181">
        <v>44.924999999999997</v>
      </c>
    </row>
    <row r="7182" spans="1:12" x14ac:dyDescent="0.3">
      <c r="A7182">
        <v>98.984999999999999</v>
      </c>
      <c r="B7182">
        <v>43.56</v>
      </c>
      <c r="C7182">
        <v>62.325000000000003</v>
      </c>
      <c r="D7182">
        <v>4.6307600000000004</v>
      </c>
      <c r="E7182" t="s">
        <v>7185</v>
      </c>
      <c r="F7182">
        <v>16.666666666666668</v>
      </c>
      <c r="G7182">
        <f t="shared" si="336"/>
        <v>62.325000000000003</v>
      </c>
      <c r="H7182" t="e">
        <f>IF(AND(F7182&gt;19.999,F7182&lt;30),C7182,NA())</f>
        <v>#N/A</v>
      </c>
      <c r="I7182" t="e">
        <f t="shared" si="337"/>
        <v>#N/A</v>
      </c>
      <c r="J7182" t="e">
        <f t="shared" si="338"/>
        <v>#N/A</v>
      </c>
      <c r="L7182">
        <v>44.924999999999997</v>
      </c>
    </row>
    <row r="7183" spans="1:12" x14ac:dyDescent="0.3">
      <c r="A7183">
        <v>98.991900000000001</v>
      </c>
      <c r="B7183">
        <v>40.56</v>
      </c>
      <c r="C7183">
        <v>59.4</v>
      </c>
      <c r="D7183">
        <v>5.6549199999999997</v>
      </c>
      <c r="E7183" t="s">
        <v>7186</v>
      </c>
      <c r="F7183">
        <v>16.111111111111111</v>
      </c>
      <c r="G7183">
        <f t="shared" si="336"/>
        <v>59.4</v>
      </c>
      <c r="H7183" t="e">
        <f>IF(AND(F7183&gt;19.999,F7183&lt;30),C7183,NA())</f>
        <v>#N/A</v>
      </c>
      <c r="I7183" t="e">
        <f t="shared" si="337"/>
        <v>#N/A</v>
      </c>
      <c r="J7183" t="e">
        <f t="shared" si="338"/>
        <v>#N/A</v>
      </c>
      <c r="L7183">
        <v>44.924999999999997</v>
      </c>
    </row>
    <row r="7184" spans="1:12" x14ac:dyDescent="0.3">
      <c r="A7184">
        <v>98.998800000000003</v>
      </c>
      <c r="B7184">
        <v>39.229999999999997</v>
      </c>
      <c r="C7184">
        <v>54</v>
      </c>
      <c r="D7184">
        <v>2.0057100000000001</v>
      </c>
      <c r="E7184" t="s">
        <v>7187</v>
      </c>
      <c r="F7184">
        <v>16.111111111111111</v>
      </c>
      <c r="G7184">
        <f t="shared" si="336"/>
        <v>54</v>
      </c>
      <c r="H7184" t="e">
        <f>IF(AND(F7184&gt;19.999,F7184&lt;30),C7184,NA())</f>
        <v>#N/A</v>
      </c>
      <c r="I7184" t="e">
        <f t="shared" si="337"/>
        <v>#N/A</v>
      </c>
      <c r="J7184" t="e">
        <f t="shared" si="338"/>
        <v>#N/A</v>
      </c>
      <c r="L7184">
        <v>44.924999999999997</v>
      </c>
    </row>
    <row r="7185" spans="1:12" x14ac:dyDescent="0.3">
      <c r="A7185">
        <v>99.005799999999994</v>
      </c>
      <c r="B7185">
        <v>42.88</v>
      </c>
      <c r="C7185">
        <v>61.8</v>
      </c>
      <c r="D7185">
        <v>5.0009100000000002</v>
      </c>
      <c r="E7185" t="s">
        <v>7188</v>
      </c>
      <c r="F7185">
        <v>16.111111111111111</v>
      </c>
      <c r="G7185">
        <f t="shared" si="336"/>
        <v>61.8</v>
      </c>
      <c r="H7185" t="e">
        <f>IF(AND(F7185&gt;19.999,F7185&lt;30),C7185,NA())</f>
        <v>#N/A</v>
      </c>
      <c r="I7185" t="e">
        <f t="shared" si="337"/>
        <v>#N/A</v>
      </c>
      <c r="J7185" t="e">
        <f t="shared" si="338"/>
        <v>#N/A</v>
      </c>
      <c r="L7185">
        <v>44.924999999999997</v>
      </c>
    </row>
    <row r="7186" spans="1:12" x14ac:dyDescent="0.3">
      <c r="A7186">
        <v>99.012699999999995</v>
      </c>
      <c r="B7186">
        <v>41.87</v>
      </c>
      <c r="C7186">
        <v>60.075000000000003</v>
      </c>
      <c r="D7186">
        <v>4.6054500000000003</v>
      </c>
      <c r="E7186" t="s">
        <v>7189</v>
      </c>
      <c r="F7186">
        <v>15.555555555555557</v>
      </c>
      <c r="G7186">
        <f t="shared" si="336"/>
        <v>60.075000000000003</v>
      </c>
      <c r="H7186" t="e">
        <f>IF(AND(F7186&gt;19.999,F7186&lt;30),C7186,NA())</f>
        <v>#N/A</v>
      </c>
      <c r="I7186" t="e">
        <f t="shared" si="337"/>
        <v>#N/A</v>
      </c>
      <c r="J7186" t="e">
        <f t="shared" si="338"/>
        <v>#N/A</v>
      </c>
      <c r="L7186">
        <v>44.924999999999997</v>
      </c>
    </row>
    <row r="7187" spans="1:12" x14ac:dyDescent="0.3">
      <c r="A7187">
        <v>99.0197</v>
      </c>
      <c r="B7187">
        <v>40.57</v>
      </c>
      <c r="C7187">
        <v>58.274999999999999</v>
      </c>
      <c r="D7187">
        <v>4.51675</v>
      </c>
      <c r="E7187" t="s">
        <v>7190</v>
      </c>
      <c r="F7187">
        <v>15.555555555555557</v>
      </c>
      <c r="G7187">
        <f t="shared" si="336"/>
        <v>58.274999999999999</v>
      </c>
      <c r="H7187" t="e">
        <f>IF(AND(F7187&gt;19.999,F7187&lt;30),C7187,NA())</f>
        <v>#N/A</v>
      </c>
      <c r="I7187" t="e">
        <f t="shared" si="337"/>
        <v>#N/A</v>
      </c>
      <c r="J7187" t="e">
        <f t="shared" si="338"/>
        <v>#N/A</v>
      </c>
      <c r="L7187">
        <v>44.924999999999997</v>
      </c>
    </row>
    <row r="7188" spans="1:12" x14ac:dyDescent="0.3">
      <c r="A7188">
        <v>99.026600000000002</v>
      </c>
      <c r="B7188">
        <v>40.83</v>
      </c>
      <c r="C7188">
        <v>60</v>
      </c>
      <c r="D7188">
        <v>5.8994900000000001</v>
      </c>
      <c r="E7188" t="s">
        <v>7191</v>
      </c>
      <c r="F7188">
        <v>15</v>
      </c>
      <c r="G7188">
        <f t="shared" si="336"/>
        <v>60</v>
      </c>
      <c r="H7188" t="e">
        <f>IF(AND(F7188&gt;19.999,F7188&lt;30),C7188,NA())</f>
        <v>#N/A</v>
      </c>
      <c r="I7188" t="e">
        <f t="shared" si="337"/>
        <v>#N/A</v>
      </c>
      <c r="J7188" t="e">
        <f t="shared" si="338"/>
        <v>#N/A</v>
      </c>
      <c r="L7188">
        <v>44.924999999999997</v>
      </c>
    </row>
    <row r="7189" spans="1:12" x14ac:dyDescent="0.3">
      <c r="A7189">
        <v>99.033600000000007</v>
      </c>
      <c r="B7189">
        <v>39.92</v>
      </c>
      <c r="C7189">
        <v>58.125</v>
      </c>
      <c r="D7189">
        <v>5.2224000000000004</v>
      </c>
      <c r="E7189" t="s">
        <v>7192</v>
      </c>
      <c r="F7189">
        <v>14.444444444444445</v>
      </c>
      <c r="G7189">
        <f t="shared" si="336"/>
        <v>58.125</v>
      </c>
      <c r="H7189" t="e">
        <f>IF(AND(F7189&gt;19.999,F7189&lt;30),C7189,NA())</f>
        <v>#N/A</v>
      </c>
      <c r="I7189" t="e">
        <f t="shared" si="337"/>
        <v>#N/A</v>
      </c>
      <c r="J7189" t="e">
        <f t="shared" si="338"/>
        <v>#N/A</v>
      </c>
      <c r="L7189">
        <v>44.924999999999997</v>
      </c>
    </row>
    <row r="7190" spans="1:12" x14ac:dyDescent="0.3">
      <c r="A7190">
        <v>99.040499999999994</v>
      </c>
      <c r="B7190">
        <v>38.74</v>
      </c>
      <c r="C7190">
        <v>55.875</v>
      </c>
      <c r="D7190">
        <v>4.5257300000000003</v>
      </c>
      <c r="E7190" t="s">
        <v>7193</v>
      </c>
      <c r="F7190">
        <v>14.444444444444445</v>
      </c>
      <c r="G7190">
        <f t="shared" si="336"/>
        <v>55.875</v>
      </c>
      <c r="H7190" t="e">
        <f>IF(AND(F7190&gt;19.999,F7190&lt;30),C7190,NA())</f>
        <v>#N/A</v>
      </c>
      <c r="I7190" t="e">
        <f t="shared" si="337"/>
        <v>#N/A</v>
      </c>
      <c r="J7190" t="e">
        <f t="shared" si="338"/>
        <v>#N/A</v>
      </c>
      <c r="L7190">
        <v>44.924999999999997</v>
      </c>
    </row>
    <row r="7191" spans="1:12" x14ac:dyDescent="0.3">
      <c r="A7191">
        <v>99.047499999999999</v>
      </c>
      <c r="B7191">
        <v>36.25</v>
      </c>
      <c r="C7191">
        <v>53.625</v>
      </c>
      <c r="D7191">
        <v>5.5535300000000003</v>
      </c>
      <c r="E7191" t="s">
        <v>7194</v>
      </c>
      <c r="F7191">
        <v>13.888888888888889</v>
      </c>
      <c r="G7191">
        <f t="shared" si="336"/>
        <v>53.625</v>
      </c>
      <c r="H7191" t="e">
        <f>IF(AND(F7191&gt;19.999,F7191&lt;30),C7191,NA())</f>
        <v>#N/A</v>
      </c>
      <c r="I7191" t="e">
        <f t="shared" si="337"/>
        <v>#N/A</v>
      </c>
      <c r="J7191" t="e">
        <f t="shared" si="338"/>
        <v>#N/A</v>
      </c>
      <c r="L7191">
        <v>44.924999999999997</v>
      </c>
    </row>
    <row r="7192" spans="1:12" x14ac:dyDescent="0.3">
      <c r="A7192">
        <v>99.054400000000001</v>
      </c>
      <c r="B7192">
        <v>37.32</v>
      </c>
      <c r="C7192">
        <v>54.45</v>
      </c>
      <c r="D7192">
        <v>4.97</v>
      </c>
      <c r="E7192" t="s">
        <v>7195</v>
      </c>
      <c r="F7192">
        <v>13.888888888888889</v>
      </c>
      <c r="G7192">
        <f t="shared" si="336"/>
        <v>54.45</v>
      </c>
      <c r="H7192" t="e">
        <f>IF(AND(F7192&gt;19.999,F7192&lt;30),C7192,NA())</f>
        <v>#N/A</v>
      </c>
      <c r="I7192" t="e">
        <f t="shared" si="337"/>
        <v>#N/A</v>
      </c>
      <c r="J7192" t="e">
        <f t="shared" si="338"/>
        <v>#N/A</v>
      </c>
      <c r="L7192">
        <v>44.924999999999997</v>
      </c>
    </row>
    <row r="7193" spans="1:12" x14ac:dyDescent="0.3">
      <c r="A7193">
        <v>99.061300000000003</v>
      </c>
      <c r="B7193">
        <v>35.33</v>
      </c>
      <c r="C7193">
        <v>43.274999999999999</v>
      </c>
      <c r="D7193">
        <v>-3.5853999999999999</v>
      </c>
      <c r="E7193" t="s">
        <v>7196</v>
      </c>
      <c r="F7193">
        <v>13.888888888888889</v>
      </c>
      <c r="G7193">
        <f t="shared" si="336"/>
        <v>43.274999999999999</v>
      </c>
      <c r="H7193" t="e">
        <f>IF(AND(F7193&gt;19.999,F7193&lt;30),C7193,NA())</f>
        <v>#N/A</v>
      </c>
      <c r="I7193" t="e">
        <f t="shared" si="337"/>
        <v>#N/A</v>
      </c>
      <c r="J7193" t="e">
        <f t="shared" si="338"/>
        <v>#N/A</v>
      </c>
      <c r="L7193">
        <v>44.924999999999997</v>
      </c>
    </row>
    <row r="7194" spans="1:12" x14ac:dyDescent="0.3">
      <c r="A7194">
        <v>99.068299999999994</v>
      </c>
      <c r="B7194">
        <v>36.46</v>
      </c>
      <c r="C7194">
        <v>51.9</v>
      </c>
      <c r="D7194">
        <v>3.5520900000000002</v>
      </c>
      <c r="E7194" t="s">
        <v>7197</v>
      </c>
      <c r="F7194">
        <v>13.888888888888889</v>
      </c>
      <c r="G7194">
        <f t="shared" si="336"/>
        <v>51.9</v>
      </c>
      <c r="H7194" t="e">
        <f>IF(AND(F7194&gt;19.999,F7194&lt;30),C7194,NA())</f>
        <v>#N/A</v>
      </c>
      <c r="I7194" t="e">
        <f t="shared" si="337"/>
        <v>#N/A</v>
      </c>
      <c r="J7194" t="e">
        <f t="shared" si="338"/>
        <v>#N/A</v>
      </c>
      <c r="L7194">
        <v>44.924999999999997</v>
      </c>
    </row>
    <row r="7195" spans="1:12" x14ac:dyDescent="0.3">
      <c r="A7195">
        <v>99.075199999999995</v>
      </c>
      <c r="B7195">
        <v>35.53</v>
      </c>
      <c r="C7195">
        <v>48.75</v>
      </c>
      <c r="D7195">
        <v>1.62632</v>
      </c>
      <c r="E7195" t="s">
        <v>7198</v>
      </c>
      <c r="F7195">
        <v>13.888888888888889</v>
      </c>
      <c r="G7195">
        <f t="shared" si="336"/>
        <v>48.75</v>
      </c>
      <c r="H7195" t="e">
        <f>IF(AND(F7195&gt;19.999,F7195&lt;30),C7195,NA())</f>
        <v>#N/A</v>
      </c>
      <c r="I7195" t="e">
        <f t="shared" si="337"/>
        <v>#N/A</v>
      </c>
      <c r="J7195" t="e">
        <f t="shared" si="338"/>
        <v>#N/A</v>
      </c>
      <c r="L7195">
        <v>44.924999999999997</v>
      </c>
    </row>
    <row r="7196" spans="1:12" x14ac:dyDescent="0.3">
      <c r="A7196">
        <v>99.0822</v>
      </c>
      <c r="B7196">
        <v>34.14</v>
      </c>
      <c r="C7196">
        <v>47.924999999999997</v>
      </c>
      <c r="D7196">
        <v>2.6311</v>
      </c>
      <c r="E7196" t="s">
        <v>7199</v>
      </c>
      <c r="F7196">
        <v>13.888888888888889</v>
      </c>
      <c r="G7196">
        <f t="shared" si="336"/>
        <v>47.924999999999997</v>
      </c>
      <c r="H7196" t="e">
        <f>IF(AND(F7196&gt;19.999,F7196&lt;30),C7196,NA())</f>
        <v>#N/A</v>
      </c>
      <c r="I7196" t="e">
        <f t="shared" si="337"/>
        <v>#N/A</v>
      </c>
      <c r="J7196" t="e">
        <f t="shared" si="338"/>
        <v>#N/A</v>
      </c>
      <c r="L7196">
        <v>45</v>
      </c>
    </row>
    <row r="7197" spans="1:12" x14ac:dyDescent="0.3">
      <c r="A7197">
        <v>99.089100000000002</v>
      </c>
      <c r="B7197">
        <v>37.979999999999997</v>
      </c>
      <c r="C7197">
        <v>54.674999999999997</v>
      </c>
      <c r="D7197">
        <v>4.3261799999999999</v>
      </c>
      <c r="E7197" t="s">
        <v>7200</v>
      </c>
      <c r="F7197">
        <v>13.888888888888889</v>
      </c>
      <c r="G7197">
        <f t="shared" si="336"/>
        <v>54.674999999999997</v>
      </c>
      <c r="H7197" t="e">
        <f>IF(AND(F7197&gt;19.999,F7197&lt;30),C7197,NA())</f>
        <v>#N/A</v>
      </c>
      <c r="I7197" t="e">
        <f t="shared" si="337"/>
        <v>#N/A</v>
      </c>
      <c r="J7197" t="e">
        <f t="shared" si="338"/>
        <v>#N/A</v>
      </c>
      <c r="L7197">
        <v>45</v>
      </c>
    </row>
    <row r="7198" spans="1:12" x14ac:dyDescent="0.3">
      <c r="A7198">
        <v>99.096100000000007</v>
      </c>
      <c r="B7198">
        <v>39.06</v>
      </c>
      <c r="C7198">
        <v>57.75</v>
      </c>
      <c r="D7198">
        <v>5.9794900000000002</v>
      </c>
      <c r="E7198" t="s">
        <v>7201</v>
      </c>
      <c r="F7198">
        <v>13.333333333333334</v>
      </c>
      <c r="G7198">
        <f t="shared" si="336"/>
        <v>57.75</v>
      </c>
      <c r="H7198" t="e">
        <f>IF(AND(F7198&gt;19.999,F7198&lt;30),C7198,NA())</f>
        <v>#N/A</v>
      </c>
      <c r="I7198" t="e">
        <f t="shared" si="337"/>
        <v>#N/A</v>
      </c>
      <c r="J7198" t="e">
        <f t="shared" si="338"/>
        <v>#N/A</v>
      </c>
      <c r="L7198">
        <v>45</v>
      </c>
    </row>
    <row r="7199" spans="1:12" x14ac:dyDescent="0.3">
      <c r="A7199">
        <v>99.102999999999994</v>
      </c>
      <c r="B7199">
        <v>38.24</v>
      </c>
      <c r="C7199">
        <v>57.674999999999997</v>
      </c>
      <c r="D7199">
        <v>6.98393</v>
      </c>
      <c r="E7199" t="s">
        <v>7202</v>
      </c>
      <c r="F7199">
        <v>12.777777777777779</v>
      </c>
      <c r="G7199">
        <f t="shared" si="336"/>
        <v>57.674999999999997</v>
      </c>
      <c r="H7199" t="e">
        <f>IF(AND(F7199&gt;19.999,F7199&lt;30),C7199,NA())</f>
        <v>#N/A</v>
      </c>
      <c r="I7199" t="e">
        <f t="shared" si="337"/>
        <v>#N/A</v>
      </c>
      <c r="J7199" t="e">
        <f t="shared" si="338"/>
        <v>#N/A</v>
      </c>
      <c r="L7199">
        <v>45</v>
      </c>
    </row>
    <row r="7200" spans="1:12" x14ac:dyDescent="0.3">
      <c r="A7200">
        <v>99.11</v>
      </c>
      <c r="B7200">
        <v>37.380000000000003</v>
      </c>
      <c r="C7200">
        <v>55.65</v>
      </c>
      <c r="D7200">
        <v>6.0910200000000003</v>
      </c>
      <c r="E7200" t="s">
        <v>7203</v>
      </c>
      <c r="F7200">
        <v>12.777777777777779</v>
      </c>
      <c r="G7200">
        <f t="shared" si="336"/>
        <v>55.65</v>
      </c>
      <c r="H7200" t="e">
        <f>IF(AND(F7200&gt;19.999,F7200&lt;30),C7200,NA())</f>
        <v>#N/A</v>
      </c>
      <c r="I7200" t="e">
        <f t="shared" si="337"/>
        <v>#N/A</v>
      </c>
      <c r="J7200" t="e">
        <f t="shared" si="338"/>
        <v>#N/A</v>
      </c>
      <c r="L7200">
        <v>45</v>
      </c>
    </row>
    <row r="7201" spans="1:12" x14ac:dyDescent="0.3">
      <c r="A7201">
        <v>99.116900000000001</v>
      </c>
      <c r="B7201">
        <v>34.78</v>
      </c>
      <c r="C7201">
        <v>52.274999999999999</v>
      </c>
      <c r="D7201">
        <v>6.1386099999999999</v>
      </c>
      <c r="E7201" t="s">
        <v>7204</v>
      </c>
      <c r="F7201">
        <v>12.222222222222223</v>
      </c>
      <c r="G7201">
        <f t="shared" si="336"/>
        <v>52.274999999999999</v>
      </c>
      <c r="H7201" t="e">
        <f>IF(AND(F7201&gt;19.999,F7201&lt;30),C7201,NA())</f>
        <v>#N/A</v>
      </c>
      <c r="I7201" t="e">
        <f t="shared" si="337"/>
        <v>#N/A</v>
      </c>
      <c r="J7201" t="e">
        <f t="shared" si="338"/>
        <v>#N/A</v>
      </c>
      <c r="L7201">
        <v>45</v>
      </c>
    </row>
    <row r="7202" spans="1:12" x14ac:dyDescent="0.3">
      <c r="A7202">
        <v>99.123800000000003</v>
      </c>
      <c r="B7202">
        <v>36.74</v>
      </c>
      <c r="C7202">
        <v>53.25</v>
      </c>
      <c r="D7202">
        <v>4.5335000000000001</v>
      </c>
      <c r="E7202" t="s">
        <v>7205</v>
      </c>
      <c r="F7202">
        <v>12.222222222222223</v>
      </c>
      <c r="G7202">
        <f t="shared" si="336"/>
        <v>53.25</v>
      </c>
      <c r="H7202" t="e">
        <f>IF(AND(F7202&gt;19.999,F7202&lt;30),C7202,NA())</f>
        <v>#N/A</v>
      </c>
      <c r="I7202" t="e">
        <f t="shared" si="337"/>
        <v>#N/A</v>
      </c>
      <c r="J7202" t="e">
        <f t="shared" si="338"/>
        <v>#N/A</v>
      </c>
      <c r="L7202">
        <v>45</v>
      </c>
    </row>
    <row r="7203" spans="1:12" x14ac:dyDescent="0.3">
      <c r="A7203">
        <v>99.130799999999994</v>
      </c>
      <c r="B7203">
        <v>37.9</v>
      </c>
      <c r="C7203">
        <v>55.05</v>
      </c>
      <c r="D7203">
        <v>4.8064999999999998</v>
      </c>
      <c r="E7203" t="s">
        <v>7206</v>
      </c>
      <c r="F7203">
        <v>12.222222222222223</v>
      </c>
      <c r="G7203">
        <f t="shared" si="336"/>
        <v>55.05</v>
      </c>
      <c r="H7203" t="e">
        <f>IF(AND(F7203&gt;19.999,F7203&lt;30),C7203,NA())</f>
        <v>#N/A</v>
      </c>
      <c r="I7203" t="e">
        <f t="shared" si="337"/>
        <v>#N/A</v>
      </c>
      <c r="J7203" t="e">
        <f t="shared" si="338"/>
        <v>#N/A</v>
      </c>
      <c r="L7203">
        <v>45</v>
      </c>
    </row>
    <row r="7204" spans="1:12" x14ac:dyDescent="0.3">
      <c r="A7204">
        <v>99.137699999999995</v>
      </c>
      <c r="B7204">
        <v>39.64</v>
      </c>
      <c r="C7204">
        <v>57.45</v>
      </c>
      <c r="D7204">
        <v>4.9159899999999999</v>
      </c>
      <c r="E7204" t="s">
        <v>7207</v>
      </c>
      <c r="F7204">
        <v>12.222222222222223</v>
      </c>
      <c r="G7204">
        <f t="shared" si="336"/>
        <v>57.45</v>
      </c>
      <c r="H7204" t="e">
        <f>IF(AND(F7204&gt;19.999,F7204&lt;30),C7204,NA())</f>
        <v>#N/A</v>
      </c>
      <c r="I7204" t="e">
        <f t="shared" si="337"/>
        <v>#N/A</v>
      </c>
      <c r="J7204" t="e">
        <f t="shared" si="338"/>
        <v>#N/A</v>
      </c>
      <c r="L7204">
        <v>45</v>
      </c>
    </row>
    <row r="7205" spans="1:12" x14ac:dyDescent="0.3">
      <c r="A7205">
        <v>99.1447</v>
      </c>
      <c r="B7205">
        <v>40.31</v>
      </c>
      <c r="C7205">
        <v>58.875</v>
      </c>
      <c r="D7205">
        <v>5.4590100000000001</v>
      </c>
      <c r="E7205" t="s">
        <v>7208</v>
      </c>
      <c r="F7205">
        <v>12.222222222222223</v>
      </c>
      <c r="G7205">
        <f t="shared" si="336"/>
        <v>58.875</v>
      </c>
      <c r="H7205" t="e">
        <f>IF(AND(F7205&gt;19.999,F7205&lt;30),C7205,NA())</f>
        <v>#N/A</v>
      </c>
      <c r="I7205" t="e">
        <f t="shared" si="337"/>
        <v>#N/A</v>
      </c>
      <c r="J7205" t="e">
        <f t="shared" si="338"/>
        <v>#N/A</v>
      </c>
      <c r="L7205">
        <v>45</v>
      </c>
    </row>
    <row r="7206" spans="1:12" x14ac:dyDescent="0.3">
      <c r="A7206">
        <v>99.151600000000002</v>
      </c>
      <c r="B7206">
        <v>39.99</v>
      </c>
      <c r="C7206">
        <v>60</v>
      </c>
      <c r="D7206">
        <v>7.0052500000000002</v>
      </c>
      <c r="E7206" t="s">
        <v>7209</v>
      </c>
      <c r="F7206">
        <v>12.222222222222223</v>
      </c>
      <c r="G7206">
        <f t="shared" si="336"/>
        <v>60</v>
      </c>
      <c r="H7206" t="e">
        <f>IF(AND(F7206&gt;19.999,F7206&lt;30),C7206,NA())</f>
        <v>#N/A</v>
      </c>
      <c r="I7206" t="e">
        <f t="shared" si="337"/>
        <v>#N/A</v>
      </c>
      <c r="J7206" t="e">
        <f t="shared" si="338"/>
        <v>#N/A</v>
      </c>
      <c r="L7206">
        <v>45</v>
      </c>
    </row>
    <row r="7207" spans="1:12" x14ac:dyDescent="0.3">
      <c r="A7207">
        <v>99.158600000000007</v>
      </c>
      <c r="B7207">
        <v>40.65</v>
      </c>
      <c r="C7207">
        <v>57.15</v>
      </c>
      <c r="D7207">
        <v>3.2864399999999998</v>
      </c>
      <c r="E7207" t="s">
        <v>7210</v>
      </c>
      <c r="F7207">
        <v>12.222222222222223</v>
      </c>
      <c r="G7207">
        <f t="shared" si="336"/>
        <v>57.15</v>
      </c>
      <c r="H7207" t="e">
        <f>IF(AND(F7207&gt;19.999,F7207&lt;30),C7207,NA())</f>
        <v>#N/A</v>
      </c>
      <c r="I7207" t="e">
        <f t="shared" si="337"/>
        <v>#N/A</v>
      </c>
      <c r="J7207" t="e">
        <f t="shared" si="338"/>
        <v>#N/A</v>
      </c>
      <c r="L7207">
        <v>45</v>
      </c>
    </row>
    <row r="7208" spans="1:12" x14ac:dyDescent="0.3">
      <c r="A7208">
        <v>99.165499999999994</v>
      </c>
      <c r="B7208">
        <v>40.450000000000003</v>
      </c>
      <c r="C7208">
        <v>64.650000000000006</v>
      </c>
      <c r="D7208">
        <v>11.0497</v>
      </c>
      <c r="E7208" t="s">
        <v>7211</v>
      </c>
      <c r="F7208">
        <v>12.777777777777779</v>
      </c>
      <c r="G7208">
        <f t="shared" si="336"/>
        <v>64.650000000000006</v>
      </c>
      <c r="H7208" t="e">
        <f>IF(AND(F7208&gt;19.999,F7208&lt;30),C7208,NA())</f>
        <v>#N/A</v>
      </c>
      <c r="I7208" t="e">
        <f t="shared" si="337"/>
        <v>#N/A</v>
      </c>
      <c r="J7208" t="e">
        <f t="shared" si="338"/>
        <v>#N/A</v>
      </c>
      <c r="L7208">
        <v>45</v>
      </c>
    </row>
    <row r="7209" spans="1:12" x14ac:dyDescent="0.3">
      <c r="A7209">
        <v>99.172499999999999</v>
      </c>
      <c r="B7209">
        <v>44.64</v>
      </c>
      <c r="C7209">
        <v>62.325000000000003</v>
      </c>
      <c r="D7209">
        <v>3.2090700000000001</v>
      </c>
      <c r="E7209" t="s">
        <v>7212</v>
      </c>
      <c r="F7209">
        <v>12.222222222222223</v>
      </c>
      <c r="G7209">
        <f t="shared" si="336"/>
        <v>62.325000000000003</v>
      </c>
      <c r="H7209" t="e">
        <f>IF(AND(F7209&gt;19.999,F7209&lt;30),C7209,NA())</f>
        <v>#N/A</v>
      </c>
      <c r="I7209" t="e">
        <f t="shared" si="337"/>
        <v>#N/A</v>
      </c>
      <c r="J7209" t="e">
        <f t="shared" si="338"/>
        <v>#N/A</v>
      </c>
      <c r="L7209">
        <v>45</v>
      </c>
    </row>
    <row r="7210" spans="1:12" x14ac:dyDescent="0.3">
      <c r="A7210">
        <v>99.179400000000001</v>
      </c>
      <c r="B7210">
        <v>42.44</v>
      </c>
      <c r="C7210">
        <v>66.3</v>
      </c>
      <c r="D7210">
        <v>10.0801</v>
      </c>
      <c r="E7210" t="s">
        <v>7213</v>
      </c>
      <c r="F7210">
        <v>12.222222222222223</v>
      </c>
      <c r="G7210">
        <f t="shared" si="336"/>
        <v>66.3</v>
      </c>
      <c r="H7210" t="e">
        <f>IF(AND(F7210&gt;19.999,F7210&lt;30),C7210,NA())</f>
        <v>#N/A</v>
      </c>
      <c r="I7210" t="e">
        <f t="shared" si="337"/>
        <v>#N/A</v>
      </c>
      <c r="J7210" t="e">
        <f t="shared" si="338"/>
        <v>#N/A</v>
      </c>
      <c r="L7210">
        <v>45</v>
      </c>
    </row>
    <row r="7211" spans="1:12" x14ac:dyDescent="0.3">
      <c r="A7211">
        <v>99.186300000000003</v>
      </c>
      <c r="B7211">
        <v>45.98</v>
      </c>
      <c r="C7211">
        <v>69.674999999999997</v>
      </c>
      <c r="D7211">
        <v>8.7951200000000007</v>
      </c>
      <c r="E7211" t="s">
        <v>7214</v>
      </c>
      <c r="F7211">
        <v>12.222222222222223</v>
      </c>
      <c r="G7211">
        <f t="shared" si="336"/>
        <v>69.674999999999997</v>
      </c>
      <c r="H7211" t="e">
        <f>IF(AND(F7211&gt;19.999,F7211&lt;30),C7211,NA())</f>
        <v>#N/A</v>
      </c>
      <c r="I7211" t="e">
        <f t="shared" si="337"/>
        <v>#N/A</v>
      </c>
      <c r="J7211" t="e">
        <f t="shared" si="338"/>
        <v>#N/A</v>
      </c>
      <c r="L7211">
        <v>45</v>
      </c>
    </row>
    <row r="7212" spans="1:12" x14ac:dyDescent="0.3">
      <c r="A7212">
        <v>99.193299999999994</v>
      </c>
      <c r="B7212">
        <v>45.25</v>
      </c>
      <c r="C7212">
        <v>69.224999999999994</v>
      </c>
      <c r="D7212">
        <v>9.3060799999999997</v>
      </c>
      <c r="E7212" t="s">
        <v>7215</v>
      </c>
      <c r="F7212">
        <v>12.222222222222223</v>
      </c>
      <c r="G7212">
        <f t="shared" si="336"/>
        <v>69.224999999999994</v>
      </c>
      <c r="H7212" t="e">
        <f>IF(AND(F7212&gt;19.999,F7212&lt;30),C7212,NA())</f>
        <v>#N/A</v>
      </c>
      <c r="I7212" t="e">
        <f t="shared" si="337"/>
        <v>#N/A</v>
      </c>
      <c r="J7212" t="e">
        <f t="shared" si="338"/>
        <v>#N/A</v>
      </c>
      <c r="L7212">
        <v>45</v>
      </c>
    </row>
    <row r="7213" spans="1:12" x14ac:dyDescent="0.3">
      <c r="A7213">
        <v>99.200199999999995</v>
      </c>
      <c r="B7213">
        <v>39.97</v>
      </c>
      <c r="C7213">
        <v>60.75</v>
      </c>
      <c r="D7213">
        <v>7.7815799999999999</v>
      </c>
      <c r="E7213" t="s">
        <v>7216</v>
      </c>
      <c r="F7213">
        <v>11.666666666666668</v>
      </c>
      <c r="G7213">
        <f t="shared" si="336"/>
        <v>60.75</v>
      </c>
      <c r="H7213" t="e">
        <f>IF(AND(F7213&gt;19.999,F7213&lt;30),C7213,NA())</f>
        <v>#N/A</v>
      </c>
      <c r="I7213" t="e">
        <f t="shared" si="337"/>
        <v>#N/A</v>
      </c>
      <c r="J7213" t="e">
        <f t="shared" si="338"/>
        <v>#N/A</v>
      </c>
      <c r="L7213">
        <v>45</v>
      </c>
    </row>
    <row r="7214" spans="1:12" x14ac:dyDescent="0.3">
      <c r="A7214">
        <v>99.2072</v>
      </c>
      <c r="B7214">
        <v>38.11</v>
      </c>
      <c r="C7214">
        <v>57.15</v>
      </c>
      <c r="D7214">
        <v>6.6300499999999998</v>
      </c>
      <c r="E7214" t="s">
        <v>7217</v>
      </c>
      <c r="F7214">
        <v>11.666666666666668</v>
      </c>
      <c r="G7214">
        <f t="shared" si="336"/>
        <v>57.15</v>
      </c>
      <c r="H7214" t="e">
        <f>IF(AND(F7214&gt;19.999,F7214&lt;30),C7214,NA())</f>
        <v>#N/A</v>
      </c>
      <c r="I7214" t="e">
        <f t="shared" si="337"/>
        <v>#N/A</v>
      </c>
      <c r="J7214" t="e">
        <f t="shared" si="338"/>
        <v>#N/A</v>
      </c>
      <c r="L7214">
        <v>45</v>
      </c>
    </row>
    <row r="7215" spans="1:12" x14ac:dyDescent="0.3">
      <c r="A7215">
        <v>99.214100000000002</v>
      </c>
      <c r="B7215">
        <v>43.24</v>
      </c>
      <c r="C7215">
        <v>63.375</v>
      </c>
      <c r="D7215">
        <v>6.1020099999999999</v>
      </c>
      <c r="E7215" t="s">
        <v>7218</v>
      </c>
      <c r="F7215">
        <v>11.666666666666668</v>
      </c>
      <c r="G7215">
        <f t="shared" si="336"/>
        <v>63.375</v>
      </c>
      <c r="H7215" t="e">
        <f>IF(AND(F7215&gt;19.999,F7215&lt;30),C7215,NA())</f>
        <v>#N/A</v>
      </c>
      <c r="I7215" t="e">
        <f t="shared" si="337"/>
        <v>#N/A</v>
      </c>
      <c r="J7215" t="e">
        <f t="shared" si="338"/>
        <v>#N/A</v>
      </c>
      <c r="L7215">
        <v>45</v>
      </c>
    </row>
    <row r="7216" spans="1:12" x14ac:dyDescent="0.3">
      <c r="A7216">
        <v>99.221100000000007</v>
      </c>
      <c r="B7216">
        <v>38.76</v>
      </c>
      <c r="C7216">
        <v>57.225000000000001</v>
      </c>
      <c r="D7216">
        <v>5.8494099999999998</v>
      </c>
      <c r="E7216" t="s">
        <v>7219</v>
      </c>
      <c r="F7216">
        <v>11.666666666666668</v>
      </c>
      <c r="G7216">
        <f t="shared" si="336"/>
        <v>57.225000000000001</v>
      </c>
      <c r="H7216" t="e">
        <f>IF(AND(F7216&gt;19.999,F7216&lt;30),C7216,NA())</f>
        <v>#N/A</v>
      </c>
      <c r="I7216" t="e">
        <f t="shared" si="337"/>
        <v>#N/A</v>
      </c>
      <c r="J7216" t="e">
        <f t="shared" si="338"/>
        <v>#N/A</v>
      </c>
      <c r="L7216">
        <v>45</v>
      </c>
    </row>
    <row r="7217" spans="1:12" x14ac:dyDescent="0.3">
      <c r="A7217">
        <v>99.227999999999994</v>
      </c>
      <c r="B7217">
        <v>38.770000000000003</v>
      </c>
      <c r="C7217">
        <v>60.6</v>
      </c>
      <c r="D7217">
        <v>9.2112400000000001</v>
      </c>
      <c r="E7217" t="s">
        <v>7220</v>
      </c>
      <c r="F7217">
        <v>11.666666666666668</v>
      </c>
      <c r="G7217">
        <f t="shared" si="336"/>
        <v>60.6</v>
      </c>
      <c r="H7217" t="e">
        <f>IF(AND(F7217&gt;19.999,F7217&lt;30),C7217,NA())</f>
        <v>#N/A</v>
      </c>
      <c r="I7217" t="e">
        <f t="shared" si="337"/>
        <v>#N/A</v>
      </c>
      <c r="J7217" t="e">
        <f t="shared" si="338"/>
        <v>#N/A</v>
      </c>
      <c r="L7217">
        <v>45.075000000000003</v>
      </c>
    </row>
    <row r="7218" spans="1:12" x14ac:dyDescent="0.3">
      <c r="A7218">
        <v>99.234999999999999</v>
      </c>
      <c r="B7218">
        <v>41.02</v>
      </c>
      <c r="C7218">
        <v>62.024999999999999</v>
      </c>
      <c r="D7218">
        <v>7.6743800000000002</v>
      </c>
      <c r="E7218" t="s">
        <v>7221</v>
      </c>
      <c r="F7218">
        <v>11.666666666666668</v>
      </c>
      <c r="G7218">
        <f t="shared" si="336"/>
        <v>62.024999999999999</v>
      </c>
      <c r="H7218" t="e">
        <f>IF(AND(F7218&gt;19.999,F7218&lt;30),C7218,NA())</f>
        <v>#N/A</v>
      </c>
      <c r="I7218" t="e">
        <f t="shared" si="337"/>
        <v>#N/A</v>
      </c>
      <c r="J7218" t="e">
        <f t="shared" si="338"/>
        <v>#N/A</v>
      </c>
      <c r="L7218">
        <v>45.075000000000003</v>
      </c>
    </row>
    <row r="7219" spans="1:12" x14ac:dyDescent="0.3">
      <c r="A7219">
        <v>99.241900000000001</v>
      </c>
      <c r="B7219">
        <v>36.590000000000003</v>
      </c>
      <c r="C7219">
        <v>56.924999999999997</v>
      </c>
      <c r="D7219">
        <v>8.4059600000000003</v>
      </c>
      <c r="E7219" t="s">
        <v>7222</v>
      </c>
      <c r="F7219">
        <v>11.111111111111111</v>
      </c>
      <c r="G7219">
        <f t="shared" si="336"/>
        <v>56.924999999999997</v>
      </c>
      <c r="H7219" t="e">
        <f>IF(AND(F7219&gt;19.999,F7219&lt;30),C7219,NA())</f>
        <v>#N/A</v>
      </c>
      <c r="I7219" t="e">
        <f t="shared" si="337"/>
        <v>#N/A</v>
      </c>
      <c r="J7219" t="e">
        <f t="shared" si="338"/>
        <v>#N/A</v>
      </c>
      <c r="L7219">
        <v>45.075000000000003</v>
      </c>
    </row>
    <row r="7220" spans="1:12" x14ac:dyDescent="0.3">
      <c r="A7220">
        <v>99.248800000000003</v>
      </c>
      <c r="B7220">
        <v>41.41</v>
      </c>
      <c r="C7220">
        <v>61.35</v>
      </c>
      <c r="D7220">
        <v>6.4859900000000001</v>
      </c>
      <c r="E7220" t="s">
        <v>7223</v>
      </c>
      <c r="F7220">
        <v>10.555555555555555</v>
      </c>
      <c r="G7220">
        <f t="shared" si="336"/>
        <v>61.35</v>
      </c>
      <c r="H7220" t="e">
        <f>IF(AND(F7220&gt;19.999,F7220&lt;30),C7220,NA())</f>
        <v>#N/A</v>
      </c>
      <c r="I7220" t="e">
        <f t="shared" si="337"/>
        <v>#N/A</v>
      </c>
      <c r="J7220" t="e">
        <f t="shared" si="338"/>
        <v>#N/A</v>
      </c>
      <c r="L7220">
        <v>45.075000000000003</v>
      </c>
    </row>
    <row r="7221" spans="1:12" x14ac:dyDescent="0.3">
      <c r="A7221">
        <v>99.255799999999994</v>
      </c>
      <c r="B7221">
        <v>42.77</v>
      </c>
      <c r="C7221">
        <v>60.75</v>
      </c>
      <c r="D7221">
        <v>4.0957100000000004</v>
      </c>
      <c r="E7221" t="s">
        <v>7224</v>
      </c>
      <c r="F7221">
        <v>10.555555555555555</v>
      </c>
      <c r="G7221">
        <f t="shared" si="336"/>
        <v>60.75</v>
      </c>
      <c r="H7221" t="e">
        <f>IF(AND(F7221&gt;19.999,F7221&lt;30),C7221,NA())</f>
        <v>#N/A</v>
      </c>
      <c r="I7221" t="e">
        <f t="shared" si="337"/>
        <v>#N/A</v>
      </c>
      <c r="J7221" t="e">
        <f t="shared" si="338"/>
        <v>#N/A</v>
      </c>
      <c r="L7221">
        <v>45.075000000000003</v>
      </c>
    </row>
    <row r="7222" spans="1:12" x14ac:dyDescent="0.3">
      <c r="A7222">
        <v>99.262699999999995</v>
      </c>
      <c r="B7222">
        <v>44.42</v>
      </c>
      <c r="C7222">
        <v>65.174999999999997</v>
      </c>
      <c r="D7222">
        <v>6.3486700000000003</v>
      </c>
      <c r="E7222" t="s">
        <v>7225</v>
      </c>
      <c r="F7222">
        <v>10.555555555555555</v>
      </c>
      <c r="G7222">
        <f t="shared" si="336"/>
        <v>65.174999999999997</v>
      </c>
      <c r="H7222" t="e">
        <f>IF(AND(F7222&gt;19.999,F7222&lt;30),C7222,NA())</f>
        <v>#N/A</v>
      </c>
      <c r="I7222" t="e">
        <f t="shared" si="337"/>
        <v>#N/A</v>
      </c>
      <c r="J7222" t="e">
        <f t="shared" si="338"/>
        <v>#N/A</v>
      </c>
      <c r="L7222">
        <v>45.075000000000003</v>
      </c>
    </row>
    <row r="7223" spans="1:12" x14ac:dyDescent="0.3">
      <c r="A7223">
        <v>99.2697</v>
      </c>
      <c r="B7223">
        <v>41.85</v>
      </c>
      <c r="C7223">
        <v>66.45</v>
      </c>
      <c r="D7223">
        <v>11.0068</v>
      </c>
      <c r="E7223" t="s">
        <v>7226</v>
      </c>
      <c r="F7223">
        <v>11.111111111111111</v>
      </c>
      <c r="G7223">
        <f t="shared" si="336"/>
        <v>66.45</v>
      </c>
      <c r="H7223" t="e">
        <f>IF(AND(F7223&gt;19.999,F7223&lt;30),C7223,NA())</f>
        <v>#N/A</v>
      </c>
      <c r="I7223" t="e">
        <f t="shared" si="337"/>
        <v>#N/A</v>
      </c>
      <c r="J7223" t="e">
        <f t="shared" si="338"/>
        <v>#N/A</v>
      </c>
      <c r="L7223">
        <v>45.075000000000003</v>
      </c>
    </row>
    <row r="7224" spans="1:12" x14ac:dyDescent="0.3">
      <c r="A7224">
        <v>99.276600000000002</v>
      </c>
      <c r="B7224">
        <v>43.11</v>
      </c>
      <c r="C7224">
        <v>67.424999999999997</v>
      </c>
      <c r="D7224">
        <v>10.3231</v>
      </c>
      <c r="E7224" t="s">
        <v>7227</v>
      </c>
      <c r="F7224">
        <v>12.222222222222223</v>
      </c>
      <c r="G7224">
        <f t="shared" si="336"/>
        <v>67.424999999999997</v>
      </c>
      <c r="H7224" t="e">
        <f>IF(AND(F7224&gt;19.999,F7224&lt;30),C7224,NA())</f>
        <v>#N/A</v>
      </c>
      <c r="I7224" t="e">
        <f t="shared" si="337"/>
        <v>#N/A</v>
      </c>
      <c r="J7224" t="e">
        <f t="shared" si="338"/>
        <v>#N/A</v>
      </c>
      <c r="L7224">
        <v>45.075000000000003</v>
      </c>
    </row>
    <row r="7225" spans="1:12" x14ac:dyDescent="0.3">
      <c r="A7225">
        <v>99.283600000000007</v>
      </c>
      <c r="B7225">
        <v>45.99</v>
      </c>
      <c r="C7225">
        <v>69.075000000000003</v>
      </c>
      <c r="D7225">
        <v>8.1819500000000005</v>
      </c>
      <c r="E7225" t="s">
        <v>7228</v>
      </c>
      <c r="F7225">
        <v>13.333333333333334</v>
      </c>
      <c r="G7225">
        <f t="shared" si="336"/>
        <v>69.075000000000003</v>
      </c>
      <c r="H7225" t="e">
        <f>IF(AND(F7225&gt;19.999,F7225&lt;30),C7225,NA())</f>
        <v>#N/A</v>
      </c>
      <c r="I7225" t="e">
        <f t="shared" si="337"/>
        <v>#N/A</v>
      </c>
      <c r="J7225" t="e">
        <f t="shared" si="338"/>
        <v>#N/A</v>
      </c>
      <c r="L7225">
        <v>45.075000000000003</v>
      </c>
    </row>
    <row r="7226" spans="1:12" x14ac:dyDescent="0.3">
      <c r="A7226">
        <v>99.290499999999994</v>
      </c>
      <c r="B7226">
        <v>35.75</v>
      </c>
      <c r="C7226">
        <v>57.375</v>
      </c>
      <c r="D7226">
        <v>9.9617199999999997</v>
      </c>
      <c r="E7226" t="s">
        <v>7229</v>
      </c>
      <c r="F7226">
        <v>14.444444444444445</v>
      </c>
      <c r="G7226">
        <f t="shared" si="336"/>
        <v>57.375</v>
      </c>
      <c r="H7226" t="e">
        <f>IF(AND(F7226&gt;19.999,F7226&lt;30),C7226,NA())</f>
        <v>#N/A</v>
      </c>
      <c r="I7226" t="e">
        <f t="shared" si="337"/>
        <v>#N/A</v>
      </c>
      <c r="J7226" t="e">
        <f t="shared" si="338"/>
        <v>#N/A</v>
      </c>
      <c r="L7226">
        <v>45.075000000000003</v>
      </c>
    </row>
    <row r="7227" spans="1:12" x14ac:dyDescent="0.3">
      <c r="A7227">
        <v>99.297499999999999</v>
      </c>
      <c r="B7227">
        <v>35.58</v>
      </c>
      <c r="C7227">
        <v>55.8</v>
      </c>
      <c r="D7227">
        <v>8.6105099999999997</v>
      </c>
      <c r="E7227" t="s">
        <v>7230</v>
      </c>
      <c r="F7227">
        <v>15</v>
      </c>
      <c r="G7227">
        <f t="shared" si="336"/>
        <v>55.8</v>
      </c>
      <c r="H7227" t="e">
        <f>IF(AND(F7227&gt;19.999,F7227&lt;30),C7227,NA())</f>
        <v>#N/A</v>
      </c>
      <c r="I7227" t="e">
        <f t="shared" si="337"/>
        <v>#N/A</v>
      </c>
      <c r="J7227" t="e">
        <f t="shared" si="338"/>
        <v>#N/A</v>
      </c>
      <c r="L7227">
        <v>45.075000000000003</v>
      </c>
    </row>
    <row r="7228" spans="1:12" x14ac:dyDescent="0.3">
      <c r="A7228">
        <v>99.304400000000001</v>
      </c>
      <c r="B7228">
        <v>44.27</v>
      </c>
      <c r="C7228">
        <v>67.575000000000003</v>
      </c>
      <c r="D7228">
        <v>8.9461300000000001</v>
      </c>
      <c r="E7228" t="s">
        <v>7231</v>
      </c>
      <c r="F7228">
        <v>14.444444444444445</v>
      </c>
      <c r="G7228">
        <f t="shared" si="336"/>
        <v>67.575000000000003</v>
      </c>
      <c r="H7228" t="e">
        <f>IF(AND(F7228&gt;19.999,F7228&lt;30),C7228,NA())</f>
        <v>#N/A</v>
      </c>
      <c r="I7228" t="e">
        <f t="shared" si="337"/>
        <v>#N/A</v>
      </c>
      <c r="J7228" t="e">
        <f t="shared" si="338"/>
        <v>#N/A</v>
      </c>
      <c r="L7228">
        <v>45.075000000000003</v>
      </c>
    </row>
    <row r="7229" spans="1:12" x14ac:dyDescent="0.3">
      <c r="A7229">
        <v>99.311300000000003</v>
      </c>
      <c r="B7229">
        <v>45.07</v>
      </c>
      <c r="C7229">
        <v>69.150000000000006</v>
      </c>
      <c r="D7229">
        <v>9.4680199999999992</v>
      </c>
      <c r="E7229" t="s">
        <v>7232</v>
      </c>
      <c r="F7229">
        <v>15.555555555555557</v>
      </c>
      <c r="G7229">
        <f t="shared" si="336"/>
        <v>69.150000000000006</v>
      </c>
      <c r="H7229" t="e">
        <f>IF(AND(F7229&gt;19.999,F7229&lt;30),C7229,NA())</f>
        <v>#N/A</v>
      </c>
      <c r="I7229" t="e">
        <f t="shared" si="337"/>
        <v>#N/A</v>
      </c>
      <c r="J7229" t="e">
        <f t="shared" si="338"/>
        <v>#N/A</v>
      </c>
      <c r="L7229">
        <v>45.075000000000003</v>
      </c>
    </row>
    <row r="7230" spans="1:12" x14ac:dyDescent="0.3">
      <c r="A7230">
        <v>99.318299999999994</v>
      </c>
      <c r="B7230">
        <v>44.49</v>
      </c>
      <c r="C7230">
        <v>67.2</v>
      </c>
      <c r="D7230">
        <v>8.2815300000000001</v>
      </c>
      <c r="E7230" t="s">
        <v>7233</v>
      </c>
      <c r="F7230">
        <v>16.111111111111111</v>
      </c>
      <c r="G7230">
        <f t="shared" si="336"/>
        <v>67.2</v>
      </c>
      <c r="H7230" t="e">
        <f>IF(AND(F7230&gt;19.999,F7230&lt;30),C7230,NA())</f>
        <v>#N/A</v>
      </c>
      <c r="I7230" t="e">
        <f t="shared" si="337"/>
        <v>#N/A</v>
      </c>
      <c r="J7230" t="e">
        <f t="shared" si="338"/>
        <v>#N/A</v>
      </c>
      <c r="L7230">
        <v>45.075000000000003</v>
      </c>
    </row>
    <row r="7231" spans="1:12" x14ac:dyDescent="0.3">
      <c r="A7231">
        <v>99.325199999999995</v>
      </c>
      <c r="B7231">
        <v>44.41</v>
      </c>
      <c r="C7231">
        <v>67.349999999999994</v>
      </c>
      <c r="D7231">
        <v>8.5368399999999998</v>
      </c>
      <c r="E7231" t="s">
        <v>7234</v>
      </c>
      <c r="F7231">
        <v>16.111111111111111</v>
      </c>
      <c r="G7231">
        <f t="shared" si="336"/>
        <v>67.349999999999994</v>
      </c>
      <c r="H7231" t="e">
        <f>IF(AND(F7231&gt;19.999,F7231&lt;30),C7231,NA())</f>
        <v>#N/A</v>
      </c>
      <c r="I7231" t="e">
        <f t="shared" si="337"/>
        <v>#N/A</v>
      </c>
      <c r="J7231" t="e">
        <f t="shared" si="338"/>
        <v>#N/A</v>
      </c>
      <c r="L7231">
        <v>45.075000000000003</v>
      </c>
    </row>
    <row r="7232" spans="1:12" x14ac:dyDescent="0.3">
      <c r="A7232">
        <v>99.3322</v>
      </c>
      <c r="B7232">
        <v>46.63</v>
      </c>
      <c r="C7232">
        <v>72.45</v>
      </c>
      <c r="D7232">
        <v>10.714499999999999</v>
      </c>
      <c r="E7232" t="s">
        <v>7235</v>
      </c>
      <c r="F7232">
        <v>17.222222222222221</v>
      </c>
      <c r="G7232">
        <f t="shared" si="336"/>
        <v>72.45</v>
      </c>
      <c r="H7232" t="e">
        <f>IF(AND(F7232&gt;19.999,F7232&lt;30),C7232,NA())</f>
        <v>#N/A</v>
      </c>
      <c r="I7232" t="e">
        <f t="shared" si="337"/>
        <v>#N/A</v>
      </c>
      <c r="J7232" t="e">
        <f t="shared" si="338"/>
        <v>#N/A</v>
      </c>
      <c r="L7232">
        <v>45.075000000000003</v>
      </c>
    </row>
    <row r="7233" spans="1:12" x14ac:dyDescent="0.3">
      <c r="A7233">
        <v>99.339100000000002</v>
      </c>
      <c r="B7233">
        <v>46.27</v>
      </c>
      <c r="C7233">
        <v>72.75</v>
      </c>
      <c r="D7233">
        <v>11.4884</v>
      </c>
      <c r="E7233" t="s">
        <v>7236</v>
      </c>
      <c r="F7233">
        <v>17.222222222222221</v>
      </c>
      <c r="G7233">
        <f t="shared" si="336"/>
        <v>72.75</v>
      </c>
      <c r="H7233" t="e">
        <f>IF(AND(F7233&gt;19.999,F7233&lt;30),C7233,NA())</f>
        <v>#N/A</v>
      </c>
      <c r="I7233" t="e">
        <f t="shared" si="337"/>
        <v>#N/A</v>
      </c>
      <c r="J7233" t="e">
        <f t="shared" si="338"/>
        <v>#N/A</v>
      </c>
      <c r="L7233">
        <v>45.075000000000003</v>
      </c>
    </row>
    <row r="7234" spans="1:12" x14ac:dyDescent="0.3">
      <c r="A7234">
        <v>99.346100000000007</v>
      </c>
      <c r="B7234">
        <v>49.25</v>
      </c>
      <c r="C7234">
        <v>76.424999999999997</v>
      </c>
      <c r="D7234">
        <v>11.240500000000001</v>
      </c>
      <c r="E7234" t="s">
        <v>7237</v>
      </c>
      <c r="F7234">
        <v>16.666666666666668</v>
      </c>
      <c r="G7234">
        <f t="shared" si="336"/>
        <v>76.424999999999997</v>
      </c>
      <c r="H7234" t="e">
        <f>IF(AND(F7234&gt;19.999,F7234&lt;30),C7234,NA())</f>
        <v>#N/A</v>
      </c>
      <c r="I7234" t="e">
        <f t="shared" si="337"/>
        <v>#N/A</v>
      </c>
      <c r="J7234" t="e">
        <f t="shared" si="338"/>
        <v>#N/A</v>
      </c>
      <c r="L7234">
        <v>45.075000000000003</v>
      </c>
    </row>
    <row r="7235" spans="1:12" x14ac:dyDescent="0.3">
      <c r="A7235">
        <v>99.352999999999994</v>
      </c>
      <c r="B7235">
        <v>49.94</v>
      </c>
      <c r="C7235">
        <v>77.7</v>
      </c>
      <c r="D7235">
        <v>11.607200000000001</v>
      </c>
      <c r="E7235" t="s">
        <v>7238</v>
      </c>
      <c r="F7235">
        <v>17.777777777777779</v>
      </c>
      <c r="G7235">
        <f t="shared" ref="G7235:G7298" si="339">IF(F7235&lt;20,C7235,NA())</f>
        <v>77.7</v>
      </c>
      <c r="H7235" t="e">
        <f>IF(AND(F7235&gt;19.999,F7235&lt;30),C7235,NA())</f>
        <v>#N/A</v>
      </c>
      <c r="I7235" t="e">
        <f t="shared" ref="I7235:I7298" si="340">IF(AND(F7235&gt;29.999,F7235&lt;40),C7235,NA())</f>
        <v>#N/A</v>
      </c>
      <c r="J7235" t="e">
        <f t="shared" ref="J7235:J7298" si="341">IF(F7235&gt;40,C7235,NA())</f>
        <v>#N/A</v>
      </c>
      <c r="L7235">
        <v>45.075000000000003</v>
      </c>
    </row>
    <row r="7236" spans="1:12" x14ac:dyDescent="0.3">
      <c r="A7236">
        <v>99.36</v>
      </c>
      <c r="B7236">
        <v>49.7</v>
      </c>
      <c r="C7236">
        <v>77.55</v>
      </c>
      <c r="D7236">
        <v>11.773199999999999</v>
      </c>
      <c r="E7236" t="s">
        <v>7239</v>
      </c>
      <c r="F7236">
        <v>19.444444444444446</v>
      </c>
      <c r="G7236">
        <f t="shared" si="339"/>
        <v>77.55</v>
      </c>
      <c r="H7236" t="e">
        <f>IF(AND(F7236&gt;19.999,F7236&lt;30),C7236,NA())</f>
        <v>#N/A</v>
      </c>
      <c r="I7236" t="e">
        <f t="shared" si="340"/>
        <v>#N/A</v>
      </c>
      <c r="J7236" t="e">
        <f t="shared" si="341"/>
        <v>#N/A</v>
      </c>
      <c r="L7236">
        <v>45.075000000000003</v>
      </c>
    </row>
    <row r="7237" spans="1:12" x14ac:dyDescent="0.3">
      <c r="A7237">
        <v>99.366900000000001</v>
      </c>
      <c r="B7237">
        <v>49.7</v>
      </c>
      <c r="C7237">
        <v>76.5</v>
      </c>
      <c r="D7237">
        <v>10.7232</v>
      </c>
      <c r="E7237" t="s">
        <v>7240</v>
      </c>
      <c r="F7237">
        <v>19.444444444444446</v>
      </c>
      <c r="G7237">
        <f t="shared" si="339"/>
        <v>76.5</v>
      </c>
      <c r="H7237" t="e">
        <f>IF(AND(F7237&gt;19.999,F7237&lt;30),C7237,NA())</f>
        <v>#N/A</v>
      </c>
      <c r="I7237" t="e">
        <f t="shared" si="340"/>
        <v>#N/A</v>
      </c>
      <c r="J7237" t="e">
        <f t="shared" si="341"/>
        <v>#N/A</v>
      </c>
      <c r="L7237">
        <v>45.075000000000003</v>
      </c>
    </row>
    <row r="7238" spans="1:12" x14ac:dyDescent="0.3">
      <c r="A7238">
        <v>99.373800000000003</v>
      </c>
      <c r="B7238">
        <v>50.37</v>
      </c>
      <c r="C7238">
        <v>77.7</v>
      </c>
      <c r="D7238">
        <v>11.0412</v>
      </c>
      <c r="E7238" t="s">
        <v>7241</v>
      </c>
      <c r="F7238">
        <v>21.111111111111111</v>
      </c>
      <c r="G7238" t="e">
        <f t="shared" si="339"/>
        <v>#N/A</v>
      </c>
      <c r="H7238">
        <f>IF(AND(F7238&gt;19.999,F7238&lt;30),C7238,NA())</f>
        <v>77.7</v>
      </c>
      <c r="I7238" t="e">
        <f t="shared" si="340"/>
        <v>#N/A</v>
      </c>
      <c r="J7238" t="e">
        <f t="shared" si="341"/>
        <v>#N/A</v>
      </c>
      <c r="L7238">
        <v>45.075000000000003</v>
      </c>
    </row>
    <row r="7239" spans="1:12" x14ac:dyDescent="0.3">
      <c r="A7239">
        <v>99.380799999999994</v>
      </c>
      <c r="B7239">
        <v>47.55</v>
      </c>
      <c r="C7239">
        <v>69.525000000000006</v>
      </c>
      <c r="D7239">
        <v>6.5783899999999997</v>
      </c>
      <c r="E7239" t="s">
        <v>7242</v>
      </c>
      <c r="F7239">
        <v>23.333333333333336</v>
      </c>
      <c r="G7239" t="e">
        <f t="shared" si="339"/>
        <v>#N/A</v>
      </c>
      <c r="H7239">
        <f>IF(AND(F7239&gt;19.999,F7239&lt;30),C7239,NA())</f>
        <v>69.525000000000006</v>
      </c>
      <c r="I7239" t="e">
        <f t="shared" si="340"/>
        <v>#N/A</v>
      </c>
      <c r="J7239" t="e">
        <f t="shared" si="341"/>
        <v>#N/A</v>
      </c>
      <c r="L7239">
        <v>45.075000000000003</v>
      </c>
    </row>
    <row r="7240" spans="1:12" x14ac:dyDescent="0.3">
      <c r="A7240">
        <v>99.387699999999995</v>
      </c>
      <c r="B7240">
        <v>49.74</v>
      </c>
      <c r="C7240">
        <v>70.05</v>
      </c>
      <c r="D7240">
        <v>4.22051</v>
      </c>
      <c r="E7240" t="s">
        <v>7243</v>
      </c>
      <c r="F7240">
        <v>23.333333333333336</v>
      </c>
      <c r="G7240" t="e">
        <f t="shared" si="339"/>
        <v>#N/A</v>
      </c>
      <c r="H7240">
        <f>IF(AND(F7240&gt;19.999,F7240&lt;30),C7240,NA())</f>
        <v>70.05</v>
      </c>
      <c r="I7240" t="e">
        <f t="shared" si="340"/>
        <v>#N/A</v>
      </c>
      <c r="J7240" t="e">
        <f t="shared" si="341"/>
        <v>#N/A</v>
      </c>
      <c r="L7240">
        <v>45.075000000000003</v>
      </c>
    </row>
    <row r="7241" spans="1:12" x14ac:dyDescent="0.3">
      <c r="A7241">
        <v>99.3947</v>
      </c>
      <c r="B7241">
        <v>49.08</v>
      </c>
      <c r="C7241">
        <v>69.224999999999994</v>
      </c>
      <c r="D7241">
        <v>4.2643300000000002</v>
      </c>
      <c r="E7241" t="s">
        <v>7244</v>
      </c>
      <c r="F7241">
        <v>23.888888888888889</v>
      </c>
      <c r="G7241" t="e">
        <f t="shared" si="339"/>
        <v>#N/A</v>
      </c>
      <c r="H7241">
        <f>IF(AND(F7241&gt;19.999,F7241&lt;30),C7241,NA())</f>
        <v>69.224999999999994</v>
      </c>
      <c r="I7241" t="e">
        <f t="shared" si="340"/>
        <v>#N/A</v>
      </c>
      <c r="J7241" t="e">
        <f t="shared" si="341"/>
        <v>#N/A</v>
      </c>
      <c r="L7241">
        <v>45.15</v>
      </c>
    </row>
    <row r="7242" spans="1:12" x14ac:dyDescent="0.3">
      <c r="A7242">
        <v>99.401600000000002</v>
      </c>
      <c r="B7242">
        <v>50.27</v>
      </c>
      <c r="C7242">
        <v>75.45</v>
      </c>
      <c r="D7242">
        <v>8.9228299999999994</v>
      </c>
      <c r="E7242" t="s">
        <v>7245</v>
      </c>
      <c r="F7242">
        <v>21.111111111111111</v>
      </c>
      <c r="G7242" t="e">
        <f t="shared" si="339"/>
        <v>#N/A</v>
      </c>
      <c r="H7242">
        <f>IF(AND(F7242&gt;19.999,F7242&lt;30),C7242,NA())</f>
        <v>75.45</v>
      </c>
      <c r="I7242" t="e">
        <f t="shared" si="340"/>
        <v>#N/A</v>
      </c>
      <c r="J7242" t="e">
        <f t="shared" si="341"/>
        <v>#N/A</v>
      </c>
      <c r="L7242">
        <v>45.15</v>
      </c>
    </row>
    <row r="7243" spans="1:12" x14ac:dyDescent="0.3">
      <c r="A7243">
        <v>99.408600000000007</v>
      </c>
      <c r="B7243">
        <v>50.46</v>
      </c>
      <c r="C7243">
        <v>77.849999999999994</v>
      </c>
      <c r="D7243">
        <v>11.072699999999999</v>
      </c>
      <c r="E7243" t="s">
        <v>7246</v>
      </c>
      <c r="F7243">
        <v>22.222222222222221</v>
      </c>
      <c r="G7243" t="e">
        <f t="shared" si="339"/>
        <v>#N/A</v>
      </c>
      <c r="H7243">
        <f>IF(AND(F7243&gt;19.999,F7243&lt;30),C7243,NA())</f>
        <v>77.849999999999994</v>
      </c>
      <c r="I7243" t="e">
        <f t="shared" si="340"/>
        <v>#N/A</v>
      </c>
      <c r="J7243" t="e">
        <f t="shared" si="341"/>
        <v>#N/A</v>
      </c>
      <c r="L7243">
        <v>45.15</v>
      </c>
    </row>
    <row r="7244" spans="1:12" x14ac:dyDescent="0.3">
      <c r="A7244">
        <v>99.415499999999994</v>
      </c>
      <c r="B7244">
        <v>50.81</v>
      </c>
      <c r="C7244">
        <v>77.924999999999997</v>
      </c>
      <c r="D7244">
        <v>10.686999999999999</v>
      </c>
      <c r="E7244" t="s">
        <v>7247</v>
      </c>
      <c r="F7244">
        <v>22.777777777777779</v>
      </c>
      <c r="G7244" t="e">
        <f t="shared" si="339"/>
        <v>#N/A</v>
      </c>
      <c r="H7244">
        <f>IF(AND(F7244&gt;19.999,F7244&lt;30),C7244,NA())</f>
        <v>77.924999999999997</v>
      </c>
      <c r="I7244" t="e">
        <f t="shared" si="340"/>
        <v>#N/A</v>
      </c>
      <c r="J7244" t="e">
        <f t="shared" si="341"/>
        <v>#N/A</v>
      </c>
      <c r="L7244">
        <v>45.15</v>
      </c>
    </row>
    <row r="7245" spans="1:12" x14ac:dyDescent="0.3">
      <c r="A7245">
        <v>99.422499999999999</v>
      </c>
      <c r="B7245">
        <v>50.99</v>
      </c>
      <c r="C7245">
        <v>74.174999999999997</v>
      </c>
      <c r="D7245">
        <v>6.7000299999999999</v>
      </c>
      <c r="E7245" t="s">
        <v>7248</v>
      </c>
      <c r="F7245">
        <v>24.444444444444446</v>
      </c>
      <c r="G7245" t="e">
        <f t="shared" si="339"/>
        <v>#N/A</v>
      </c>
      <c r="H7245">
        <f>IF(AND(F7245&gt;19.999,F7245&lt;30),C7245,NA())</f>
        <v>74.174999999999997</v>
      </c>
      <c r="I7245" t="e">
        <f t="shared" si="340"/>
        <v>#N/A</v>
      </c>
      <c r="J7245" t="e">
        <f t="shared" si="341"/>
        <v>#N/A</v>
      </c>
      <c r="L7245">
        <v>45.15</v>
      </c>
    </row>
    <row r="7246" spans="1:12" x14ac:dyDescent="0.3">
      <c r="A7246">
        <v>99.429400000000001</v>
      </c>
      <c r="B7246">
        <v>52.42</v>
      </c>
      <c r="C7246">
        <v>76.424999999999997</v>
      </c>
      <c r="D7246">
        <v>7.0676100000000002</v>
      </c>
      <c r="E7246" t="s">
        <v>7249</v>
      </c>
      <c r="F7246">
        <v>23.888888888888889</v>
      </c>
      <c r="G7246" t="e">
        <f t="shared" si="339"/>
        <v>#N/A</v>
      </c>
      <c r="H7246">
        <f>IF(AND(F7246&gt;19.999,F7246&lt;30),C7246,NA())</f>
        <v>76.424999999999997</v>
      </c>
      <c r="I7246" t="e">
        <f t="shared" si="340"/>
        <v>#N/A</v>
      </c>
      <c r="J7246" t="e">
        <f t="shared" si="341"/>
        <v>#N/A</v>
      </c>
      <c r="L7246">
        <v>45.15</v>
      </c>
    </row>
    <row r="7247" spans="1:12" x14ac:dyDescent="0.3">
      <c r="A7247">
        <v>99.436300000000003</v>
      </c>
      <c r="B7247">
        <v>50.6</v>
      </c>
      <c r="C7247">
        <v>73.724999999999994</v>
      </c>
      <c r="D7247">
        <v>6.76342</v>
      </c>
      <c r="E7247" t="s">
        <v>7250</v>
      </c>
      <c r="F7247">
        <v>25</v>
      </c>
      <c r="G7247" t="e">
        <f t="shared" si="339"/>
        <v>#N/A</v>
      </c>
      <c r="H7247">
        <f>IF(AND(F7247&gt;19.999,F7247&lt;30),C7247,NA())</f>
        <v>73.724999999999994</v>
      </c>
      <c r="I7247" t="e">
        <f t="shared" si="340"/>
        <v>#N/A</v>
      </c>
      <c r="J7247" t="e">
        <f t="shared" si="341"/>
        <v>#N/A</v>
      </c>
      <c r="L7247">
        <v>45.15</v>
      </c>
    </row>
    <row r="7248" spans="1:12" x14ac:dyDescent="0.3">
      <c r="A7248">
        <v>99.443299999999994</v>
      </c>
      <c r="B7248">
        <v>52.34</v>
      </c>
      <c r="C7248">
        <v>75.075000000000003</v>
      </c>
      <c r="D7248">
        <v>5.8229199999999999</v>
      </c>
      <c r="E7248" t="s">
        <v>7251</v>
      </c>
      <c r="F7248">
        <v>24.444444444444446</v>
      </c>
      <c r="G7248" t="e">
        <f t="shared" si="339"/>
        <v>#N/A</v>
      </c>
      <c r="H7248">
        <f>IF(AND(F7248&gt;19.999,F7248&lt;30),C7248,NA())</f>
        <v>75.075000000000003</v>
      </c>
      <c r="I7248" t="e">
        <f t="shared" si="340"/>
        <v>#N/A</v>
      </c>
      <c r="J7248" t="e">
        <f t="shared" si="341"/>
        <v>#N/A</v>
      </c>
      <c r="L7248">
        <v>45.15</v>
      </c>
    </row>
    <row r="7249" spans="1:12" x14ac:dyDescent="0.3">
      <c r="A7249">
        <v>99.450199999999995</v>
      </c>
      <c r="B7249">
        <v>51.53</v>
      </c>
      <c r="C7249">
        <v>70.8</v>
      </c>
      <c r="D7249">
        <v>2.6141899999999998</v>
      </c>
      <c r="E7249" t="s">
        <v>7252</v>
      </c>
      <c r="F7249">
        <v>25</v>
      </c>
      <c r="G7249" t="e">
        <f t="shared" si="339"/>
        <v>#N/A</v>
      </c>
      <c r="H7249">
        <f>IF(AND(F7249&gt;19.999,F7249&lt;30),C7249,NA())</f>
        <v>70.8</v>
      </c>
      <c r="I7249" t="e">
        <f t="shared" si="340"/>
        <v>#N/A</v>
      </c>
      <c r="J7249" t="e">
        <f t="shared" si="341"/>
        <v>#N/A</v>
      </c>
      <c r="L7249">
        <v>45.15</v>
      </c>
    </row>
    <row r="7250" spans="1:12" x14ac:dyDescent="0.3">
      <c r="A7250">
        <v>99.4572</v>
      </c>
      <c r="B7250">
        <v>52.49</v>
      </c>
      <c r="C7250">
        <v>72.974999999999994</v>
      </c>
      <c r="D7250">
        <v>3.5254599999999998</v>
      </c>
      <c r="E7250" t="s">
        <v>7253</v>
      </c>
      <c r="F7250">
        <v>25.555555555555557</v>
      </c>
      <c r="G7250" t="e">
        <f t="shared" si="339"/>
        <v>#N/A</v>
      </c>
      <c r="H7250">
        <f>IF(AND(F7250&gt;19.999,F7250&lt;30),C7250,NA())</f>
        <v>72.974999999999994</v>
      </c>
      <c r="I7250" t="e">
        <f t="shared" si="340"/>
        <v>#N/A</v>
      </c>
      <c r="J7250" t="e">
        <f t="shared" si="341"/>
        <v>#N/A</v>
      </c>
      <c r="L7250">
        <v>45.15</v>
      </c>
    </row>
    <row r="7251" spans="1:12" x14ac:dyDescent="0.3">
      <c r="A7251">
        <v>99.464100000000002</v>
      </c>
      <c r="B7251">
        <v>51.2</v>
      </c>
      <c r="C7251">
        <v>68.849999999999994</v>
      </c>
      <c r="D7251">
        <v>1.09859</v>
      </c>
      <c r="E7251" t="s">
        <v>7254</v>
      </c>
      <c r="F7251">
        <v>26.111111111111111</v>
      </c>
      <c r="G7251" t="e">
        <f t="shared" si="339"/>
        <v>#N/A</v>
      </c>
      <c r="H7251">
        <f>IF(AND(F7251&gt;19.999,F7251&lt;30),C7251,NA())</f>
        <v>68.849999999999994</v>
      </c>
      <c r="I7251" t="e">
        <f t="shared" si="340"/>
        <v>#N/A</v>
      </c>
      <c r="J7251" t="e">
        <f t="shared" si="341"/>
        <v>#N/A</v>
      </c>
      <c r="L7251">
        <v>45.15</v>
      </c>
    </row>
    <row r="7252" spans="1:12" x14ac:dyDescent="0.3">
      <c r="A7252">
        <v>99.471100000000007</v>
      </c>
      <c r="B7252">
        <v>52.17</v>
      </c>
      <c r="C7252">
        <v>71.7</v>
      </c>
      <c r="D7252">
        <v>2.6717</v>
      </c>
      <c r="E7252" t="s">
        <v>7255</v>
      </c>
      <c r="F7252">
        <v>25</v>
      </c>
      <c r="G7252" t="e">
        <f t="shared" si="339"/>
        <v>#N/A</v>
      </c>
      <c r="H7252">
        <f>IF(AND(F7252&gt;19.999,F7252&lt;30),C7252,NA())</f>
        <v>71.7</v>
      </c>
      <c r="I7252" t="e">
        <f t="shared" si="340"/>
        <v>#N/A</v>
      </c>
      <c r="J7252" t="e">
        <f t="shared" si="341"/>
        <v>#N/A</v>
      </c>
      <c r="L7252">
        <v>45.15</v>
      </c>
    </row>
    <row r="7253" spans="1:12" x14ac:dyDescent="0.3">
      <c r="A7253">
        <v>99.477999999999994</v>
      </c>
      <c r="B7253">
        <v>54.27</v>
      </c>
      <c r="C7253">
        <v>73.349999999999994</v>
      </c>
      <c r="D7253">
        <v>1.5572999999999999</v>
      </c>
      <c r="E7253" t="s">
        <v>7256</v>
      </c>
      <c r="F7253">
        <v>25.555555555555557</v>
      </c>
      <c r="G7253" t="e">
        <f t="shared" si="339"/>
        <v>#N/A</v>
      </c>
      <c r="H7253">
        <f>IF(AND(F7253&gt;19.999,F7253&lt;30),C7253,NA())</f>
        <v>73.349999999999994</v>
      </c>
      <c r="I7253" t="e">
        <f t="shared" si="340"/>
        <v>#N/A</v>
      </c>
      <c r="J7253" t="e">
        <f t="shared" si="341"/>
        <v>#N/A</v>
      </c>
      <c r="L7253">
        <v>45.15</v>
      </c>
    </row>
    <row r="7254" spans="1:12" x14ac:dyDescent="0.3">
      <c r="A7254">
        <v>99.484999999999999</v>
      </c>
      <c r="B7254">
        <v>52.67</v>
      </c>
      <c r="C7254">
        <v>71.325000000000003</v>
      </c>
      <c r="D7254">
        <v>1.6385099999999999</v>
      </c>
      <c r="E7254" t="s">
        <v>7257</v>
      </c>
      <c r="F7254">
        <v>25</v>
      </c>
      <c r="G7254" t="e">
        <f t="shared" si="339"/>
        <v>#N/A</v>
      </c>
      <c r="H7254">
        <f>IF(AND(F7254&gt;19.999,F7254&lt;30),C7254,NA())</f>
        <v>71.325000000000003</v>
      </c>
      <c r="I7254" t="e">
        <f t="shared" si="340"/>
        <v>#N/A</v>
      </c>
      <c r="J7254" t="e">
        <f t="shared" si="341"/>
        <v>#N/A</v>
      </c>
      <c r="L7254">
        <v>45.15</v>
      </c>
    </row>
    <row r="7255" spans="1:12" x14ac:dyDescent="0.3">
      <c r="A7255">
        <v>99.491900000000001</v>
      </c>
      <c r="B7255">
        <v>53.5</v>
      </c>
      <c r="C7255">
        <v>70.349999999999994</v>
      </c>
      <c r="D7255">
        <v>-0.429089</v>
      </c>
      <c r="E7255" t="s">
        <v>7258</v>
      </c>
      <c r="F7255">
        <v>26.666666666666668</v>
      </c>
      <c r="G7255" t="e">
        <f t="shared" si="339"/>
        <v>#N/A</v>
      </c>
      <c r="H7255">
        <f>IF(AND(F7255&gt;19.999,F7255&lt;30),C7255,NA())</f>
        <v>70.349999999999994</v>
      </c>
      <c r="I7255" t="e">
        <f t="shared" si="340"/>
        <v>#N/A</v>
      </c>
      <c r="J7255" t="e">
        <f t="shared" si="341"/>
        <v>#N/A</v>
      </c>
      <c r="L7255">
        <v>45.15</v>
      </c>
    </row>
    <row r="7256" spans="1:12" x14ac:dyDescent="0.3">
      <c r="A7256">
        <v>99.498800000000003</v>
      </c>
      <c r="B7256">
        <v>52.01</v>
      </c>
      <c r="C7256">
        <v>60.524999999999999</v>
      </c>
      <c r="D7256">
        <v>-8.2926800000000007</v>
      </c>
      <c r="E7256" t="s">
        <v>7259</v>
      </c>
      <c r="F7256">
        <v>28.333333333333336</v>
      </c>
      <c r="G7256" t="e">
        <f t="shared" si="339"/>
        <v>#N/A</v>
      </c>
      <c r="H7256">
        <f>IF(AND(F7256&gt;19.999,F7256&lt;30),C7256,NA())</f>
        <v>60.524999999999999</v>
      </c>
      <c r="I7256" t="e">
        <f t="shared" si="340"/>
        <v>#N/A</v>
      </c>
      <c r="J7256" t="e">
        <f t="shared" si="341"/>
        <v>#N/A</v>
      </c>
      <c r="L7256">
        <v>45.15</v>
      </c>
    </row>
    <row r="7257" spans="1:12" x14ac:dyDescent="0.3">
      <c r="A7257">
        <v>99.505799999999994</v>
      </c>
      <c r="B7257">
        <v>50.97</v>
      </c>
      <c r="C7257">
        <v>62.174999999999997</v>
      </c>
      <c r="D7257">
        <v>-5.2736400000000003</v>
      </c>
      <c r="E7257" t="s">
        <v>7260</v>
      </c>
      <c r="F7257">
        <v>27.222222222222225</v>
      </c>
      <c r="G7257" t="e">
        <f t="shared" si="339"/>
        <v>#N/A</v>
      </c>
      <c r="H7257">
        <f>IF(AND(F7257&gt;19.999,F7257&lt;30),C7257,NA())</f>
        <v>62.174999999999997</v>
      </c>
      <c r="I7257" t="e">
        <f t="shared" si="340"/>
        <v>#N/A</v>
      </c>
      <c r="J7257" t="e">
        <f t="shared" si="341"/>
        <v>#N/A</v>
      </c>
      <c r="L7257">
        <v>45.15</v>
      </c>
    </row>
    <row r="7258" spans="1:12" x14ac:dyDescent="0.3">
      <c r="A7258">
        <v>99.512699999999995</v>
      </c>
      <c r="B7258">
        <v>55.67</v>
      </c>
      <c r="C7258">
        <v>70.575000000000003</v>
      </c>
      <c r="D7258">
        <v>-3.0606399999999998</v>
      </c>
      <c r="E7258" t="s">
        <v>7261</v>
      </c>
      <c r="F7258">
        <v>26.666666666666668</v>
      </c>
      <c r="G7258" t="e">
        <f t="shared" si="339"/>
        <v>#N/A</v>
      </c>
      <c r="H7258">
        <f>IF(AND(F7258&gt;19.999,F7258&lt;30),C7258,NA())</f>
        <v>70.575000000000003</v>
      </c>
      <c r="I7258" t="e">
        <f t="shared" si="340"/>
        <v>#N/A</v>
      </c>
      <c r="J7258" t="e">
        <f t="shared" si="341"/>
        <v>#N/A</v>
      </c>
      <c r="L7258">
        <v>45.15</v>
      </c>
    </row>
    <row r="7259" spans="1:12" x14ac:dyDescent="0.3">
      <c r="A7259">
        <v>99.5197</v>
      </c>
      <c r="B7259">
        <v>55.52</v>
      </c>
      <c r="C7259">
        <v>64.349999999999994</v>
      </c>
      <c r="D7259">
        <v>-9.0881799999999995</v>
      </c>
      <c r="E7259" t="s">
        <v>7262</v>
      </c>
      <c r="F7259">
        <v>27.777777777777779</v>
      </c>
      <c r="G7259" t="e">
        <f t="shared" si="339"/>
        <v>#N/A</v>
      </c>
      <c r="H7259">
        <f>IF(AND(F7259&gt;19.999,F7259&lt;30),C7259,NA())</f>
        <v>64.349999999999994</v>
      </c>
      <c r="I7259" t="e">
        <f t="shared" si="340"/>
        <v>#N/A</v>
      </c>
      <c r="J7259" t="e">
        <f t="shared" si="341"/>
        <v>#N/A</v>
      </c>
      <c r="L7259">
        <v>45.15</v>
      </c>
    </row>
    <row r="7260" spans="1:12" x14ac:dyDescent="0.3">
      <c r="A7260">
        <v>99.526600000000002</v>
      </c>
      <c r="B7260">
        <v>52.6</v>
      </c>
      <c r="C7260">
        <v>65.25</v>
      </c>
      <c r="D7260">
        <v>-4.3443399999999999</v>
      </c>
      <c r="E7260" t="s">
        <v>7263</v>
      </c>
      <c r="F7260">
        <v>29.444444444444446</v>
      </c>
      <c r="G7260" t="e">
        <f t="shared" si="339"/>
        <v>#N/A</v>
      </c>
      <c r="H7260">
        <f>IF(AND(F7260&gt;19.999,F7260&lt;30),C7260,NA())</f>
        <v>65.25</v>
      </c>
      <c r="I7260" t="e">
        <f t="shared" si="340"/>
        <v>#N/A</v>
      </c>
      <c r="J7260" t="e">
        <f t="shared" si="341"/>
        <v>#N/A</v>
      </c>
      <c r="L7260">
        <v>45.15</v>
      </c>
    </row>
    <row r="7261" spans="1:12" x14ac:dyDescent="0.3">
      <c r="A7261">
        <v>99.533600000000007</v>
      </c>
      <c r="B7261">
        <v>53.75</v>
      </c>
      <c r="C7261">
        <v>63.225000000000001</v>
      </c>
      <c r="D7261">
        <v>-7.8831899999999999</v>
      </c>
      <c r="E7261" t="s">
        <v>7264</v>
      </c>
      <c r="F7261">
        <v>30</v>
      </c>
      <c r="G7261" t="e">
        <f t="shared" si="339"/>
        <v>#N/A</v>
      </c>
      <c r="H7261" t="e">
        <f>IF(AND(F7261&gt;19.999,F7261&lt;30),C7261,NA())</f>
        <v>#N/A</v>
      </c>
      <c r="I7261">
        <f t="shared" si="340"/>
        <v>63.225000000000001</v>
      </c>
      <c r="J7261" t="e">
        <f t="shared" si="341"/>
        <v>#N/A</v>
      </c>
      <c r="L7261">
        <v>45.15</v>
      </c>
    </row>
    <row r="7262" spans="1:12" x14ac:dyDescent="0.3">
      <c r="A7262">
        <v>99.540499999999994</v>
      </c>
      <c r="B7262">
        <v>52.33</v>
      </c>
      <c r="C7262">
        <v>52.35</v>
      </c>
      <c r="D7262">
        <v>-16.8889</v>
      </c>
      <c r="E7262" t="s">
        <v>7265</v>
      </c>
      <c r="F7262">
        <v>31.666666666666668</v>
      </c>
      <c r="G7262" t="e">
        <f t="shared" si="339"/>
        <v>#N/A</v>
      </c>
      <c r="H7262" t="e">
        <f>IF(AND(F7262&gt;19.999,F7262&lt;30),C7262,NA())</f>
        <v>#N/A</v>
      </c>
      <c r="I7262">
        <f t="shared" si="340"/>
        <v>52.35</v>
      </c>
      <c r="J7262" t="e">
        <f t="shared" si="341"/>
        <v>#N/A</v>
      </c>
      <c r="L7262">
        <v>45.15</v>
      </c>
    </row>
    <row r="7263" spans="1:12" x14ac:dyDescent="0.3">
      <c r="A7263">
        <v>99.547499999999999</v>
      </c>
      <c r="B7263">
        <v>54.32</v>
      </c>
      <c r="C7263">
        <v>55.125</v>
      </c>
      <c r="D7263">
        <v>-16.733499999999999</v>
      </c>
      <c r="E7263" t="s">
        <v>7266</v>
      </c>
      <c r="F7263">
        <v>31.111111111111114</v>
      </c>
      <c r="G7263" t="e">
        <f t="shared" si="339"/>
        <v>#N/A</v>
      </c>
      <c r="H7263" t="e">
        <f>IF(AND(F7263&gt;19.999,F7263&lt;30),C7263,NA())</f>
        <v>#N/A</v>
      </c>
      <c r="I7263">
        <f t="shared" si="340"/>
        <v>55.125</v>
      </c>
      <c r="J7263" t="e">
        <f t="shared" si="341"/>
        <v>#N/A</v>
      </c>
      <c r="L7263">
        <v>45.15</v>
      </c>
    </row>
    <row r="7264" spans="1:12" x14ac:dyDescent="0.3">
      <c r="A7264">
        <v>99.554400000000001</v>
      </c>
      <c r="B7264">
        <v>54.4</v>
      </c>
      <c r="C7264">
        <v>58.05</v>
      </c>
      <c r="D7264">
        <v>-13.9138</v>
      </c>
      <c r="E7264" t="s">
        <v>7267</v>
      </c>
      <c r="F7264">
        <v>30</v>
      </c>
      <c r="G7264" t="e">
        <f t="shared" si="339"/>
        <v>#N/A</v>
      </c>
      <c r="H7264" t="e">
        <f>IF(AND(F7264&gt;19.999,F7264&lt;30),C7264,NA())</f>
        <v>#N/A</v>
      </c>
      <c r="I7264">
        <f t="shared" si="340"/>
        <v>58.05</v>
      </c>
      <c r="J7264" t="e">
        <f t="shared" si="341"/>
        <v>#N/A</v>
      </c>
      <c r="L7264">
        <v>45.225000000000001</v>
      </c>
    </row>
    <row r="7265" spans="1:12" x14ac:dyDescent="0.3">
      <c r="A7265">
        <v>99.561300000000003</v>
      </c>
      <c r="B7265">
        <v>55.9</v>
      </c>
      <c r="C7265">
        <v>64.724999999999994</v>
      </c>
      <c r="D7265">
        <v>-9.2134099999999997</v>
      </c>
      <c r="E7265" t="s">
        <v>7268</v>
      </c>
      <c r="F7265">
        <v>30.555555555555557</v>
      </c>
      <c r="G7265" t="e">
        <f t="shared" si="339"/>
        <v>#N/A</v>
      </c>
      <c r="H7265" t="e">
        <f>IF(AND(F7265&gt;19.999,F7265&lt;30),C7265,NA())</f>
        <v>#N/A</v>
      </c>
      <c r="I7265">
        <f t="shared" si="340"/>
        <v>64.724999999999994</v>
      </c>
      <c r="J7265" t="e">
        <f t="shared" si="341"/>
        <v>#N/A</v>
      </c>
      <c r="L7265">
        <v>45.225000000000001</v>
      </c>
    </row>
    <row r="7266" spans="1:12" x14ac:dyDescent="0.3">
      <c r="A7266">
        <v>99.568299999999994</v>
      </c>
      <c r="B7266">
        <v>57.42</v>
      </c>
      <c r="C7266">
        <v>63.15</v>
      </c>
      <c r="D7266">
        <v>-12.789300000000001</v>
      </c>
      <c r="E7266" t="s">
        <v>7269</v>
      </c>
      <c r="F7266">
        <v>31.666666666666668</v>
      </c>
      <c r="G7266" t="e">
        <f t="shared" si="339"/>
        <v>#N/A</v>
      </c>
      <c r="H7266" t="e">
        <f>IF(AND(F7266&gt;19.999,F7266&lt;30),C7266,NA())</f>
        <v>#N/A</v>
      </c>
      <c r="I7266">
        <f t="shared" si="340"/>
        <v>63.15</v>
      </c>
      <c r="J7266" t="e">
        <f t="shared" si="341"/>
        <v>#N/A</v>
      </c>
      <c r="L7266">
        <v>45.225000000000001</v>
      </c>
    </row>
    <row r="7267" spans="1:12" x14ac:dyDescent="0.3">
      <c r="A7267">
        <v>99.575199999999995</v>
      </c>
      <c r="B7267">
        <v>52.42</v>
      </c>
      <c r="C7267">
        <v>51</v>
      </c>
      <c r="D7267">
        <v>-18.357399999999998</v>
      </c>
      <c r="E7267" t="s">
        <v>7270</v>
      </c>
      <c r="F7267">
        <v>30</v>
      </c>
      <c r="G7267" t="e">
        <f t="shared" si="339"/>
        <v>#N/A</v>
      </c>
      <c r="H7267" t="e">
        <f>IF(AND(F7267&gt;19.999,F7267&lt;30),C7267,NA())</f>
        <v>#N/A</v>
      </c>
      <c r="I7267">
        <f t="shared" si="340"/>
        <v>51</v>
      </c>
      <c r="J7267" t="e">
        <f t="shared" si="341"/>
        <v>#N/A</v>
      </c>
      <c r="L7267">
        <v>45.225000000000001</v>
      </c>
    </row>
    <row r="7268" spans="1:12" x14ac:dyDescent="0.3">
      <c r="A7268">
        <v>99.5822</v>
      </c>
      <c r="B7268">
        <v>54.91</v>
      </c>
      <c r="C7268">
        <v>59.924999999999997</v>
      </c>
      <c r="D7268">
        <v>-12.7102</v>
      </c>
      <c r="E7268" t="s">
        <v>7271</v>
      </c>
      <c r="F7268">
        <v>30.555555555555557</v>
      </c>
      <c r="G7268" t="e">
        <f t="shared" si="339"/>
        <v>#N/A</v>
      </c>
      <c r="H7268" t="e">
        <f>IF(AND(F7268&gt;19.999,F7268&lt;30),C7268,NA())</f>
        <v>#N/A</v>
      </c>
      <c r="I7268">
        <f t="shared" si="340"/>
        <v>59.924999999999997</v>
      </c>
      <c r="J7268" t="e">
        <f t="shared" si="341"/>
        <v>#N/A</v>
      </c>
      <c r="L7268">
        <v>45.225000000000001</v>
      </c>
    </row>
    <row r="7269" spans="1:12" x14ac:dyDescent="0.3">
      <c r="A7269">
        <v>99.589100000000002</v>
      </c>
      <c r="B7269">
        <v>53.9</v>
      </c>
      <c r="C7269">
        <v>62.475000000000001</v>
      </c>
      <c r="D7269">
        <v>-8.8306400000000007</v>
      </c>
      <c r="E7269" t="s">
        <v>7272</v>
      </c>
      <c r="F7269">
        <v>30</v>
      </c>
      <c r="G7269" t="e">
        <f t="shared" si="339"/>
        <v>#N/A</v>
      </c>
      <c r="H7269" t="e">
        <f>IF(AND(F7269&gt;19.999,F7269&lt;30),C7269,NA())</f>
        <v>#N/A</v>
      </c>
      <c r="I7269">
        <f t="shared" si="340"/>
        <v>62.475000000000001</v>
      </c>
      <c r="J7269" t="e">
        <f t="shared" si="341"/>
        <v>#N/A</v>
      </c>
      <c r="L7269">
        <v>45.225000000000001</v>
      </c>
    </row>
    <row r="7270" spans="1:12" x14ac:dyDescent="0.3">
      <c r="A7270">
        <v>99.596100000000007</v>
      </c>
      <c r="B7270">
        <v>46.02</v>
      </c>
      <c r="C7270">
        <v>56.024999999999999</v>
      </c>
      <c r="D7270">
        <v>-4.90754</v>
      </c>
      <c r="E7270" t="s">
        <v>7273</v>
      </c>
      <c r="F7270">
        <v>28.888888888888889</v>
      </c>
      <c r="G7270" t="e">
        <f t="shared" si="339"/>
        <v>#N/A</v>
      </c>
      <c r="H7270">
        <f>IF(AND(F7270&gt;19.999,F7270&lt;30),C7270,NA())</f>
        <v>56.024999999999999</v>
      </c>
      <c r="I7270" t="e">
        <f t="shared" si="340"/>
        <v>#N/A</v>
      </c>
      <c r="J7270" t="e">
        <f t="shared" si="341"/>
        <v>#N/A</v>
      </c>
      <c r="L7270">
        <v>45.225000000000001</v>
      </c>
    </row>
    <row r="7271" spans="1:12" x14ac:dyDescent="0.3">
      <c r="A7271">
        <v>99.602999999999994</v>
      </c>
      <c r="B7271">
        <v>50.77</v>
      </c>
      <c r="C7271">
        <v>61.05</v>
      </c>
      <c r="D7271">
        <v>-6.1353600000000004</v>
      </c>
      <c r="E7271" t="s">
        <v>7274</v>
      </c>
      <c r="F7271">
        <v>28.333333333333336</v>
      </c>
      <c r="G7271" t="e">
        <f t="shared" si="339"/>
        <v>#N/A</v>
      </c>
      <c r="H7271">
        <f>IF(AND(F7271&gt;19.999,F7271&lt;30),C7271,NA())</f>
        <v>61.05</v>
      </c>
      <c r="I7271" t="e">
        <f t="shared" si="340"/>
        <v>#N/A</v>
      </c>
      <c r="J7271" t="e">
        <f t="shared" si="341"/>
        <v>#N/A</v>
      </c>
      <c r="L7271">
        <v>45.225000000000001</v>
      </c>
    </row>
    <row r="7272" spans="1:12" x14ac:dyDescent="0.3">
      <c r="A7272">
        <v>99.61</v>
      </c>
      <c r="B7272">
        <v>51.81</v>
      </c>
      <c r="C7272">
        <v>58.05</v>
      </c>
      <c r="D7272">
        <v>-10.5044</v>
      </c>
      <c r="E7272" t="s">
        <v>7275</v>
      </c>
      <c r="F7272">
        <v>28.888888888888889</v>
      </c>
      <c r="G7272" t="e">
        <f t="shared" si="339"/>
        <v>#N/A</v>
      </c>
      <c r="H7272">
        <f>IF(AND(F7272&gt;19.999,F7272&lt;30),C7272,NA())</f>
        <v>58.05</v>
      </c>
      <c r="I7272" t="e">
        <f t="shared" si="340"/>
        <v>#N/A</v>
      </c>
      <c r="J7272" t="e">
        <f t="shared" si="341"/>
        <v>#N/A</v>
      </c>
      <c r="L7272">
        <v>45.225000000000001</v>
      </c>
    </row>
    <row r="7273" spans="1:12" x14ac:dyDescent="0.3">
      <c r="A7273">
        <v>99.616900000000001</v>
      </c>
      <c r="B7273">
        <v>46.63</v>
      </c>
      <c r="C7273">
        <v>57.674999999999997</v>
      </c>
      <c r="D7273">
        <v>-4.06053</v>
      </c>
      <c r="E7273" t="s">
        <v>7276</v>
      </c>
      <c r="F7273">
        <v>27.222222222222225</v>
      </c>
      <c r="G7273" t="e">
        <f t="shared" si="339"/>
        <v>#N/A</v>
      </c>
      <c r="H7273">
        <f>IF(AND(F7273&gt;19.999,F7273&lt;30),C7273,NA())</f>
        <v>57.674999999999997</v>
      </c>
      <c r="I7273" t="e">
        <f t="shared" si="340"/>
        <v>#N/A</v>
      </c>
      <c r="J7273" t="e">
        <f t="shared" si="341"/>
        <v>#N/A</v>
      </c>
      <c r="L7273">
        <v>45.225000000000001</v>
      </c>
    </row>
    <row r="7274" spans="1:12" x14ac:dyDescent="0.3">
      <c r="A7274">
        <v>99.623800000000003</v>
      </c>
      <c r="B7274">
        <v>43.63</v>
      </c>
      <c r="C7274">
        <v>58.125</v>
      </c>
      <c r="D7274">
        <v>0.338617</v>
      </c>
      <c r="E7274" t="s">
        <v>7277</v>
      </c>
      <c r="F7274">
        <v>26.111111111111111</v>
      </c>
      <c r="G7274" t="e">
        <f t="shared" si="339"/>
        <v>#N/A</v>
      </c>
      <c r="H7274">
        <f>IF(AND(F7274&gt;19.999,F7274&lt;30),C7274,NA())</f>
        <v>58.125</v>
      </c>
      <c r="I7274" t="e">
        <f t="shared" si="340"/>
        <v>#N/A</v>
      </c>
      <c r="J7274" t="e">
        <f t="shared" si="341"/>
        <v>#N/A</v>
      </c>
      <c r="L7274">
        <v>45.225000000000001</v>
      </c>
    </row>
    <row r="7275" spans="1:12" x14ac:dyDescent="0.3">
      <c r="A7275">
        <v>99.630799999999994</v>
      </c>
      <c r="B7275">
        <v>45.27</v>
      </c>
      <c r="C7275">
        <v>63</v>
      </c>
      <c r="D7275">
        <v>3.0547499999999999</v>
      </c>
      <c r="E7275" t="s">
        <v>7278</v>
      </c>
      <c r="F7275">
        <v>25.555555555555557</v>
      </c>
      <c r="G7275" t="e">
        <f t="shared" si="339"/>
        <v>#N/A</v>
      </c>
      <c r="H7275">
        <f>IF(AND(F7275&gt;19.999,F7275&lt;30),C7275,NA())</f>
        <v>63</v>
      </c>
      <c r="I7275" t="e">
        <f t="shared" si="340"/>
        <v>#N/A</v>
      </c>
      <c r="J7275" t="e">
        <f t="shared" si="341"/>
        <v>#N/A</v>
      </c>
      <c r="L7275">
        <v>45.225000000000001</v>
      </c>
    </row>
    <row r="7276" spans="1:12" x14ac:dyDescent="0.3">
      <c r="A7276">
        <v>99.637699999999995</v>
      </c>
      <c r="B7276">
        <v>44.65</v>
      </c>
      <c r="C7276">
        <v>63.45</v>
      </c>
      <c r="D7276">
        <v>4.3209099999999996</v>
      </c>
      <c r="E7276" t="s">
        <v>7279</v>
      </c>
      <c r="F7276">
        <v>26.111111111111111</v>
      </c>
      <c r="G7276" t="e">
        <f t="shared" si="339"/>
        <v>#N/A</v>
      </c>
      <c r="H7276">
        <f>IF(AND(F7276&gt;19.999,F7276&lt;30),C7276,NA())</f>
        <v>63.45</v>
      </c>
      <c r="I7276" t="e">
        <f t="shared" si="340"/>
        <v>#N/A</v>
      </c>
      <c r="J7276" t="e">
        <f t="shared" si="341"/>
        <v>#N/A</v>
      </c>
      <c r="L7276">
        <v>45.225000000000001</v>
      </c>
    </row>
    <row r="7277" spans="1:12" x14ac:dyDescent="0.3">
      <c r="A7277">
        <v>99.6447</v>
      </c>
      <c r="B7277">
        <v>45.93</v>
      </c>
      <c r="C7277">
        <v>63.75</v>
      </c>
      <c r="D7277">
        <v>2.9359299999999999</v>
      </c>
      <c r="E7277" t="s">
        <v>7280</v>
      </c>
      <c r="F7277">
        <v>25.555555555555557</v>
      </c>
      <c r="G7277" t="e">
        <f t="shared" si="339"/>
        <v>#N/A</v>
      </c>
      <c r="H7277">
        <f>IF(AND(F7277&gt;19.999,F7277&lt;30),C7277,NA())</f>
        <v>63.75</v>
      </c>
      <c r="I7277" t="e">
        <f t="shared" si="340"/>
        <v>#N/A</v>
      </c>
      <c r="J7277" t="e">
        <f t="shared" si="341"/>
        <v>#N/A</v>
      </c>
      <c r="L7277">
        <v>45.225000000000001</v>
      </c>
    </row>
    <row r="7278" spans="1:12" x14ac:dyDescent="0.3">
      <c r="A7278">
        <v>99.651600000000002</v>
      </c>
      <c r="B7278">
        <v>50.96</v>
      </c>
      <c r="C7278">
        <v>68.099999999999994</v>
      </c>
      <c r="D7278">
        <v>0.66452500000000003</v>
      </c>
      <c r="E7278" t="s">
        <v>7281</v>
      </c>
      <c r="F7278">
        <v>25</v>
      </c>
      <c r="G7278" t="e">
        <f t="shared" si="339"/>
        <v>#N/A</v>
      </c>
      <c r="H7278">
        <f>IF(AND(F7278&gt;19.999,F7278&lt;30),C7278,NA())</f>
        <v>68.099999999999994</v>
      </c>
      <c r="I7278" t="e">
        <f t="shared" si="340"/>
        <v>#N/A</v>
      </c>
      <c r="J7278" t="e">
        <f t="shared" si="341"/>
        <v>#N/A</v>
      </c>
      <c r="L7278">
        <v>45.225000000000001</v>
      </c>
    </row>
    <row r="7279" spans="1:12" x14ac:dyDescent="0.3">
      <c r="A7279">
        <v>99.658600000000007</v>
      </c>
      <c r="B7279">
        <v>45.09</v>
      </c>
      <c r="C7279">
        <v>61.875</v>
      </c>
      <c r="D7279">
        <v>2.1667000000000001</v>
      </c>
      <c r="E7279" t="s">
        <v>7282</v>
      </c>
      <c r="F7279">
        <v>25</v>
      </c>
      <c r="G7279" t="e">
        <f t="shared" si="339"/>
        <v>#N/A</v>
      </c>
      <c r="H7279">
        <f>IF(AND(F7279&gt;19.999,F7279&lt;30),C7279,NA())</f>
        <v>61.875</v>
      </c>
      <c r="I7279" t="e">
        <f t="shared" si="340"/>
        <v>#N/A</v>
      </c>
      <c r="J7279" t="e">
        <f t="shared" si="341"/>
        <v>#N/A</v>
      </c>
      <c r="L7279">
        <v>45.225000000000001</v>
      </c>
    </row>
    <row r="7280" spans="1:12" x14ac:dyDescent="0.3">
      <c r="A7280">
        <v>99.665499999999994</v>
      </c>
      <c r="B7280">
        <v>45.4</v>
      </c>
      <c r="C7280">
        <v>65.174999999999997</v>
      </c>
      <c r="D7280">
        <v>5.0586200000000003</v>
      </c>
      <c r="E7280" t="s">
        <v>7283</v>
      </c>
      <c r="F7280">
        <v>25</v>
      </c>
      <c r="G7280" t="e">
        <f t="shared" si="339"/>
        <v>#N/A</v>
      </c>
      <c r="H7280">
        <f>IF(AND(F7280&gt;19.999,F7280&lt;30),C7280,NA())</f>
        <v>65.174999999999997</v>
      </c>
      <c r="I7280" t="e">
        <f t="shared" si="340"/>
        <v>#N/A</v>
      </c>
      <c r="J7280" t="e">
        <f t="shared" si="341"/>
        <v>#N/A</v>
      </c>
      <c r="L7280">
        <v>45.225000000000001</v>
      </c>
    </row>
    <row r="7281" spans="1:12" x14ac:dyDescent="0.3">
      <c r="A7281">
        <v>99.672499999999999</v>
      </c>
      <c r="B7281">
        <v>52.69</v>
      </c>
      <c r="C7281">
        <v>70.424999999999997</v>
      </c>
      <c r="D7281">
        <v>0.71218199999999998</v>
      </c>
      <c r="E7281" t="s">
        <v>7284</v>
      </c>
      <c r="F7281">
        <v>24.444444444444446</v>
      </c>
      <c r="G7281" t="e">
        <f t="shared" si="339"/>
        <v>#N/A</v>
      </c>
      <c r="H7281">
        <f>IF(AND(F7281&gt;19.999,F7281&lt;30),C7281,NA())</f>
        <v>70.424999999999997</v>
      </c>
      <c r="I7281" t="e">
        <f t="shared" si="340"/>
        <v>#N/A</v>
      </c>
      <c r="J7281" t="e">
        <f t="shared" si="341"/>
        <v>#N/A</v>
      </c>
      <c r="L7281">
        <v>45.225000000000001</v>
      </c>
    </row>
    <row r="7282" spans="1:12" x14ac:dyDescent="0.3">
      <c r="A7282">
        <v>99.679400000000001</v>
      </c>
      <c r="B7282">
        <v>46.93</v>
      </c>
      <c r="C7282">
        <v>65.174999999999997</v>
      </c>
      <c r="D7282">
        <v>3.0445500000000001</v>
      </c>
      <c r="E7282" t="s">
        <v>7285</v>
      </c>
      <c r="F7282">
        <v>24.444444444444446</v>
      </c>
      <c r="G7282" t="e">
        <f t="shared" si="339"/>
        <v>#N/A</v>
      </c>
      <c r="H7282">
        <f>IF(AND(F7282&gt;19.999,F7282&lt;30),C7282,NA())</f>
        <v>65.174999999999997</v>
      </c>
      <c r="I7282" t="e">
        <f t="shared" si="340"/>
        <v>#N/A</v>
      </c>
      <c r="J7282" t="e">
        <f t="shared" si="341"/>
        <v>#N/A</v>
      </c>
      <c r="L7282">
        <v>45.225000000000001</v>
      </c>
    </row>
    <row r="7283" spans="1:12" x14ac:dyDescent="0.3">
      <c r="A7283">
        <v>99.686300000000003</v>
      </c>
      <c r="B7283">
        <v>46.11</v>
      </c>
      <c r="C7283">
        <v>65.625</v>
      </c>
      <c r="D7283">
        <v>4.5739900000000002</v>
      </c>
      <c r="E7283" t="s">
        <v>7286</v>
      </c>
      <c r="F7283">
        <v>24.444444444444446</v>
      </c>
      <c r="G7283" t="e">
        <f t="shared" si="339"/>
        <v>#N/A</v>
      </c>
      <c r="H7283">
        <f>IF(AND(F7283&gt;19.999,F7283&lt;30),C7283,NA())</f>
        <v>65.625</v>
      </c>
      <c r="I7283" t="e">
        <f t="shared" si="340"/>
        <v>#N/A</v>
      </c>
      <c r="J7283" t="e">
        <f t="shared" si="341"/>
        <v>#N/A</v>
      </c>
      <c r="L7283">
        <v>45.3</v>
      </c>
    </row>
    <row r="7284" spans="1:12" x14ac:dyDescent="0.3">
      <c r="A7284">
        <v>99.693299999999994</v>
      </c>
      <c r="B7284">
        <v>43.62</v>
      </c>
      <c r="C7284">
        <v>64.5</v>
      </c>
      <c r="D7284">
        <v>6.7267799999999998</v>
      </c>
      <c r="E7284" t="s">
        <v>7287</v>
      </c>
      <c r="F7284">
        <v>24.444444444444446</v>
      </c>
      <c r="G7284" t="e">
        <f t="shared" si="339"/>
        <v>#N/A</v>
      </c>
      <c r="H7284">
        <f>IF(AND(F7284&gt;19.999,F7284&lt;30),C7284,NA())</f>
        <v>64.5</v>
      </c>
      <c r="I7284" t="e">
        <f t="shared" si="340"/>
        <v>#N/A</v>
      </c>
      <c r="J7284" t="e">
        <f t="shared" si="341"/>
        <v>#N/A</v>
      </c>
      <c r="L7284">
        <v>45.3</v>
      </c>
    </row>
    <row r="7285" spans="1:12" x14ac:dyDescent="0.3">
      <c r="A7285">
        <v>99.700199999999995</v>
      </c>
      <c r="B7285">
        <v>44.4</v>
      </c>
      <c r="C7285">
        <v>63.9</v>
      </c>
      <c r="D7285">
        <v>5.0999999999999996</v>
      </c>
      <c r="E7285" t="s">
        <v>7288</v>
      </c>
      <c r="F7285">
        <v>23.888888888888889</v>
      </c>
      <c r="G7285" t="e">
        <f t="shared" si="339"/>
        <v>#N/A</v>
      </c>
      <c r="H7285">
        <f>IF(AND(F7285&gt;19.999,F7285&lt;30),C7285,NA())</f>
        <v>63.9</v>
      </c>
      <c r="I7285" t="e">
        <f t="shared" si="340"/>
        <v>#N/A</v>
      </c>
      <c r="J7285" t="e">
        <f t="shared" si="341"/>
        <v>#N/A</v>
      </c>
      <c r="L7285">
        <v>45.3</v>
      </c>
    </row>
    <row r="7286" spans="1:12" x14ac:dyDescent="0.3">
      <c r="A7286">
        <v>99.7072</v>
      </c>
      <c r="B7286">
        <v>44.98</v>
      </c>
      <c r="C7286">
        <v>64.275000000000006</v>
      </c>
      <c r="D7286">
        <v>4.7115</v>
      </c>
      <c r="E7286" t="s">
        <v>7289</v>
      </c>
      <c r="F7286">
        <v>23.888888888888889</v>
      </c>
      <c r="G7286" t="e">
        <f t="shared" si="339"/>
        <v>#N/A</v>
      </c>
      <c r="H7286">
        <f>IF(AND(F7286&gt;19.999,F7286&lt;30),C7286,NA())</f>
        <v>64.275000000000006</v>
      </c>
      <c r="I7286" t="e">
        <f t="shared" si="340"/>
        <v>#N/A</v>
      </c>
      <c r="J7286" t="e">
        <f t="shared" si="341"/>
        <v>#N/A</v>
      </c>
      <c r="L7286">
        <v>45.3</v>
      </c>
    </row>
    <row r="7287" spans="1:12" x14ac:dyDescent="0.3">
      <c r="A7287">
        <v>99.714100000000002</v>
      </c>
      <c r="B7287">
        <v>43.69</v>
      </c>
      <c r="C7287">
        <v>63.674999999999997</v>
      </c>
      <c r="D7287">
        <v>5.8096300000000003</v>
      </c>
      <c r="E7287" t="s">
        <v>7290</v>
      </c>
      <c r="F7287">
        <v>23.888888888888889</v>
      </c>
      <c r="G7287" t="e">
        <f t="shared" si="339"/>
        <v>#N/A</v>
      </c>
      <c r="H7287">
        <f>IF(AND(F7287&gt;19.999,F7287&lt;30),C7287,NA())</f>
        <v>63.674999999999997</v>
      </c>
      <c r="I7287" t="e">
        <f t="shared" si="340"/>
        <v>#N/A</v>
      </c>
      <c r="J7287" t="e">
        <f t="shared" si="341"/>
        <v>#N/A</v>
      </c>
      <c r="L7287">
        <v>45.3</v>
      </c>
    </row>
    <row r="7288" spans="1:12" x14ac:dyDescent="0.3">
      <c r="A7288">
        <v>99.721100000000007</v>
      </c>
      <c r="B7288">
        <v>44.35</v>
      </c>
      <c r="C7288">
        <v>64.275000000000006</v>
      </c>
      <c r="D7288">
        <v>5.5408200000000001</v>
      </c>
      <c r="E7288" t="s">
        <v>7291</v>
      </c>
      <c r="F7288">
        <v>23.333333333333336</v>
      </c>
      <c r="G7288" t="e">
        <f t="shared" si="339"/>
        <v>#N/A</v>
      </c>
      <c r="H7288">
        <f>IF(AND(F7288&gt;19.999,F7288&lt;30),C7288,NA())</f>
        <v>64.275000000000006</v>
      </c>
      <c r="I7288" t="e">
        <f t="shared" si="340"/>
        <v>#N/A</v>
      </c>
      <c r="J7288" t="e">
        <f t="shared" si="341"/>
        <v>#N/A</v>
      </c>
      <c r="L7288">
        <v>45.3</v>
      </c>
    </row>
    <row r="7289" spans="1:12" x14ac:dyDescent="0.3">
      <c r="A7289">
        <v>99.727999999999994</v>
      </c>
      <c r="B7289">
        <v>44.7</v>
      </c>
      <c r="C7289">
        <v>65.325000000000003</v>
      </c>
      <c r="D7289">
        <v>6.13009</v>
      </c>
      <c r="E7289" t="s">
        <v>7292</v>
      </c>
      <c r="F7289">
        <v>23.333333333333336</v>
      </c>
      <c r="G7289" t="e">
        <f t="shared" si="339"/>
        <v>#N/A</v>
      </c>
      <c r="H7289">
        <f>IF(AND(F7289&gt;19.999,F7289&lt;30),C7289,NA())</f>
        <v>65.325000000000003</v>
      </c>
      <c r="I7289" t="e">
        <f t="shared" si="340"/>
        <v>#N/A</v>
      </c>
      <c r="J7289" t="e">
        <f t="shared" si="341"/>
        <v>#N/A</v>
      </c>
      <c r="L7289">
        <v>45.3</v>
      </c>
    </row>
    <row r="7290" spans="1:12" x14ac:dyDescent="0.3">
      <c r="A7290">
        <v>99.734999999999999</v>
      </c>
      <c r="B7290">
        <v>48.56</v>
      </c>
      <c r="C7290">
        <v>70.5</v>
      </c>
      <c r="D7290">
        <v>6.2238499999999997</v>
      </c>
      <c r="E7290" t="s">
        <v>7293</v>
      </c>
      <c r="F7290">
        <v>22.777777777777779</v>
      </c>
      <c r="G7290" t="e">
        <f t="shared" si="339"/>
        <v>#N/A</v>
      </c>
      <c r="H7290">
        <f>IF(AND(F7290&gt;19.999,F7290&lt;30),C7290,NA())</f>
        <v>70.5</v>
      </c>
      <c r="I7290" t="e">
        <f t="shared" si="340"/>
        <v>#N/A</v>
      </c>
      <c r="J7290" t="e">
        <f t="shared" si="341"/>
        <v>#N/A</v>
      </c>
      <c r="L7290">
        <v>45.3</v>
      </c>
    </row>
    <row r="7291" spans="1:12" x14ac:dyDescent="0.3">
      <c r="A7291">
        <v>99.741900000000001</v>
      </c>
      <c r="B7291">
        <v>43.85</v>
      </c>
      <c r="C7291">
        <v>64.5</v>
      </c>
      <c r="D7291">
        <v>6.42401</v>
      </c>
      <c r="E7291" t="s">
        <v>7294</v>
      </c>
      <c r="F7291">
        <v>22.777777777777779</v>
      </c>
      <c r="G7291" t="e">
        <f t="shared" si="339"/>
        <v>#N/A</v>
      </c>
      <c r="H7291">
        <f>IF(AND(F7291&gt;19.999,F7291&lt;30),C7291,NA())</f>
        <v>64.5</v>
      </c>
      <c r="I7291" t="e">
        <f t="shared" si="340"/>
        <v>#N/A</v>
      </c>
      <c r="J7291" t="e">
        <f t="shared" si="341"/>
        <v>#N/A</v>
      </c>
      <c r="L7291">
        <v>45.3</v>
      </c>
    </row>
    <row r="7292" spans="1:12" x14ac:dyDescent="0.3">
      <c r="A7292">
        <v>99.748800000000003</v>
      </c>
      <c r="B7292">
        <v>50.62</v>
      </c>
      <c r="C7292">
        <v>70.275000000000006</v>
      </c>
      <c r="D7292">
        <v>3.2871000000000001</v>
      </c>
      <c r="E7292" t="s">
        <v>7295</v>
      </c>
      <c r="F7292">
        <v>22.222222222222221</v>
      </c>
      <c r="G7292" t="e">
        <f t="shared" si="339"/>
        <v>#N/A</v>
      </c>
      <c r="H7292">
        <f>IF(AND(F7292&gt;19.999,F7292&lt;30),C7292,NA())</f>
        <v>70.275000000000006</v>
      </c>
      <c r="I7292" t="e">
        <f t="shared" si="340"/>
        <v>#N/A</v>
      </c>
      <c r="J7292" t="e">
        <f t="shared" si="341"/>
        <v>#N/A</v>
      </c>
      <c r="L7292">
        <v>45.3</v>
      </c>
    </row>
    <row r="7293" spans="1:12" x14ac:dyDescent="0.3">
      <c r="A7293">
        <v>99.755799999999994</v>
      </c>
      <c r="B7293">
        <v>49.83</v>
      </c>
      <c r="C7293">
        <v>67.650000000000006</v>
      </c>
      <c r="D7293">
        <v>1.70204</v>
      </c>
      <c r="E7293" t="s">
        <v>7296</v>
      </c>
      <c r="F7293">
        <v>22.222222222222221</v>
      </c>
      <c r="G7293" t="e">
        <f t="shared" si="339"/>
        <v>#N/A</v>
      </c>
      <c r="H7293">
        <f>IF(AND(F7293&gt;19.999,F7293&lt;30),C7293,NA())</f>
        <v>67.650000000000006</v>
      </c>
      <c r="I7293" t="e">
        <f t="shared" si="340"/>
        <v>#N/A</v>
      </c>
      <c r="J7293" t="e">
        <f t="shared" si="341"/>
        <v>#N/A</v>
      </c>
      <c r="L7293">
        <v>45.3</v>
      </c>
    </row>
    <row r="7294" spans="1:12" x14ac:dyDescent="0.3">
      <c r="A7294">
        <v>99.762699999999995</v>
      </c>
      <c r="B7294">
        <v>48.37</v>
      </c>
      <c r="C7294">
        <v>64.575000000000003</v>
      </c>
      <c r="D7294">
        <v>0.54895899999999997</v>
      </c>
      <c r="E7294" t="s">
        <v>7297</v>
      </c>
      <c r="F7294">
        <v>21.666666666666668</v>
      </c>
      <c r="G7294" t="e">
        <f t="shared" si="339"/>
        <v>#N/A</v>
      </c>
      <c r="H7294">
        <f>IF(AND(F7294&gt;19.999,F7294&lt;30),C7294,NA())</f>
        <v>64.575000000000003</v>
      </c>
      <c r="I7294" t="e">
        <f t="shared" si="340"/>
        <v>#N/A</v>
      </c>
      <c r="J7294" t="e">
        <f t="shared" si="341"/>
        <v>#N/A</v>
      </c>
      <c r="L7294">
        <v>45.3</v>
      </c>
    </row>
    <row r="7295" spans="1:12" x14ac:dyDescent="0.3">
      <c r="A7295">
        <v>99.7697</v>
      </c>
      <c r="B7295">
        <v>49.71</v>
      </c>
      <c r="C7295">
        <v>68.325000000000003</v>
      </c>
      <c r="D7295">
        <v>2.5350000000000001</v>
      </c>
      <c r="E7295" t="s">
        <v>7298</v>
      </c>
      <c r="F7295">
        <v>21.111111111111111</v>
      </c>
      <c r="G7295" t="e">
        <f t="shared" si="339"/>
        <v>#N/A</v>
      </c>
      <c r="H7295">
        <f>IF(AND(F7295&gt;19.999,F7295&lt;30),C7295,NA())</f>
        <v>68.325000000000003</v>
      </c>
      <c r="I7295" t="e">
        <f t="shared" si="340"/>
        <v>#N/A</v>
      </c>
      <c r="J7295" t="e">
        <f t="shared" si="341"/>
        <v>#N/A</v>
      </c>
      <c r="L7295">
        <v>45.3</v>
      </c>
    </row>
    <row r="7296" spans="1:12" x14ac:dyDescent="0.3">
      <c r="A7296">
        <v>99.776600000000002</v>
      </c>
      <c r="B7296">
        <v>44.69</v>
      </c>
      <c r="C7296">
        <v>63.45</v>
      </c>
      <c r="D7296">
        <v>4.2682500000000001</v>
      </c>
      <c r="E7296" t="s">
        <v>7299</v>
      </c>
      <c r="F7296">
        <v>21.111111111111111</v>
      </c>
      <c r="G7296" t="e">
        <f t="shared" si="339"/>
        <v>#N/A</v>
      </c>
      <c r="H7296">
        <f>IF(AND(F7296&gt;19.999,F7296&lt;30),C7296,NA())</f>
        <v>63.45</v>
      </c>
      <c r="I7296" t="e">
        <f t="shared" si="340"/>
        <v>#N/A</v>
      </c>
      <c r="J7296" t="e">
        <f t="shared" si="341"/>
        <v>#N/A</v>
      </c>
      <c r="L7296">
        <v>45.3</v>
      </c>
    </row>
    <row r="7297" spans="1:12" x14ac:dyDescent="0.3">
      <c r="A7297">
        <v>99.783600000000007</v>
      </c>
      <c r="B7297">
        <v>48.75</v>
      </c>
      <c r="C7297">
        <v>66.224999999999994</v>
      </c>
      <c r="D7297">
        <v>1.6987300000000001</v>
      </c>
      <c r="E7297" t="s">
        <v>7300</v>
      </c>
      <c r="F7297">
        <v>20.555555555555557</v>
      </c>
      <c r="G7297" t="e">
        <f t="shared" si="339"/>
        <v>#N/A</v>
      </c>
      <c r="H7297">
        <f>IF(AND(F7297&gt;19.999,F7297&lt;30),C7297,NA())</f>
        <v>66.224999999999994</v>
      </c>
      <c r="I7297" t="e">
        <f t="shared" si="340"/>
        <v>#N/A</v>
      </c>
      <c r="J7297" t="e">
        <f t="shared" si="341"/>
        <v>#N/A</v>
      </c>
      <c r="L7297">
        <v>45.3</v>
      </c>
    </row>
    <row r="7298" spans="1:12" x14ac:dyDescent="0.3">
      <c r="A7298">
        <v>99.790499999999994</v>
      </c>
      <c r="B7298">
        <v>41.15</v>
      </c>
      <c r="C7298">
        <v>49.875</v>
      </c>
      <c r="D7298">
        <v>-4.6467499999999999</v>
      </c>
      <c r="E7298" t="s">
        <v>7301</v>
      </c>
      <c r="F7298">
        <v>20.555555555555557</v>
      </c>
      <c r="G7298" t="e">
        <f t="shared" si="339"/>
        <v>#N/A</v>
      </c>
      <c r="H7298">
        <f>IF(AND(F7298&gt;19.999,F7298&lt;30),C7298,NA())</f>
        <v>49.875</v>
      </c>
      <c r="I7298" t="e">
        <f t="shared" si="340"/>
        <v>#N/A</v>
      </c>
      <c r="J7298" t="e">
        <f t="shared" si="341"/>
        <v>#N/A</v>
      </c>
      <c r="L7298">
        <v>45.3</v>
      </c>
    </row>
    <row r="7299" spans="1:12" x14ac:dyDescent="0.3">
      <c r="A7299">
        <v>99.797499999999999</v>
      </c>
      <c r="B7299">
        <v>39.49</v>
      </c>
      <c r="C7299">
        <v>48.975000000000001</v>
      </c>
      <c r="D7299">
        <v>-3.3615499999999998</v>
      </c>
      <c r="E7299" t="s">
        <v>7302</v>
      </c>
      <c r="F7299">
        <v>20</v>
      </c>
      <c r="G7299" t="e">
        <f t="shared" ref="G7299:G7362" si="342">IF(F7299&lt;20,C7299,NA())</f>
        <v>#N/A</v>
      </c>
      <c r="H7299">
        <f>IF(AND(F7299&gt;19.999,F7299&lt;30),C7299,NA())</f>
        <v>48.975000000000001</v>
      </c>
      <c r="I7299" t="e">
        <f t="shared" ref="I7299:I7362" si="343">IF(AND(F7299&gt;29.999,F7299&lt;40),C7299,NA())</f>
        <v>#N/A</v>
      </c>
      <c r="J7299" t="e">
        <f t="shared" ref="J7299:J7362" si="344">IF(F7299&gt;40,C7299,NA())</f>
        <v>#N/A</v>
      </c>
      <c r="L7299">
        <v>45.3</v>
      </c>
    </row>
    <row r="7300" spans="1:12" x14ac:dyDescent="0.3">
      <c r="A7300">
        <v>99.804400000000001</v>
      </c>
      <c r="B7300">
        <v>40.090000000000003</v>
      </c>
      <c r="C7300">
        <v>49.95</v>
      </c>
      <c r="D7300">
        <v>-3.17638</v>
      </c>
      <c r="E7300" t="s">
        <v>7303</v>
      </c>
      <c r="F7300">
        <v>19.444444444444446</v>
      </c>
      <c r="G7300">
        <f t="shared" si="342"/>
        <v>49.95</v>
      </c>
      <c r="H7300" t="e">
        <f>IF(AND(F7300&gt;19.999,F7300&lt;30),C7300,NA())</f>
        <v>#N/A</v>
      </c>
      <c r="I7300" t="e">
        <f t="shared" si="343"/>
        <v>#N/A</v>
      </c>
      <c r="J7300" t="e">
        <f t="shared" si="344"/>
        <v>#N/A</v>
      </c>
      <c r="L7300">
        <v>45.3</v>
      </c>
    </row>
    <row r="7301" spans="1:12" x14ac:dyDescent="0.3">
      <c r="A7301">
        <v>99.811300000000003</v>
      </c>
      <c r="B7301">
        <v>32.53</v>
      </c>
      <c r="C7301">
        <v>44.7</v>
      </c>
      <c r="D7301">
        <v>1.5254799999999999</v>
      </c>
      <c r="E7301" t="s">
        <v>7304</v>
      </c>
      <c r="F7301">
        <v>19.444444444444446</v>
      </c>
      <c r="G7301">
        <f t="shared" si="342"/>
        <v>44.7</v>
      </c>
      <c r="H7301" t="e">
        <f>IF(AND(F7301&gt;19.999,F7301&lt;30),C7301,NA())</f>
        <v>#N/A</v>
      </c>
      <c r="I7301" t="e">
        <f t="shared" si="343"/>
        <v>#N/A</v>
      </c>
      <c r="J7301" t="e">
        <f t="shared" si="344"/>
        <v>#N/A</v>
      </c>
      <c r="L7301">
        <v>45.3</v>
      </c>
    </row>
    <row r="7302" spans="1:12" x14ac:dyDescent="0.3">
      <c r="A7302">
        <v>99.818299999999994</v>
      </c>
      <c r="B7302">
        <v>31.32</v>
      </c>
      <c r="C7302">
        <v>41.85</v>
      </c>
      <c r="D7302">
        <v>0.26829999999999998</v>
      </c>
      <c r="E7302" t="s">
        <v>7305</v>
      </c>
      <c r="F7302">
        <v>18.888888888888889</v>
      </c>
      <c r="G7302">
        <f t="shared" si="342"/>
        <v>41.85</v>
      </c>
      <c r="H7302" t="e">
        <f>IF(AND(F7302&gt;19.999,F7302&lt;30),C7302,NA())</f>
        <v>#N/A</v>
      </c>
      <c r="I7302" t="e">
        <f t="shared" si="343"/>
        <v>#N/A</v>
      </c>
      <c r="J7302" t="e">
        <f t="shared" si="344"/>
        <v>#N/A</v>
      </c>
      <c r="L7302">
        <v>45.3</v>
      </c>
    </row>
    <row r="7303" spans="1:12" x14ac:dyDescent="0.3">
      <c r="A7303">
        <v>99.825199999999995</v>
      </c>
      <c r="B7303">
        <v>25</v>
      </c>
      <c r="C7303">
        <v>37.125</v>
      </c>
      <c r="D7303">
        <v>3.8628399999999998</v>
      </c>
      <c r="E7303" t="s">
        <v>7306</v>
      </c>
      <c r="F7303">
        <v>18.333333333333336</v>
      </c>
      <c r="G7303">
        <f t="shared" si="342"/>
        <v>37.125</v>
      </c>
      <c r="H7303" t="e">
        <f>IF(AND(F7303&gt;19.999,F7303&lt;30),C7303,NA())</f>
        <v>#N/A</v>
      </c>
      <c r="I7303" t="e">
        <f t="shared" si="343"/>
        <v>#N/A</v>
      </c>
      <c r="J7303" t="e">
        <f t="shared" si="344"/>
        <v>#N/A</v>
      </c>
      <c r="L7303">
        <v>45.3</v>
      </c>
    </row>
    <row r="7304" spans="1:12" x14ac:dyDescent="0.3">
      <c r="A7304">
        <v>99.8322</v>
      </c>
      <c r="B7304">
        <v>27.93</v>
      </c>
      <c r="C7304">
        <v>33.825000000000003</v>
      </c>
      <c r="D7304">
        <v>-3.2941600000000002</v>
      </c>
      <c r="E7304" t="s">
        <v>7307</v>
      </c>
      <c r="F7304">
        <v>18.333333333333336</v>
      </c>
      <c r="G7304">
        <f t="shared" si="342"/>
        <v>33.825000000000003</v>
      </c>
      <c r="H7304" t="e">
        <f>IF(AND(F7304&gt;19.999,F7304&lt;30),C7304,NA())</f>
        <v>#N/A</v>
      </c>
      <c r="I7304" t="e">
        <f t="shared" si="343"/>
        <v>#N/A</v>
      </c>
      <c r="J7304" t="e">
        <f t="shared" si="344"/>
        <v>#N/A</v>
      </c>
      <c r="L7304">
        <v>45.375</v>
      </c>
    </row>
    <row r="7305" spans="1:12" x14ac:dyDescent="0.3">
      <c r="A7305">
        <v>99.839100000000002</v>
      </c>
      <c r="B7305">
        <v>33.24</v>
      </c>
      <c r="C7305">
        <v>44.4</v>
      </c>
      <c r="D7305">
        <v>0.29084300000000002</v>
      </c>
      <c r="E7305" t="s">
        <v>7308</v>
      </c>
      <c r="F7305">
        <v>17.777777777777779</v>
      </c>
      <c r="G7305">
        <f t="shared" si="342"/>
        <v>44.4</v>
      </c>
      <c r="H7305" t="e">
        <f>IF(AND(F7305&gt;19.999,F7305&lt;30),C7305,NA())</f>
        <v>#N/A</v>
      </c>
      <c r="I7305" t="e">
        <f t="shared" si="343"/>
        <v>#N/A</v>
      </c>
      <c r="J7305" t="e">
        <f t="shared" si="344"/>
        <v>#N/A</v>
      </c>
      <c r="L7305">
        <v>45.375</v>
      </c>
    </row>
    <row r="7306" spans="1:12" x14ac:dyDescent="0.3">
      <c r="A7306">
        <v>99.846100000000007</v>
      </c>
      <c r="B7306">
        <v>33.619999999999997</v>
      </c>
      <c r="C7306">
        <v>45.674999999999997</v>
      </c>
      <c r="D7306">
        <v>1.06562</v>
      </c>
      <c r="E7306" t="s">
        <v>7309</v>
      </c>
      <c r="F7306">
        <v>17.222222222222221</v>
      </c>
      <c r="G7306">
        <f t="shared" si="342"/>
        <v>45.674999999999997</v>
      </c>
      <c r="H7306" t="e">
        <f>IF(AND(F7306&gt;19.999,F7306&lt;30),C7306,NA())</f>
        <v>#N/A</v>
      </c>
      <c r="I7306" t="e">
        <f t="shared" si="343"/>
        <v>#N/A</v>
      </c>
      <c r="J7306" t="e">
        <f t="shared" si="344"/>
        <v>#N/A</v>
      </c>
      <c r="L7306">
        <v>45.375</v>
      </c>
    </row>
    <row r="7307" spans="1:12" x14ac:dyDescent="0.3">
      <c r="A7307">
        <v>99.852999999999994</v>
      </c>
      <c r="B7307">
        <v>17.670000000000002</v>
      </c>
      <c r="C7307">
        <v>22.425000000000001</v>
      </c>
      <c r="D7307">
        <v>-1.1880599999999999</v>
      </c>
      <c r="E7307" t="s">
        <v>7310</v>
      </c>
      <c r="F7307">
        <v>17.222222222222221</v>
      </c>
      <c r="G7307">
        <f t="shared" si="342"/>
        <v>22.425000000000001</v>
      </c>
      <c r="H7307" t="e">
        <f>IF(AND(F7307&gt;19.999,F7307&lt;30),C7307,NA())</f>
        <v>#N/A</v>
      </c>
      <c r="I7307" t="e">
        <f t="shared" si="343"/>
        <v>#N/A</v>
      </c>
      <c r="J7307" t="e">
        <f t="shared" si="344"/>
        <v>#N/A</v>
      </c>
      <c r="L7307">
        <v>45.375</v>
      </c>
    </row>
    <row r="7308" spans="1:12" x14ac:dyDescent="0.3">
      <c r="A7308">
        <v>99.86</v>
      </c>
      <c r="B7308">
        <v>17.73</v>
      </c>
      <c r="C7308">
        <v>18.45</v>
      </c>
      <c r="D7308">
        <v>-5.2420499999999999</v>
      </c>
      <c r="E7308" t="s">
        <v>7311</v>
      </c>
      <c r="F7308">
        <v>17.222222222222221</v>
      </c>
      <c r="G7308">
        <f t="shared" si="342"/>
        <v>18.45</v>
      </c>
      <c r="H7308" t="e">
        <f>IF(AND(F7308&gt;19.999,F7308&lt;30),C7308,NA())</f>
        <v>#N/A</v>
      </c>
      <c r="I7308" t="e">
        <f t="shared" si="343"/>
        <v>#N/A</v>
      </c>
      <c r="J7308" t="e">
        <f t="shared" si="344"/>
        <v>#N/A</v>
      </c>
      <c r="L7308">
        <v>45.375</v>
      </c>
    </row>
    <row r="7309" spans="1:12" x14ac:dyDescent="0.3">
      <c r="A7309">
        <v>99.866900000000001</v>
      </c>
      <c r="B7309">
        <v>18.52</v>
      </c>
      <c r="C7309">
        <v>16.725000000000001</v>
      </c>
      <c r="D7309">
        <v>-8.0069900000000001</v>
      </c>
      <c r="E7309" t="s">
        <v>7312</v>
      </c>
      <c r="F7309">
        <v>16.666666666666668</v>
      </c>
      <c r="G7309">
        <f t="shared" si="342"/>
        <v>16.725000000000001</v>
      </c>
      <c r="H7309" t="e">
        <f>IF(AND(F7309&gt;19.999,F7309&lt;30),C7309,NA())</f>
        <v>#N/A</v>
      </c>
      <c r="I7309" t="e">
        <f t="shared" si="343"/>
        <v>#N/A</v>
      </c>
      <c r="J7309" t="e">
        <f t="shared" si="344"/>
        <v>#N/A</v>
      </c>
      <c r="L7309">
        <v>45.375</v>
      </c>
    </row>
    <row r="7310" spans="1:12" x14ac:dyDescent="0.3">
      <c r="A7310">
        <v>99.873800000000003</v>
      </c>
      <c r="B7310">
        <v>18.32</v>
      </c>
      <c r="C7310">
        <v>17.625</v>
      </c>
      <c r="D7310">
        <v>-6.8437099999999997</v>
      </c>
      <c r="E7310" t="s">
        <v>7313</v>
      </c>
      <c r="F7310">
        <v>16.111111111111111</v>
      </c>
      <c r="G7310">
        <f t="shared" si="342"/>
        <v>17.625</v>
      </c>
      <c r="H7310" t="e">
        <f>IF(AND(F7310&gt;19.999,F7310&lt;30),C7310,NA())</f>
        <v>#N/A</v>
      </c>
      <c r="I7310" t="e">
        <f t="shared" si="343"/>
        <v>#N/A</v>
      </c>
      <c r="J7310" t="e">
        <f t="shared" si="344"/>
        <v>#N/A</v>
      </c>
      <c r="L7310">
        <v>45.375</v>
      </c>
    </row>
    <row r="7311" spans="1:12" x14ac:dyDescent="0.3">
      <c r="A7311">
        <v>99.880799999999994</v>
      </c>
      <c r="B7311">
        <v>16.72</v>
      </c>
      <c r="C7311">
        <v>17.175000000000001</v>
      </c>
      <c r="D7311">
        <v>-5.1875</v>
      </c>
      <c r="E7311" t="s">
        <v>7314</v>
      </c>
      <c r="F7311">
        <v>16.111111111111111</v>
      </c>
      <c r="G7311">
        <f t="shared" si="342"/>
        <v>17.175000000000001</v>
      </c>
      <c r="H7311" t="e">
        <f>IF(AND(F7311&gt;19.999,F7311&lt;30),C7311,NA())</f>
        <v>#N/A</v>
      </c>
      <c r="I7311" t="e">
        <f t="shared" si="343"/>
        <v>#N/A</v>
      </c>
      <c r="J7311" t="e">
        <f t="shared" si="344"/>
        <v>#N/A</v>
      </c>
      <c r="L7311">
        <v>45.375</v>
      </c>
    </row>
    <row r="7312" spans="1:12" x14ac:dyDescent="0.3">
      <c r="A7312">
        <v>99.887699999999995</v>
      </c>
      <c r="B7312">
        <v>18.149999999999999</v>
      </c>
      <c r="C7312">
        <v>16.649999999999999</v>
      </c>
      <c r="D7312">
        <v>-7.5949299999999997</v>
      </c>
      <c r="E7312" t="s">
        <v>7315</v>
      </c>
      <c r="F7312">
        <v>15.555555555555557</v>
      </c>
      <c r="G7312">
        <f t="shared" si="342"/>
        <v>16.649999999999999</v>
      </c>
      <c r="H7312" t="e">
        <f>IF(AND(F7312&gt;19.999,F7312&lt;30),C7312,NA())</f>
        <v>#N/A</v>
      </c>
      <c r="I7312" t="e">
        <f t="shared" si="343"/>
        <v>#N/A</v>
      </c>
      <c r="J7312" t="e">
        <f t="shared" si="344"/>
        <v>#N/A</v>
      </c>
      <c r="L7312">
        <v>45.375</v>
      </c>
    </row>
    <row r="7313" spans="1:12" x14ac:dyDescent="0.3">
      <c r="A7313">
        <v>99.8947</v>
      </c>
      <c r="B7313">
        <v>22.74</v>
      </c>
      <c r="C7313">
        <v>22.2</v>
      </c>
      <c r="D7313">
        <v>-8.0871300000000002</v>
      </c>
      <c r="E7313" t="s">
        <v>7316</v>
      </c>
      <c r="F7313">
        <v>15.555555555555557</v>
      </c>
      <c r="G7313">
        <f t="shared" si="342"/>
        <v>22.2</v>
      </c>
      <c r="H7313" t="e">
        <f>IF(AND(F7313&gt;19.999,F7313&lt;30),C7313,NA())</f>
        <v>#N/A</v>
      </c>
      <c r="I7313" t="e">
        <f t="shared" si="343"/>
        <v>#N/A</v>
      </c>
      <c r="J7313" t="e">
        <f t="shared" si="344"/>
        <v>#N/A</v>
      </c>
      <c r="L7313">
        <v>45.375</v>
      </c>
    </row>
    <row r="7314" spans="1:12" x14ac:dyDescent="0.3">
      <c r="A7314">
        <v>99.901600000000002</v>
      </c>
      <c r="B7314">
        <v>16.07</v>
      </c>
      <c r="C7314">
        <v>19.574999999999999</v>
      </c>
      <c r="D7314">
        <v>-1.9318500000000001</v>
      </c>
      <c r="E7314" t="s">
        <v>7317</v>
      </c>
      <c r="F7314">
        <v>14.444444444444445</v>
      </c>
      <c r="G7314">
        <f t="shared" si="342"/>
        <v>19.574999999999999</v>
      </c>
      <c r="H7314" t="e">
        <f>IF(AND(F7314&gt;19.999,F7314&lt;30),C7314,NA())</f>
        <v>#N/A</v>
      </c>
      <c r="I7314" t="e">
        <f t="shared" si="343"/>
        <v>#N/A</v>
      </c>
      <c r="J7314" t="e">
        <f t="shared" si="344"/>
        <v>#N/A</v>
      </c>
      <c r="L7314">
        <v>45.375</v>
      </c>
    </row>
    <row r="7315" spans="1:12" x14ac:dyDescent="0.3">
      <c r="A7315">
        <v>99.908600000000007</v>
      </c>
      <c r="B7315">
        <v>25.54</v>
      </c>
      <c r="C7315">
        <v>27.225000000000001</v>
      </c>
      <c r="D7315">
        <v>-6.7480000000000002</v>
      </c>
      <c r="E7315" t="s">
        <v>7318</v>
      </c>
      <c r="F7315">
        <v>14.444444444444445</v>
      </c>
      <c r="G7315">
        <f t="shared" si="342"/>
        <v>27.225000000000001</v>
      </c>
      <c r="H7315" t="e">
        <f>IF(AND(F7315&gt;19.999,F7315&lt;30),C7315,NA())</f>
        <v>#N/A</v>
      </c>
      <c r="I7315" t="e">
        <f t="shared" si="343"/>
        <v>#N/A</v>
      </c>
      <c r="J7315" t="e">
        <f t="shared" si="344"/>
        <v>#N/A</v>
      </c>
      <c r="L7315">
        <v>45.375</v>
      </c>
    </row>
    <row r="7316" spans="1:12" x14ac:dyDescent="0.3">
      <c r="A7316">
        <v>99.915499999999994</v>
      </c>
      <c r="B7316">
        <v>27.23</v>
      </c>
      <c r="C7316">
        <v>27.074999999999999</v>
      </c>
      <c r="D7316">
        <v>-9.1226900000000004</v>
      </c>
      <c r="E7316" t="s">
        <v>7319</v>
      </c>
      <c r="F7316">
        <v>13.888888888888889</v>
      </c>
      <c r="G7316">
        <f t="shared" si="342"/>
        <v>27.074999999999999</v>
      </c>
      <c r="H7316" t="e">
        <f>IF(AND(F7316&gt;19.999,F7316&lt;30),C7316,NA())</f>
        <v>#N/A</v>
      </c>
      <c r="I7316" t="e">
        <f t="shared" si="343"/>
        <v>#N/A</v>
      </c>
      <c r="J7316" t="e">
        <f t="shared" si="344"/>
        <v>#N/A</v>
      </c>
      <c r="L7316">
        <v>45.375</v>
      </c>
    </row>
    <row r="7317" spans="1:12" x14ac:dyDescent="0.3">
      <c r="A7317">
        <v>99.922499999999999</v>
      </c>
      <c r="B7317">
        <v>19.899999999999999</v>
      </c>
      <c r="C7317">
        <v>26.774999999999999</v>
      </c>
      <c r="D7317">
        <v>0.22640099999999999</v>
      </c>
      <c r="E7317" t="s">
        <v>7320</v>
      </c>
      <c r="F7317">
        <v>13.888888888888889</v>
      </c>
      <c r="G7317">
        <f t="shared" si="342"/>
        <v>26.774999999999999</v>
      </c>
      <c r="H7317" t="e">
        <f>IF(AND(F7317&gt;19.999,F7317&lt;30),C7317,NA())</f>
        <v>#N/A</v>
      </c>
      <c r="I7317" t="e">
        <f t="shared" si="343"/>
        <v>#N/A</v>
      </c>
      <c r="J7317" t="e">
        <f t="shared" si="344"/>
        <v>#N/A</v>
      </c>
      <c r="L7317">
        <v>45.375</v>
      </c>
    </row>
    <row r="7318" spans="1:12" x14ac:dyDescent="0.3">
      <c r="A7318">
        <v>99.929400000000001</v>
      </c>
      <c r="B7318">
        <v>21.16</v>
      </c>
      <c r="C7318">
        <v>26.85</v>
      </c>
      <c r="D7318">
        <v>-1.35724</v>
      </c>
      <c r="E7318" t="s">
        <v>7321</v>
      </c>
      <c r="F7318">
        <v>13.333333333333334</v>
      </c>
      <c r="G7318">
        <f t="shared" si="342"/>
        <v>26.85</v>
      </c>
      <c r="H7318" t="e">
        <f>IF(AND(F7318&gt;19.999,F7318&lt;30),C7318,NA())</f>
        <v>#N/A</v>
      </c>
      <c r="I7318" t="e">
        <f t="shared" si="343"/>
        <v>#N/A</v>
      </c>
      <c r="J7318" t="e">
        <f t="shared" si="344"/>
        <v>#N/A</v>
      </c>
      <c r="L7318">
        <v>45.375</v>
      </c>
    </row>
    <row r="7319" spans="1:12" x14ac:dyDescent="0.3">
      <c r="A7319">
        <v>99.936300000000003</v>
      </c>
      <c r="B7319">
        <v>26.06</v>
      </c>
      <c r="C7319">
        <v>32.024999999999999</v>
      </c>
      <c r="D7319">
        <v>-2.63252</v>
      </c>
      <c r="E7319" t="s">
        <v>7322</v>
      </c>
      <c r="F7319">
        <v>13.333333333333334</v>
      </c>
      <c r="G7319">
        <f t="shared" si="342"/>
        <v>32.024999999999999</v>
      </c>
      <c r="H7319" t="e">
        <f>IF(AND(F7319&gt;19.999,F7319&lt;30),C7319,NA())</f>
        <v>#N/A</v>
      </c>
      <c r="I7319" t="e">
        <f t="shared" si="343"/>
        <v>#N/A</v>
      </c>
      <c r="J7319" t="e">
        <f t="shared" si="344"/>
        <v>#N/A</v>
      </c>
      <c r="L7319">
        <v>45.375</v>
      </c>
    </row>
    <row r="7320" spans="1:12" x14ac:dyDescent="0.3">
      <c r="A7320">
        <v>99.943299999999994</v>
      </c>
      <c r="B7320">
        <v>25.83</v>
      </c>
      <c r="C7320">
        <v>28.125</v>
      </c>
      <c r="D7320">
        <v>-6.2297500000000001</v>
      </c>
      <c r="E7320" t="s">
        <v>7323</v>
      </c>
      <c r="F7320">
        <v>13.333333333333334</v>
      </c>
      <c r="G7320">
        <f t="shared" si="342"/>
        <v>28.125</v>
      </c>
      <c r="H7320" t="e">
        <f>IF(AND(F7320&gt;19.999,F7320&lt;30),C7320,NA())</f>
        <v>#N/A</v>
      </c>
      <c r="I7320" t="e">
        <f t="shared" si="343"/>
        <v>#N/A</v>
      </c>
      <c r="J7320" t="e">
        <f t="shared" si="344"/>
        <v>#N/A</v>
      </c>
      <c r="L7320">
        <v>45.375</v>
      </c>
    </row>
    <row r="7321" spans="1:12" x14ac:dyDescent="0.3">
      <c r="A7321">
        <v>99.950199999999995</v>
      </c>
      <c r="B7321">
        <v>33.39</v>
      </c>
      <c r="C7321">
        <v>44.25</v>
      </c>
      <c r="D7321">
        <v>-5.6614299999999999E-2</v>
      </c>
      <c r="E7321" t="s">
        <v>7324</v>
      </c>
      <c r="F7321">
        <v>12.777777777777779</v>
      </c>
      <c r="G7321">
        <f t="shared" si="342"/>
        <v>44.25</v>
      </c>
      <c r="H7321" t="e">
        <f>IF(AND(F7321&gt;19.999,F7321&lt;30),C7321,NA())</f>
        <v>#N/A</v>
      </c>
      <c r="I7321" t="e">
        <f t="shared" si="343"/>
        <v>#N/A</v>
      </c>
      <c r="J7321" t="e">
        <f t="shared" si="344"/>
        <v>#N/A</v>
      </c>
      <c r="L7321">
        <v>45.45</v>
      </c>
    </row>
    <row r="7322" spans="1:12" x14ac:dyDescent="0.3">
      <c r="A7322">
        <v>99.9572</v>
      </c>
      <c r="B7322">
        <v>32.94</v>
      </c>
      <c r="C7322">
        <v>48.9</v>
      </c>
      <c r="D7322">
        <v>5.1857600000000001</v>
      </c>
      <c r="E7322" t="s">
        <v>7325</v>
      </c>
      <c r="F7322">
        <v>12.777777777777779</v>
      </c>
      <c r="G7322">
        <f t="shared" si="342"/>
        <v>48.9</v>
      </c>
      <c r="H7322" t="e">
        <f>IF(AND(F7322&gt;19.999,F7322&lt;30),C7322,NA())</f>
        <v>#N/A</v>
      </c>
      <c r="I7322" t="e">
        <f t="shared" si="343"/>
        <v>#N/A</v>
      </c>
      <c r="J7322" t="e">
        <f t="shared" si="344"/>
        <v>#N/A</v>
      </c>
      <c r="L7322">
        <v>45.45</v>
      </c>
    </row>
    <row r="7323" spans="1:12" x14ac:dyDescent="0.3">
      <c r="A7323">
        <v>99.964100000000002</v>
      </c>
      <c r="B7323">
        <v>31.61</v>
      </c>
      <c r="C7323">
        <v>47.774999999999999</v>
      </c>
      <c r="D7323">
        <v>5.8115500000000004</v>
      </c>
      <c r="E7323" t="s">
        <v>7326</v>
      </c>
      <c r="F7323">
        <v>12.222222222222223</v>
      </c>
      <c r="G7323">
        <f t="shared" si="342"/>
        <v>47.774999999999999</v>
      </c>
      <c r="H7323" t="e">
        <f>IF(AND(F7323&gt;19.999,F7323&lt;30),C7323,NA())</f>
        <v>#N/A</v>
      </c>
      <c r="I7323" t="e">
        <f t="shared" si="343"/>
        <v>#N/A</v>
      </c>
      <c r="J7323" t="e">
        <f t="shared" si="344"/>
        <v>#N/A</v>
      </c>
      <c r="L7323">
        <v>45.45</v>
      </c>
    </row>
    <row r="7324" spans="1:12" x14ac:dyDescent="0.3">
      <c r="A7324">
        <v>99.971100000000007</v>
      </c>
      <c r="B7324">
        <v>30.54</v>
      </c>
      <c r="C7324">
        <v>45.825000000000003</v>
      </c>
      <c r="D7324">
        <v>5.2700800000000001</v>
      </c>
      <c r="E7324" t="s">
        <v>7327</v>
      </c>
      <c r="F7324">
        <v>12.222222222222223</v>
      </c>
      <c r="G7324">
        <f t="shared" si="342"/>
        <v>45.825000000000003</v>
      </c>
      <c r="H7324" t="e">
        <f>IF(AND(F7324&gt;19.999,F7324&lt;30),C7324,NA())</f>
        <v>#N/A</v>
      </c>
      <c r="I7324" t="e">
        <f t="shared" si="343"/>
        <v>#N/A</v>
      </c>
      <c r="J7324" t="e">
        <f t="shared" si="344"/>
        <v>#N/A</v>
      </c>
      <c r="L7324">
        <v>45.45</v>
      </c>
    </row>
    <row r="7325" spans="1:12" x14ac:dyDescent="0.3">
      <c r="A7325">
        <v>99.977999999999994</v>
      </c>
      <c r="B7325">
        <v>34.869999999999997</v>
      </c>
      <c r="C7325">
        <v>48.825000000000003</v>
      </c>
      <c r="D7325">
        <v>2.5701399999999999</v>
      </c>
      <c r="E7325" t="s">
        <v>7328</v>
      </c>
      <c r="F7325">
        <v>12.222222222222223</v>
      </c>
      <c r="G7325">
        <f t="shared" si="342"/>
        <v>48.825000000000003</v>
      </c>
      <c r="H7325" t="e">
        <f>IF(AND(F7325&gt;19.999,F7325&lt;30),C7325,NA())</f>
        <v>#N/A</v>
      </c>
      <c r="I7325" t="e">
        <f t="shared" si="343"/>
        <v>#N/A</v>
      </c>
      <c r="J7325" t="e">
        <f t="shared" si="344"/>
        <v>#N/A</v>
      </c>
      <c r="L7325">
        <v>45.45</v>
      </c>
    </row>
    <row r="7326" spans="1:12" x14ac:dyDescent="0.3">
      <c r="A7326">
        <v>99.984999999999999</v>
      </c>
      <c r="B7326">
        <v>33.479999999999997</v>
      </c>
      <c r="C7326">
        <v>50.625</v>
      </c>
      <c r="D7326">
        <v>6.19991</v>
      </c>
      <c r="E7326" t="s">
        <v>7329</v>
      </c>
      <c r="F7326">
        <v>12.222222222222223</v>
      </c>
      <c r="G7326">
        <f t="shared" si="342"/>
        <v>50.625</v>
      </c>
      <c r="H7326" t="e">
        <f>IF(AND(F7326&gt;19.999,F7326&lt;30),C7326,NA())</f>
        <v>#N/A</v>
      </c>
      <c r="I7326" t="e">
        <f t="shared" si="343"/>
        <v>#N/A</v>
      </c>
      <c r="J7326" t="e">
        <f t="shared" si="344"/>
        <v>#N/A</v>
      </c>
      <c r="L7326">
        <v>45.45</v>
      </c>
    </row>
    <row r="7327" spans="1:12" x14ac:dyDescent="0.3">
      <c r="A7327">
        <v>99.991900000000001</v>
      </c>
      <c r="B7327">
        <v>31.95</v>
      </c>
      <c r="C7327">
        <v>47.475000000000001</v>
      </c>
      <c r="D7327">
        <v>5.0639799999999999</v>
      </c>
      <c r="E7327" t="s">
        <v>7330</v>
      </c>
      <c r="F7327">
        <v>12.222222222222223</v>
      </c>
      <c r="G7327">
        <f t="shared" si="342"/>
        <v>47.475000000000001</v>
      </c>
      <c r="H7327" t="e">
        <f>IF(AND(F7327&gt;19.999,F7327&lt;30),C7327,NA())</f>
        <v>#N/A</v>
      </c>
      <c r="I7327" t="e">
        <f t="shared" si="343"/>
        <v>#N/A</v>
      </c>
      <c r="J7327" t="e">
        <f t="shared" si="344"/>
        <v>#N/A</v>
      </c>
      <c r="L7327">
        <v>45.45</v>
      </c>
    </row>
    <row r="7328" spans="1:12" x14ac:dyDescent="0.3">
      <c r="A7328">
        <v>99.998800000000003</v>
      </c>
      <c r="B7328">
        <v>35.119999999999997</v>
      </c>
      <c r="C7328">
        <v>50.25</v>
      </c>
      <c r="D7328">
        <v>3.6660400000000002</v>
      </c>
      <c r="E7328" t="s">
        <v>7331</v>
      </c>
      <c r="F7328">
        <v>12.222222222222223</v>
      </c>
      <c r="G7328">
        <f t="shared" si="342"/>
        <v>50.25</v>
      </c>
      <c r="H7328" t="e">
        <f>IF(AND(F7328&gt;19.999,F7328&lt;30),C7328,NA())</f>
        <v>#N/A</v>
      </c>
      <c r="I7328" t="e">
        <f t="shared" si="343"/>
        <v>#N/A</v>
      </c>
      <c r="J7328" t="e">
        <f t="shared" si="344"/>
        <v>#N/A</v>
      </c>
      <c r="L7328">
        <v>45.45</v>
      </c>
    </row>
    <row r="7329" spans="1:12" x14ac:dyDescent="0.3">
      <c r="A7329">
        <v>100.006</v>
      </c>
      <c r="B7329">
        <v>31.67</v>
      </c>
      <c r="C7329">
        <v>43.575000000000003</v>
      </c>
      <c r="D7329">
        <v>1.53257</v>
      </c>
      <c r="E7329" t="s">
        <v>7332</v>
      </c>
      <c r="F7329">
        <v>12.222222222222223</v>
      </c>
      <c r="G7329">
        <f t="shared" si="342"/>
        <v>43.575000000000003</v>
      </c>
      <c r="H7329" t="e">
        <f>IF(AND(F7329&gt;19.999,F7329&lt;30),C7329,NA())</f>
        <v>#N/A</v>
      </c>
      <c r="I7329" t="e">
        <f t="shared" si="343"/>
        <v>#N/A</v>
      </c>
      <c r="J7329" t="e">
        <f t="shared" si="344"/>
        <v>#N/A</v>
      </c>
      <c r="L7329">
        <v>45.45</v>
      </c>
    </row>
    <row r="7330" spans="1:12" x14ac:dyDescent="0.3">
      <c r="A7330">
        <v>100.01300000000001</v>
      </c>
      <c r="B7330">
        <v>32.99</v>
      </c>
      <c r="C7330">
        <v>48.075000000000003</v>
      </c>
      <c r="D7330">
        <v>4.2949400000000004</v>
      </c>
      <c r="E7330" t="s">
        <v>7333</v>
      </c>
      <c r="F7330">
        <v>12.222222222222223</v>
      </c>
      <c r="G7330">
        <f t="shared" si="342"/>
        <v>48.075000000000003</v>
      </c>
      <c r="H7330" t="e">
        <f>IF(AND(F7330&gt;19.999,F7330&lt;30),C7330,NA())</f>
        <v>#N/A</v>
      </c>
      <c r="I7330" t="e">
        <f t="shared" si="343"/>
        <v>#N/A</v>
      </c>
      <c r="J7330" t="e">
        <f t="shared" si="344"/>
        <v>#N/A</v>
      </c>
      <c r="L7330">
        <v>45.45</v>
      </c>
    </row>
    <row r="7331" spans="1:12" x14ac:dyDescent="0.3">
      <c r="A7331">
        <v>100.02</v>
      </c>
      <c r="B7331">
        <v>35.119999999999997</v>
      </c>
      <c r="C7331">
        <v>52.875</v>
      </c>
      <c r="D7331">
        <v>6.2910399999999997</v>
      </c>
      <c r="E7331" t="s">
        <v>7334</v>
      </c>
      <c r="F7331">
        <v>11.666666666666668</v>
      </c>
      <c r="G7331">
        <f t="shared" si="342"/>
        <v>52.875</v>
      </c>
      <c r="H7331" t="e">
        <f>IF(AND(F7331&gt;19.999,F7331&lt;30),C7331,NA())</f>
        <v>#N/A</v>
      </c>
      <c r="I7331" t="e">
        <f t="shared" si="343"/>
        <v>#N/A</v>
      </c>
      <c r="J7331" t="e">
        <f t="shared" si="344"/>
        <v>#N/A</v>
      </c>
      <c r="L7331">
        <v>45.45</v>
      </c>
    </row>
    <row r="7332" spans="1:12" x14ac:dyDescent="0.3">
      <c r="A7332">
        <v>100.027</v>
      </c>
      <c r="B7332">
        <v>26.72</v>
      </c>
      <c r="C7332">
        <v>42.6</v>
      </c>
      <c r="D7332">
        <v>7.0736600000000003</v>
      </c>
      <c r="E7332" t="s">
        <v>7335</v>
      </c>
      <c r="F7332">
        <v>11.666666666666668</v>
      </c>
      <c r="G7332">
        <f t="shared" si="342"/>
        <v>42.6</v>
      </c>
      <c r="H7332" t="e">
        <f>IF(AND(F7332&gt;19.999,F7332&lt;30),C7332,NA())</f>
        <v>#N/A</v>
      </c>
      <c r="I7332" t="e">
        <f t="shared" si="343"/>
        <v>#N/A</v>
      </c>
      <c r="J7332" t="e">
        <f t="shared" si="344"/>
        <v>#N/A</v>
      </c>
      <c r="L7332">
        <v>45.45</v>
      </c>
    </row>
    <row r="7333" spans="1:12" x14ac:dyDescent="0.3">
      <c r="A7333">
        <v>100.03400000000001</v>
      </c>
      <c r="B7333">
        <v>24.65</v>
      </c>
      <c r="C7333">
        <v>33.299999999999997</v>
      </c>
      <c r="D7333">
        <v>0.49857899999999999</v>
      </c>
      <c r="E7333" t="s">
        <v>7336</v>
      </c>
      <c r="F7333">
        <v>11.111111111111111</v>
      </c>
      <c r="G7333">
        <f t="shared" si="342"/>
        <v>33.299999999999997</v>
      </c>
      <c r="H7333" t="e">
        <f>IF(AND(F7333&gt;19.999,F7333&lt;30),C7333,NA())</f>
        <v>#N/A</v>
      </c>
      <c r="I7333" t="e">
        <f t="shared" si="343"/>
        <v>#N/A</v>
      </c>
      <c r="J7333" t="e">
        <f t="shared" si="344"/>
        <v>#N/A</v>
      </c>
      <c r="L7333">
        <v>45.45</v>
      </c>
    </row>
    <row r="7334" spans="1:12" x14ac:dyDescent="0.3">
      <c r="A7334">
        <v>100.041</v>
      </c>
      <c r="B7334">
        <v>20.07</v>
      </c>
      <c r="C7334">
        <v>26.774999999999999</v>
      </c>
      <c r="D7334">
        <v>2.6157799999999998E-3</v>
      </c>
      <c r="E7334" t="s">
        <v>7337</v>
      </c>
      <c r="F7334">
        <v>11.111111111111111</v>
      </c>
      <c r="G7334">
        <f t="shared" si="342"/>
        <v>26.774999999999999</v>
      </c>
      <c r="H7334" t="e">
        <f>IF(AND(F7334&gt;19.999,F7334&lt;30),C7334,NA())</f>
        <v>#N/A</v>
      </c>
      <c r="I7334" t="e">
        <f t="shared" si="343"/>
        <v>#N/A</v>
      </c>
      <c r="J7334" t="e">
        <f t="shared" si="344"/>
        <v>#N/A</v>
      </c>
      <c r="L7334">
        <v>45.45</v>
      </c>
    </row>
    <row r="7335" spans="1:12" x14ac:dyDescent="0.3">
      <c r="A7335">
        <v>100.047</v>
      </c>
      <c r="B7335">
        <v>19.47</v>
      </c>
      <c r="C7335">
        <v>25.725000000000001</v>
      </c>
      <c r="D7335">
        <v>-0.25755400000000001</v>
      </c>
      <c r="E7335" t="s">
        <v>7338</v>
      </c>
      <c r="F7335">
        <v>10.555555555555555</v>
      </c>
      <c r="G7335">
        <f t="shared" si="342"/>
        <v>25.725000000000001</v>
      </c>
      <c r="H7335" t="e">
        <f>IF(AND(F7335&gt;19.999,F7335&lt;30),C7335,NA())</f>
        <v>#N/A</v>
      </c>
      <c r="I7335" t="e">
        <f t="shared" si="343"/>
        <v>#N/A</v>
      </c>
      <c r="J7335" t="e">
        <f t="shared" si="344"/>
        <v>#N/A</v>
      </c>
      <c r="L7335">
        <v>45.45</v>
      </c>
    </row>
    <row r="7336" spans="1:12" x14ac:dyDescent="0.3">
      <c r="A7336">
        <v>100.054</v>
      </c>
      <c r="B7336">
        <v>18.899999999999999</v>
      </c>
      <c r="C7336">
        <v>23.85</v>
      </c>
      <c r="D7336">
        <v>-1.38222</v>
      </c>
      <c r="E7336" t="s">
        <v>7339</v>
      </c>
      <c r="F7336">
        <v>10</v>
      </c>
      <c r="G7336">
        <f t="shared" si="342"/>
        <v>23.85</v>
      </c>
      <c r="H7336" t="e">
        <f>IF(AND(F7336&gt;19.999,F7336&lt;30),C7336,NA())</f>
        <v>#N/A</v>
      </c>
      <c r="I7336" t="e">
        <f t="shared" si="343"/>
        <v>#N/A</v>
      </c>
      <c r="J7336" t="e">
        <f t="shared" si="344"/>
        <v>#N/A</v>
      </c>
      <c r="L7336">
        <v>45.45</v>
      </c>
    </row>
    <row r="7337" spans="1:12" x14ac:dyDescent="0.3">
      <c r="A7337">
        <v>100.06100000000001</v>
      </c>
      <c r="B7337">
        <v>15.18</v>
      </c>
      <c r="C7337">
        <v>19.8</v>
      </c>
      <c r="D7337">
        <v>-0.53526799999999997</v>
      </c>
      <c r="E7337" t="s">
        <v>7340</v>
      </c>
      <c r="F7337">
        <v>10</v>
      </c>
      <c r="G7337">
        <f t="shared" si="342"/>
        <v>19.8</v>
      </c>
      <c r="H7337" t="e">
        <f>IF(AND(F7337&gt;19.999,F7337&lt;30),C7337,NA())</f>
        <v>#N/A</v>
      </c>
      <c r="I7337" t="e">
        <f t="shared" si="343"/>
        <v>#N/A</v>
      </c>
      <c r="J7337" t="e">
        <f t="shared" si="344"/>
        <v>#N/A</v>
      </c>
      <c r="L7337">
        <v>45.45</v>
      </c>
    </row>
    <row r="7338" spans="1:12" x14ac:dyDescent="0.3">
      <c r="A7338">
        <v>100.068</v>
      </c>
      <c r="B7338">
        <v>15.03</v>
      </c>
      <c r="C7338">
        <v>17.175000000000001</v>
      </c>
      <c r="D7338">
        <v>-2.9628100000000002</v>
      </c>
      <c r="E7338" t="s">
        <v>7341</v>
      </c>
      <c r="F7338">
        <v>10</v>
      </c>
      <c r="G7338">
        <f t="shared" si="342"/>
        <v>17.175000000000001</v>
      </c>
      <c r="H7338" t="e">
        <f>IF(AND(F7338&gt;19.999,F7338&lt;30),C7338,NA())</f>
        <v>#N/A</v>
      </c>
      <c r="I7338" t="e">
        <f t="shared" si="343"/>
        <v>#N/A</v>
      </c>
      <c r="J7338" t="e">
        <f t="shared" si="344"/>
        <v>#N/A</v>
      </c>
      <c r="L7338">
        <v>45.45</v>
      </c>
    </row>
    <row r="7339" spans="1:12" x14ac:dyDescent="0.3">
      <c r="A7339">
        <v>100.075</v>
      </c>
      <c r="B7339">
        <v>12.93</v>
      </c>
      <c r="C7339">
        <v>14.175000000000001</v>
      </c>
      <c r="D7339">
        <v>-3.19841</v>
      </c>
      <c r="E7339" t="s">
        <v>7342</v>
      </c>
      <c r="F7339">
        <v>9.4444444444444446</v>
      </c>
      <c r="G7339">
        <f t="shared" si="342"/>
        <v>14.175000000000001</v>
      </c>
      <c r="H7339" t="e">
        <f>IF(AND(F7339&gt;19.999,F7339&lt;30),C7339,NA())</f>
        <v>#N/A</v>
      </c>
      <c r="I7339" t="e">
        <f t="shared" si="343"/>
        <v>#N/A</v>
      </c>
      <c r="J7339" t="e">
        <f t="shared" si="344"/>
        <v>#N/A</v>
      </c>
      <c r="L7339">
        <v>45.45</v>
      </c>
    </row>
    <row r="7340" spans="1:12" x14ac:dyDescent="0.3">
      <c r="A7340">
        <v>100.08199999999999</v>
      </c>
      <c r="B7340">
        <v>17.170000000000002</v>
      </c>
      <c r="C7340">
        <v>21.375</v>
      </c>
      <c r="D7340">
        <v>-1.5798700000000001</v>
      </c>
      <c r="E7340" t="s">
        <v>7343</v>
      </c>
      <c r="F7340">
        <v>9.4444444444444446</v>
      </c>
      <c r="G7340">
        <f t="shared" si="342"/>
        <v>21.375</v>
      </c>
      <c r="H7340" t="e">
        <f>IF(AND(F7340&gt;19.999,F7340&lt;30),C7340,NA())</f>
        <v>#N/A</v>
      </c>
      <c r="I7340" t="e">
        <f t="shared" si="343"/>
        <v>#N/A</v>
      </c>
      <c r="J7340" t="e">
        <f t="shared" si="344"/>
        <v>#N/A</v>
      </c>
      <c r="L7340">
        <v>45.45</v>
      </c>
    </row>
    <row r="7341" spans="1:12" x14ac:dyDescent="0.3">
      <c r="A7341">
        <v>100.089</v>
      </c>
      <c r="B7341">
        <v>24.04</v>
      </c>
      <c r="C7341">
        <v>31.2</v>
      </c>
      <c r="D7341">
        <v>-0.798427</v>
      </c>
      <c r="E7341" t="s">
        <v>7344</v>
      </c>
      <c r="F7341">
        <v>8.8888888888888893</v>
      </c>
      <c r="G7341">
        <f t="shared" si="342"/>
        <v>31.2</v>
      </c>
      <c r="H7341" t="e">
        <f>IF(AND(F7341&gt;19.999,F7341&lt;30),C7341,NA())</f>
        <v>#N/A</v>
      </c>
      <c r="I7341" t="e">
        <f t="shared" si="343"/>
        <v>#N/A</v>
      </c>
      <c r="J7341" t="e">
        <f t="shared" si="344"/>
        <v>#N/A</v>
      </c>
      <c r="L7341">
        <v>45.45</v>
      </c>
    </row>
    <row r="7342" spans="1:12" x14ac:dyDescent="0.3">
      <c r="A7342">
        <v>100.096</v>
      </c>
      <c r="B7342">
        <v>26.58</v>
      </c>
      <c r="C7342">
        <v>38.25</v>
      </c>
      <c r="D7342">
        <v>2.9079600000000001</v>
      </c>
      <c r="E7342" t="s">
        <v>7345</v>
      </c>
      <c r="F7342">
        <v>8.8888888888888893</v>
      </c>
      <c r="G7342">
        <f t="shared" si="342"/>
        <v>38.25</v>
      </c>
      <c r="H7342" t="e">
        <f>IF(AND(F7342&gt;19.999,F7342&lt;30),C7342,NA())</f>
        <v>#N/A</v>
      </c>
      <c r="I7342" t="e">
        <f t="shared" si="343"/>
        <v>#N/A</v>
      </c>
      <c r="J7342" t="e">
        <f t="shared" si="344"/>
        <v>#N/A</v>
      </c>
      <c r="L7342">
        <v>45.45</v>
      </c>
    </row>
    <row r="7343" spans="1:12" x14ac:dyDescent="0.3">
      <c r="A7343">
        <v>100.10299999999999</v>
      </c>
      <c r="B7343">
        <v>26.02</v>
      </c>
      <c r="C7343">
        <v>37.424999999999997</v>
      </c>
      <c r="D7343">
        <v>2.8201299999999998</v>
      </c>
      <c r="E7343" t="s">
        <v>7346</v>
      </c>
      <c r="F7343">
        <v>8.8888888888888893</v>
      </c>
      <c r="G7343">
        <f t="shared" si="342"/>
        <v>37.424999999999997</v>
      </c>
      <c r="H7343" t="e">
        <f>IF(AND(F7343&gt;19.999,F7343&lt;30),C7343,NA())</f>
        <v>#N/A</v>
      </c>
      <c r="I7343" t="e">
        <f t="shared" si="343"/>
        <v>#N/A</v>
      </c>
      <c r="J7343" t="e">
        <f t="shared" si="344"/>
        <v>#N/A</v>
      </c>
      <c r="L7343">
        <v>45.45</v>
      </c>
    </row>
    <row r="7344" spans="1:12" x14ac:dyDescent="0.3">
      <c r="A7344">
        <v>100.11</v>
      </c>
      <c r="B7344">
        <v>28.75</v>
      </c>
      <c r="C7344">
        <v>42.825000000000003</v>
      </c>
      <c r="D7344">
        <v>4.6264099999999999</v>
      </c>
      <c r="E7344" t="s">
        <v>7347</v>
      </c>
      <c r="F7344">
        <v>8.3333333333333339</v>
      </c>
      <c r="G7344">
        <f t="shared" si="342"/>
        <v>42.825000000000003</v>
      </c>
      <c r="H7344" t="e">
        <f>IF(AND(F7344&gt;19.999,F7344&lt;30),C7344,NA())</f>
        <v>#N/A</v>
      </c>
      <c r="I7344" t="e">
        <f t="shared" si="343"/>
        <v>#N/A</v>
      </c>
      <c r="J7344" t="e">
        <f t="shared" si="344"/>
        <v>#N/A</v>
      </c>
      <c r="L7344">
        <v>45.45</v>
      </c>
    </row>
    <row r="7345" spans="1:12" x14ac:dyDescent="0.3">
      <c r="A7345">
        <v>100.117</v>
      </c>
      <c r="B7345">
        <v>19.27</v>
      </c>
      <c r="C7345">
        <v>32.4</v>
      </c>
      <c r="D7345">
        <v>6.68072</v>
      </c>
      <c r="E7345" t="s">
        <v>7348</v>
      </c>
      <c r="F7345">
        <v>8.3333333333333339</v>
      </c>
      <c r="G7345">
        <f t="shared" si="342"/>
        <v>32.4</v>
      </c>
      <c r="H7345" t="e">
        <f>IF(AND(F7345&gt;19.999,F7345&lt;30),C7345,NA())</f>
        <v>#N/A</v>
      </c>
      <c r="I7345" t="e">
        <f t="shared" si="343"/>
        <v>#N/A</v>
      </c>
      <c r="J7345" t="e">
        <f t="shared" si="344"/>
        <v>#N/A</v>
      </c>
      <c r="L7345">
        <v>45.45</v>
      </c>
    </row>
    <row r="7346" spans="1:12" x14ac:dyDescent="0.3">
      <c r="A7346">
        <v>100.124</v>
      </c>
      <c r="B7346">
        <v>29.69</v>
      </c>
      <c r="C7346">
        <v>44.325000000000003</v>
      </c>
      <c r="D7346">
        <v>4.8890099999999999</v>
      </c>
      <c r="E7346" t="s">
        <v>7349</v>
      </c>
      <c r="F7346">
        <v>7.7777777777777786</v>
      </c>
      <c r="G7346">
        <f t="shared" si="342"/>
        <v>44.325000000000003</v>
      </c>
      <c r="H7346" t="e">
        <f>IF(AND(F7346&gt;19.999,F7346&lt;30),C7346,NA())</f>
        <v>#N/A</v>
      </c>
      <c r="I7346" t="e">
        <f t="shared" si="343"/>
        <v>#N/A</v>
      </c>
      <c r="J7346" t="e">
        <f t="shared" si="344"/>
        <v>#N/A</v>
      </c>
      <c r="L7346">
        <v>45.45</v>
      </c>
    </row>
    <row r="7347" spans="1:12" x14ac:dyDescent="0.3">
      <c r="A7347">
        <v>100.131</v>
      </c>
      <c r="B7347">
        <v>27.25</v>
      </c>
      <c r="C7347">
        <v>43.125</v>
      </c>
      <c r="D7347">
        <v>6.9009799999999997</v>
      </c>
      <c r="E7347" t="s">
        <v>7350</v>
      </c>
      <c r="F7347">
        <v>7.2222222222222223</v>
      </c>
      <c r="G7347">
        <f t="shared" si="342"/>
        <v>43.125</v>
      </c>
      <c r="H7347" t="e">
        <f>IF(AND(F7347&gt;19.999,F7347&lt;30),C7347,NA())</f>
        <v>#N/A</v>
      </c>
      <c r="I7347" t="e">
        <f t="shared" si="343"/>
        <v>#N/A</v>
      </c>
      <c r="J7347" t="e">
        <f t="shared" si="344"/>
        <v>#N/A</v>
      </c>
      <c r="L7347">
        <v>45.45</v>
      </c>
    </row>
    <row r="7348" spans="1:12" x14ac:dyDescent="0.3">
      <c r="A7348">
        <v>100.13800000000001</v>
      </c>
      <c r="B7348">
        <v>29.78</v>
      </c>
      <c r="C7348">
        <v>47.024999999999999</v>
      </c>
      <c r="D7348">
        <v>7.4705300000000001</v>
      </c>
      <c r="E7348" t="s">
        <v>7351</v>
      </c>
      <c r="F7348">
        <v>7.7777777777777786</v>
      </c>
      <c r="G7348">
        <f t="shared" si="342"/>
        <v>47.024999999999999</v>
      </c>
      <c r="H7348" t="e">
        <f>IF(AND(F7348&gt;19.999,F7348&lt;30),C7348,NA())</f>
        <v>#N/A</v>
      </c>
      <c r="I7348" t="e">
        <f t="shared" si="343"/>
        <v>#N/A</v>
      </c>
      <c r="J7348" t="e">
        <f t="shared" si="344"/>
        <v>#N/A</v>
      </c>
      <c r="L7348">
        <v>45.45</v>
      </c>
    </row>
    <row r="7349" spans="1:12" x14ac:dyDescent="0.3">
      <c r="A7349">
        <v>100.145</v>
      </c>
      <c r="B7349">
        <v>34.08</v>
      </c>
      <c r="C7349">
        <v>51.9</v>
      </c>
      <c r="D7349">
        <v>6.6850800000000001</v>
      </c>
      <c r="E7349" t="s">
        <v>7352</v>
      </c>
      <c r="F7349">
        <v>7.7777777777777786</v>
      </c>
      <c r="G7349">
        <f t="shared" si="342"/>
        <v>51.9</v>
      </c>
      <c r="H7349" t="e">
        <f>IF(AND(F7349&gt;19.999,F7349&lt;30),C7349,NA())</f>
        <v>#N/A</v>
      </c>
      <c r="I7349" t="e">
        <f t="shared" si="343"/>
        <v>#N/A</v>
      </c>
      <c r="J7349" t="e">
        <f t="shared" si="344"/>
        <v>#N/A</v>
      </c>
      <c r="L7349">
        <v>45.45</v>
      </c>
    </row>
    <row r="7350" spans="1:12" x14ac:dyDescent="0.3">
      <c r="A7350">
        <v>100.152</v>
      </c>
      <c r="B7350">
        <v>33.909999999999997</v>
      </c>
      <c r="C7350">
        <v>53.024999999999999</v>
      </c>
      <c r="D7350">
        <v>8.0338700000000003</v>
      </c>
      <c r="E7350" t="s">
        <v>7353</v>
      </c>
      <c r="F7350">
        <v>7.7777777777777786</v>
      </c>
      <c r="G7350">
        <f t="shared" si="342"/>
        <v>53.024999999999999</v>
      </c>
      <c r="H7350" t="e">
        <f>IF(AND(F7350&gt;19.999,F7350&lt;30),C7350,NA())</f>
        <v>#N/A</v>
      </c>
      <c r="I7350" t="e">
        <f t="shared" si="343"/>
        <v>#N/A</v>
      </c>
      <c r="J7350" t="e">
        <f t="shared" si="344"/>
        <v>#N/A</v>
      </c>
      <c r="L7350">
        <v>45.45</v>
      </c>
    </row>
    <row r="7351" spans="1:12" x14ac:dyDescent="0.3">
      <c r="A7351">
        <v>100.15900000000001</v>
      </c>
      <c r="B7351">
        <v>34.6</v>
      </c>
      <c r="C7351">
        <v>52.875</v>
      </c>
      <c r="D7351">
        <v>6.9755599999999998</v>
      </c>
      <c r="E7351" t="s">
        <v>7354</v>
      </c>
      <c r="F7351">
        <v>8.3333333333333339</v>
      </c>
      <c r="G7351">
        <f t="shared" si="342"/>
        <v>52.875</v>
      </c>
      <c r="H7351" t="e">
        <f>IF(AND(F7351&gt;19.999,F7351&lt;30),C7351,NA())</f>
        <v>#N/A</v>
      </c>
      <c r="I7351" t="e">
        <f t="shared" si="343"/>
        <v>#N/A</v>
      </c>
      <c r="J7351" t="e">
        <f t="shared" si="344"/>
        <v>#N/A</v>
      </c>
      <c r="L7351">
        <v>45.45</v>
      </c>
    </row>
    <row r="7352" spans="1:12" x14ac:dyDescent="0.3">
      <c r="A7352">
        <v>100.166</v>
      </c>
      <c r="B7352">
        <v>24.88</v>
      </c>
      <c r="C7352">
        <v>41.85</v>
      </c>
      <c r="D7352">
        <v>8.7458100000000005</v>
      </c>
      <c r="E7352" t="s">
        <v>7355</v>
      </c>
      <c r="F7352">
        <v>8.3333333333333339</v>
      </c>
      <c r="G7352">
        <f t="shared" si="342"/>
        <v>41.85</v>
      </c>
      <c r="H7352" t="e">
        <f>IF(AND(F7352&gt;19.999,F7352&lt;30),C7352,NA())</f>
        <v>#N/A</v>
      </c>
      <c r="I7352" t="e">
        <f t="shared" si="343"/>
        <v>#N/A</v>
      </c>
      <c r="J7352" t="e">
        <f t="shared" si="344"/>
        <v>#N/A</v>
      </c>
      <c r="L7352">
        <v>45.468800000000002</v>
      </c>
    </row>
    <row r="7353" spans="1:12" x14ac:dyDescent="0.3">
      <c r="A7353">
        <v>100.172</v>
      </c>
      <c r="B7353">
        <v>26.64</v>
      </c>
      <c r="C7353">
        <v>39.225000000000001</v>
      </c>
      <c r="D7353">
        <v>3.8039800000000001</v>
      </c>
      <c r="E7353" t="s">
        <v>7356</v>
      </c>
      <c r="F7353">
        <v>8.3333333333333339</v>
      </c>
      <c r="G7353">
        <f t="shared" si="342"/>
        <v>39.225000000000001</v>
      </c>
      <c r="H7353" t="e">
        <f>IF(AND(F7353&gt;19.999,F7353&lt;30),C7353,NA())</f>
        <v>#N/A</v>
      </c>
      <c r="I7353" t="e">
        <f t="shared" si="343"/>
        <v>#N/A</v>
      </c>
      <c r="J7353" t="e">
        <f t="shared" si="344"/>
        <v>#N/A</v>
      </c>
      <c r="L7353">
        <v>45.524999999999999</v>
      </c>
    </row>
    <row r="7354" spans="1:12" x14ac:dyDescent="0.3">
      <c r="A7354">
        <v>100.179</v>
      </c>
      <c r="B7354">
        <v>29.2</v>
      </c>
      <c r="C7354">
        <v>43.125</v>
      </c>
      <c r="D7354">
        <v>4.3340300000000003</v>
      </c>
      <c r="E7354" t="s">
        <v>7357</v>
      </c>
      <c r="F7354">
        <v>8.3333333333333339</v>
      </c>
      <c r="G7354">
        <f t="shared" si="342"/>
        <v>43.125</v>
      </c>
      <c r="H7354" t="e">
        <f>IF(AND(F7354&gt;19.999,F7354&lt;30),C7354,NA())</f>
        <v>#N/A</v>
      </c>
      <c r="I7354" t="e">
        <f t="shared" si="343"/>
        <v>#N/A</v>
      </c>
      <c r="J7354" t="e">
        <f t="shared" si="344"/>
        <v>#N/A</v>
      </c>
      <c r="L7354">
        <v>45.524999999999999</v>
      </c>
    </row>
    <row r="7355" spans="1:12" x14ac:dyDescent="0.3">
      <c r="A7355">
        <v>100.18600000000001</v>
      </c>
      <c r="B7355">
        <v>30.63</v>
      </c>
      <c r="C7355">
        <v>46.8</v>
      </c>
      <c r="D7355">
        <v>6.1265999999999998</v>
      </c>
      <c r="E7355" t="s">
        <v>7358</v>
      </c>
      <c r="F7355">
        <v>8.3333333333333339</v>
      </c>
      <c r="G7355">
        <f t="shared" si="342"/>
        <v>46.8</v>
      </c>
      <c r="H7355" t="e">
        <f>IF(AND(F7355&gt;19.999,F7355&lt;30),C7355,NA())</f>
        <v>#N/A</v>
      </c>
      <c r="I7355" t="e">
        <f t="shared" si="343"/>
        <v>#N/A</v>
      </c>
      <c r="J7355" t="e">
        <f t="shared" si="344"/>
        <v>#N/A</v>
      </c>
      <c r="L7355">
        <v>45.524999999999999</v>
      </c>
    </row>
    <row r="7356" spans="1:12" x14ac:dyDescent="0.3">
      <c r="A7356">
        <v>100.193</v>
      </c>
      <c r="B7356">
        <v>28.69</v>
      </c>
      <c r="C7356">
        <v>43.875</v>
      </c>
      <c r="D7356">
        <v>5.7553900000000002</v>
      </c>
      <c r="E7356" t="s">
        <v>7359</v>
      </c>
      <c r="F7356">
        <v>7.7777777777777786</v>
      </c>
      <c r="G7356">
        <f t="shared" si="342"/>
        <v>43.875</v>
      </c>
      <c r="H7356" t="e">
        <f>IF(AND(F7356&gt;19.999,F7356&lt;30),C7356,NA())</f>
        <v>#N/A</v>
      </c>
      <c r="I7356" t="e">
        <f t="shared" si="343"/>
        <v>#N/A</v>
      </c>
      <c r="J7356" t="e">
        <f t="shared" si="344"/>
        <v>#N/A</v>
      </c>
      <c r="L7356">
        <v>45.524999999999999</v>
      </c>
    </row>
    <row r="7357" spans="1:12" x14ac:dyDescent="0.3">
      <c r="A7357">
        <v>100.2</v>
      </c>
      <c r="B7357">
        <v>31.28</v>
      </c>
      <c r="C7357">
        <v>47.024999999999999</v>
      </c>
      <c r="D7357">
        <v>5.4959600000000002</v>
      </c>
      <c r="E7357" t="s">
        <v>7360</v>
      </c>
      <c r="F7357">
        <v>7.7777777777777786</v>
      </c>
      <c r="G7357">
        <f t="shared" si="342"/>
        <v>47.024999999999999</v>
      </c>
      <c r="H7357" t="e">
        <f>IF(AND(F7357&gt;19.999,F7357&lt;30),C7357,NA())</f>
        <v>#N/A</v>
      </c>
      <c r="I7357" t="e">
        <f t="shared" si="343"/>
        <v>#N/A</v>
      </c>
      <c r="J7357" t="e">
        <f t="shared" si="344"/>
        <v>#N/A</v>
      </c>
      <c r="L7357">
        <v>45.524999999999999</v>
      </c>
    </row>
    <row r="7358" spans="1:12" x14ac:dyDescent="0.3">
      <c r="A7358">
        <v>100.20699999999999</v>
      </c>
      <c r="B7358">
        <v>26.9</v>
      </c>
      <c r="C7358">
        <v>38.700000000000003</v>
      </c>
      <c r="D7358">
        <v>2.9367200000000002</v>
      </c>
      <c r="E7358" t="s">
        <v>7361</v>
      </c>
      <c r="F7358">
        <v>7.7777777777777786</v>
      </c>
      <c r="G7358">
        <f t="shared" si="342"/>
        <v>38.700000000000003</v>
      </c>
      <c r="H7358" t="e">
        <f>IF(AND(F7358&gt;19.999,F7358&lt;30),C7358,NA())</f>
        <v>#N/A</v>
      </c>
      <c r="I7358" t="e">
        <f t="shared" si="343"/>
        <v>#N/A</v>
      </c>
      <c r="J7358" t="e">
        <f t="shared" si="344"/>
        <v>#N/A</v>
      </c>
      <c r="L7358">
        <v>45.524999999999999</v>
      </c>
    </row>
    <row r="7359" spans="1:12" x14ac:dyDescent="0.3">
      <c r="A7359">
        <v>100.214</v>
      </c>
      <c r="B7359">
        <v>30.38</v>
      </c>
      <c r="C7359">
        <v>44.55</v>
      </c>
      <c r="D7359">
        <v>4.2057000000000002</v>
      </c>
      <c r="E7359" t="s">
        <v>7362</v>
      </c>
      <c r="F7359">
        <v>7.7777777777777786</v>
      </c>
      <c r="G7359">
        <f t="shared" si="342"/>
        <v>44.55</v>
      </c>
      <c r="H7359" t="e">
        <f>IF(AND(F7359&gt;19.999,F7359&lt;30),C7359,NA())</f>
        <v>#N/A</v>
      </c>
      <c r="I7359" t="e">
        <f t="shared" si="343"/>
        <v>#N/A</v>
      </c>
      <c r="J7359" t="e">
        <f t="shared" si="344"/>
        <v>#N/A</v>
      </c>
      <c r="L7359">
        <v>45.524999999999999</v>
      </c>
    </row>
    <row r="7360" spans="1:12" x14ac:dyDescent="0.3">
      <c r="A7360">
        <v>100.221</v>
      </c>
      <c r="B7360">
        <v>21.54</v>
      </c>
      <c r="C7360">
        <v>31.95</v>
      </c>
      <c r="D7360">
        <v>3.2425299999999999</v>
      </c>
      <c r="E7360" t="s">
        <v>7363</v>
      </c>
      <c r="F7360">
        <v>7.2222222222222223</v>
      </c>
      <c r="G7360">
        <f t="shared" si="342"/>
        <v>31.95</v>
      </c>
      <c r="H7360" t="e">
        <f>IF(AND(F7360&gt;19.999,F7360&lt;30),C7360,NA())</f>
        <v>#N/A</v>
      </c>
      <c r="I7360" t="e">
        <f t="shared" si="343"/>
        <v>#N/A</v>
      </c>
      <c r="J7360" t="e">
        <f t="shared" si="344"/>
        <v>#N/A</v>
      </c>
      <c r="L7360">
        <v>45.524999999999999</v>
      </c>
    </row>
    <row r="7361" spans="1:12" x14ac:dyDescent="0.3">
      <c r="A7361">
        <v>100.22799999999999</v>
      </c>
      <c r="B7361">
        <v>21.55</v>
      </c>
      <c r="C7361">
        <v>31.95</v>
      </c>
      <c r="D7361">
        <v>3.2293699999999999</v>
      </c>
      <c r="E7361" t="s">
        <v>7364</v>
      </c>
      <c r="F7361">
        <v>7.2222222222222223</v>
      </c>
      <c r="G7361">
        <f t="shared" si="342"/>
        <v>31.95</v>
      </c>
      <c r="H7361" t="e">
        <f>IF(AND(F7361&gt;19.999,F7361&lt;30),C7361,NA())</f>
        <v>#N/A</v>
      </c>
      <c r="I7361" t="e">
        <f t="shared" si="343"/>
        <v>#N/A</v>
      </c>
      <c r="J7361" t="e">
        <f t="shared" si="344"/>
        <v>#N/A</v>
      </c>
      <c r="L7361">
        <v>45.524999999999999</v>
      </c>
    </row>
    <row r="7362" spans="1:12" x14ac:dyDescent="0.3">
      <c r="A7362">
        <v>100.235</v>
      </c>
      <c r="B7362">
        <v>20.09</v>
      </c>
      <c r="C7362">
        <v>30.45</v>
      </c>
      <c r="D7362">
        <v>3.6512899999999999</v>
      </c>
      <c r="E7362" t="s">
        <v>7365</v>
      </c>
      <c r="F7362">
        <v>7.2222222222222223</v>
      </c>
      <c r="G7362">
        <f t="shared" si="342"/>
        <v>30.45</v>
      </c>
      <c r="H7362" t="e">
        <f>IF(AND(F7362&gt;19.999,F7362&lt;30),C7362,NA())</f>
        <v>#N/A</v>
      </c>
      <c r="I7362" t="e">
        <f t="shared" si="343"/>
        <v>#N/A</v>
      </c>
      <c r="J7362" t="e">
        <f t="shared" si="344"/>
        <v>#N/A</v>
      </c>
      <c r="L7362">
        <v>45.524999999999999</v>
      </c>
    </row>
    <row r="7363" spans="1:12" x14ac:dyDescent="0.3">
      <c r="A7363">
        <v>100.242</v>
      </c>
      <c r="B7363">
        <v>29.34</v>
      </c>
      <c r="C7363">
        <v>41.174999999999997</v>
      </c>
      <c r="D7363">
        <v>2.1997399999999998</v>
      </c>
      <c r="E7363" t="s">
        <v>7366</v>
      </c>
      <c r="F7363">
        <v>7.2222222222222223</v>
      </c>
      <c r="G7363">
        <f t="shared" ref="G7363:G7426" si="345">IF(F7363&lt;20,C7363,NA())</f>
        <v>41.174999999999997</v>
      </c>
      <c r="H7363" t="e">
        <f>IF(AND(F7363&gt;19.999,F7363&lt;30),C7363,NA())</f>
        <v>#N/A</v>
      </c>
      <c r="I7363" t="e">
        <f t="shared" ref="I7363:I7426" si="346">IF(AND(F7363&gt;29.999,F7363&lt;40),C7363,NA())</f>
        <v>#N/A</v>
      </c>
      <c r="J7363" t="e">
        <f t="shared" ref="J7363:J7426" si="347">IF(F7363&gt;40,C7363,NA())</f>
        <v>#N/A</v>
      </c>
      <c r="L7363">
        <v>45.524999999999999</v>
      </c>
    </row>
    <row r="7364" spans="1:12" x14ac:dyDescent="0.3">
      <c r="A7364">
        <v>100.249</v>
      </c>
      <c r="B7364">
        <v>31.57</v>
      </c>
      <c r="C7364">
        <v>47.1</v>
      </c>
      <c r="D7364">
        <v>5.1891999999999996</v>
      </c>
      <c r="E7364" t="s">
        <v>7367</v>
      </c>
      <c r="F7364">
        <v>7.2222222222222223</v>
      </c>
      <c r="G7364">
        <f t="shared" si="345"/>
        <v>47.1</v>
      </c>
      <c r="H7364" t="e">
        <f>IF(AND(F7364&gt;19.999,F7364&lt;30),C7364,NA())</f>
        <v>#N/A</v>
      </c>
      <c r="I7364" t="e">
        <f t="shared" si="346"/>
        <v>#N/A</v>
      </c>
      <c r="J7364" t="e">
        <f t="shared" si="347"/>
        <v>#N/A</v>
      </c>
      <c r="L7364">
        <v>45.524999999999999</v>
      </c>
    </row>
    <row r="7365" spans="1:12" x14ac:dyDescent="0.3">
      <c r="A7365">
        <v>100.256</v>
      </c>
      <c r="B7365">
        <v>32.880000000000003</v>
      </c>
      <c r="C7365">
        <v>49.95</v>
      </c>
      <c r="D7365">
        <v>6.3147399999999996</v>
      </c>
      <c r="E7365" t="s">
        <v>7368</v>
      </c>
      <c r="F7365">
        <v>7.2222222222222223</v>
      </c>
      <c r="G7365">
        <f t="shared" si="345"/>
        <v>49.95</v>
      </c>
      <c r="H7365" t="e">
        <f>IF(AND(F7365&gt;19.999,F7365&lt;30),C7365,NA())</f>
        <v>#N/A</v>
      </c>
      <c r="I7365" t="e">
        <f t="shared" si="346"/>
        <v>#N/A</v>
      </c>
      <c r="J7365" t="e">
        <f t="shared" si="347"/>
        <v>#N/A</v>
      </c>
      <c r="L7365">
        <v>45.524999999999999</v>
      </c>
    </row>
    <row r="7366" spans="1:12" x14ac:dyDescent="0.3">
      <c r="A7366">
        <v>100.26300000000001</v>
      </c>
      <c r="B7366">
        <v>32</v>
      </c>
      <c r="C7366">
        <v>50.024999999999999</v>
      </c>
      <c r="D7366">
        <v>7.5481600000000002</v>
      </c>
      <c r="E7366" t="s">
        <v>7369</v>
      </c>
      <c r="F7366">
        <v>7.7777777777777786</v>
      </c>
      <c r="G7366">
        <f t="shared" si="345"/>
        <v>50.024999999999999</v>
      </c>
      <c r="H7366" t="e">
        <f>IF(AND(F7366&gt;19.999,F7366&lt;30),C7366,NA())</f>
        <v>#N/A</v>
      </c>
      <c r="I7366" t="e">
        <f t="shared" si="346"/>
        <v>#N/A</v>
      </c>
      <c r="J7366" t="e">
        <f t="shared" si="347"/>
        <v>#N/A</v>
      </c>
      <c r="L7366">
        <v>45.524999999999999</v>
      </c>
    </row>
    <row r="7367" spans="1:12" x14ac:dyDescent="0.3">
      <c r="A7367">
        <v>100.27</v>
      </c>
      <c r="B7367">
        <v>29.75</v>
      </c>
      <c r="C7367">
        <v>48.375</v>
      </c>
      <c r="D7367">
        <v>8.8600200000000005</v>
      </c>
      <c r="E7367" t="s">
        <v>7370</v>
      </c>
      <c r="F7367">
        <v>8.3333333333333339</v>
      </c>
      <c r="G7367">
        <f t="shared" si="345"/>
        <v>48.375</v>
      </c>
      <c r="H7367" t="e">
        <f>IF(AND(F7367&gt;19.999,F7367&lt;30),C7367,NA())</f>
        <v>#N/A</v>
      </c>
      <c r="I7367" t="e">
        <f t="shared" si="346"/>
        <v>#N/A</v>
      </c>
      <c r="J7367" t="e">
        <f t="shared" si="347"/>
        <v>#N/A</v>
      </c>
      <c r="L7367">
        <v>45.524999999999999</v>
      </c>
    </row>
    <row r="7368" spans="1:12" x14ac:dyDescent="0.3">
      <c r="A7368">
        <v>100.277</v>
      </c>
      <c r="B7368">
        <v>34.020000000000003</v>
      </c>
      <c r="C7368">
        <v>51.975000000000001</v>
      </c>
      <c r="D7368">
        <v>6.8390599999999999</v>
      </c>
      <c r="E7368" t="s">
        <v>7371</v>
      </c>
      <c r="F7368">
        <v>9.4444444444444446</v>
      </c>
      <c r="G7368">
        <f t="shared" si="345"/>
        <v>51.975000000000001</v>
      </c>
      <c r="H7368" t="e">
        <f>IF(AND(F7368&gt;19.999,F7368&lt;30),C7368,NA())</f>
        <v>#N/A</v>
      </c>
      <c r="I7368" t="e">
        <f t="shared" si="346"/>
        <v>#N/A</v>
      </c>
      <c r="J7368" t="e">
        <f t="shared" si="347"/>
        <v>#N/A</v>
      </c>
      <c r="L7368">
        <v>45.524999999999999</v>
      </c>
    </row>
    <row r="7369" spans="1:12" x14ac:dyDescent="0.3">
      <c r="A7369">
        <v>100.28400000000001</v>
      </c>
      <c r="B7369">
        <v>30.28</v>
      </c>
      <c r="C7369">
        <v>47.774999999999999</v>
      </c>
      <c r="D7369">
        <v>7.5623399999999998</v>
      </c>
      <c r="E7369" t="s">
        <v>7372</v>
      </c>
      <c r="F7369">
        <v>10.555555555555555</v>
      </c>
      <c r="G7369">
        <f t="shared" si="345"/>
        <v>47.774999999999999</v>
      </c>
      <c r="H7369" t="e">
        <f>IF(AND(F7369&gt;19.999,F7369&lt;30),C7369,NA())</f>
        <v>#N/A</v>
      </c>
      <c r="I7369" t="e">
        <f t="shared" si="346"/>
        <v>#N/A</v>
      </c>
      <c r="J7369" t="e">
        <f t="shared" si="347"/>
        <v>#N/A</v>
      </c>
      <c r="L7369">
        <v>45.524999999999999</v>
      </c>
    </row>
    <row r="7370" spans="1:12" x14ac:dyDescent="0.3">
      <c r="A7370">
        <v>100.291</v>
      </c>
      <c r="B7370">
        <v>33.15</v>
      </c>
      <c r="C7370">
        <v>51.075000000000003</v>
      </c>
      <c r="D7370">
        <v>7.08432</v>
      </c>
      <c r="E7370" t="s">
        <v>7373</v>
      </c>
      <c r="F7370">
        <v>10.555555555555555</v>
      </c>
      <c r="G7370">
        <f t="shared" si="345"/>
        <v>51.075000000000003</v>
      </c>
      <c r="H7370" t="e">
        <f>IF(AND(F7370&gt;19.999,F7370&lt;30),C7370,NA())</f>
        <v>#N/A</v>
      </c>
      <c r="I7370" t="e">
        <f t="shared" si="346"/>
        <v>#N/A</v>
      </c>
      <c r="J7370" t="e">
        <f t="shared" si="347"/>
        <v>#N/A</v>
      </c>
      <c r="L7370">
        <v>45.524999999999999</v>
      </c>
    </row>
    <row r="7371" spans="1:12" x14ac:dyDescent="0.3">
      <c r="A7371">
        <v>100.297</v>
      </c>
      <c r="B7371">
        <v>34.33</v>
      </c>
      <c r="C7371">
        <v>52.95</v>
      </c>
      <c r="D7371">
        <v>7.4059900000000001</v>
      </c>
      <c r="E7371" t="s">
        <v>7374</v>
      </c>
      <c r="F7371">
        <v>10.555555555555555</v>
      </c>
      <c r="G7371">
        <f t="shared" si="345"/>
        <v>52.95</v>
      </c>
      <c r="H7371" t="e">
        <f>IF(AND(F7371&gt;19.999,F7371&lt;30),C7371,NA())</f>
        <v>#N/A</v>
      </c>
      <c r="I7371" t="e">
        <f t="shared" si="346"/>
        <v>#N/A</v>
      </c>
      <c r="J7371" t="e">
        <f t="shared" si="347"/>
        <v>#N/A</v>
      </c>
      <c r="L7371">
        <v>45.524999999999999</v>
      </c>
    </row>
    <row r="7372" spans="1:12" x14ac:dyDescent="0.3">
      <c r="A7372">
        <v>100.304</v>
      </c>
      <c r="B7372">
        <v>35.14</v>
      </c>
      <c r="C7372">
        <v>54.9</v>
      </c>
      <c r="D7372">
        <v>8.2897099999999995</v>
      </c>
      <c r="E7372" t="s">
        <v>7375</v>
      </c>
      <c r="F7372">
        <v>11.111111111111111</v>
      </c>
      <c r="G7372">
        <f t="shared" si="345"/>
        <v>54.9</v>
      </c>
      <c r="H7372" t="e">
        <f>IF(AND(F7372&gt;19.999,F7372&lt;30),C7372,NA())</f>
        <v>#N/A</v>
      </c>
      <c r="I7372" t="e">
        <f t="shared" si="346"/>
        <v>#N/A</v>
      </c>
      <c r="J7372" t="e">
        <f t="shared" si="347"/>
        <v>#N/A</v>
      </c>
      <c r="L7372">
        <v>45.524999999999999</v>
      </c>
    </row>
    <row r="7373" spans="1:12" x14ac:dyDescent="0.3">
      <c r="A7373">
        <v>100.31100000000001</v>
      </c>
      <c r="B7373">
        <v>34.76</v>
      </c>
      <c r="C7373">
        <v>54</v>
      </c>
      <c r="D7373">
        <v>7.8899400000000002</v>
      </c>
      <c r="E7373" t="s">
        <v>7376</v>
      </c>
      <c r="F7373">
        <v>12.222222222222223</v>
      </c>
      <c r="G7373">
        <f t="shared" si="345"/>
        <v>54</v>
      </c>
      <c r="H7373" t="e">
        <f>IF(AND(F7373&gt;19.999,F7373&lt;30),C7373,NA())</f>
        <v>#N/A</v>
      </c>
      <c r="I7373" t="e">
        <f t="shared" si="346"/>
        <v>#N/A</v>
      </c>
      <c r="J7373" t="e">
        <f t="shared" si="347"/>
        <v>#N/A</v>
      </c>
      <c r="L7373">
        <v>45.524999999999999</v>
      </c>
    </row>
    <row r="7374" spans="1:12" x14ac:dyDescent="0.3">
      <c r="A7374">
        <v>100.318</v>
      </c>
      <c r="B7374">
        <v>34.82</v>
      </c>
      <c r="C7374">
        <v>53.174999999999997</v>
      </c>
      <c r="D7374">
        <v>6.9859600000000004</v>
      </c>
      <c r="E7374" t="s">
        <v>7377</v>
      </c>
      <c r="F7374">
        <v>13.888888888888889</v>
      </c>
      <c r="G7374">
        <f t="shared" si="345"/>
        <v>53.174999999999997</v>
      </c>
      <c r="H7374" t="e">
        <f>IF(AND(F7374&gt;19.999,F7374&lt;30),C7374,NA())</f>
        <v>#N/A</v>
      </c>
      <c r="I7374" t="e">
        <f t="shared" si="346"/>
        <v>#N/A</v>
      </c>
      <c r="J7374" t="e">
        <f t="shared" si="347"/>
        <v>#N/A</v>
      </c>
      <c r="L7374">
        <v>45.524999999999999</v>
      </c>
    </row>
    <row r="7375" spans="1:12" x14ac:dyDescent="0.3">
      <c r="A7375">
        <v>100.325</v>
      </c>
      <c r="B7375">
        <v>34.18</v>
      </c>
      <c r="C7375">
        <v>52.125</v>
      </c>
      <c r="D7375">
        <v>6.7784399999999998</v>
      </c>
      <c r="E7375" t="s">
        <v>7378</v>
      </c>
      <c r="F7375">
        <v>15</v>
      </c>
      <c r="G7375">
        <f t="shared" si="345"/>
        <v>52.125</v>
      </c>
      <c r="H7375" t="e">
        <f>IF(AND(F7375&gt;19.999,F7375&lt;30),C7375,NA())</f>
        <v>#N/A</v>
      </c>
      <c r="I7375" t="e">
        <f t="shared" si="346"/>
        <v>#N/A</v>
      </c>
      <c r="J7375" t="e">
        <f t="shared" si="347"/>
        <v>#N/A</v>
      </c>
      <c r="L7375">
        <v>45.524999999999999</v>
      </c>
    </row>
    <row r="7376" spans="1:12" x14ac:dyDescent="0.3">
      <c r="A7376">
        <v>100.33199999999999</v>
      </c>
      <c r="B7376">
        <v>36.06</v>
      </c>
      <c r="C7376">
        <v>52.8</v>
      </c>
      <c r="D7376">
        <v>4.9786400000000004</v>
      </c>
      <c r="E7376" t="s">
        <v>7379</v>
      </c>
      <c r="F7376">
        <v>15.555555555555557</v>
      </c>
      <c r="G7376">
        <f t="shared" si="345"/>
        <v>52.8</v>
      </c>
      <c r="H7376" t="e">
        <f>IF(AND(F7376&gt;19.999,F7376&lt;30),C7376,NA())</f>
        <v>#N/A</v>
      </c>
      <c r="I7376" t="e">
        <f t="shared" si="346"/>
        <v>#N/A</v>
      </c>
      <c r="J7376" t="e">
        <f t="shared" si="347"/>
        <v>#N/A</v>
      </c>
      <c r="L7376">
        <v>45.524999999999999</v>
      </c>
    </row>
    <row r="7377" spans="1:12" x14ac:dyDescent="0.3">
      <c r="A7377">
        <v>100.339</v>
      </c>
      <c r="B7377">
        <v>36.79</v>
      </c>
      <c r="C7377">
        <v>52.575000000000003</v>
      </c>
      <c r="D7377">
        <v>3.7926799999999998</v>
      </c>
      <c r="E7377" t="s">
        <v>7380</v>
      </c>
      <c r="F7377">
        <v>16.111111111111111</v>
      </c>
      <c r="G7377">
        <f t="shared" si="345"/>
        <v>52.575000000000003</v>
      </c>
      <c r="H7377" t="e">
        <f>IF(AND(F7377&gt;19.999,F7377&lt;30),C7377,NA())</f>
        <v>#N/A</v>
      </c>
      <c r="I7377" t="e">
        <f t="shared" si="346"/>
        <v>#N/A</v>
      </c>
      <c r="J7377" t="e">
        <f t="shared" si="347"/>
        <v>#N/A</v>
      </c>
      <c r="L7377">
        <v>45.524999999999999</v>
      </c>
    </row>
    <row r="7378" spans="1:12" x14ac:dyDescent="0.3">
      <c r="A7378">
        <v>100.346</v>
      </c>
      <c r="B7378">
        <v>39.94</v>
      </c>
      <c r="C7378">
        <v>57.975000000000001</v>
      </c>
      <c r="D7378">
        <v>5.0460700000000003</v>
      </c>
      <c r="E7378" t="s">
        <v>7381</v>
      </c>
      <c r="F7378">
        <v>17.222222222222221</v>
      </c>
      <c r="G7378">
        <f t="shared" si="345"/>
        <v>57.975000000000001</v>
      </c>
      <c r="H7378" t="e">
        <f>IF(AND(F7378&gt;19.999,F7378&lt;30),C7378,NA())</f>
        <v>#N/A</v>
      </c>
      <c r="I7378" t="e">
        <f t="shared" si="346"/>
        <v>#N/A</v>
      </c>
      <c r="J7378" t="e">
        <f t="shared" si="347"/>
        <v>#N/A</v>
      </c>
      <c r="L7378">
        <v>45.6</v>
      </c>
    </row>
    <row r="7379" spans="1:12" x14ac:dyDescent="0.3">
      <c r="A7379">
        <v>100.35299999999999</v>
      </c>
      <c r="B7379">
        <v>41.9</v>
      </c>
      <c r="C7379">
        <v>64.275000000000006</v>
      </c>
      <c r="D7379">
        <v>8.7659599999999998</v>
      </c>
      <c r="E7379" t="s">
        <v>7382</v>
      </c>
      <c r="F7379">
        <v>17.777777777777779</v>
      </c>
      <c r="G7379">
        <f t="shared" si="345"/>
        <v>64.275000000000006</v>
      </c>
      <c r="H7379" t="e">
        <f>IF(AND(F7379&gt;19.999,F7379&lt;30),C7379,NA())</f>
        <v>#N/A</v>
      </c>
      <c r="I7379" t="e">
        <f t="shared" si="346"/>
        <v>#N/A</v>
      </c>
      <c r="J7379" t="e">
        <f t="shared" si="347"/>
        <v>#N/A</v>
      </c>
      <c r="L7379">
        <v>45.6</v>
      </c>
    </row>
    <row r="7380" spans="1:12" x14ac:dyDescent="0.3">
      <c r="A7380">
        <v>100.36</v>
      </c>
      <c r="B7380">
        <v>42.54</v>
      </c>
      <c r="C7380">
        <v>64.724999999999994</v>
      </c>
      <c r="D7380">
        <v>8.3734800000000007</v>
      </c>
      <c r="E7380" t="s">
        <v>7383</v>
      </c>
      <c r="F7380">
        <v>17.777777777777779</v>
      </c>
      <c r="G7380">
        <f t="shared" si="345"/>
        <v>64.724999999999994</v>
      </c>
      <c r="H7380" t="e">
        <f>IF(AND(F7380&gt;19.999,F7380&lt;30),C7380,NA())</f>
        <v>#N/A</v>
      </c>
      <c r="I7380" t="e">
        <f t="shared" si="346"/>
        <v>#N/A</v>
      </c>
      <c r="J7380" t="e">
        <f t="shared" si="347"/>
        <v>#N/A</v>
      </c>
      <c r="L7380">
        <v>45.6</v>
      </c>
    </row>
    <row r="7381" spans="1:12" x14ac:dyDescent="0.3">
      <c r="A7381">
        <v>100.367</v>
      </c>
      <c r="B7381">
        <v>41.26</v>
      </c>
      <c r="C7381">
        <v>63</v>
      </c>
      <c r="D7381">
        <v>8.3334499999999991</v>
      </c>
      <c r="E7381" t="s">
        <v>7384</v>
      </c>
      <c r="F7381">
        <v>18.888888888888889</v>
      </c>
      <c r="G7381">
        <f t="shared" si="345"/>
        <v>63</v>
      </c>
      <c r="H7381" t="e">
        <f>IF(AND(F7381&gt;19.999,F7381&lt;30),C7381,NA())</f>
        <v>#N/A</v>
      </c>
      <c r="I7381" t="e">
        <f t="shared" si="346"/>
        <v>#N/A</v>
      </c>
      <c r="J7381" t="e">
        <f t="shared" si="347"/>
        <v>#N/A</v>
      </c>
      <c r="L7381">
        <v>45.6</v>
      </c>
    </row>
    <row r="7382" spans="1:12" x14ac:dyDescent="0.3">
      <c r="A7382">
        <v>100.374</v>
      </c>
      <c r="B7382">
        <v>40.25</v>
      </c>
      <c r="C7382">
        <v>62.475000000000001</v>
      </c>
      <c r="D7382">
        <v>9.1379900000000003</v>
      </c>
      <c r="E7382" t="s">
        <v>7385</v>
      </c>
      <c r="F7382">
        <v>18.888888888888889</v>
      </c>
      <c r="G7382">
        <f t="shared" si="345"/>
        <v>62.475000000000001</v>
      </c>
      <c r="H7382" t="e">
        <f>IF(AND(F7382&gt;19.999,F7382&lt;30),C7382,NA())</f>
        <v>#N/A</v>
      </c>
      <c r="I7382" t="e">
        <f t="shared" si="346"/>
        <v>#N/A</v>
      </c>
      <c r="J7382" t="e">
        <f t="shared" si="347"/>
        <v>#N/A</v>
      </c>
      <c r="L7382">
        <v>45.6</v>
      </c>
    </row>
    <row r="7383" spans="1:12" x14ac:dyDescent="0.3">
      <c r="A7383">
        <v>100.381</v>
      </c>
      <c r="B7383">
        <v>42.79</v>
      </c>
      <c r="C7383">
        <v>65.174999999999997</v>
      </c>
      <c r="D7383">
        <v>8.4943799999999996</v>
      </c>
      <c r="E7383" t="s">
        <v>7386</v>
      </c>
      <c r="F7383">
        <v>19.444444444444446</v>
      </c>
      <c r="G7383">
        <f t="shared" si="345"/>
        <v>65.174999999999997</v>
      </c>
      <c r="H7383" t="e">
        <f>IF(AND(F7383&gt;19.999,F7383&lt;30),C7383,NA())</f>
        <v>#N/A</v>
      </c>
      <c r="I7383" t="e">
        <f t="shared" si="346"/>
        <v>#N/A</v>
      </c>
      <c r="J7383" t="e">
        <f t="shared" si="347"/>
        <v>#N/A</v>
      </c>
      <c r="L7383">
        <v>45.6</v>
      </c>
    </row>
    <row r="7384" spans="1:12" x14ac:dyDescent="0.3">
      <c r="A7384">
        <v>100.38800000000001</v>
      </c>
      <c r="B7384">
        <v>43.9</v>
      </c>
      <c r="C7384">
        <v>65.400000000000006</v>
      </c>
      <c r="D7384">
        <v>7.2581899999999999</v>
      </c>
      <c r="E7384" t="s">
        <v>7387</v>
      </c>
      <c r="F7384">
        <v>20</v>
      </c>
      <c r="G7384" t="e">
        <f t="shared" si="345"/>
        <v>#N/A</v>
      </c>
      <c r="H7384">
        <f>IF(AND(F7384&gt;19.999,F7384&lt;30),C7384,NA())</f>
        <v>65.400000000000006</v>
      </c>
      <c r="I7384" t="e">
        <f t="shared" si="346"/>
        <v>#N/A</v>
      </c>
      <c r="J7384" t="e">
        <f t="shared" si="347"/>
        <v>#N/A</v>
      </c>
      <c r="L7384">
        <v>45.6</v>
      </c>
    </row>
    <row r="7385" spans="1:12" x14ac:dyDescent="0.3">
      <c r="A7385">
        <v>100.395</v>
      </c>
      <c r="B7385">
        <v>42.96</v>
      </c>
      <c r="C7385">
        <v>64.650000000000006</v>
      </c>
      <c r="D7385">
        <v>7.74559</v>
      </c>
      <c r="E7385" t="s">
        <v>7388</v>
      </c>
      <c r="F7385">
        <v>20.555555555555557</v>
      </c>
      <c r="G7385" t="e">
        <f t="shared" si="345"/>
        <v>#N/A</v>
      </c>
      <c r="H7385">
        <f>IF(AND(F7385&gt;19.999,F7385&lt;30),C7385,NA())</f>
        <v>64.650000000000006</v>
      </c>
      <c r="I7385" t="e">
        <f t="shared" si="346"/>
        <v>#N/A</v>
      </c>
      <c r="J7385" t="e">
        <f t="shared" si="347"/>
        <v>#N/A</v>
      </c>
      <c r="L7385">
        <v>45.6</v>
      </c>
    </row>
    <row r="7386" spans="1:12" x14ac:dyDescent="0.3">
      <c r="A7386">
        <v>100.402</v>
      </c>
      <c r="B7386">
        <v>40.04</v>
      </c>
      <c r="C7386">
        <v>61.875</v>
      </c>
      <c r="D7386">
        <v>8.8144299999999998</v>
      </c>
      <c r="E7386" t="s">
        <v>7389</v>
      </c>
      <c r="F7386">
        <v>22.222222222222221</v>
      </c>
      <c r="G7386" t="e">
        <f t="shared" si="345"/>
        <v>#N/A</v>
      </c>
      <c r="H7386">
        <f>IF(AND(F7386&gt;19.999,F7386&lt;30),C7386,NA())</f>
        <v>61.875</v>
      </c>
      <c r="I7386" t="e">
        <f t="shared" si="346"/>
        <v>#N/A</v>
      </c>
      <c r="J7386" t="e">
        <f t="shared" si="347"/>
        <v>#N/A</v>
      </c>
      <c r="L7386">
        <v>45.6</v>
      </c>
    </row>
    <row r="7387" spans="1:12" x14ac:dyDescent="0.3">
      <c r="A7387">
        <v>100.40900000000001</v>
      </c>
      <c r="B7387">
        <v>43.93</v>
      </c>
      <c r="C7387">
        <v>64.575000000000003</v>
      </c>
      <c r="D7387">
        <v>6.3936999999999999</v>
      </c>
      <c r="E7387" t="s">
        <v>7390</v>
      </c>
      <c r="F7387">
        <v>22.222222222222221</v>
      </c>
      <c r="G7387" t="e">
        <f t="shared" si="345"/>
        <v>#N/A</v>
      </c>
      <c r="H7387">
        <f>IF(AND(F7387&gt;19.999,F7387&lt;30),C7387,NA())</f>
        <v>64.575000000000003</v>
      </c>
      <c r="I7387" t="e">
        <f t="shared" si="346"/>
        <v>#N/A</v>
      </c>
      <c r="J7387" t="e">
        <f t="shared" si="347"/>
        <v>#N/A</v>
      </c>
      <c r="L7387">
        <v>45.6</v>
      </c>
    </row>
    <row r="7388" spans="1:12" x14ac:dyDescent="0.3">
      <c r="A7388">
        <v>100.416</v>
      </c>
      <c r="B7388">
        <v>44.5</v>
      </c>
      <c r="C7388">
        <v>66.224999999999994</v>
      </c>
      <c r="D7388">
        <v>7.2933599999999998</v>
      </c>
      <c r="E7388" t="s">
        <v>7391</v>
      </c>
      <c r="F7388">
        <v>22.777777777777779</v>
      </c>
      <c r="G7388" t="e">
        <f t="shared" si="345"/>
        <v>#N/A</v>
      </c>
      <c r="H7388">
        <f>IF(AND(F7388&gt;19.999,F7388&lt;30),C7388,NA())</f>
        <v>66.224999999999994</v>
      </c>
      <c r="I7388" t="e">
        <f t="shared" si="346"/>
        <v>#N/A</v>
      </c>
      <c r="J7388" t="e">
        <f t="shared" si="347"/>
        <v>#N/A</v>
      </c>
      <c r="L7388">
        <v>45.6</v>
      </c>
    </row>
    <row r="7389" spans="1:12" x14ac:dyDescent="0.3">
      <c r="A7389">
        <v>100.422</v>
      </c>
      <c r="B7389">
        <v>44.15</v>
      </c>
      <c r="C7389">
        <v>64.5</v>
      </c>
      <c r="D7389">
        <v>6.0290999999999997</v>
      </c>
      <c r="E7389" t="s">
        <v>7392</v>
      </c>
      <c r="F7389">
        <v>24.444444444444446</v>
      </c>
      <c r="G7389" t="e">
        <f t="shared" si="345"/>
        <v>#N/A</v>
      </c>
      <c r="H7389">
        <f>IF(AND(F7389&gt;19.999,F7389&lt;30),C7389,NA())</f>
        <v>64.5</v>
      </c>
      <c r="I7389" t="e">
        <f t="shared" si="346"/>
        <v>#N/A</v>
      </c>
      <c r="J7389" t="e">
        <f t="shared" si="347"/>
        <v>#N/A</v>
      </c>
      <c r="L7389">
        <v>45.6</v>
      </c>
    </row>
    <row r="7390" spans="1:12" x14ac:dyDescent="0.3">
      <c r="A7390">
        <v>100.429</v>
      </c>
      <c r="B7390">
        <v>44.06</v>
      </c>
      <c r="C7390">
        <v>63.975000000000001</v>
      </c>
      <c r="D7390">
        <v>5.6225699999999996</v>
      </c>
      <c r="E7390" t="s">
        <v>7393</v>
      </c>
      <c r="F7390">
        <v>24.444444444444446</v>
      </c>
      <c r="G7390" t="e">
        <f t="shared" si="345"/>
        <v>#N/A</v>
      </c>
      <c r="H7390">
        <f>IF(AND(F7390&gt;19.999,F7390&lt;30),C7390,NA())</f>
        <v>63.975000000000001</v>
      </c>
      <c r="I7390" t="e">
        <f t="shared" si="346"/>
        <v>#N/A</v>
      </c>
      <c r="J7390" t="e">
        <f t="shared" si="347"/>
        <v>#N/A</v>
      </c>
      <c r="L7390">
        <v>45.6</v>
      </c>
    </row>
    <row r="7391" spans="1:12" x14ac:dyDescent="0.3">
      <c r="A7391">
        <v>100.43600000000001</v>
      </c>
      <c r="B7391">
        <v>45.89</v>
      </c>
      <c r="C7391">
        <v>63.225000000000001</v>
      </c>
      <c r="D7391">
        <v>2.4635899999999999</v>
      </c>
      <c r="E7391" t="s">
        <v>7394</v>
      </c>
      <c r="F7391">
        <v>26.111111111111111</v>
      </c>
      <c r="G7391" t="e">
        <f t="shared" si="345"/>
        <v>#N/A</v>
      </c>
      <c r="H7391">
        <f>IF(AND(F7391&gt;19.999,F7391&lt;30),C7391,NA())</f>
        <v>63.225000000000001</v>
      </c>
      <c r="I7391" t="e">
        <f t="shared" si="346"/>
        <v>#N/A</v>
      </c>
      <c r="J7391" t="e">
        <f t="shared" si="347"/>
        <v>#N/A</v>
      </c>
      <c r="L7391">
        <v>45.6</v>
      </c>
    </row>
    <row r="7392" spans="1:12" x14ac:dyDescent="0.3">
      <c r="A7392">
        <v>100.443</v>
      </c>
      <c r="B7392">
        <v>45.28</v>
      </c>
      <c r="C7392">
        <v>62.4</v>
      </c>
      <c r="D7392">
        <v>2.4415800000000001</v>
      </c>
      <c r="E7392" t="s">
        <v>7395</v>
      </c>
      <c r="F7392">
        <v>26.111111111111111</v>
      </c>
      <c r="G7392" t="e">
        <f t="shared" si="345"/>
        <v>#N/A</v>
      </c>
      <c r="H7392">
        <f>IF(AND(F7392&gt;19.999,F7392&lt;30),C7392,NA())</f>
        <v>62.4</v>
      </c>
      <c r="I7392" t="e">
        <f t="shared" si="346"/>
        <v>#N/A</v>
      </c>
      <c r="J7392" t="e">
        <f t="shared" si="347"/>
        <v>#N/A</v>
      </c>
      <c r="L7392">
        <v>45.6</v>
      </c>
    </row>
    <row r="7393" spans="1:12" x14ac:dyDescent="0.3">
      <c r="A7393">
        <v>100.45</v>
      </c>
      <c r="B7393">
        <v>45.8</v>
      </c>
      <c r="C7393">
        <v>62.774999999999999</v>
      </c>
      <c r="D7393">
        <v>2.1320600000000001</v>
      </c>
      <c r="E7393" t="s">
        <v>7396</v>
      </c>
      <c r="F7393">
        <v>26.666666666666668</v>
      </c>
      <c r="G7393" t="e">
        <f t="shared" si="345"/>
        <v>#N/A</v>
      </c>
      <c r="H7393">
        <f>IF(AND(F7393&gt;19.999,F7393&lt;30),C7393,NA())</f>
        <v>62.774999999999999</v>
      </c>
      <c r="I7393" t="e">
        <f t="shared" si="346"/>
        <v>#N/A</v>
      </c>
      <c r="J7393" t="e">
        <f t="shared" si="347"/>
        <v>#N/A</v>
      </c>
      <c r="L7393">
        <v>45.6</v>
      </c>
    </row>
    <row r="7394" spans="1:12" x14ac:dyDescent="0.3">
      <c r="A7394">
        <v>100.45699999999999</v>
      </c>
      <c r="B7394">
        <v>46.37</v>
      </c>
      <c r="C7394">
        <v>61.2</v>
      </c>
      <c r="D7394">
        <v>-0.193274</v>
      </c>
      <c r="E7394" t="s">
        <v>7397</v>
      </c>
      <c r="F7394">
        <v>27.222222222222225</v>
      </c>
      <c r="G7394" t="e">
        <f t="shared" si="345"/>
        <v>#N/A</v>
      </c>
      <c r="H7394">
        <f>IF(AND(F7394&gt;19.999,F7394&lt;30),C7394,NA())</f>
        <v>61.2</v>
      </c>
      <c r="I7394" t="e">
        <f t="shared" si="346"/>
        <v>#N/A</v>
      </c>
      <c r="J7394" t="e">
        <f t="shared" si="347"/>
        <v>#N/A</v>
      </c>
      <c r="L7394">
        <v>45.6</v>
      </c>
    </row>
    <row r="7395" spans="1:12" x14ac:dyDescent="0.3">
      <c r="A7395">
        <v>100.464</v>
      </c>
      <c r="B7395">
        <v>46.67</v>
      </c>
      <c r="C7395">
        <v>59.325000000000003</v>
      </c>
      <c r="D7395">
        <v>-2.46319</v>
      </c>
      <c r="E7395" t="s">
        <v>7398</v>
      </c>
      <c r="F7395">
        <v>27.777777777777779</v>
      </c>
      <c r="G7395" t="e">
        <f t="shared" si="345"/>
        <v>#N/A</v>
      </c>
      <c r="H7395">
        <f>IF(AND(F7395&gt;19.999,F7395&lt;30),C7395,NA())</f>
        <v>59.325000000000003</v>
      </c>
      <c r="I7395" t="e">
        <f t="shared" si="346"/>
        <v>#N/A</v>
      </c>
      <c r="J7395" t="e">
        <f t="shared" si="347"/>
        <v>#N/A</v>
      </c>
      <c r="L7395">
        <v>45.6</v>
      </c>
    </row>
    <row r="7396" spans="1:12" x14ac:dyDescent="0.3">
      <c r="A7396">
        <v>100.471</v>
      </c>
      <c r="B7396">
        <v>47.93</v>
      </c>
      <c r="C7396">
        <v>57.225000000000001</v>
      </c>
      <c r="D7396">
        <v>-6.2218299999999997</v>
      </c>
      <c r="E7396" t="s">
        <v>7399</v>
      </c>
      <c r="F7396">
        <v>28.333333333333336</v>
      </c>
      <c r="G7396" t="e">
        <f t="shared" si="345"/>
        <v>#N/A</v>
      </c>
      <c r="H7396">
        <f>IF(AND(F7396&gt;19.999,F7396&lt;30),C7396,NA())</f>
        <v>57.225000000000001</v>
      </c>
      <c r="I7396" t="e">
        <f t="shared" si="346"/>
        <v>#N/A</v>
      </c>
      <c r="J7396" t="e">
        <f t="shared" si="347"/>
        <v>#N/A</v>
      </c>
      <c r="L7396">
        <v>45.6</v>
      </c>
    </row>
    <row r="7397" spans="1:12" x14ac:dyDescent="0.3">
      <c r="A7397">
        <v>100.47799999999999</v>
      </c>
      <c r="B7397">
        <v>46.28</v>
      </c>
      <c r="C7397">
        <v>52.35</v>
      </c>
      <c r="D7397">
        <v>-8.9247999999999994</v>
      </c>
      <c r="E7397" t="s">
        <v>7400</v>
      </c>
      <c r="F7397">
        <v>30</v>
      </c>
      <c r="G7397" t="e">
        <f t="shared" si="345"/>
        <v>#N/A</v>
      </c>
      <c r="H7397" t="e">
        <f>IF(AND(F7397&gt;19.999,F7397&lt;30),C7397,NA())</f>
        <v>#N/A</v>
      </c>
      <c r="I7397">
        <f t="shared" si="346"/>
        <v>52.35</v>
      </c>
      <c r="J7397" t="e">
        <f t="shared" si="347"/>
        <v>#N/A</v>
      </c>
      <c r="L7397">
        <v>45.674999999999997</v>
      </c>
    </row>
    <row r="7398" spans="1:12" x14ac:dyDescent="0.3">
      <c r="A7398">
        <v>100.485</v>
      </c>
      <c r="B7398">
        <v>48.29</v>
      </c>
      <c r="C7398">
        <v>51.3</v>
      </c>
      <c r="D7398">
        <v>-12.620699999999999</v>
      </c>
      <c r="E7398" t="s">
        <v>7401</v>
      </c>
      <c r="F7398">
        <v>31.111111111111114</v>
      </c>
      <c r="G7398" t="e">
        <f t="shared" si="345"/>
        <v>#N/A</v>
      </c>
      <c r="H7398" t="e">
        <f>IF(AND(F7398&gt;19.999,F7398&lt;30),C7398,NA())</f>
        <v>#N/A</v>
      </c>
      <c r="I7398">
        <f t="shared" si="346"/>
        <v>51.3</v>
      </c>
      <c r="J7398" t="e">
        <f t="shared" si="347"/>
        <v>#N/A</v>
      </c>
      <c r="L7398">
        <v>45.674999999999997</v>
      </c>
    </row>
    <row r="7399" spans="1:12" x14ac:dyDescent="0.3">
      <c r="A7399">
        <v>100.492</v>
      </c>
      <c r="B7399">
        <v>47.82</v>
      </c>
      <c r="C7399">
        <v>43.125</v>
      </c>
      <c r="D7399">
        <v>-20.177</v>
      </c>
      <c r="E7399" t="s">
        <v>7402</v>
      </c>
      <c r="F7399">
        <v>32.222222222222221</v>
      </c>
      <c r="G7399" t="e">
        <f t="shared" si="345"/>
        <v>#N/A</v>
      </c>
      <c r="H7399" t="e">
        <f>IF(AND(F7399&gt;19.999,F7399&lt;30),C7399,NA())</f>
        <v>#N/A</v>
      </c>
      <c r="I7399">
        <f t="shared" si="346"/>
        <v>43.125</v>
      </c>
      <c r="J7399" t="e">
        <f t="shared" si="347"/>
        <v>#N/A</v>
      </c>
      <c r="L7399">
        <v>45.674999999999997</v>
      </c>
    </row>
    <row r="7400" spans="1:12" x14ac:dyDescent="0.3">
      <c r="A7400">
        <v>100.499</v>
      </c>
      <c r="B7400">
        <v>48.63</v>
      </c>
      <c r="C7400">
        <v>42.524999999999999</v>
      </c>
      <c r="D7400">
        <v>-21.843299999999999</v>
      </c>
      <c r="E7400" t="s">
        <v>7403</v>
      </c>
      <c r="F7400">
        <v>32.777777777777779</v>
      </c>
      <c r="G7400" t="e">
        <f t="shared" si="345"/>
        <v>#N/A</v>
      </c>
      <c r="H7400" t="e">
        <f>IF(AND(F7400&gt;19.999,F7400&lt;30),C7400,NA())</f>
        <v>#N/A</v>
      </c>
      <c r="I7400">
        <f t="shared" si="346"/>
        <v>42.524999999999999</v>
      </c>
      <c r="J7400" t="e">
        <f t="shared" si="347"/>
        <v>#N/A</v>
      </c>
      <c r="L7400">
        <v>45.674999999999997</v>
      </c>
    </row>
    <row r="7401" spans="1:12" x14ac:dyDescent="0.3">
      <c r="A7401">
        <v>100.506</v>
      </c>
      <c r="B7401">
        <v>49.39</v>
      </c>
      <c r="C7401">
        <v>47.1</v>
      </c>
      <c r="D7401">
        <v>-18.268799999999999</v>
      </c>
      <c r="E7401" t="s">
        <v>7404</v>
      </c>
      <c r="F7401">
        <v>32.222222222222221</v>
      </c>
      <c r="G7401" t="e">
        <f t="shared" si="345"/>
        <v>#N/A</v>
      </c>
      <c r="H7401" t="e">
        <f>IF(AND(F7401&gt;19.999,F7401&lt;30),C7401,NA())</f>
        <v>#N/A</v>
      </c>
      <c r="I7401">
        <f t="shared" si="346"/>
        <v>47.1</v>
      </c>
      <c r="J7401" t="e">
        <f t="shared" si="347"/>
        <v>#N/A</v>
      </c>
      <c r="L7401">
        <v>45.674999999999997</v>
      </c>
    </row>
    <row r="7402" spans="1:12" x14ac:dyDescent="0.3">
      <c r="A7402">
        <v>100.51300000000001</v>
      </c>
      <c r="B7402">
        <v>48.63</v>
      </c>
      <c r="C7402">
        <v>39.9</v>
      </c>
      <c r="D7402">
        <v>-24.468299999999999</v>
      </c>
      <c r="E7402" t="s">
        <v>7405</v>
      </c>
      <c r="F7402">
        <v>33.333333333333336</v>
      </c>
      <c r="G7402" t="e">
        <f t="shared" si="345"/>
        <v>#N/A</v>
      </c>
      <c r="H7402" t="e">
        <f>IF(AND(F7402&gt;19.999,F7402&lt;30),C7402,NA())</f>
        <v>#N/A</v>
      </c>
      <c r="I7402">
        <f t="shared" si="346"/>
        <v>39.9</v>
      </c>
      <c r="J7402" t="e">
        <f t="shared" si="347"/>
        <v>#N/A</v>
      </c>
      <c r="L7402">
        <v>45.674999999999997</v>
      </c>
    </row>
    <row r="7403" spans="1:12" x14ac:dyDescent="0.3">
      <c r="A7403">
        <v>100.52</v>
      </c>
      <c r="B7403">
        <v>49.95</v>
      </c>
      <c r="C7403">
        <v>46.125</v>
      </c>
      <c r="D7403">
        <v>-19.980899999999998</v>
      </c>
      <c r="E7403" t="s">
        <v>7406</v>
      </c>
      <c r="F7403">
        <v>33.333333333333336</v>
      </c>
      <c r="G7403" t="e">
        <f t="shared" si="345"/>
        <v>#N/A</v>
      </c>
      <c r="H7403" t="e">
        <f>IF(AND(F7403&gt;19.999,F7403&lt;30),C7403,NA())</f>
        <v>#N/A</v>
      </c>
      <c r="I7403">
        <f t="shared" si="346"/>
        <v>46.125</v>
      </c>
      <c r="J7403" t="e">
        <f t="shared" si="347"/>
        <v>#N/A</v>
      </c>
      <c r="L7403">
        <v>45.674999999999997</v>
      </c>
    </row>
    <row r="7404" spans="1:12" x14ac:dyDescent="0.3">
      <c r="A7404">
        <v>100.527</v>
      </c>
      <c r="B7404">
        <v>45.95</v>
      </c>
      <c r="C7404">
        <v>39.299999999999997</v>
      </c>
      <c r="D7404">
        <v>-21.540400000000002</v>
      </c>
      <c r="E7404" t="s">
        <v>7407</v>
      </c>
      <c r="F7404">
        <v>34.444444444444443</v>
      </c>
      <c r="G7404" t="e">
        <f t="shared" si="345"/>
        <v>#N/A</v>
      </c>
      <c r="H7404" t="e">
        <f>IF(AND(F7404&gt;19.999,F7404&lt;30),C7404,NA())</f>
        <v>#N/A</v>
      </c>
      <c r="I7404">
        <f t="shared" si="346"/>
        <v>39.299999999999997</v>
      </c>
      <c r="J7404" t="e">
        <f t="shared" si="347"/>
        <v>#N/A</v>
      </c>
      <c r="L7404">
        <v>45.674999999999997</v>
      </c>
    </row>
    <row r="7405" spans="1:12" x14ac:dyDescent="0.3">
      <c r="A7405">
        <v>100.53400000000001</v>
      </c>
      <c r="B7405">
        <v>48.53</v>
      </c>
      <c r="C7405">
        <v>39.15</v>
      </c>
      <c r="D7405">
        <v>-25.0867</v>
      </c>
      <c r="E7405" t="s">
        <v>7408</v>
      </c>
      <c r="F7405">
        <v>35</v>
      </c>
      <c r="G7405" t="e">
        <f t="shared" si="345"/>
        <v>#N/A</v>
      </c>
      <c r="H7405" t="e">
        <f>IF(AND(F7405&gt;19.999,F7405&lt;30),C7405,NA())</f>
        <v>#N/A</v>
      </c>
      <c r="I7405">
        <f t="shared" si="346"/>
        <v>39.15</v>
      </c>
      <c r="J7405" t="e">
        <f t="shared" si="347"/>
        <v>#N/A</v>
      </c>
      <c r="L7405">
        <v>45.674999999999997</v>
      </c>
    </row>
    <row r="7406" spans="1:12" x14ac:dyDescent="0.3">
      <c r="A7406">
        <v>100.541</v>
      </c>
      <c r="B7406">
        <v>48.93</v>
      </c>
      <c r="C7406">
        <v>35.1</v>
      </c>
      <c r="D7406">
        <v>-29.6632</v>
      </c>
      <c r="E7406" t="s">
        <v>7409</v>
      </c>
      <c r="F7406">
        <v>36.111111111111114</v>
      </c>
      <c r="G7406" t="e">
        <f t="shared" si="345"/>
        <v>#N/A</v>
      </c>
      <c r="H7406" t="e">
        <f>IF(AND(F7406&gt;19.999,F7406&lt;30),C7406,NA())</f>
        <v>#N/A</v>
      </c>
      <c r="I7406">
        <f t="shared" si="346"/>
        <v>35.1</v>
      </c>
      <c r="J7406" t="e">
        <f t="shared" si="347"/>
        <v>#N/A</v>
      </c>
      <c r="L7406">
        <v>45.674999999999997</v>
      </c>
    </row>
    <row r="7407" spans="1:12" x14ac:dyDescent="0.3">
      <c r="A7407">
        <v>100.547</v>
      </c>
      <c r="B7407">
        <v>50.69</v>
      </c>
      <c r="C7407">
        <v>38.25</v>
      </c>
      <c r="D7407">
        <v>-28.830100000000002</v>
      </c>
      <c r="E7407" t="s">
        <v>7410</v>
      </c>
      <c r="F7407">
        <v>33.888888888888893</v>
      </c>
      <c r="G7407" t="e">
        <f t="shared" si="345"/>
        <v>#N/A</v>
      </c>
      <c r="H7407" t="e">
        <f>IF(AND(F7407&gt;19.999,F7407&lt;30),C7407,NA())</f>
        <v>#N/A</v>
      </c>
      <c r="I7407">
        <f t="shared" si="346"/>
        <v>38.25</v>
      </c>
      <c r="J7407" t="e">
        <f t="shared" si="347"/>
        <v>#N/A</v>
      </c>
      <c r="L7407">
        <v>45.674999999999997</v>
      </c>
    </row>
    <row r="7408" spans="1:12" x14ac:dyDescent="0.3">
      <c r="A7408">
        <v>100.554</v>
      </c>
      <c r="B7408">
        <v>45.97</v>
      </c>
      <c r="C7408">
        <v>35.024999999999999</v>
      </c>
      <c r="D7408">
        <v>-25.841699999999999</v>
      </c>
      <c r="E7408" t="s">
        <v>7411</v>
      </c>
      <c r="F7408">
        <v>36.111111111111114</v>
      </c>
      <c r="G7408" t="e">
        <f t="shared" si="345"/>
        <v>#N/A</v>
      </c>
      <c r="H7408" t="e">
        <f>IF(AND(F7408&gt;19.999,F7408&lt;30),C7408,NA())</f>
        <v>#N/A</v>
      </c>
      <c r="I7408">
        <f t="shared" si="346"/>
        <v>35.024999999999999</v>
      </c>
      <c r="J7408" t="e">
        <f t="shared" si="347"/>
        <v>#N/A</v>
      </c>
      <c r="L7408">
        <v>45.674999999999997</v>
      </c>
    </row>
    <row r="7409" spans="1:12" x14ac:dyDescent="0.3">
      <c r="A7409">
        <v>100.56100000000001</v>
      </c>
      <c r="B7409">
        <v>48.42</v>
      </c>
      <c r="C7409">
        <v>32.475000000000001</v>
      </c>
      <c r="D7409">
        <v>-31.616900000000001</v>
      </c>
      <c r="E7409" t="s">
        <v>7412</v>
      </c>
      <c r="F7409">
        <v>35.555555555555557</v>
      </c>
      <c r="G7409" t="e">
        <f t="shared" si="345"/>
        <v>#N/A</v>
      </c>
      <c r="H7409" t="e">
        <f>IF(AND(F7409&gt;19.999,F7409&lt;30),C7409,NA())</f>
        <v>#N/A</v>
      </c>
      <c r="I7409">
        <f t="shared" si="346"/>
        <v>32.475000000000001</v>
      </c>
      <c r="J7409" t="e">
        <f t="shared" si="347"/>
        <v>#N/A</v>
      </c>
      <c r="L7409">
        <v>45.674999999999997</v>
      </c>
    </row>
    <row r="7410" spans="1:12" x14ac:dyDescent="0.3">
      <c r="A7410">
        <v>100.568</v>
      </c>
      <c r="B7410">
        <v>46.24</v>
      </c>
      <c r="C7410">
        <v>34.875</v>
      </c>
      <c r="D7410">
        <v>-26.347100000000001</v>
      </c>
      <c r="E7410" t="s">
        <v>7413</v>
      </c>
      <c r="F7410">
        <v>35.555555555555557</v>
      </c>
      <c r="G7410" t="e">
        <f t="shared" si="345"/>
        <v>#N/A</v>
      </c>
      <c r="H7410" t="e">
        <f>IF(AND(F7410&gt;19.999,F7410&lt;30),C7410,NA())</f>
        <v>#N/A</v>
      </c>
      <c r="I7410">
        <f t="shared" si="346"/>
        <v>34.875</v>
      </c>
      <c r="J7410" t="e">
        <f t="shared" si="347"/>
        <v>#N/A</v>
      </c>
      <c r="L7410">
        <v>45.674999999999997</v>
      </c>
    </row>
    <row r="7411" spans="1:12" x14ac:dyDescent="0.3">
      <c r="A7411">
        <v>100.575</v>
      </c>
      <c r="B7411">
        <v>43.93</v>
      </c>
      <c r="C7411">
        <v>32.774999999999999</v>
      </c>
      <c r="D7411">
        <v>-25.406300000000002</v>
      </c>
      <c r="E7411" t="s">
        <v>7414</v>
      </c>
      <c r="F7411">
        <v>36.111111111111114</v>
      </c>
      <c r="G7411" t="e">
        <f t="shared" si="345"/>
        <v>#N/A</v>
      </c>
      <c r="H7411" t="e">
        <f>IF(AND(F7411&gt;19.999,F7411&lt;30),C7411,NA())</f>
        <v>#N/A</v>
      </c>
      <c r="I7411">
        <f t="shared" si="346"/>
        <v>32.774999999999999</v>
      </c>
      <c r="J7411" t="e">
        <f t="shared" si="347"/>
        <v>#N/A</v>
      </c>
      <c r="L7411">
        <v>45.674999999999997</v>
      </c>
    </row>
    <row r="7412" spans="1:12" x14ac:dyDescent="0.3">
      <c r="A7412">
        <v>100.58199999999999</v>
      </c>
      <c r="B7412">
        <v>46.74</v>
      </c>
      <c r="C7412">
        <v>34.725000000000001</v>
      </c>
      <c r="D7412">
        <v>-27.1553</v>
      </c>
      <c r="E7412" t="s">
        <v>7415</v>
      </c>
      <c r="F7412">
        <v>35</v>
      </c>
      <c r="G7412" t="e">
        <f t="shared" si="345"/>
        <v>#N/A</v>
      </c>
      <c r="H7412" t="e">
        <f>IF(AND(F7412&gt;19.999,F7412&lt;30),C7412,NA())</f>
        <v>#N/A</v>
      </c>
      <c r="I7412">
        <f t="shared" si="346"/>
        <v>34.725000000000001</v>
      </c>
      <c r="J7412" t="e">
        <f t="shared" si="347"/>
        <v>#N/A</v>
      </c>
      <c r="L7412">
        <v>45.674999999999997</v>
      </c>
    </row>
    <row r="7413" spans="1:12" x14ac:dyDescent="0.3">
      <c r="A7413">
        <v>100.589</v>
      </c>
      <c r="B7413">
        <v>44.55</v>
      </c>
      <c r="C7413">
        <v>33.825000000000003</v>
      </c>
      <c r="D7413">
        <v>-25.172499999999999</v>
      </c>
      <c r="E7413" t="s">
        <v>7416</v>
      </c>
      <c r="F7413">
        <v>35</v>
      </c>
      <c r="G7413" t="e">
        <f t="shared" si="345"/>
        <v>#N/A</v>
      </c>
      <c r="H7413" t="e">
        <f>IF(AND(F7413&gt;19.999,F7413&lt;30),C7413,NA())</f>
        <v>#N/A</v>
      </c>
      <c r="I7413">
        <f t="shared" si="346"/>
        <v>33.825000000000003</v>
      </c>
      <c r="J7413" t="e">
        <f t="shared" si="347"/>
        <v>#N/A</v>
      </c>
      <c r="L7413">
        <v>45.674999999999997</v>
      </c>
    </row>
    <row r="7414" spans="1:12" x14ac:dyDescent="0.3">
      <c r="A7414">
        <v>100.596</v>
      </c>
      <c r="B7414">
        <v>45.59</v>
      </c>
      <c r="C7414">
        <v>33.975000000000001</v>
      </c>
      <c r="D7414">
        <v>-26.391500000000001</v>
      </c>
      <c r="E7414" t="s">
        <v>7417</v>
      </c>
      <c r="F7414">
        <v>35</v>
      </c>
      <c r="G7414" t="e">
        <f t="shared" si="345"/>
        <v>#N/A</v>
      </c>
      <c r="H7414" t="e">
        <f>IF(AND(F7414&gt;19.999,F7414&lt;30),C7414,NA())</f>
        <v>#N/A</v>
      </c>
      <c r="I7414">
        <f t="shared" si="346"/>
        <v>33.975000000000001</v>
      </c>
      <c r="J7414" t="e">
        <f t="shared" si="347"/>
        <v>#N/A</v>
      </c>
      <c r="L7414">
        <v>45.674999999999997</v>
      </c>
    </row>
    <row r="7415" spans="1:12" x14ac:dyDescent="0.3">
      <c r="A7415">
        <v>100.60299999999999</v>
      </c>
      <c r="B7415">
        <v>43.64</v>
      </c>
      <c r="C7415">
        <v>29.175000000000001</v>
      </c>
      <c r="D7415">
        <v>-28.624500000000001</v>
      </c>
      <c r="E7415" t="s">
        <v>7418</v>
      </c>
      <c r="F7415">
        <v>34.444444444444443</v>
      </c>
      <c r="G7415" t="e">
        <f t="shared" si="345"/>
        <v>#N/A</v>
      </c>
      <c r="H7415" t="e">
        <f>IF(AND(F7415&gt;19.999,F7415&lt;30),C7415,NA())</f>
        <v>#N/A</v>
      </c>
      <c r="I7415">
        <f t="shared" si="346"/>
        <v>29.175000000000001</v>
      </c>
      <c r="J7415" t="e">
        <f t="shared" si="347"/>
        <v>#N/A</v>
      </c>
      <c r="L7415">
        <v>45.674999999999997</v>
      </c>
    </row>
    <row r="7416" spans="1:12" x14ac:dyDescent="0.3">
      <c r="A7416">
        <v>100.61</v>
      </c>
      <c r="B7416">
        <v>44.79</v>
      </c>
      <c r="C7416">
        <v>36.375</v>
      </c>
      <c r="D7416">
        <v>-22.938400000000001</v>
      </c>
      <c r="E7416" t="s">
        <v>7419</v>
      </c>
      <c r="F7416">
        <v>33.888888888888893</v>
      </c>
      <c r="G7416" t="e">
        <f t="shared" si="345"/>
        <v>#N/A</v>
      </c>
      <c r="H7416" t="e">
        <f>IF(AND(F7416&gt;19.999,F7416&lt;30),C7416,NA())</f>
        <v>#N/A</v>
      </c>
      <c r="I7416">
        <f t="shared" si="346"/>
        <v>36.375</v>
      </c>
      <c r="J7416" t="e">
        <f t="shared" si="347"/>
        <v>#N/A</v>
      </c>
      <c r="L7416">
        <v>45.674999999999997</v>
      </c>
    </row>
    <row r="7417" spans="1:12" x14ac:dyDescent="0.3">
      <c r="A7417">
        <v>100.617</v>
      </c>
      <c r="B7417">
        <v>46.17</v>
      </c>
      <c r="C7417">
        <v>43.725000000000001</v>
      </c>
      <c r="D7417">
        <v>-17.405000000000001</v>
      </c>
      <c r="E7417" t="s">
        <v>7420</v>
      </c>
      <c r="F7417">
        <v>30</v>
      </c>
      <c r="G7417" t="e">
        <f t="shared" si="345"/>
        <v>#N/A</v>
      </c>
      <c r="H7417" t="e">
        <f>IF(AND(F7417&gt;19.999,F7417&lt;30),C7417,NA())</f>
        <v>#N/A</v>
      </c>
      <c r="I7417">
        <f t="shared" si="346"/>
        <v>43.725000000000001</v>
      </c>
      <c r="J7417" t="e">
        <f t="shared" si="347"/>
        <v>#N/A</v>
      </c>
      <c r="L7417">
        <v>45.75</v>
      </c>
    </row>
    <row r="7418" spans="1:12" x14ac:dyDescent="0.3">
      <c r="A7418">
        <v>100.624</v>
      </c>
      <c r="B7418">
        <v>47.43</v>
      </c>
      <c r="C7418">
        <v>58.725000000000001</v>
      </c>
      <c r="D7418">
        <v>-4.0636400000000004</v>
      </c>
      <c r="E7418" t="s">
        <v>7421</v>
      </c>
      <c r="F7418">
        <v>28.888888888888889</v>
      </c>
      <c r="G7418" t="e">
        <f t="shared" si="345"/>
        <v>#N/A</v>
      </c>
      <c r="H7418">
        <f>IF(AND(F7418&gt;19.999,F7418&lt;30),C7418,NA())</f>
        <v>58.725000000000001</v>
      </c>
      <c r="I7418" t="e">
        <f t="shared" si="346"/>
        <v>#N/A</v>
      </c>
      <c r="J7418" t="e">
        <f t="shared" si="347"/>
        <v>#N/A</v>
      </c>
      <c r="L7418">
        <v>45.75</v>
      </c>
    </row>
    <row r="7419" spans="1:12" x14ac:dyDescent="0.3">
      <c r="A7419">
        <v>100.631</v>
      </c>
      <c r="B7419">
        <v>47.86</v>
      </c>
      <c r="C7419">
        <v>60.45</v>
      </c>
      <c r="D7419">
        <v>-2.90469</v>
      </c>
      <c r="E7419" t="s">
        <v>7422</v>
      </c>
      <c r="F7419">
        <v>28.888888888888889</v>
      </c>
      <c r="G7419" t="e">
        <f t="shared" si="345"/>
        <v>#N/A</v>
      </c>
      <c r="H7419">
        <f>IF(AND(F7419&gt;19.999,F7419&lt;30),C7419,NA())</f>
        <v>60.45</v>
      </c>
      <c r="I7419" t="e">
        <f t="shared" si="346"/>
        <v>#N/A</v>
      </c>
      <c r="J7419" t="e">
        <f t="shared" si="347"/>
        <v>#N/A</v>
      </c>
      <c r="L7419">
        <v>45.75</v>
      </c>
    </row>
    <row r="7420" spans="1:12" x14ac:dyDescent="0.3">
      <c r="A7420">
        <v>100.63800000000001</v>
      </c>
      <c r="B7420">
        <v>47.33</v>
      </c>
      <c r="C7420">
        <v>63</v>
      </c>
      <c r="D7420">
        <v>0.34299800000000003</v>
      </c>
      <c r="E7420" t="s">
        <v>7423</v>
      </c>
      <c r="F7420">
        <v>27.777777777777779</v>
      </c>
      <c r="G7420" t="e">
        <f t="shared" si="345"/>
        <v>#N/A</v>
      </c>
      <c r="H7420">
        <f>IF(AND(F7420&gt;19.999,F7420&lt;30),C7420,NA())</f>
        <v>63</v>
      </c>
      <c r="I7420" t="e">
        <f t="shared" si="346"/>
        <v>#N/A</v>
      </c>
      <c r="J7420" t="e">
        <f t="shared" si="347"/>
        <v>#N/A</v>
      </c>
      <c r="L7420">
        <v>45.75</v>
      </c>
    </row>
    <row r="7421" spans="1:12" x14ac:dyDescent="0.3">
      <c r="A7421">
        <v>100.645</v>
      </c>
      <c r="B7421">
        <v>48.42</v>
      </c>
      <c r="C7421">
        <v>63.975000000000001</v>
      </c>
      <c r="D7421">
        <v>-0.11686000000000001</v>
      </c>
      <c r="E7421" t="s">
        <v>7424</v>
      </c>
      <c r="F7421">
        <v>27.222222222222225</v>
      </c>
      <c r="G7421" t="e">
        <f t="shared" si="345"/>
        <v>#N/A</v>
      </c>
      <c r="H7421">
        <f>IF(AND(F7421&gt;19.999,F7421&lt;30),C7421,NA())</f>
        <v>63.975000000000001</v>
      </c>
      <c r="I7421" t="e">
        <f t="shared" si="346"/>
        <v>#N/A</v>
      </c>
      <c r="J7421" t="e">
        <f t="shared" si="347"/>
        <v>#N/A</v>
      </c>
      <c r="L7421">
        <v>45.75</v>
      </c>
    </row>
    <row r="7422" spans="1:12" x14ac:dyDescent="0.3">
      <c r="A7422">
        <v>100.652</v>
      </c>
      <c r="B7422">
        <v>47.19</v>
      </c>
      <c r="C7422">
        <v>64.05</v>
      </c>
      <c r="D7422">
        <v>1.5772900000000001</v>
      </c>
      <c r="E7422" t="s">
        <v>7425</v>
      </c>
      <c r="F7422">
        <v>26.111111111111111</v>
      </c>
      <c r="G7422" t="e">
        <f t="shared" si="345"/>
        <v>#N/A</v>
      </c>
      <c r="H7422">
        <f>IF(AND(F7422&gt;19.999,F7422&lt;30),C7422,NA())</f>
        <v>64.05</v>
      </c>
      <c r="I7422" t="e">
        <f t="shared" si="346"/>
        <v>#N/A</v>
      </c>
      <c r="J7422" t="e">
        <f t="shared" si="347"/>
        <v>#N/A</v>
      </c>
      <c r="L7422">
        <v>45.75</v>
      </c>
    </row>
    <row r="7423" spans="1:12" x14ac:dyDescent="0.3">
      <c r="A7423">
        <v>100.65900000000001</v>
      </c>
      <c r="B7423">
        <v>46.35</v>
      </c>
      <c r="C7423">
        <v>64.349999999999994</v>
      </c>
      <c r="D7423">
        <v>2.98305</v>
      </c>
      <c r="E7423" t="s">
        <v>7426</v>
      </c>
      <c r="F7423">
        <v>26.666666666666668</v>
      </c>
      <c r="G7423" t="e">
        <f t="shared" si="345"/>
        <v>#N/A</v>
      </c>
      <c r="H7423">
        <f>IF(AND(F7423&gt;19.999,F7423&lt;30),C7423,NA())</f>
        <v>64.349999999999994</v>
      </c>
      <c r="I7423" t="e">
        <f t="shared" si="346"/>
        <v>#N/A</v>
      </c>
      <c r="J7423" t="e">
        <f t="shared" si="347"/>
        <v>#N/A</v>
      </c>
      <c r="L7423">
        <v>45.75</v>
      </c>
    </row>
    <row r="7424" spans="1:12" x14ac:dyDescent="0.3">
      <c r="A7424">
        <v>100.666</v>
      </c>
      <c r="B7424">
        <v>47.54</v>
      </c>
      <c r="C7424">
        <v>67.125</v>
      </c>
      <c r="D7424">
        <v>4.19156</v>
      </c>
      <c r="E7424" t="s">
        <v>7427</v>
      </c>
      <c r="F7424">
        <v>26.666666666666668</v>
      </c>
      <c r="G7424" t="e">
        <f t="shared" si="345"/>
        <v>#N/A</v>
      </c>
      <c r="H7424">
        <f>IF(AND(F7424&gt;19.999,F7424&lt;30),C7424,NA())</f>
        <v>67.125</v>
      </c>
      <c r="I7424" t="e">
        <f t="shared" si="346"/>
        <v>#N/A</v>
      </c>
      <c r="J7424" t="e">
        <f t="shared" si="347"/>
        <v>#N/A</v>
      </c>
      <c r="L7424">
        <v>45.75</v>
      </c>
    </row>
    <row r="7425" spans="1:12" x14ac:dyDescent="0.3">
      <c r="A7425">
        <v>100.672</v>
      </c>
      <c r="B7425">
        <v>47.24</v>
      </c>
      <c r="C7425">
        <v>62.024999999999999</v>
      </c>
      <c r="D7425">
        <v>-0.51352799999999998</v>
      </c>
      <c r="E7425" t="s">
        <v>7428</v>
      </c>
      <c r="F7425">
        <v>26.111111111111111</v>
      </c>
      <c r="G7425" t="e">
        <f t="shared" si="345"/>
        <v>#N/A</v>
      </c>
      <c r="H7425">
        <f>IF(AND(F7425&gt;19.999,F7425&lt;30),C7425,NA())</f>
        <v>62.024999999999999</v>
      </c>
      <c r="I7425" t="e">
        <f t="shared" si="346"/>
        <v>#N/A</v>
      </c>
      <c r="J7425" t="e">
        <f t="shared" si="347"/>
        <v>#N/A</v>
      </c>
      <c r="L7425">
        <v>45.75</v>
      </c>
    </row>
    <row r="7426" spans="1:12" x14ac:dyDescent="0.3">
      <c r="A7426">
        <v>100.679</v>
      </c>
      <c r="B7426">
        <v>47.76</v>
      </c>
      <c r="C7426">
        <v>67.125</v>
      </c>
      <c r="D7426">
        <v>3.9019499999999998</v>
      </c>
      <c r="E7426" t="s">
        <v>7429</v>
      </c>
      <c r="F7426">
        <v>26.111111111111111</v>
      </c>
      <c r="G7426" t="e">
        <f t="shared" si="345"/>
        <v>#N/A</v>
      </c>
      <c r="H7426">
        <f>IF(AND(F7426&gt;19.999,F7426&lt;30),C7426,NA())</f>
        <v>67.125</v>
      </c>
      <c r="I7426" t="e">
        <f t="shared" si="346"/>
        <v>#N/A</v>
      </c>
      <c r="J7426" t="e">
        <f t="shared" si="347"/>
        <v>#N/A</v>
      </c>
      <c r="L7426">
        <v>45.75</v>
      </c>
    </row>
    <row r="7427" spans="1:12" x14ac:dyDescent="0.3">
      <c r="A7427">
        <v>100.68600000000001</v>
      </c>
      <c r="B7427">
        <v>47.45</v>
      </c>
      <c r="C7427">
        <v>68.174999999999997</v>
      </c>
      <c r="D7427">
        <v>5.3600300000000001</v>
      </c>
      <c r="E7427" t="s">
        <v>7430</v>
      </c>
      <c r="F7427">
        <v>26.111111111111111</v>
      </c>
      <c r="G7427" t="e">
        <f t="shared" ref="G7427:G7490" si="348">IF(F7427&lt;20,C7427,NA())</f>
        <v>#N/A</v>
      </c>
      <c r="H7427">
        <f>IF(AND(F7427&gt;19.999,F7427&lt;30),C7427,NA())</f>
        <v>68.174999999999997</v>
      </c>
      <c r="I7427" t="e">
        <f t="shared" ref="I7427:I7490" si="349">IF(AND(F7427&gt;29.999,F7427&lt;40),C7427,NA())</f>
        <v>#N/A</v>
      </c>
      <c r="J7427" t="e">
        <f t="shared" ref="J7427:J7490" si="350">IF(F7427&gt;40,C7427,NA())</f>
        <v>#N/A</v>
      </c>
      <c r="L7427">
        <v>45.75</v>
      </c>
    </row>
    <row r="7428" spans="1:12" x14ac:dyDescent="0.3">
      <c r="A7428">
        <v>100.693</v>
      </c>
      <c r="B7428">
        <v>47.86</v>
      </c>
      <c r="C7428">
        <v>65.7</v>
      </c>
      <c r="D7428">
        <v>2.34531</v>
      </c>
      <c r="E7428" t="s">
        <v>7431</v>
      </c>
      <c r="F7428">
        <v>25.555555555555557</v>
      </c>
      <c r="G7428" t="e">
        <f t="shared" si="348"/>
        <v>#N/A</v>
      </c>
      <c r="H7428">
        <f>IF(AND(F7428&gt;19.999,F7428&lt;30),C7428,NA())</f>
        <v>65.7</v>
      </c>
      <c r="I7428" t="e">
        <f t="shared" si="349"/>
        <v>#N/A</v>
      </c>
      <c r="J7428" t="e">
        <f t="shared" si="350"/>
        <v>#N/A</v>
      </c>
      <c r="L7428">
        <v>45.75</v>
      </c>
    </row>
    <row r="7429" spans="1:12" x14ac:dyDescent="0.3">
      <c r="A7429">
        <v>100.7</v>
      </c>
      <c r="B7429">
        <v>48.19</v>
      </c>
      <c r="C7429">
        <v>63.524999999999999</v>
      </c>
      <c r="D7429">
        <v>-0.26409199999999999</v>
      </c>
      <c r="E7429" t="s">
        <v>7432</v>
      </c>
      <c r="F7429">
        <v>24.444444444444446</v>
      </c>
      <c r="G7429" t="e">
        <f t="shared" si="348"/>
        <v>#N/A</v>
      </c>
      <c r="H7429">
        <f>IF(AND(F7429&gt;19.999,F7429&lt;30),C7429,NA())</f>
        <v>63.524999999999999</v>
      </c>
      <c r="I7429" t="e">
        <f t="shared" si="349"/>
        <v>#N/A</v>
      </c>
      <c r="J7429" t="e">
        <f t="shared" si="350"/>
        <v>#N/A</v>
      </c>
      <c r="L7429">
        <v>45.75</v>
      </c>
    </row>
    <row r="7430" spans="1:12" x14ac:dyDescent="0.3">
      <c r="A7430">
        <v>100.70699999999999</v>
      </c>
      <c r="B7430">
        <v>48.04</v>
      </c>
      <c r="C7430">
        <v>67.5</v>
      </c>
      <c r="D7430">
        <v>3.9083700000000001</v>
      </c>
      <c r="E7430" t="s">
        <v>7433</v>
      </c>
      <c r="F7430">
        <v>25</v>
      </c>
      <c r="G7430" t="e">
        <f t="shared" si="348"/>
        <v>#N/A</v>
      </c>
      <c r="H7430">
        <f>IF(AND(F7430&gt;19.999,F7430&lt;30),C7430,NA())</f>
        <v>67.5</v>
      </c>
      <c r="I7430" t="e">
        <f t="shared" si="349"/>
        <v>#N/A</v>
      </c>
      <c r="J7430" t="e">
        <f t="shared" si="350"/>
        <v>#N/A</v>
      </c>
      <c r="L7430">
        <v>45.75</v>
      </c>
    </row>
    <row r="7431" spans="1:12" x14ac:dyDescent="0.3">
      <c r="A7431">
        <v>100.714</v>
      </c>
      <c r="B7431">
        <v>47.43</v>
      </c>
      <c r="C7431">
        <v>67.275000000000006</v>
      </c>
      <c r="D7431">
        <v>4.4863600000000003</v>
      </c>
      <c r="E7431" t="s">
        <v>7434</v>
      </c>
      <c r="F7431">
        <v>24.444444444444446</v>
      </c>
      <c r="G7431" t="e">
        <f t="shared" si="348"/>
        <v>#N/A</v>
      </c>
      <c r="H7431">
        <f>IF(AND(F7431&gt;19.999,F7431&lt;30),C7431,NA())</f>
        <v>67.275000000000006</v>
      </c>
      <c r="I7431" t="e">
        <f t="shared" si="349"/>
        <v>#N/A</v>
      </c>
      <c r="J7431" t="e">
        <f t="shared" si="350"/>
        <v>#N/A</v>
      </c>
      <c r="L7431">
        <v>45.75</v>
      </c>
    </row>
    <row r="7432" spans="1:12" x14ac:dyDescent="0.3">
      <c r="A7432">
        <v>100.721</v>
      </c>
      <c r="B7432">
        <v>48.44</v>
      </c>
      <c r="C7432">
        <v>68.55</v>
      </c>
      <c r="D7432">
        <v>4.4318099999999996</v>
      </c>
      <c r="E7432" t="s">
        <v>7435</v>
      </c>
      <c r="F7432">
        <v>24.444444444444446</v>
      </c>
      <c r="G7432" t="e">
        <f t="shared" si="348"/>
        <v>#N/A</v>
      </c>
      <c r="H7432">
        <f>IF(AND(F7432&gt;19.999,F7432&lt;30),C7432,NA())</f>
        <v>68.55</v>
      </c>
      <c r="I7432" t="e">
        <f t="shared" si="349"/>
        <v>#N/A</v>
      </c>
      <c r="J7432" t="e">
        <f t="shared" si="350"/>
        <v>#N/A</v>
      </c>
      <c r="L7432">
        <v>45.75</v>
      </c>
    </row>
    <row r="7433" spans="1:12" x14ac:dyDescent="0.3">
      <c r="A7433">
        <v>100.72799999999999</v>
      </c>
      <c r="B7433">
        <v>48.54</v>
      </c>
      <c r="C7433">
        <v>70.2</v>
      </c>
      <c r="D7433">
        <v>5.95017</v>
      </c>
      <c r="E7433" t="s">
        <v>7436</v>
      </c>
      <c r="F7433">
        <v>24.444444444444446</v>
      </c>
      <c r="G7433" t="e">
        <f t="shared" si="348"/>
        <v>#N/A</v>
      </c>
      <c r="H7433">
        <f>IF(AND(F7433&gt;19.999,F7433&lt;30),C7433,NA())</f>
        <v>70.2</v>
      </c>
      <c r="I7433" t="e">
        <f t="shared" si="349"/>
        <v>#N/A</v>
      </c>
      <c r="J7433" t="e">
        <f t="shared" si="350"/>
        <v>#N/A</v>
      </c>
      <c r="L7433">
        <v>45.75</v>
      </c>
    </row>
    <row r="7434" spans="1:12" x14ac:dyDescent="0.3">
      <c r="A7434">
        <v>100.735</v>
      </c>
      <c r="B7434">
        <v>47.33</v>
      </c>
      <c r="C7434">
        <v>68.174999999999997</v>
      </c>
      <c r="D7434">
        <v>5.5179999999999998</v>
      </c>
      <c r="E7434" t="s">
        <v>7437</v>
      </c>
      <c r="F7434">
        <v>23.888888888888889</v>
      </c>
      <c r="G7434" t="e">
        <f t="shared" si="348"/>
        <v>#N/A</v>
      </c>
      <c r="H7434">
        <f>IF(AND(F7434&gt;19.999,F7434&lt;30),C7434,NA())</f>
        <v>68.174999999999997</v>
      </c>
      <c r="I7434" t="e">
        <f t="shared" si="349"/>
        <v>#N/A</v>
      </c>
      <c r="J7434" t="e">
        <f t="shared" si="350"/>
        <v>#N/A</v>
      </c>
      <c r="L7434">
        <v>45.75</v>
      </c>
    </row>
    <row r="7435" spans="1:12" x14ac:dyDescent="0.3">
      <c r="A7435">
        <v>100.742</v>
      </c>
      <c r="B7435">
        <v>48.47</v>
      </c>
      <c r="C7435">
        <v>70.125</v>
      </c>
      <c r="D7435">
        <v>5.96732</v>
      </c>
      <c r="E7435" t="s">
        <v>7438</v>
      </c>
      <c r="F7435">
        <v>23.888888888888889</v>
      </c>
      <c r="G7435" t="e">
        <f t="shared" si="348"/>
        <v>#N/A</v>
      </c>
      <c r="H7435">
        <f>IF(AND(F7435&gt;19.999,F7435&lt;30),C7435,NA())</f>
        <v>70.125</v>
      </c>
      <c r="I7435" t="e">
        <f t="shared" si="349"/>
        <v>#N/A</v>
      </c>
      <c r="J7435" t="e">
        <f t="shared" si="350"/>
        <v>#N/A</v>
      </c>
      <c r="L7435">
        <v>45.75</v>
      </c>
    </row>
    <row r="7436" spans="1:12" x14ac:dyDescent="0.3">
      <c r="A7436">
        <v>100.749</v>
      </c>
      <c r="B7436">
        <v>48.18</v>
      </c>
      <c r="C7436">
        <v>70.424999999999997</v>
      </c>
      <c r="D7436">
        <v>6.64907</v>
      </c>
      <c r="E7436" t="s">
        <v>7439</v>
      </c>
      <c r="F7436">
        <v>23.888888888888889</v>
      </c>
      <c r="G7436" t="e">
        <f t="shared" si="348"/>
        <v>#N/A</v>
      </c>
      <c r="H7436">
        <f>IF(AND(F7436&gt;19.999,F7436&lt;30),C7436,NA())</f>
        <v>70.424999999999997</v>
      </c>
      <c r="I7436" t="e">
        <f t="shared" si="349"/>
        <v>#N/A</v>
      </c>
      <c r="J7436" t="e">
        <f t="shared" si="350"/>
        <v>#N/A</v>
      </c>
      <c r="L7436">
        <v>45.75</v>
      </c>
    </row>
    <row r="7437" spans="1:12" x14ac:dyDescent="0.3">
      <c r="A7437">
        <v>100.756</v>
      </c>
      <c r="B7437">
        <v>47.36</v>
      </c>
      <c r="C7437">
        <v>69.375</v>
      </c>
      <c r="D7437">
        <v>6.6785100000000002</v>
      </c>
      <c r="E7437" t="s">
        <v>7440</v>
      </c>
      <c r="F7437">
        <v>23.888888888888889</v>
      </c>
      <c r="G7437" t="e">
        <f t="shared" si="348"/>
        <v>#N/A</v>
      </c>
      <c r="H7437">
        <f>IF(AND(F7437&gt;19.999,F7437&lt;30),C7437,NA())</f>
        <v>69.375</v>
      </c>
      <c r="I7437" t="e">
        <f t="shared" si="349"/>
        <v>#N/A</v>
      </c>
      <c r="J7437" t="e">
        <f t="shared" si="350"/>
        <v>#N/A</v>
      </c>
      <c r="L7437">
        <v>45.75</v>
      </c>
    </row>
    <row r="7438" spans="1:12" x14ac:dyDescent="0.3">
      <c r="A7438">
        <v>100.76300000000001</v>
      </c>
      <c r="B7438">
        <v>48.25</v>
      </c>
      <c r="C7438">
        <v>69.825000000000003</v>
      </c>
      <c r="D7438">
        <v>5.9569200000000002</v>
      </c>
      <c r="E7438" t="s">
        <v>7441</v>
      </c>
      <c r="F7438">
        <v>23.888888888888889</v>
      </c>
      <c r="G7438" t="e">
        <f t="shared" si="348"/>
        <v>#N/A</v>
      </c>
      <c r="H7438">
        <f>IF(AND(F7438&gt;19.999,F7438&lt;30),C7438,NA())</f>
        <v>69.825000000000003</v>
      </c>
      <c r="I7438" t="e">
        <f t="shared" si="349"/>
        <v>#N/A</v>
      </c>
      <c r="J7438" t="e">
        <f t="shared" si="350"/>
        <v>#N/A</v>
      </c>
      <c r="L7438">
        <v>45.75</v>
      </c>
    </row>
    <row r="7439" spans="1:12" x14ac:dyDescent="0.3">
      <c r="A7439">
        <v>100.77</v>
      </c>
      <c r="B7439">
        <v>46.58</v>
      </c>
      <c r="C7439">
        <v>68.924999999999997</v>
      </c>
      <c r="D7439">
        <v>7.2552899999999996</v>
      </c>
      <c r="E7439" t="s">
        <v>7442</v>
      </c>
      <c r="F7439">
        <v>23.333333333333336</v>
      </c>
      <c r="G7439" t="e">
        <f t="shared" si="348"/>
        <v>#N/A</v>
      </c>
      <c r="H7439">
        <f>IF(AND(F7439&gt;19.999,F7439&lt;30),C7439,NA())</f>
        <v>68.924999999999997</v>
      </c>
      <c r="I7439" t="e">
        <f t="shared" si="349"/>
        <v>#N/A</v>
      </c>
      <c r="J7439" t="e">
        <f t="shared" si="350"/>
        <v>#N/A</v>
      </c>
      <c r="L7439">
        <v>45.75</v>
      </c>
    </row>
    <row r="7440" spans="1:12" x14ac:dyDescent="0.3">
      <c r="A7440">
        <v>100.777</v>
      </c>
      <c r="B7440">
        <v>47.69</v>
      </c>
      <c r="C7440">
        <v>70.575000000000003</v>
      </c>
      <c r="D7440">
        <v>7.4440999999999997</v>
      </c>
      <c r="E7440" t="s">
        <v>7443</v>
      </c>
      <c r="F7440">
        <v>23.333333333333336</v>
      </c>
      <c r="G7440" t="e">
        <f t="shared" si="348"/>
        <v>#N/A</v>
      </c>
      <c r="H7440">
        <f>IF(AND(F7440&gt;19.999,F7440&lt;30),C7440,NA())</f>
        <v>70.575000000000003</v>
      </c>
      <c r="I7440" t="e">
        <f t="shared" si="349"/>
        <v>#N/A</v>
      </c>
      <c r="J7440" t="e">
        <f t="shared" si="350"/>
        <v>#N/A</v>
      </c>
      <c r="L7440">
        <v>45.75</v>
      </c>
    </row>
    <row r="7441" spans="1:12" x14ac:dyDescent="0.3">
      <c r="A7441">
        <v>100.78400000000001</v>
      </c>
      <c r="B7441">
        <v>46.15</v>
      </c>
      <c r="C7441">
        <v>67.349999999999994</v>
      </c>
      <c r="D7441">
        <v>6.2463300000000004</v>
      </c>
      <c r="E7441" t="s">
        <v>7444</v>
      </c>
      <c r="F7441">
        <v>22.777777777777779</v>
      </c>
      <c r="G7441" t="e">
        <f t="shared" si="348"/>
        <v>#N/A</v>
      </c>
      <c r="H7441">
        <f>IF(AND(F7441&gt;19.999,F7441&lt;30),C7441,NA())</f>
        <v>67.349999999999994</v>
      </c>
      <c r="I7441" t="e">
        <f t="shared" si="349"/>
        <v>#N/A</v>
      </c>
      <c r="J7441" t="e">
        <f t="shared" si="350"/>
        <v>#N/A</v>
      </c>
      <c r="L7441">
        <v>45.825000000000003</v>
      </c>
    </row>
    <row r="7442" spans="1:12" x14ac:dyDescent="0.3">
      <c r="A7442">
        <v>100.791</v>
      </c>
      <c r="B7442">
        <v>45.71</v>
      </c>
      <c r="C7442">
        <v>65.325000000000003</v>
      </c>
      <c r="D7442">
        <v>4.8005399999999998</v>
      </c>
      <c r="E7442" t="s">
        <v>7445</v>
      </c>
      <c r="F7442">
        <v>22.777777777777779</v>
      </c>
      <c r="G7442" t="e">
        <f t="shared" si="348"/>
        <v>#N/A</v>
      </c>
      <c r="H7442">
        <f>IF(AND(F7442&gt;19.999,F7442&lt;30),C7442,NA())</f>
        <v>65.325000000000003</v>
      </c>
      <c r="I7442" t="e">
        <f t="shared" si="349"/>
        <v>#N/A</v>
      </c>
      <c r="J7442" t="e">
        <f t="shared" si="350"/>
        <v>#N/A</v>
      </c>
      <c r="L7442">
        <v>45.825000000000003</v>
      </c>
    </row>
    <row r="7443" spans="1:12" x14ac:dyDescent="0.3">
      <c r="A7443">
        <v>100.797</v>
      </c>
      <c r="B7443">
        <v>43.67</v>
      </c>
      <c r="C7443">
        <v>62.85</v>
      </c>
      <c r="D7443">
        <v>5.0109599999999999</v>
      </c>
      <c r="E7443" t="s">
        <v>7446</v>
      </c>
      <c r="F7443">
        <v>22.777777777777779</v>
      </c>
      <c r="G7443" t="e">
        <f t="shared" si="348"/>
        <v>#N/A</v>
      </c>
      <c r="H7443">
        <f>IF(AND(F7443&gt;19.999,F7443&lt;30),C7443,NA())</f>
        <v>62.85</v>
      </c>
      <c r="I7443" t="e">
        <f t="shared" si="349"/>
        <v>#N/A</v>
      </c>
      <c r="J7443" t="e">
        <f t="shared" si="350"/>
        <v>#N/A</v>
      </c>
      <c r="L7443">
        <v>45.825000000000003</v>
      </c>
    </row>
    <row r="7444" spans="1:12" x14ac:dyDescent="0.3">
      <c r="A7444">
        <v>100.804</v>
      </c>
      <c r="B7444">
        <v>42.65</v>
      </c>
      <c r="C7444">
        <v>60.825000000000003</v>
      </c>
      <c r="D7444">
        <v>4.3286699999999998</v>
      </c>
      <c r="E7444" t="s">
        <v>7447</v>
      </c>
      <c r="F7444">
        <v>22.222222222222221</v>
      </c>
      <c r="G7444" t="e">
        <f t="shared" si="348"/>
        <v>#N/A</v>
      </c>
      <c r="H7444">
        <f>IF(AND(F7444&gt;19.999,F7444&lt;30),C7444,NA())</f>
        <v>60.825000000000003</v>
      </c>
      <c r="I7444" t="e">
        <f t="shared" si="349"/>
        <v>#N/A</v>
      </c>
      <c r="J7444" t="e">
        <f t="shared" si="350"/>
        <v>#N/A</v>
      </c>
      <c r="L7444">
        <v>45.825000000000003</v>
      </c>
    </row>
    <row r="7445" spans="1:12" x14ac:dyDescent="0.3">
      <c r="A7445">
        <v>100.81100000000001</v>
      </c>
      <c r="B7445">
        <v>43.59</v>
      </c>
      <c r="C7445">
        <v>61.274999999999999</v>
      </c>
      <c r="D7445">
        <v>3.5412699999999999</v>
      </c>
      <c r="E7445" t="s">
        <v>7448</v>
      </c>
      <c r="F7445">
        <v>22.222222222222221</v>
      </c>
      <c r="G7445" t="e">
        <f t="shared" si="348"/>
        <v>#N/A</v>
      </c>
      <c r="H7445">
        <f>IF(AND(F7445&gt;19.999,F7445&lt;30),C7445,NA())</f>
        <v>61.274999999999999</v>
      </c>
      <c r="I7445" t="e">
        <f t="shared" si="349"/>
        <v>#N/A</v>
      </c>
      <c r="J7445" t="e">
        <f t="shared" si="350"/>
        <v>#N/A</v>
      </c>
      <c r="L7445">
        <v>45.825000000000003</v>
      </c>
    </row>
    <row r="7446" spans="1:12" x14ac:dyDescent="0.3">
      <c r="A7446">
        <v>100.818</v>
      </c>
      <c r="B7446">
        <v>43.35</v>
      </c>
      <c r="C7446">
        <v>62.024999999999999</v>
      </c>
      <c r="D7446">
        <v>4.6071999999999997</v>
      </c>
      <c r="E7446" t="s">
        <v>7449</v>
      </c>
      <c r="F7446">
        <v>22.222222222222221</v>
      </c>
      <c r="G7446" t="e">
        <f t="shared" si="348"/>
        <v>#N/A</v>
      </c>
      <c r="H7446">
        <f>IF(AND(F7446&gt;19.999,F7446&lt;30),C7446,NA())</f>
        <v>62.024999999999999</v>
      </c>
      <c r="I7446" t="e">
        <f t="shared" si="349"/>
        <v>#N/A</v>
      </c>
      <c r="J7446" t="e">
        <f t="shared" si="350"/>
        <v>#N/A</v>
      </c>
      <c r="L7446">
        <v>45.825000000000003</v>
      </c>
    </row>
    <row r="7447" spans="1:12" x14ac:dyDescent="0.3">
      <c r="A7447">
        <v>100.825</v>
      </c>
      <c r="B7447">
        <v>41.48</v>
      </c>
      <c r="C7447">
        <v>59.85</v>
      </c>
      <c r="D7447">
        <v>4.89384</v>
      </c>
      <c r="E7447" t="s">
        <v>7450</v>
      </c>
      <c r="F7447">
        <v>21.666666666666668</v>
      </c>
      <c r="G7447" t="e">
        <f t="shared" si="348"/>
        <v>#N/A</v>
      </c>
      <c r="H7447">
        <f>IF(AND(F7447&gt;19.999,F7447&lt;30),C7447,NA())</f>
        <v>59.85</v>
      </c>
      <c r="I7447" t="e">
        <f t="shared" si="349"/>
        <v>#N/A</v>
      </c>
      <c r="J7447" t="e">
        <f t="shared" si="350"/>
        <v>#N/A</v>
      </c>
      <c r="L7447">
        <v>45.825000000000003</v>
      </c>
    </row>
    <row r="7448" spans="1:12" x14ac:dyDescent="0.3">
      <c r="A7448">
        <v>100.83199999999999</v>
      </c>
      <c r="B7448">
        <v>40.57</v>
      </c>
      <c r="C7448">
        <v>57.674999999999997</v>
      </c>
      <c r="D7448">
        <v>3.91675</v>
      </c>
      <c r="E7448" t="s">
        <v>7451</v>
      </c>
      <c r="F7448">
        <v>21.666666666666668</v>
      </c>
      <c r="G7448" t="e">
        <f t="shared" si="348"/>
        <v>#N/A</v>
      </c>
      <c r="H7448">
        <f>IF(AND(F7448&gt;19.999,F7448&lt;30),C7448,NA())</f>
        <v>57.674999999999997</v>
      </c>
      <c r="I7448" t="e">
        <f t="shared" si="349"/>
        <v>#N/A</v>
      </c>
      <c r="J7448" t="e">
        <f t="shared" si="350"/>
        <v>#N/A</v>
      </c>
      <c r="L7448">
        <v>45.825000000000003</v>
      </c>
    </row>
    <row r="7449" spans="1:12" x14ac:dyDescent="0.3">
      <c r="A7449">
        <v>100.839</v>
      </c>
      <c r="B7449">
        <v>38.78</v>
      </c>
      <c r="C7449">
        <v>54.15</v>
      </c>
      <c r="D7449">
        <v>2.7480799999999999</v>
      </c>
      <c r="E7449" t="s">
        <v>7452</v>
      </c>
      <c r="F7449">
        <v>21.666666666666668</v>
      </c>
      <c r="G7449" t="e">
        <f t="shared" si="348"/>
        <v>#N/A</v>
      </c>
      <c r="H7449">
        <f>IF(AND(F7449&gt;19.999,F7449&lt;30),C7449,NA())</f>
        <v>54.15</v>
      </c>
      <c r="I7449" t="e">
        <f t="shared" si="349"/>
        <v>#N/A</v>
      </c>
      <c r="J7449" t="e">
        <f t="shared" si="350"/>
        <v>#N/A</v>
      </c>
      <c r="L7449">
        <v>45.825000000000003</v>
      </c>
    </row>
    <row r="7450" spans="1:12" x14ac:dyDescent="0.3">
      <c r="A7450">
        <v>100.846</v>
      </c>
      <c r="B7450">
        <v>40.93</v>
      </c>
      <c r="C7450">
        <v>57.9</v>
      </c>
      <c r="D7450">
        <v>3.6678500000000001</v>
      </c>
      <c r="E7450" t="s">
        <v>7453</v>
      </c>
      <c r="F7450">
        <v>21.111111111111111</v>
      </c>
      <c r="G7450" t="e">
        <f t="shared" si="348"/>
        <v>#N/A</v>
      </c>
      <c r="H7450">
        <f>IF(AND(F7450&gt;19.999,F7450&lt;30),C7450,NA())</f>
        <v>57.9</v>
      </c>
      <c r="I7450" t="e">
        <f t="shared" si="349"/>
        <v>#N/A</v>
      </c>
      <c r="J7450" t="e">
        <f t="shared" si="350"/>
        <v>#N/A</v>
      </c>
      <c r="L7450">
        <v>45.825000000000003</v>
      </c>
    </row>
    <row r="7451" spans="1:12" x14ac:dyDescent="0.3">
      <c r="A7451">
        <v>100.85299999999999</v>
      </c>
      <c r="B7451">
        <v>36.729999999999997</v>
      </c>
      <c r="C7451">
        <v>54.225000000000001</v>
      </c>
      <c r="D7451">
        <v>5.5216599999999998</v>
      </c>
      <c r="E7451" t="s">
        <v>7454</v>
      </c>
      <c r="F7451">
        <v>20.555555555555557</v>
      </c>
      <c r="G7451" t="e">
        <f t="shared" si="348"/>
        <v>#N/A</v>
      </c>
      <c r="H7451">
        <f>IF(AND(F7451&gt;19.999,F7451&lt;30),C7451,NA())</f>
        <v>54.225000000000001</v>
      </c>
      <c r="I7451" t="e">
        <f t="shared" si="349"/>
        <v>#N/A</v>
      </c>
      <c r="J7451" t="e">
        <f t="shared" si="350"/>
        <v>#N/A</v>
      </c>
      <c r="L7451">
        <v>45.825000000000003</v>
      </c>
    </row>
    <row r="7452" spans="1:12" x14ac:dyDescent="0.3">
      <c r="A7452">
        <v>100.86</v>
      </c>
      <c r="B7452">
        <v>36.729999999999997</v>
      </c>
      <c r="C7452">
        <v>52.575000000000003</v>
      </c>
      <c r="D7452">
        <v>3.8716599999999999</v>
      </c>
      <c r="E7452" t="s">
        <v>7455</v>
      </c>
      <c r="F7452">
        <v>20.555555555555557</v>
      </c>
      <c r="G7452" t="e">
        <f t="shared" si="348"/>
        <v>#N/A</v>
      </c>
      <c r="H7452">
        <f>IF(AND(F7452&gt;19.999,F7452&lt;30),C7452,NA())</f>
        <v>52.575000000000003</v>
      </c>
      <c r="I7452" t="e">
        <f t="shared" si="349"/>
        <v>#N/A</v>
      </c>
      <c r="J7452" t="e">
        <f t="shared" si="350"/>
        <v>#N/A</v>
      </c>
      <c r="L7452">
        <v>45.825000000000003</v>
      </c>
    </row>
    <row r="7453" spans="1:12" x14ac:dyDescent="0.3">
      <c r="A7453">
        <v>100.867</v>
      </c>
      <c r="B7453">
        <v>36.590000000000003</v>
      </c>
      <c r="C7453">
        <v>50.4</v>
      </c>
      <c r="D7453">
        <v>1.88096</v>
      </c>
      <c r="E7453" t="s">
        <v>7456</v>
      </c>
      <c r="F7453">
        <v>20.555555555555557</v>
      </c>
      <c r="G7453" t="e">
        <f t="shared" si="348"/>
        <v>#N/A</v>
      </c>
      <c r="H7453">
        <f>IF(AND(F7453&gt;19.999,F7453&lt;30),C7453,NA())</f>
        <v>50.4</v>
      </c>
      <c r="I7453" t="e">
        <f t="shared" si="349"/>
        <v>#N/A</v>
      </c>
      <c r="J7453" t="e">
        <f t="shared" si="350"/>
        <v>#N/A</v>
      </c>
      <c r="L7453">
        <v>45.825000000000003</v>
      </c>
    </row>
    <row r="7454" spans="1:12" x14ac:dyDescent="0.3">
      <c r="A7454">
        <v>100.874</v>
      </c>
      <c r="B7454">
        <v>30.66</v>
      </c>
      <c r="C7454">
        <v>41.774999999999999</v>
      </c>
      <c r="D7454">
        <v>1.0621100000000001</v>
      </c>
      <c r="E7454" t="s">
        <v>7457</v>
      </c>
      <c r="F7454">
        <v>20</v>
      </c>
      <c r="G7454" t="e">
        <f t="shared" si="348"/>
        <v>#N/A</v>
      </c>
      <c r="H7454">
        <f>IF(AND(F7454&gt;19.999,F7454&lt;30),C7454,NA())</f>
        <v>41.774999999999999</v>
      </c>
      <c r="I7454" t="e">
        <f t="shared" si="349"/>
        <v>#N/A</v>
      </c>
      <c r="J7454" t="e">
        <f t="shared" si="350"/>
        <v>#N/A</v>
      </c>
      <c r="L7454">
        <v>45.825000000000003</v>
      </c>
    </row>
    <row r="7455" spans="1:12" x14ac:dyDescent="0.3">
      <c r="A7455">
        <v>100.881</v>
      </c>
      <c r="B7455">
        <v>28.73</v>
      </c>
      <c r="C7455">
        <v>33.225000000000001</v>
      </c>
      <c r="D7455">
        <v>-4.9472699999999996</v>
      </c>
      <c r="E7455" t="s">
        <v>7458</v>
      </c>
      <c r="F7455">
        <v>19.444444444444446</v>
      </c>
      <c r="G7455">
        <f t="shared" si="348"/>
        <v>33.225000000000001</v>
      </c>
      <c r="H7455" t="e">
        <f>IF(AND(F7455&gt;19.999,F7455&lt;30),C7455,NA())</f>
        <v>#N/A</v>
      </c>
      <c r="I7455" t="e">
        <f t="shared" si="349"/>
        <v>#N/A</v>
      </c>
      <c r="J7455" t="e">
        <f t="shared" si="350"/>
        <v>#N/A</v>
      </c>
      <c r="L7455">
        <v>45.825000000000003</v>
      </c>
    </row>
    <row r="7456" spans="1:12" x14ac:dyDescent="0.3">
      <c r="A7456">
        <v>100.88800000000001</v>
      </c>
      <c r="B7456">
        <v>28.95</v>
      </c>
      <c r="C7456">
        <v>30.45</v>
      </c>
      <c r="D7456">
        <v>-8.01187</v>
      </c>
      <c r="E7456" t="s">
        <v>7459</v>
      </c>
      <c r="F7456">
        <v>18.888888888888889</v>
      </c>
      <c r="G7456">
        <f t="shared" si="348"/>
        <v>30.45</v>
      </c>
      <c r="H7456" t="e">
        <f>IF(AND(F7456&gt;19.999,F7456&lt;30),C7456,NA())</f>
        <v>#N/A</v>
      </c>
      <c r="I7456" t="e">
        <f t="shared" si="349"/>
        <v>#N/A</v>
      </c>
      <c r="J7456" t="e">
        <f t="shared" si="350"/>
        <v>#N/A</v>
      </c>
      <c r="L7456">
        <v>45.825000000000003</v>
      </c>
    </row>
    <row r="7457" spans="1:12" x14ac:dyDescent="0.3">
      <c r="A7457">
        <v>100.895</v>
      </c>
      <c r="B7457">
        <v>26.93</v>
      </c>
      <c r="C7457">
        <v>32.4</v>
      </c>
      <c r="D7457">
        <v>-3.4027799999999999</v>
      </c>
      <c r="E7457" t="s">
        <v>7460</v>
      </c>
      <c r="F7457">
        <v>18.333333333333336</v>
      </c>
      <c r="G7457">
        <f t="shared" si="348"/>
        <v>32.4</v>
      </c>
      <c r="H7457" t="e">
        <f>IF(AND(F7457&gt;19.999,F7457&lt;30),C7457,NA())</f>
        <v>#N/A</v>
      </c>
      <c r="I7457" t="e">
        <f t="shared" si="349"/>
        <v>#N/A</v>
      </c>
      <c r="J7457" t="e">
        <f t="shared" si="350"/>
        <v>#N/A</v>
      </c>
      <c r="L7457">
        <v>45.825000000000003</v>
      </c>
    </row>
    <row r="7458" spans="1:12" x14ac:dyDescent="0.3">
      <c r="A7458">
        <v>100.902</v>
      </c>
      <c r="B7458">
        <v>26.86</v>
      </c>
      <c r="C7458">
        <v>33.225000000000001</v>
      </c>
      <c r="D7458">
        <v>-2.48563</v>
      </c>
      <c r="E7458" t="s">
        <v>7461</v>
      </c>
      <c r="F7458">
        <v>18.333333333333336</v>
      </c>
      <c r="G7458">
        <f t="shared" si="348"/>
        <v>33.225000000000001</v>
      </c>
      <c r="H7458" t="e">
        <f>IF(AND(F7458&gt;19.999,F7458&lt;30),C7458,NA())</f>
        <v>#N/A</v>
      </c>
      <c r="I7458" t="e">
        <f t="shared" si="349"/>
        <v>#N/A</v>
      </c>
      <c r="J7458" t="e">
        <f t="shared" si="350"/>
        <v>#N/A</v>
      </c>
      <c r="L7458">
        <v>45.825000000000003</v>
      </c>
    </row>
    <row r="7459" spans="1:12" x14ac:dyDescent="0.3">
      <c r="A7459">
        <v>100.90900000000001</v>
      </c>
      <c r="B7459">
        <v>26.98</v>
      </c>
      <c r="C7459">
        <v>35.774999999999999</v>
      </c>
      <c r="D7459">
        <v>-9.3595200000000003E-2</v>
      </c>
      <c r="E7459" t="s">
        <v>7462</v>
      </c>
      <c r="F7459">
        <v>17.777777777777779</v>
      </c>
      <c r="G7459">
        <f t="shared" si="348"/>
        <v>35.774999999999999</v>
      </c>
      <c r="H7459" t="e">
        <f>IF(AND(F7459&gt;19.999,F7459&lt;30),C7459,NA())</f>
        <v>#N/A</v>
      </c>
      <c r="I7459" t="e">
        <f t="shared" si="349"/>
        <v>#N/A</v>
      </c>
      <c r="J7459" t="e">
        <f t="shared" si="350"/>
        <v>#N/A</v>
      </c>
      <c r="L7459">
        <v>45.825000000000003</v>
      </c>
    </row>
    <row r="7460" spans="1:12" x14ac:dyDescent="0.3">
      <c r="A7460">
        <v>100.916</v>
      </c>
      <c r="B7460">
        <v>32.130000000000003</v>
      </c>
      <c r="C7460">
        <v>41.85</v>
      </c>
      <c r="D7460">
        <v>-0.79797099999999999</v>
      </c>
      <c r="E7460" t="s">
        <v>7463</v>
      </c>
      <c r="F7460">
        <v>17.777777777777779</v>
      </c>
      <c r="G7460">
        <f t="shared" si="348"/>
        <v>41.85</v>
      </c>
      <c r="H7460" t="e">
        <f>IF(AND(F7460&gt;19.999,F7460&lt;30),C7460,NA())</f>
        <v>#N/A</v>
      </c>
      <c r="I7460" t="e">
        <f t="shared" si="349"/>
        <v>#N/A</v>
      </c>
      <c r="J7460" t="e">
        <f t="shared" si="350"/>
        <v>#N/A</v>
      </c>
      <c r="L7460">
        <v>45.825000000000003</v>
      </c>
    </row>
    <row r="7461" spans="1:12" x14ac:dyDescent="0.3">
      <c r="A7461">
        <v>100.922</v>
      </c>
      <c r="B7461">
        <v>29.34</v>
      </c>
      <c r="C7461">
        <v>37.725000000000001</v>
      </c>
      <c r="D7461">
        <v>-1.2502599999999999</v>
      </c>
      <c r="E7461" t="s">
        <v>7464</v>
      </c>
      <c r="F7461">
        <v>17.777777777777779</v>
      </c>
      <c r="G7461">
        <f t="shared" si="348"/>
        <v>37.725000000000001</v>
      </c>
      <c r="H7461" t="e">
        <f>IF(AND(F7461&gt;19.999,F7461&lt;30),C7461,NA())</f>
        <v>#N/A</v>
      </c>
      <c r="I7461" t="e">
        <f t="shared" si="349"/>
        <v>#N/A</v>
      </c>
      <c r="J7461" t="e">
        <f t="shared" si="350"/>
        <v>#N/A</v>
      </c>
      <c r="L7461">
        <v>45.825000000000003</v>
      </c>
    </row>
    <row r="7462" spans="1:12" x14ac:dyDescent="0.3">
      <c r="A7462">
        <v>100.929</v>
      </c>
      <c r="B7462">
        <v>31.52</v>
      </c>
      <c r="C7462">
        <v>40.35</v>
      </c>
      <c r="D7462">
        <v>-1.49498</v>
      </c>
      <c r="E7462" t="s">
        <v>7465</v>
      </c>
      <c r="F7462">
        <v>17.222222222222221</v>
      </c>
      <c r="G7462">
        <f t="shared" si="348"/>
        <v>40.35</v>
      </c>
      <c r="H7462" t="e">
        <f>IF(AND(F7462&gt;19.999,F7462&lt;30),C7462,NA())</f>
        <v>#N/A</v>
      </c>
      <c r="I7462" t="e">
        <f t="shared" si="349"/>
        <v>#N/A</v>
      </c>
      <c r="J7462" t="e">
        <f t="shared" si="350"/>
        <v>#N/A</v>
      </c>
      <c r="L7462">
        <v>45.825000000000003</v>
      </c>
    </row>
    <row r="7463" spans="1:12" x14ac:dyDescent="0.3">
      <c r="A7463">
        <v>100.93600000000001</v>
      </c>
      <c r="B7463">
        <v>29.87</v>
      </c>
      <c r="C7463">
        <v>37.5</v>
      </c>
      <c r="D7463">
        <v>-2.1729400000000001</v>
      </c>
      <c r="E7463" t="s">
        <v>7466</v>
      </c>
      <c r="F7463">
        <v>16.666666666666668</v>
      </c>
      <c r="G7463">
        <f t="shared" si="348"/>
        <v>37.5</v>
      </c>
      <c r="H7463" t="e">
        <f>IF(AND(F7463&gt;19.999,F7463&lt;30),C7463,NA())</f>
        <v>#N/A</v>
      </c>
      <c r="I7463" t="e">
        <f t="shared" si="349"/>
        <v>#N/A</v>
      </c>
      <c r="J7463" t="e">
        <f t="shared" si="350"/>
        <v>#N/A</v>
      </c>
      <c r="L7463">
        <v>45.825000000000003</v>
      </c>
    </row>
    <row r="7464" spans="1:12" x14ac:dyDescent="0.3">
      <c r="A7464">
        <v>100.943</v>
      </c>
      <c r="B7464">
        <v>23.47</v>
      </c>
      <c r="C7464">
        <v>33.375</v>
      </c>
      <c r="D7464">
        <v>2.1269100000000001</v>
      </c>
      <c r="E7464" t="s">
        <v>7467</v>
      </c>
      <c r="F7464">
        <v>16.666666666666668</v>
      </c>
      <c r="G7464">
        <f t="shared" si="348"/>
        <v>33.375</v>
      </c>
      <c r="H7464" t="e">
        <f>IF(AND(F7464&gt;19.999,F7464&lt;30),C7464,NA())</f>
        <v>#N/A</v>
      </c>
      <c r="I7464" t="e">
        <f t="shared" si="349"/>
        <v>#N/A</v>
      </c>
      <c r="J7464" t="e">
        <f t="shared" si="350"/>
        <v>#N/A</v>
      </c>
      <c r="L7464">
        <v>45.825000000000003</v>
      </c>
    </row>
    <row r="7465" spans="1:12" x14ac:dyDescent="0.3">
      <c r="A7465">
        <v>100.95</v>
      </c>
      <c r="B7465">
        <v>30.52</v>
      </c>
      <c r="C7465">
        <v>35.924999999999997</v>
      </c>
      <c r="D7465">
        <v>-4.6035899999999996</v>
      </c>
      <c r="E7465" t="s">
        <v>7468</v>
      </c>
      <c r="F7465">
        <v>16.666666666666668</v>
      </c>
      <c r="G7465">
        <f t="shared" si="348"/>
        <v>35.924999999999997</v>
      </c>
      <c r="H7465" t="e">
        <f>IF(AND(F7465&gt;19.999,F7465&lt;30),C7465,NA())</f>
        <v>#N/A</v>
      </c>
      <c r="I7465" t="e">
        <f t="shared" si="349"/>
        <v>#N/A</v>
      </c>
      <c r="J7465" t="e">
        <f t="shared" si="350"/>
        <v>#N/A</v>
      </c>
      <c r="L7465">
        <v>45.825000000000003</v>
      </c>
    </row>
    <row r="7466" spans="1:12" x14ac:dyDescent="0.3">
      <c r="A7466">
        <v>100.95699999999999</v>
      </c>
      <c r="B7466">
        <v>24.79</v>
      </c>
      <c r="C7466">
        <v>28.125</v>
      </c>
      <c r="D7466">
        <v>-4.8607100000000001</v>
      </c>
      <c r="E7466" t="s">
        <v>7469</v>
      </c>
      <c r="F7466">
        <v>16.111111111111111</v>
      </c>
      <c r="G7466">
        <f t="shared" si="348"/>
        <v>28.125</v>
      </c>
      <c r="H7466" t="e">
        <f>IF(AND(F7466&gt;19.999,F7466&lt;30),C7466,NA())</f>
        <v>#N/A</v>
      </c>
      <c r="I7466" t="e">
        <f t="shared" si="349"/>
        <v>#N/A</v>
      </c>
      <c r="J7466" t="e">
        <f t="shared" si="350"/>
        <v>#N/A</v>
      </c>
      <c r="L7466">
        <v>45.843800000000002</v>
      </c>
    </row>
    <row r="7467" spans="1:12" x14ac:dyDescent="0.3">
      <c r="A7467">
        <v>100.964</v>
      </c>
      <c r="B7467">
        <v>22.75</v>
      </c>
      <c r="C7467">
        <v>25.8</v>
      </c>
      <c r="D7467">
        <v>-4.5002899999999997</v>
      </c>
      <c r="E7467" t="s">
        <v>7470</v>
      </c>
      <c r="F7467">
        <v>16.111111111111111</v>
      </c>
      <c r="G7467">
        <f t="shared" si="348"/>
        <v>25.8</v>
      </c>
      <c r="H7467" t="e">
        <f>IF(AND(F7467&gt;19.999,F7467&lt;30),C7467,NA())</f>
        <v>#N/A</v>
      </c>
      <c r="I7467" t="e">
        <f t="shared" si="349"/>
        <v>#N/A</v>
      </c>
      <c r="J7467" t="e">
        <f t="shared" si="350"/>
        <v>#N/A</v>
      </c>
      <c r="L7467">
        <v>45.9</v>
      </c>
    </row>
    <row r="7468" spans="1:12" x14ac:dyDescent="0.3">
      <c r="A7468">
        <v>100.971</v>
      </c>
      <c r="B7468">
        <v>12.76</v>
      </c>
      <c r="C7468">
        <v>13.65</v>
      </c>
      <c r="D7468">
        <v>-3.4996200000000002</v>
      </c>
      <c r="E7468" t="s">
        <v>7471</v>
      </c>
      <c r="F7468">
        <v>16.111111111111111</v>
      </c>
      <c r="G7468">
        <f t="shared" si="348"/>
        <v>13.65</v>
      </c>
      <c r="H7468" t="e">
        <f>IF(AND(F7468&gt;19.999,F7468&lt;30),C7468,NA())</f>
        <v>#N/A</v>
      </c>
      <c r="I7468" t="e">
        <f t="shared" si="349"/>
        <v>#N/A</v>
      </c>
      <c r="J7468" t="e">
        <f t="shared" si="350"/>
        <v>#N/A</v>
      </c>
      <c r="L7468">
        <v>45.9</v>
      </c>
    </row>
    <row r="7469" spans="1:12" x14ac:dyDescent="0.3">
      <c r="A7469">
        <v>100.97799999999999</v>
      </c>
      <c r="B7469">
        <v>10.96</v>
      </c>
      <c r="C7469">
        <v>10.35</v>
      </c>
      <c r="D7469">
        <v>-4.4301300000000001</v>
      </c>
      <c r="E7469" t="s">
        <v>7472</v>
      </c>
      <c r="F7469">
        <v>15.555555555555557</v>
      </c>
      <c r="G7469">
        <f t="shared" si="348"/>
        <v>10.35</v>
      </c>
      <c r="H7469" t="e">
        <f>IF(AND(F7469&gt;19.999,F7469&lt;30),C7469,NA())</f>
        <v>#N/A</v>
      </c>
      <c r="I7469" t="e">
        <f t="shared" si="349"/>
        <v>#N/A</v>
      </c>
      <c r="J7469" t="e">
        <f t="shared" si="350"/>
        <v>#N/A</v>
      </c>
      <c r="L7469">
        <v>45.9</v>
      </c>
    </row>
    <row r="7470" spans="1:12" x14ac:dyDescent="0.3">
      <c r="A7470">
        <v>100.985</v>
      </c>
      <c r="B7470">
        <v>15.76</v>
      </c>
      <c r="C7470">
        <v>14.55</v>
      </c>
      <c r="D7470">
        <v>-6.5487700000000002</v>
      </c>
      <c r="E7470" t="s">
        <v>7473</v>
      </c>
      <c r="F7470">
        <v>15.555555555555557</v>
      </c>
      <c r="G7470">
        <f t="shared" si="348"/>
        <v>14.55</v>
      </c>
      <c r="H7470" t="e">
        <f>IF(AND(F7470&gt;19.999,F7470&lt;30),C7470,NA())</f>
        <v>#N/A</v>
      </c>
      <c r="I7470" t="e">
        <f t="shared" si="349"/>
        <v>#N/A</v>
      </c>
      <c r="J7470" t="e">
        <f t="shared" si="350"/>
        <v>#N/A</v>
      </c>
      <c r="L7470">
        <v>45.9</v>
      </c>
    </row>
    <row r="7471" spans="1:12" x14ac:dyDescent="0.3">
      <c r="A7471">
        <v>100.992</v>
      </c>
      <c r="B7471">
        <v>15.15</v>
      </c>
      <c r="C7471">
        <v>15.3</v>
      </c>
      <c r="D7471">
        <v>-4.9957799999999999</v>
      </c>
      <c r="E7471" t="s">
        <v>7474</v>
      </c>
      <c r="F7471">
        <v>15</v>
      </c>
      <c r="G7471">
        <f t="shared" si="348"/>
        <v>15.3</v>
      </c>
      <c r="H7471" t="e">
        <f>IF(AND(F7471&gt;19.999,F7471&lt;30),C7471,NA())</f>
        <v>#N/A</v>
      </c>
      <c r="I7471" t="e">
        <f t="shared" si="349"/>
        <v>#N/A</v>
      </c>
      <c r="J7471" t="e">
        <f t="shared" si="350"/>
        <v>#N/A</v>
      </c>
      <c r="L7471">
        <v>45.9</v>
      </c>
    </row>
    <row r="7472" spans="1:12" x14ac:dyDescent="0.3">
      <c r="A7472">
        <v>100.999</v>
      </c>
      <c r="B7472">
        <v>12.65</v>
      </c>
      <c r="C7472">
        <v>13.125</v>
      </c>
      <c r="D7472">
        <v>-3.87982</v>
      </c>
      <c r="E7472" t="s">
        <v>7475</v>
      </c>
      <c r="F7472">
        <v>14.444444444444445</v>
      </c>
      <c r="G7472">
        <f t="shared" si="348"/>
        <v>13.125</v>
      </c>
      <c r="H7472" t="e">
        <f>IF(AND(F7472&gt;19.999,F7472&lt;30),C7472,NA())</f>
        <v>#N/A</v>
      </c>
      <c r="I7472" t="e">
        <f t="shared" si="349"/>
        <v>#N/A</v>
      </c>
      <c r="J7472" t="e">
        <f t="shared" si="350"/>
        <v>#N/A</v>
      </c>
      <c r="L7472">
        <v>45.9</v>
      </c>
    </row>
    <row r="7473" spans="1:12" x14ac:dyDescent="0.3">
      <c r="A7473">
        <v>101.006</v>
      </c>
      <c r="B7473">
        <v>16.39</v>
      </c>
      <c r="C7473">
        <v>14.025</v>
      </c>
      <c r="D7473">
        <v>-7.9030899999999997</v>
      </c>
      <c r="E7473" t="s">
        <v>7476</v>
      </c>
      <c r="F7473">
        <v>13.888888888888889</v>
      </c>
      <c r="G7473">
        <f t="shared" si="348"/>
        <v>14.025</v>
      </c>
      <c r="H7473" t="e">
        <f>IF(AND(F7473&gt;19.999,F7473&lt;30),C7473,NA())</f>
        <v>#N/A</v>
      </c>
      <c r="I7473" t="e">
        <f t="shared" si="349"/>
        <v>#N/A</v>
      </c>
      <c r="J7473" t="e">
        <f t="shared" si="350"/>
        <v>#N/A</v>
      </c>
      <c r="L7473">
        <v>45.9</v>
      </c>
    </row>
    <row r="7474" spans="1:12" x14ac:dyDescent="0.3">
      <c r="A7474">
        <v>101.01300000000001</v>
      </c>
      <c r="B7474">
        <v>9.7739999999999991</v>
      </c>
      <c r="C7474">
        <v>4.7249999999999996</v>
      </c>
      <c r="D7474">
        <v>-8.4939</v>
      </c>
      <c r="E7474" t="s">
        <v>7477</v>
      </c>
      <c r="F7474">
        <v>13.333333333333334</v>
      </c>
      <c r="G7474">
        <f t="shared" si="348"/>
        <v>4.7249999999999996</v>
      </c>
      <c r="H7474" t="e">
        <f>IF(AND(F7474&gt;19.999,F7474&lt;30),C7474,NA())</f>
        <v>#N/A</v>
      </c>
      <c r="I7474" t="e">
        <f t="shared" si="349"/>
        <v>#N/A</v>
      </c>
      <c r="J7474" t="e">
        <f t="shared" si="350"/>
        <v>#N/A</v>
      </c>
      <c r="L7474">
        <v>45.9</v>
      </c>
    </row>
    <row r="7475" spans="1:12" x14ac:dyDescent="0.3">
      <c r="A7475">
        <v>101.02</v>
      </c>
      <c r="B7475">
        <v>6.3410000000000002</v>
      </c>
      <c r="C7475">
        <v>2.7749999999999999</v>
      </c>
      <c r="D7475">
        <v>-5.9247500000000004</v>
      </c>
      <c r="E7475" t="s">
        <v>7478</v>
      </c>
      <c r="F7475">
        <v>13.333333333333334</v>
      </c>
      <c r="G7475">
        <f t="shared" si="348"/>
        <v>2.7749999999999999</v>
      </c>
      <c r="H7475" t="e">
        <f>IF(AND(F7475&gt;19.999,F7475&lt;30),C7475,NA())</f>
        <v>#N/A</v>
      </c>
      <c r="I7475" t="e">
        <f t="shared" si="349"/>
        <v>#N/A</v>
      </c>
      <c r="J7475" t="e">
        <f t="shared" si="350"/>
        <v>#N/A</v>
      </c>
      <c r="L7475">
        <v>45.9</v>
      </c>
    </row>
    <row r="7476" spans="1:12" x14ac:dyDescent="0.3">
      <c r="A7476">
        <v>101.027</v>
      </c>
      <c r="B7476">
        <v>14.34</v>
      </c>
      <c r="C7476">
        <v>10.199999999999999</v>
      </c>
      <c r="D7476">
        <v>-9.0295100000000001</v>
      </c>
      <c r="E7476" t="s">
        <v>7479</v>
      </c>
      <c r="F7476">
        <v>12.777777777777779</v>
      </c>
      <c r="G7476">
        <f t="shared" si="348"/>
        <v>10.199999999999999</v>
      </c>
      <c r="H7476" t="e">
        <f>IF(AND(F7476&gt;19.999,F7476&lt;30),C7476,NA())</f>
        <v>#N/A</v>
      </c>
      <c r="I7476" t="e">
        <f t="shared" si="349"/>
        <v>#N/A</v>
      </c>
      <c r="J7476" t="e">
        <f t="shared" si="350"/>
        <v>#N/A</v>
      </c>
      <c r="L7476">
        <v>45.9</v>
      </c>
    </row>
    <row r="7477" spans="1:12" x14ac:dyDescent="0.3">
      <c r="A7477">
        <v>101.03400000000001</v>
      </c>
      <c r="B7477">
        <v>21.02</v>
      </c>
      <c r="C7477">
        <v>18.899999999999999</v>
      </c>
      <c r="D7477">
        <v>-9.1229499999999994</v>
      </c>
      <c r="E7477" t="s">
        <v>7480</v>
      </c>
      <c r="F7477">
        <v>12.777777777777779</v>
      </c>
      <c r="G7477">
        <f t="shared" si="348"/>
        <v>18.899999999999999</v>
      </c>
      <c r="H7477" t="e">
        <f>IF(AND(F7477&gt;19.999,F7477&lt;30),C7477,NA())</f>
        <v>#N/A</v>
      </c>
      <c r="I7477" t="e">
        <f t="shared" si="349"/>
        <v>#N/A</v>
      </c>
      <c r="J7477" t="e">
        <f t="shared" si="350"/>
        <v>#N/A</v>
      </c>
      <c r="L7477">
        <v>45.9</v>
      </c>
    </row>
    <row r="7478" spans="1:12" x14ac:dyDescent="0.3">
      <c r="A7478">
        <v>101.041</v>
      </c>
      <c r="B7478">
        <v>16.52</v>
      </c>
      <c r="C7478">
        <v>24.074999999999999</v>
      </c>
      <c r="D7478">
        <v>1.9757800000000001</v>
      </c>
      <c r="E7478" t="s">
        <v>7481</v>
      </c>
      <c r="F7478">
        <v>12.777777777777779</v>
      </c>
      <c r="G7478">
        <f t="shared" si="348"/>
        <v>24.074999999999999</v>
      </c>
      <c r="H7478" t="e">
        <f>IF(AND(F7478&gt;19.999,F7478&lt;30),C7478,NA())</f>
        <v>#N/A</v>
      </c>
      <c r="I7478" t="e">
        <f t="shared" si="349"/>
        <v>#N/A</v>
      </c>
      <c r="J7478" t="e">
        <f t="shared" si="350"/>
        <v>#N/A</v>
      </c>
      <c r="L7478">
        <v>45.9</v>
      </c>
    </row>
    <row r="7479" spans="1:12" x14ac:dyDescent="0.3">
      <c r="A7479">
        <v>101.047</v>
      </c>
      <c r="B7479">
        <v>26.19</v>
      </c>
      <c r="C7479">
        <v>36.75</v>
      </c>
      <c r="D7479">
        <v>1.9213499999999999</v>
      </c>
      <c r="E7479" t="s">
        <v>7482</v>
      </c>
      <c r="F7479">
        <v>12.777777777777779</v>
      </c>
      <c r="G7479">
        <f t="shared" si="348"/>
        <v>36.75</v>
      </c>
      <c r="H7479" t="e">
        <f>IF(AND(F7479&gt;19.999,F7479&lt;30),C7479,NA())</f>
        <v>#N/A</v>
      </c>
      <c r="I7479" t="e">
        <f t="shared" si="349"/>
        <v>#N/A</v>
      </c>
      <c r="J7479" t="e">
        <f t="shared" si="350"/>
        <v>#N/A</v>
      </c>
      <c r="L7479">
        <v>45.9</v>
      </c>
    </row>
    <row r="7480" spans="1:12" x14ac:dyDescent="0.3">
      <c r="A7480">
        <v>101.054</v>
      </c>
      <c r="B7480">
        <v>25.83</v>
      </c>
      <c r="C7480">
        <v>35.4</v>
      </c>
      <c r="D7480">
        <v>1.04525</v>
      </c>
      <c r="E7480" t="s">
        <v>7483</v>
      </c>
      <c r="F7480">
        <v>12.222222222222223</v>
      </c>
      <c r="G7480">
        <f t="shared" si="348"/>
        <v>35.4</v>
      </c>
      <c r="H7480" t="e">
        <f>IF(AND(F7480&gt;19.999,F7480&lt;30),C7480,NA())</f>
        <v>#N/A</v>
      </c>
      <c r="I7480" t="e">
        <f t="shared" si="349"/>
        <v>#N/A</v>
      </c>
      <c r="J7480" t="e">
        <f t="shared" si="350"/>
        <v>#N/A</v>
      </c>
      <c r="L7480">
        <v>45.9</v>
      </c>
    </row>
    <row r="7481" spans="1:12" x14ac:dyDescent="0.3">
      <c r="A7481">
        <v>101.06100000000001</v>
      </c>
      <c r="B7481">
        <v>28.73</v>
      </c>
      <c r="C7481">
        <v>37.950000000000003</v>
      </c>
      <c r="D7481">
        <v>-0.22226699999999999</v>
      </c>
      <c r="E7481" t="s">
        <v>7484</v>
      </c>
      <c r="F7481">
        <v>12.222222222222223</v>
      </c>
      <c r="G7481">
        <f t="shared" si="348"/>
        <v>37.950000000000003</v>
      </c>
      <c r="H7481" t="e">
        <f>IF(AND(F7481&gt;19.999,F7481&lt;30),C7481,NA())</f>
        <v>#N/A</v>
      </c>
      <c r="I7481" t="e">
        <f t="shared" si="349"/>
        <v>#N/A</v>
      </c>
      <c r="J7481" t="e">
        <f t="shared" si="350"/>
        <v>#N/A</v>
      </c>
      <c r="L7481">
        <v>45.9</v>
      </c>
    </row>
    <row r="7482" spans="1:12" x14ac:dyDescent="0.3">
      <c r="A7482">
        <v>101.068</v>
      </c>
      <c r="B7482">
        <v>26.2</v>
      </c>
      <c r="C7482">
        <v>30.6</v>
      </c>
      <c r="D7482">
        <v>-4.2418199999999997</v>
      </c>
      <c r="E7482" t="s">
        <v>7485</v>
      </c>
      <c r="F7482">
        <v>12.222222222222223</v>
      </c>
      <c r="G7482">
        <f t="shared" si="348"/>
        <v>30.6</v>
      </c>
      <c r="H7482" t="e">
        <f>IF(AND(F7482&gt;19.999,F7482&lt;30),C7482,NA())</f>
        <v>#N/A</v>
      </c>
      <c r="I7482" t="e">
        <f t="shared" si="349"/>
        <v>#N/A</v>
      </c>
      <c r="J7482" t="e">
        <f t="shared" si="350"/>
        <v>#N/A</v>
      </c>
      <c r="L7482">
        <v>45.9</v>
      </c>
    </row>
    <row r="7483" spans="1:12" x14ac:dyDescent="0.3">
      <c r="A7483">
        <v>101.075</v>
      </c>
      <c r="B7483">
        <v>23.15</v>
      </c>
      <c r="C7483">
        <v>31.425000000000001</v>
      </c>
      <c r="D7483">
        <v>0.59815399999999996</v>
      </c>
      <c r="E7483" t="s">
        <v>7486</v>
      </c>
      <c r="F7483">
        <v>11.666666666666668</v>
      </c>
      <c r="G7483">
        <f t="shared" si="348"/>
        <v>31.425000000000001</v>
      </c>
      <c r="H7483" t="e">
        <f>IF(AND(F7483&gt;19.999,F7483&lt;30),C7483,NA())</f>
        <v>#N/A</v>
      </c>
      <c r="I7483" t="e">
        <f t="shared" si="349"/>
        <v>#N/A</v>
      </c>
      <c r="J7483" t="e">
        <f t="shared" si="350"/>
        <v>#N/A</v>
      </c>
      <c r="L7483">
        <v>45.9</v>
      </c>
    </row>
    <row r="7484" spans="1:12" x14ac:dyDescent="0.3">
      <c r="A7484">
        <v>101.08199999999999</v>
      </c>
      <c r="B7484">
        <v>18.86</v>
      </c>
      <c r="C7484">
        <v>27.45</v>
      </c>
      <c r="D7484">
        <v>2.2704399999999998</v>
      </c>
      <c r="E7484" t="s">
        <v>7487</v>
      </c>
      <c r="F7484">
        <v>11.666666666666668</v>
      </c>
      <c r="G7484">
        <f t="shared" si="348"/>
        <v>27.45</v>
      </c>
      <c r="H7484" t="e">
        <f>IF(AND(F7484&gt;19.999,F7484&lt;30),C7484,NA())</f>
        <v>#N/A</v>
      </c>
      <c r="I7484" t="e">
        <f t="shared" si="349"/>
        <v>#N/A</v>
      </c>
      <c r="J7484" t="e">
        <f t="shared" si="350"/>
        <v>#N/A</v>
      </c>
      <c r="L7484">
        <v>45.9</v>
      </c>
    </row>
    <row r="7485" spans="1:12" x14ac:dyDescent="0.3">
      <c r="A7485">
        <v>101.089</v>
      </c>
      <c r="B7485">
        <v>22.91</v>
      </c>
      <c r="C7485">
        <v>32.475000000000001</v>
      </c>
      <c r="D7485">
        <v>1.9640899999999999</v>
      </c>
      <c r="E7485" t="s">
        <v>7488</v>
      </c>
      <c r="F7485">
        <v>11.666666666666668</v>
      </c>
      <c r="G7485">
        <f t="shared" si="348"/>
        <v>32.475000000000001</v>
      </c>
      <c r="H7485" t="e">
        <f>IF(AND(F7485&gt;19.999,F7485&lt;30),C7485,NA())</f>
        <v>#N/A</v>
      </c>
      <c r="I7485" t="e">
        <f t="shared" si="349"/>
        <v>#N/A</v>
      </c>
      <c r="J7485" t="e">
        <f t="shared" si="350"/>
        <v>#N/A</v>
      </c>
      <c r="L7485">
        <v>45.9</v>
      </c>
    </row>
    <row r="7486" spans="1:12" x14ac:dyDescent="0.3">
      <c r="A7486">
        <v>101.096</v>
      </c>
      <c r="B7486">
        <v>26.26</v>
      </c>
      <c r="C7486">
        <v>34.5</v>
      </c>
      <c r="D7486">
        <v>-0.42079899999999998</v>
      </c>
      <c r="E7486" t="s">
        <v>7489</v>
      </c>
      <c r="F7486">
        <v>11.666666666666668</v>
      </c>
      <c r="G7486">
        <f t="shared" si="348"/>
        <v>34.5</v>
      </c>
      <c r="H7486" t="e">
        <f>IF(AND(F7486&gt;19.999,F7486&lt;30),C7486,NA())</f>
        <v>#N/A</v>
      </c>
      <c r="I7486" t="e">
        <f t="shared" si="349"/>
        <v>#N/A</v>
      </c>
      <c r="J7486" t="e">
        <f t="shared" si="350"/>
        <v>#N/A</v>
      </c>
      <c r="L7486">
        <v>45.9</v>
      </c>
    </row>
    <row r="7487" spans="1:12" x14ac:dyDescent="0.3">
      <c r="A7487">
        <v>101.10299999999999</v>
      </c>
      <c r="B7487">
        <v>22.65</v>
      </c>
      <c r="C7487">
        <v>31.274999999999999</v>
      </c>
      <c r="D7487">
        <v>1.1063499999999999</v>
      </c>
      <c r="E7487" t="s">
        <v>7490</v>
      </c>
      <c r="F7487">
        <v>11.666666666666668</v>
      </c>
      <c r="G7487">
        <f t="shared" si="348"/>
        <v>31.274999999999999</v>
      </c>
      <c r="H7487" t="e">
        <f>IF(AND(F7487&gt;19.999,F7487&lt;30),C7487,NA())</f>
        <v>#N/A</v>
      </c>
      <c r="I7487" t="e">
        <f t="shared" si="349"/>
        <v>#N/A</v>
      </c>
      <c r="J7487" t="e">
        <f t="shared" si="350"/>
        <v>#N/A</v>
      </c>
      <c r="L7487">
        <v>45.9375</v>
      </c>
    </row>
    <row r="7488" spans="1:12" x14ac:dyDescent="0.3">
      <c r="A7488">
        <v>101.11</v>
      </c>
      <c r="B7488">
        <v>24.89</v>
      </c>
      <c r="C7488">
        <v>31.8</v>
      </c>
      <c r="D7488">
        <v>-1.31735</v>
      </c>
      <c r="E7488" t="s">
        <v>7491</v>
      </c>
      <c r="F7488">
        <v>11.666666666666668</v>
      </c>
      <c r="G7488">
        <f t="shared" si="348"/>
        <v>31.8</v>
      </c>
      <c r="H7488" t="e">
        <f>IF(AND(F7488&gt;19.999,F7488&lt;30),C7488,NA())</f>
        <v>#N/A</v>
      </c>
      <c r="I7488" t="e">
        <f t="shared" si="349"/>
        <v>#N/A</v>
      </c>
      <c r="J7488" t="e">
        <f t="shared" si="350"/>
        <v>#N/A</v>
      </c>
      <c r="L7488">
        <v>45.975000000000001</v>
      </c>
    </row>
    <row r="7489" spans="1:12" x14ac:dyDescent="0.3">
      <c r="A7489">
        <v>101.117</v>
      </c>
      <c r="B7489">
        <v>26.39</v>
      </c>
      <c r="C7489">
        <v>32.700000000000003</v>
      </c>
      <c r="D7489">
        <v>-2.3919299999999999</v>
      </c>
      <c r="E7489" t="s">
        <v>7492</v>
      </c>
      <c r="F7489">
        <v>11.666666666666668</v>
      </c>
      <c r="G7489">
        <f t="shared" si="348"/>
        <v>32.700000000000003</v>
      </c>
      <c r="H7489" t="e">
        <f>IF(AND(F7489&gt;19.999,F7489&lt;30),C7489,NA())</f>
        <v>#N/A</v>
      </c>
      <c r="I7489" t="e">
        <f t="shared" si="349"/>
        <v>#N/A</v>
      </c>
      <c r="J7489" t="e">
        <f t="shared" si="350"/>
        <v>#N/A</v>
      </c>
      <c r="L7489">
        <v>45.975000000000001</v>
      </c>
    </row>
    <row r="7490" spans="1:12" x14ac:dyDescent="0.3">
      <c r="A7490">
        <v>101.124</v>
      </c>
      <c r="B7490">
        <v>25.69</v>
      </c>
      <c r="C7490">
        <v>30.75</v>
      </c>
      <c r="D7490">
        <v>-3.4204599999999998</v>
      </c>
      <c r="E7490" t="s">
        <v>7493</v>
      </c>
      <c r="F7490">
        <v>11.111111111111111</v>
      </c>
      <c r="G7490">
        <f t="shared" si="348"/>
        <v>30.75</v>
      </c>
      <c r="H7490" t="e">
        <f>IF(AND(F7490&gt;19.999,F7490&lt;30),C7490,NA())</f>
        <v>#N/A</v>
      </c>
      <c r="I7490" t="e">
        <f t="shared" si="349"/>
        <v>#N/A</v>
      </c>
      <c r="J7490" t="e">
        <f t="shared" si="350"/>
        <v>#N/A</v>
      </c>
      <c r="L7490">
        <v>45.975000000000001</v>
      </c>
    </row>
    <row r="7491" spans="1:12" x14ac:dyDescent="0.3">
      <c r="A7491">
        <v>101.131</v>
      </c>
      <c r="B7491">
        <v>26.18</v>
      </c>
      <c r="C7491">
        <v>36</v>
      </c>
      <c r="D7491">
        <v>1.18451</v>
      </c>
      <c r="E7491" t="s">
        <v>7494</v>
      </c>
      <c r="F7491">
        <v>11.111111111111111</v>
      </c>
      <c r="G7491">
        <f t="shared" ref="G7491:G7554" si="351">IF(F7491&lt;20,C7491,NA())</f>
        <v>36</v>
      </c>
      <c r="H7491" t="e">
        <f>IF(AND(F7491&gt;19.999,F7491&lt;30),C7491,NA())</f>
        <v>#N/A</v>
      </c>
      <c r="I7491" t="e">
        <f t="shared" ref="I7491:I7554" si="352">IF(AND(F7491&gt;29.999,F7491&lt;40),C7491,NA())</f>
        <v>#N/A</v>
      </c>
      <c r="J7491" t="e">
        <f t="shared" ref="J7491:J7554" si="353">IF(F7491&gt;40,C7491,NA())</f>
        <v>#N/A</v>
      </c>
      <c r="L7491">
        <v>45.975000000000001</v>
      </c>
    </row>
    <row r="7492" spans="1:12" x14ac:dyDescent="0.3">
      <c r="A7492">
        <v>101.13800000000001</v>
      </c>
      <c r="B7492">
        <v>23.08</v>
      </c>
      <c r="C7492">
        <v>30.375</v>
      </c>
      <c r="D7492">
        <v>-0.35969899999999999</v>
      </c>
      <c r="E7492" t="s">
        <v>7495</v>
      </c>
      <c r="F7492">
        <v>11.111111111111111</v>
      </c>
      <c r="G7492">
        <f t="shared" si="351"/>
        <v>30.375</v>
      </c>
      <c r="H7492" t="e">
        <f>IF(AND(F7492&gt;19.999,F7492&lt;30),C7492,NA())</f>
        <v>#N/A</v>
      </c>
      <c r="I7492" t="e">
        <f t="shared" si="352"/>
        <v>#N/A</v>
      </c>
      <c r="J7492" t="e">
        <f t="shared" si="353"/>
        <v>#N/A</v>
      </c>
      <c r="L7492">
        <v>45.975000000000001</v>
      </c>
    </row>
    <row r="7493" spans="1:12" x14ac:dyDescent="0.3">
      <c r="A7493">
        <v>101.145</v>
      </c>
      <c r="B7493">
        <v>18.72</v>
      </c>
      <c r="C7493">
        <v>24.6</v>
      </c>
      <c r="D7493">
        <v>-0.39526600000000001</v>
      </c>
      <c r="E7493" t="s">
        <v>7496</v>
      </c>
      <c r="F7493">
        <v>11.111111111111111</v>
      </c>
      <c r="G7493">
        <f t="shared" si="351"/>
        <v>24.6</v>
      </c>
      <c r="H7493" t="e">
        <f>IF(AND(F7493&gt;19.999,F7493&lt;30),C7493,NA())</f>
        <v>#N/A</v>
      </c>
      <c r="I7493" t="e">
        <f t="shared" si="352"/>
        <v>#N/A</v>
      </c>
      <c r="J7493" t="e">
        <f t="shared" si="353"/>
        <v>#N/A</v>
      </c>
      <c r="L7493">
        <v>45.975000000000001</v>
      </c>
    </row>
    <row r="7494" spans="1:12" x14ac:dyDescent="0.3">
      <c r="A7494">
        <v>101.152</v>
      </c>
      <c r="B7494">
        <v>19.350000000000001</v>
      </c>
      <c r="C7494">
        <v>22.574999999999999</v>
      </c>
      <c r="D7494">
        <v>-3.24959</v>
      </c>
      <c r="E7494" t="s">
        <v>7497</v>
      </c>
      <c r="F7494">
        <v>10.555555555555555</v>
      </c>
      <c r="G7494">
        <f t="shared" si="351"/>
        <v>22.574999999999999</v>
      </c>
      <c r="H7494" t="e">
        <f>IF(AND(F7494&gt;19.999,F7494&lt;30),C7494,NA())</f>
        <v>#N/A</v>
      </c>
      <c r="I7494" t="e">
        <f t="shared" si="352"/>
        <v>#N/A</v>
      </c>
      <c r="J7494" t="e">
        <f t="shared" si="353"/>
        <v>#N/A</v>
      </c>
      <c r="L7494">
        <v>45.975000000000001</v>
      </c>
    </row>
    <row r="7495" spans="1:12" x14ac:dyDescent="0.3">
      <c r="A7495">
        <v>101.15900000000001</v>
      </c>
      <c r="B7495">
        <v>17.71</v>
      </c>
      <c r="C7495">
        <v>20.625</v>
      </c>
      <c r="D7495">
        <v>-3.0407199999999999</v>
      </c>
      <c r="E7495" t="s">
        <v>7498</v>
      </c>
      <c r="F7495">
        <v>10.555555555555555</v>
      </c>
      <c r="G7495">
        <f t="shared" si="351"/>
        <v>20.625</v>
      </c>
      <c r="H7495" t="e">
        <f>IF(AND(F7495&gt;19.999,F7495&lt;30),C7495,NA())</f>
        <v>#N/A</v>
      </c>
      <c r="I7495" t="e">
        <f t="shared" si="352"/>
        <v>#N/A</v>
      </c>
      <c r="J7495" t="e">
        <f t="shared" si="353"/>
        <v>#N/A</v>
      </c>
      <c r="L7495">
        <v>45.975000000000001</v>
      </c>
    </row>
    <row r="7496" spans="1:12" x14ac:dyDescent="0.3">
      <c r="A7496">
        <v>101.166</v>
      </c>
      <c r="B7496">
        <v>18.03</v>
      </c>
      <c r="C7496">
        <v>21.375</v>
      </c>
      <c r="D7496">
        <v>-2.7119599999999999</v>
      </c>
      <c r="E7496" t="s">
        <v>7499</v>
      </c>
      <c r="F7496">
        <v>10.555555555555555</v>
      </c>
      <c r="G7496">
        <f t="shared" si="351"/>
        <v>21.375</v>
      </c>
      <c r="H7496" t="e">
        <f>IF(AND(F7496&gt;19.999,F7496&lt;30),C7496,NA())</f>
        <v>#N/A</v>
      </c>
      <c r="I7496" t="e">
        <f t="shared" si="352"/>
        <v>#N/A</v>
      </c>
      <c r="J7496" t="e">
        <f t="shared" si="353"/>
        <v>#N/A</v>
      </c>
      <c r="L7496">
        <v>45.975000000000001</v>
      </c>
    </row>
    <row r="7497" spans="1:12" x14ac:dyDescent="0.3">
      <c r="A7497">
        <v>101.172</v>
      </c>
      <c r="B7497">
        <v>14.52</v>
      </c>
      <c r="C7497">
        <v>16.8</v>
      </c>
      <c r="D7497">
        <v>-2.6664599999999998</v>
      </c>
      <c r="E7497" t="s">
        <v>7500</v>
      </c>
      <c r="F7497">
        <v>10</v>
      </c>
      <c r="G7497">
        <f t="shared" si="351"/>
        <v>16.8</v>
      </c>
      <c r="H7497" t="e">
        <f>IF(AND(F7497&gt;19.999,F7497&lt;30),C7497,NA())</f>
        <v>#N/A</v>
      </c>
      <c r="I7497" t="e">
        <f t="shared" si="352"/>
        <v>#N/A</v>
      </c>
      <c r="J7497" t="e">
        <f t="shared" si="353"/>
        <v>#N/A</v>
      </c>
      <c r="L7497">
        <v>45.975000000000001</v>
      </c>
    </row>
    <row r="7498" spans="1:12" x14ac:dyDescent="0.3">
      <c r="A7498">
        <v>101.179</v>
      </c>
      <c r="B7498">
        <v>10.24</v>
      </c>
      <c r="C7498">
        <v>9.8249999999999993</v>
      </c>
      <c r="D7498">
        <v>-4.0073299999999996</v>
      </c>
      <c r="E7498" t="s">
        <v>7501</v>
      </c>
      <c r="F7498">
        <v>10</v>
      </c>
      <c r="G7498">
        <f t="shared" si="351"/>
        <v>9.8249999999999993</v>
      </c>
      <c r="H7498" t="e">
        <f>IF(AND(F7498&gt;19.999,F7498&lt;30),C7498,NA())</f>
        <v>#N/A</v>
      </c>
      <c r="I7498" t="e">
        <f t="shared" si="352"/>
        <v>#N/A</v>
      </c>
      <c r="J7498" t="e">
        <f t="shared" si="353"/>
        <v>#N/A</v>
      </c>
      <c r="L7498">
        <v>45.975000000000001</v>
      </c>
    </row>
    <row r="7499" spans="1:12" x14ac:dyDescent="0.3">
      <c r="A7499">
        <v>101.18600000000001</v>
      </c>
      <c r="B7499">
        <v>12.29</v>
      </c>
      <c r="C7499">
        <v>10.574999999999999</v>
      </c>
      <c r="D7499">
        <v>-5.9559199999999999</v>
      </c>
      <c r="E7499" t="s">
        <v>7502</v>
      </c>
      <c r="F7499">
        <v>10</v>
      </c>
      <c r="G7499">
        <f t="shared" si="351"/>
        <v>10.574999999999999</v>
      </c>
      <c r="H7499" t="e">
        <f>IF(AND(F7499&gt;19.999,F7499&lt;30),C7499,NA())</f>
        <v>#N/A</v>
      </c>
      <c r="I7499" t="e">
        <f t="shared" si="352"/>
        <v>#N/A</v>
      </c>
      <c r="J7499" t="e">
        <f t="shared" si="353"/>
        <v>#N/A</v>
      </c>
      <c r="L7499">
        <v>45.975000000000001</v>
      </c>
    </row>
    <row r="7500" spans="1:12" x14ac:dyDescent="0.3">
      <c r="A7500">
        <v>101.193</v>
      </c>
      <c r="B7500">
        <v>12.92</v>
      </c>
      <c r="C7500">
        <v>12.225</v>
      </c>
      <c r="D7500">
        <v>-5.1352399999999996</v>
      </c>
      <c r="E7500" t="s">
        <v>7503</v>
      </c>
      <c r="F7500">
        <v>9.4444444444444446</v>
      </c>
      <c r="G7500">
        <f t="shared" si="351"/>
        <v>12.225</v>
      </c>
      <c r="H7500" t="e">
        <f>IF(AND(F7500&gt;19.999,F7500&lt;30),C7500,NA())</f>
        <v>#N/A</v>
      </c>
      <c r="I7500" t="e">
        <f t="shared" si="352"/>
        <v>#N/A</v>
      </c>
      <c r="J7500" t="e">
        <f t="shared" si="353"/>
        <v>#N/A</v>
      </c>
      <c r="L7500">
        <v>45.975000000000001</v>
      </c>
    </row>
    <row r="7501" spans="1:12" x14ac:dyDescent="0.3">
      <c r="A7501">
        <v>101.2</v>
      </c>
      <c r="B7501">
        <v>12.55</v>
      </c>
      <c r="C7501">
        <v>13.2</v>
      </c>
      <c r="D7501">
        <v>-3.6731799999999999</v>
      </c>
      <c r="E7501" t="s">
        <v>7504</v>
      </c>
      <c r="F7501">
        <v>8.8888888888888893</v>
      </c>
      <c r="G7501">
        <f t="shared" si="351"/>
        <v>13.2</v>
      </c>
      <c r="H7501" t="e">
        <f>IF(AND(F7501&gt;19.999,F7501&lt;30),C7501,NA())</f>
        <v>#N/A</v>
      </c>
      <c r="I7501" t="e">
        <f t="shared" si="352"/>
        <v>#N/A</v>
      </c>
      <c r="J7501" t="e">
        <f t="shared" si="353"/>
        <v>#N/A</v>
      </c>
      <c r="L7501">
        <v>45.975000000000001</v>
      </c>
    </row>
    <row r="7502" spans="1:12" x14ac:dyDescent="0.3">
      <c r="A7502">
        <v>101.20699999999999</v>
      </c>
      <c r="B7502">
        <v>15.83</v>
      </c>
      <c r="C7502">
        <v>15.824999999999999</v>
      </c>
      <c r="D7502">
        <v>-5.36592</v>
      </c>
      <c r="E7502" t="s">
        <v>7505</v>
      </c>
      <c r="F7502">
        <v>8.8888888888888893</v>
      </c>
      <c r="G7502">
        <f t="shared" si="351"/>
        <v>15.824999999999999</v>
      </c>
      <c r="H7502" t="e">
        <f>IF(AND(F7502&gt;19.999,F7502&lt;30),C7502,NA())</f>
        <v>#N/A</v>
      </c>
      <c r="I7502" t="e">
        <f t="shared" si="352"/>
        <v>#N/A</v>
      </c>
      <c r="J7502" t="e">
        <f t="shared" si="353"/>
        <v>#N/A</v>
      </c>
      <c r="L7502">
        <v>45.975000000000001</v>
      </c>
    </row>
    <row r="7503" spans="1:12" x14ac:dyDescent="0.3">
      <c r="A7503">
        <v>101.214</v>
      </c>
      <c r="B7503">
        <v>6.1710000000000003</v>
      </c>
      <c r="C7503">
        <v>6.15</v>
      </c>
      <c r="D7503">
        <v>-2.3259699999999999</v>
      </c>
      <c r="E7503" t="s">
        <v>7506</v>
      </c>
      <c r="F7503">
        <v>8.8888888888888893</v>
      </c>
      <c r="G7503">
        <f t="shared" si="351"/>
        <v>6.15</v>
      </c>
      <c r="H7503" t="e">
        <f>IF(AND(F7503&gt;19.999,F7503&lt;30),C7503,NA())</f>
        <v>#N/A</v>
      </c>
      <c r="I7503" t="e">
        <f t="shared" si="352"/>
        <v>#N/A</v>
      </c>
      <c r="J7503" t="e">
        <f t="shared" si="353"/>
        <v>#N/A</v>
      </c>
      <c r="L7503">
        <v>46</v>
      </c>
    </row>
    <row r="7504" spans="1:12" x14ac:dyDescent="0.3">
      <c r="A7504">
        <v>101.221</v>
      </c>
      <c r="B7504">
        <v>4.7</v>
      </c>
      <c r="C7504">
        <v>2.625</v>
      </c>
      <c r="D7504">
        <v>-3.9145699999999999</v>
      </c>
      <c r="E7504" t="s">
        <v>7507</v>
      </c>
      <c r="F7504">
        <v>8.8888888888888893</v>
      </c>
      <c r="G7504">
        <f t="shared" si="351"/>
        <v>2.625</v>
      </c>
      <c r="H7504" t="e">
        <f>IF(AND(F7504&gt;19.999,F7504&lt;30),C7504,NA())</f>
        <v>#N/A</v>
      </c>
      <c r="I7504" t="e">
        <f t="shared" si="352"/>
        <v>#N/A</v>
      </c>
      <c r="J7504" t="e">
        <f t="shared" si="353"/>
        <v>#N/A</v>
      </c>
      <c r="L7504">
        <v>46.031199999999998</v>
      </c>
    </row>
    <row r="7505" spans="1:12" x14ac:dyDescent="0.3">
      <c r="A7505">
        <v>101.22799999999999</v>
      </c>
      <c r="B7505">
        <v>4.625</v>
      </c>
      <c r="C7505">
        <v>3</v>
      </c>
      <c r="D7505">
        <v>-3.4408400000000001</v>
      </c>
      <c r="E7505" t="s">
        <v>7508</v>
      </c>
      <c r="F7505">
        <v>8.8888888888888893</v>
      </c>
      <c r="G7505">
        <f t="shared" si="351"/>
        <v>3</v>
      </c>
      <c r="H7505" t="e">
        <f>IF(AND(F7505&gt;19.999,F7505&lt;30),C7505,NA())</f>
        <v>#N/A</v>
      </c>
      <c r="I7505" t="e">
        <f t="shared" si="352"/>
        <v>#N/A</v>
      </c>
      <c r="J7505" t="e">
        <f t="shared" si="353"/>
        <v>#N/A</v>
      </c>
      <c r="L7505">
        <v>46.05</v>
      </c>
    </row>
    <row r="7506" spans="1:12" x14ac:dyDescent="0.3">
      <c r="A7506">
        <v>101.235</v>
      </c>
      <c r="B7506">
        <v>8.0389999999999997</v>
      </c>
      <c r="C7506">
        <v>4.95</v>
      </c>
      <c r="D7506">
        <v>-5.9849699999999997</v>
      </c>
      <c r="E7506" t="s">
        <v>7509</v>
      </c>
      <c r="F7506">
        <v>8.8888888888888893</v>
      </c>
      <c r="G7506">
        <f t="shared" si="351"/>
        <v>4.95</v>
      </c>
      <c r="H7506" t="e">
        <f>IF(AND(F7506&gt;19.999,F7506&lt;30),C7506,NA())</f>
        <v>#N/A</v>
      </c>
      <c r="I7506" t="e">
        <f t="shared" si="352"/>
        <v>#N/A</v>
      </c>
      <c r="J7506" t="e">
        <f t="shared" si="353"/>
        <v>#N/A</v>
      </c>
      <c r="L7506">
        <v>46.05</v>
      </c>
    </row>
    <row r="7507" spans="1:12" x14ac:dyDescent="0.3">
      <c r="A7507">
        <v>101.242</v>
      </c>
      <c r="B7507">
        <v>14.34</v>
      </c>
      <c r="C7507">
        <v>16.05</v>
      </c>
      <c r="D7507">
        <v>-3.1795100000000001</v>
      </c>
      <c r="E7507" t="s">
        <v>7510</v>
      </c>
      <c r="F7507">
        <v>8.8888888888888893</v>
      </c>
      <c r="G7507">
        <f t="shared" si="351"/>
        <v>16.05</v>
      </c>
      <c r="H7507" t="e">
        <f>IF(AND(F7507&gt;19.999,F7507&lt;30),C7507,NA())</f>
        <v>#N/A</v>
      </c>
      <c r="I7507" t="e">
        <f t="shared" si="352"/>
        <v>#N/A</v>
      </c>
      <c r="J7507" t="e">
        <f t="shared" si="353"/>
        <v>#N/A</v>
      </c>
      <c r="L7507">
        <v>46.05</v>
      </c>
    </row>
    <row r="7508" spans="1:12" x14ac:dyDescent="0.3">
      <c r="A7508">
        <v>101.249</v>
      </c>
      <c r="B7508">
        <v>10.07</v>
      </c>
      <c r="C7508">
        <v>9.9749999999999996</v>
      </c>
      <c r="D7508">
        <v>-3.6335500000000001</v>
      </c>
      <c r="E7508" t="s">
        <v>7511</v>
      </c>
      <c r="F7508">
        <v>8.8888888888888893</v>
      </c>
      <c r="G7508">
        <f t="shared" si="351"/>
        <v>9.9749999999999996</v>
      </c>
      <c r="H7508" t="e">
        <f>IF(AND(F7508&gt;19.999,F7508&lt;30),C7508,NA())</f>
        <v>#N/A</v>
      </c>
      <c r="I7508" t="e">
        <f t="shared" si="352"/>
        <v>#N/A</v>
      </c>
      <c r="J7508" t="e">
        <f t="shared" si="353"/>
        <v>#N/A</v>
      </c>
      <c r="L7508">
        <v>46.05</v>
      </c>
    </row>
    <row r="7509" spans="1:12" x14ac:dyDescent="0.3">
      <c r="A7509">
        <v>101.256</v>
      </c>
      <c r="B7509">
        <v>9.0510000000000002</v>
      </c>
      <c r="C7509">
        <v>8.6999999999999993</v>
      </c>
      <c r="D7509">
        <v>-3.5671499999999998</v>
      </c>
      <c r="E7509" t="s">
        <v>7512</v>
      </c>
      <c r="F7509">
        <v>8.8888888888888893</v>
      </c>
      <c r="G7509">
        <f t="shared" si="351"/>
        <v>8.6999999999999993</v>
      </c>
      <c r="H7509" t="e">
        <f>IF(AND(F7509&gt;19.999,F7509&lt;30),C7509,NA())</f>
        <v>#N/A</v>
      </c>
      <c r="I7509" t="e">
        <f t="shared" si="352"/>
        <v>#N/A</v>
      </c>
      <c r="J7509" t="e">
        <f t="shared" si="353"/>
        <v>#N/A</v>
      </c>
      <c r="L7509">
        <v>46.05</v>
      </c>
    </row>
    <row r="7510" spans="1:12" x14ac:dyDescent="0.3">
      <c r="A7510">
        <v>101.26300000000001</v>
      </c>
      <c r="B7510">
        <v>13.5</v>
      </c>
      <c r="C7510">
        <v>11.175000000000001</v>
      </c>
      <c r="D7510">
        <v>-6.9487399999999999</v>
      </c>
      <c r="E7510" t="s">
        <v>7513</v>
      </c>
      <c r="F7510">
        <v>9.4444444444444446</v>
      </c>
      <c r="G7510">
        <f t="shared" si="351"/>
        <v>11.175000000000001</v>
      </c>
      <c r="H7510" t="e">
        <f>IF(AND(F7510&gt;19.999,F7510&lt;30),C7510,NA())</f>
        <v>#N/A</v>
      </c>
      <c r="I7510" t="e">
        <f t="shared" si="352"/>
        <v>#N/A</v>
      </c>
      <c r="J7510" t="e">
        <f t="shared" si="353"/>
        <v>#N/A</v>
      </c>
      <c r="L7510">
        <v>46.05</v>
      </c>
    </row>
    <row r="7511" spans="1:12" x14ac:dyDescent="0.3">
      <c r="A7511">
        <v>101.27</v>
      </c>
      <c r="B7511">
        <v>13.64</v>
      </c>
      <c r="C7511">
        <v>13.95</v>
      </c>
      <c r="D7511">
        <v>-4.3580399999999999</v>
      </c>
      <c r="E7511" t="s">
        <v>7514</v>
      </c>
      <c r="F7511">
        <v>10</v>
      </c>
      <c r="G7511">
        <f t="shared" si="351"/>
        <v>13.95</v>
      </c>
      <c r="H7511" t="e">
        <f>IF(AND(F7511&gt;19.999,F7511&lt;30),C7511,NA())</f>
        <v>#N/A</v>
      </c>
      <c r="I7511" t="e">
        <f t="shared" si="352"/>
        <v>#N/A</v>
      </c>
      <c r="J7511" t="e">
        <f t="shared" si="353"/>
        <v>#N/A</v>
      </c>
      <c r="L7511">
        <v>46.05</v>
      </c>
    </row>
    <row r="7512" spans="1:12" x14ac:dyDescent="0.3">
      <c r="A7512">
        <v>101.277</v>
      </c>
      <c r="B7512">
        <v>18.989999999999998</v>
      </c>
      <c r="C7512">
        <v>20.324999999999999</v>
      </c>
      <c r="D7512">
        <v>-5.02569</v>
      </c>
      <c r="E7512" t="s">
        <v>7515</v>
      </c>
      <c r="F7512">
        <v>11.666666666666668</v>
      </c>
      <c r="G7512">
        <f t="shared" si="351"/>
        <v>20.324999999999999</v>
      </c>
      <c r="H7512" t="e">
        <f>IF(AND(F7512&gt;19.999,F7512&lt;30),C7512,NA())</f>
        <v>#N/A</v>
      </c>
      <c r="I7512" t="e">
        <f t="shared" si="352"/>
        <v>#N/A</v>
      </c>
      <c r="J7512" t="e">
        <f t="shared" si="353"/>
        <v>#N/A</v>
      </c>
      <c r="L7512">
        <v>46.05</v>
      </c>
    </row>
    <row r="7513" spans="1:12" x14ac:dyDescent="0.3">
      <c r="A7513">
        <v>101.28400000000001</v>
      </c>
      <c r="B7513">
        <v>21.68</v>
      </c>
      <c r="C7513">
        <v>26.925000000000001</v>
      </c>
      <c r="D7513">
        <v>-1.9667600000000001</v>
      </c>
      <c r="E7513" t="s">
        <v>7516</v>
      </c>
      <c r="F7513">
        <v>12.777777777777779</v>
      </c>
      <c r="G7513">
        <f t="shared" si="351"/>
        <v>26.925000000000001</v>
      </c>
      <c r="H7513" t="e">
        <f>IF(AND(F7513&gt;19.999,F7513&lt;30),C7513,NA())</f>
        <v>#N/A</v>
      </c>
      <c r="I7513" t="e">
        <f t="shared" si="352"/>
        <v>#N/A</v>
      </c>
      <c r="J7513" t="e">
        <f t="shared" si="353"/>
        <v>#N/A</v>
      </c>
      <c r="L7513">
        <v>46.05</v>
      </c>
    </row>
    <row r="7514" spans="1:12" x14ac:dyDescent="0.3">
      <c r="A7514">
        <v>101.291</v>
      </c>
      <c r="B7514">
        <v>24.89</v>
      </c>
      <c r="C7514">
        <v>32.549999999999997</v>
      </c>
      <c r="D7514">
        <v>-0.567353</v>
      </c>
      <c r="E7514" t="s">
        <v>7517</v>
      </c>
      <c r="F7514">
        <v>13.333333333333334</v>
      </c>
      <c r="G7514">
        <f t="shared" si="351"/>
        <v>32.549999999999997</v>
      </c>
      <c r="H7514" t="e">
        <f>IF(AND(F7514&gt;19.999,F7514&lt;30),C7514,NA())</f>
        <v>#N/A</v>
      </c>
      <c r="I7514" t="e">
        <f t="shared" si="352"/>
        <v>#N/A</v>
      </c>
      <c r="J7514" t="e">
        <f t="shared" si="353"/>
        <v>#N/A</v>
      </c>
      <c r="L7514">
        <v>46.05</v>
      </c>
    </row>
    <row r="7515" spans="1:12" x14ac:dyDescent="0.3">
      <c r="A7515">
        <v>101.297</v>
      </c>
      <c r="B7515">
        <v>26.16</v>
      </c>
      <c r="C7515">
        <v>35.325000000000003</v>
      </c>
      <c r="D7515">
        <v>0.53583899999999995</v>
      </c>
      <c r="E7515" t="s">
        <v>7518</v>
      </c>
      <c r="F7515">
        <v>15</v>
      </c>
      <c r="G7515">
        <f t="shared" si="351"/>
        <v>35.325000000000003</v>
      </c>
      <c r="H7515" t="e">
        <f>IF(AND(F7515&gt;19.999,F7515&lt;30),C7515,NA())</f>
        <v>#N/A</v>
      </c>
      <c r="I7515" t="e">
        <f t="shared" si="352"/>
        <v>#N/A</v>
      </c>
      <c r="J7515" t="e">
        <f t="shared" si="353"/>
        <v>#N/A</v>
      </c>
      <c r="L7515">
        <v>46.05</v>
      </c>
    </row>
    <row r="7516" spans="1:12" x14ac:dyDescent="0.3">
      <c r="A7516">
        <v>101.304</v>
      </c>
      <c r="B7516">
        <v>28.16</v>
      </c>
      <c r="C7516">
        <v>35.924999999999997</v>
      </c>
      <c r="D7516">
        <v>-1.4969300000000001</v>
      </c>
      <c r="E7516" t="s">
        <v>7519</v>
      </c>
      <c r="F7516">
        <v>16.666666666666668</v>
      </c>
      <c r="G7516">
        <f t="shared" si="351"/>
        <v>35.924999999999997</v>
      </c>
      <c r="H7516" t="e">
        <f>IF(AND(F7516&gt;19.999,F7516&lt;30),C7516,NA())</f>
        <v>#N/A</v>
      </c>
      <c r="I7516" t="e">
        <f t="shared" si="352"/>
        <v>#N/A</v>
      </c>
      <c r="J7516" t="e">
        <f t="shared" si="353"/>
        <v>#N/A</v>
      </c>
      <c r="L7516">
        <v>46.05</v>
      </c>
    </row>
    <row r="7517" spans="1:12" x14ac:dyDescent="0.3">
      <c r="A7517">
        <v>101.31100000000001</v>
      </c>
      <c r="B7517">
        <v>30.54</v>
      </c>
      <c r="C7517">
        <v>38.924999999999997</v>
      </c>
      <c r="D7517">
        <v>-1.62992</v>
      </c>
      <c r="E7517" t="s">
        <v>7520</v>
      </c>
      <c r="F7517">
        <v>17.777777777777779</v>
      </c>
      <c r="G7517">
        <f t="shared" si="351"/>
        <v>38.924999999999997</v>
      </c>
      <c r="H7517" t="e">
        <f>IF(AND(F7517&gt;19.999,F7517&lt;30),C7517,NA())</f>
        <v>#N/A</v>
      </c>
      <c r="I7517" t="e">
        <f t="shared" si="352"/>
        <v>#N/A</v>
      </c>
      <c r="J7517" t="e">
        <f t="shared" si="353"/>
        <v>#N/A</v>
      </c>
      <c r="L7517">
        <v>46.05</v>
      </c>
    </row>
    <row r="7518" spans="1:12" x14ac:dyDescent="0.3">
      <c r="A7518">
        <v>101.318</v>
      </c>
      <c r="B7518">
        <v>32.28</v>
      </c>
      <c r="C7518">
        <v>43.274999999999999</v>
      </c>
      <c r="D7518">
        <v>0.42957200000000001</v>
      </c>
      <c r="E7518" t="s">
        <v>7521</v>
      </c>
      <c r="F7518">
        <v>18.333333333333336</v>
      </c>
      <c r="G7518">
        <f t="shared" si="351"/>
        <v>43.274999999999999</v>
      </c>
      <c r="H7518" t="e">
        <f>IF(AND(F7518&gt;19.999,F7518&lt;30),C7518,NA())</f>
        <v>#N/A</v>
      </c>
      <c r="I7518" t="e">
        <f t="shared" si="352"/>
        <v>#N/A</v>
      </c>
      <c r="J7518" t="e">
        <f t="shared" si="353"/>
        <v>#N/A</v>
      </c>
      <c r="L7518">
        <v>46.05</v>
      </c>
    </row>
    <row r="7519" spans="1:12" x14ac:dyDescent="0.3">
      <c r="A7519">
        <v>101.325</v>
      </c>
      <c r="B7519">
        <v>17.12</v>
      </c>
      <c r="C7519">
        <v>25.274999999999999</v>
      </c>
      <c r="D7519">
        <v>2.3859499999999998</v>
      </c>
      <c r="E7519" t="s">
        <v>7522</v>
      </c>
      <c r="F7519">
        <v>19.444444444444446</v>
      </c>
      <c r="G7519">
        <f t="shared" si="351"/>
        <v>25.274999999999999</v>
      </c>
      <c r="H7519" t="e">
        <f>IF(AND(F7519&gt;19.999,F7519&lt;30),C7519,NA())</f>
        <v>#N/A</v>
      </c>
      <c r="I7519" t="e">
        <f t="shared" si="352"/>
        <v>#N/A</v>
      </c>
      <c r="J7519" t="e">
        <f t="shared" si="353"/>
        <v>#N/A</v>
      </c>
      <c r="L7519">
        <v>46.125</v>
      </c>
    </row>
    <row r="7520" spans="1:12" x14ac:dyDescent="0.3">
      <c r="A7520">
        <v>101.33199999999999</v>
      </c>
      <c r="B7520">
        <v>17.72</v>
      </c>
      <c r="C7520">
        <v>17.625</v>
      </c>
      <c r="D7520">
        <v>-6.0538800000000004</v>
      </c>
      <c r="E7520" t="s">
        <v>7523</v>
      </c>
      <c r="F7520">
        <v>20</v>
      </c>
      <c r="G7520" t="e">
        <f t="shared" si="351"/>
        <v>#N/A</v>
      </c>
      <c r="H7520">
        <f>IF(AND(F7520&gt;19.999,F7520&lt;30),C7520,NA())</f>
        <v>17.625</v>
      </c>
      <c r="I7520" t="e">
        <f t="shared" si="352"/>
        <v>#N/A</v>
      </c>
      <c r="J7520" t="e">
        <f t="shared" si="353"/>
        <v>#N/A</v>
      </c>
      <c r="L7520">
        <v>46.125</v>
      </c>
    </row>
    <row r="7521" spans="1:12" x14ac:dyDescent="0.3">
      <c r="A7521">
        <v>101.339</v>
      </c>
      <c r="B7521">
        <v>19.559999999999999</v>
      </c>
      <c r="C7521">
        <v>19.350000000000001</v>
      </c>
      <c r="D7521">
        <v>-6.7510300000000001</v>
      </c>
      <c r="E7521" t="s">
        <v>7524</v>
      </c>
      <c r="F7521">
        <v>20.555555555555557</v>
      </c>
      <c r="G7521" t="e">
        <f t="shared" si="351"/>
        <v>#N/A</v>
      </c>
      <c r="H7521">
        <f>IF(AND(F7521&gt;19.999,F7521&lt;30),C7521,NA())</f>
        <v>19.350000000000001</v>
      </c>
      <c r="I7521" t="e">
        <f t="shared" si="352"/>
        <v>#N/A</v>
      </c>
      <c r="J7521" t="e">
        <f t="shared" si="353"/>
        <v>#N/A</v>
      </c>
      <c r="L7521">
        <v>46.125</v>
      </c>
    </row>
    <row r="7522" spans="1:12" x14ac:dyDescent="0.3">
      <c r="A7522">
        <v>101.346</v>
      </c>
      <c r="B7522">
        <v>22.09</v>
      </c>
      <c r="C7522">
        <v>21.15</v>
      </c>
      <c r="D7522">
        <v>-8.2814800000000002</v>
      </c>
      <c r="E7522" t="s">
        <v>7525</v>
      </c>
      <c r="F7522">
        <v>21.111111111111111</v>
      </c>
      <c r="G7522" t="e">
        <f t="shared" si="351"/>
        <v>#N/A</v>
      </c>
      <c r="H7522">
        <f>IF(AND(F7522&gt;19.999,F7522&lt;30),C7522,NA())</f>
        <v>21.15</v>
      </c>
      <c r="I7522" t="e">
        <f t="shared" si="352"/>
        <v>#N/A</v>
      </c>
      <c r="J7522" t="e">
        <f t="shared" si="353"/>
        <v>#N/A</v>
      </c>
      <c r="L7522">
        <v>46.125</v>
      </c>
    </row>
    <row r="7523" spans="1:12" x14ac:dyDescent="0.3">
      <c r="A7523">
        <v>101.35299999999999</v>
      </c>
      <c r="B7523">
        <v>22.45</v>
      </c>
      <c r="C7523">
        <v>23.475000000000001</v>
      </c>
      <c r="D7523">
        <v>-6.4303800000000004</v>
      </c>
      <c r="E7523" t="s">
        <v>7526</v>
      </c>
      <c r="F7523">
        <v>22.222222222222221</v>
      </c>
      <c r="G7523" t="e">
        <f t="shared" si="351"/>
        <v>#N/A</v>
      </c>
      <c r="H7523">
        <f>IF(AND(F7523&gt;19.999,F7523&lt;30),C7523,NA())</f>
        <v>23.475000000000001</v>
      </c>
      <c r="I7523" t="e">
        <f t="shared" si="352"/>
        <v>#N/A</v>
      </c>
      <c r="J7523" t="e">
        <f t="shared" si="353"/>
        <v>#N/A</v>
      </c>
      <c r="L7523">
        <v>46.125</v>
      </c>
    </row>
    <row r="7524" spans="1:12" x14ac:dyDescent="0.3">
      <c r="A7524">
        <v>101.36</v>
      </c>
      <c r="B7524">
        <v>23.85</v>
      </c>
      <c r="C7524">
        <v>25.35</v>
      </c>
      <c r="D7524">
        <v>-6.3983100000000004</v>
      </c>
      <c r="E7524" t="s">
        <v>7527</v>
      </c>
      <c r="F7524">
        <v>23.888888888888889</v>
      </c>
      <c r="G7524" t="e">
        <f t="shared" si="351"/>
        <v>#N/A</v>
      </c>
      <c r="H7524">
        <f>IF(AND(F7524&gt;19.999,F7524&lt;30),C7524,NA())</f>
        <v>25.35</v>
      </c>
      <c r="I7524" t="e">
        <f t="shared" si="352"/>
        <v>#N/A</v>
      </c>
      <c r="J7524" t="e">
        <f t="shared" si="353"/>
        <v>#N/A</v>
      </c>
      <c r="L7524">
        <v>46.125</v>
      </c>
    </row>
    <row r="7525" spans="1:12" x14ac:dyDescent="0.3">
      <c r="A7525">
        <v>101.367</v>
      </c>
      <c r="B7525">
        <v>27.03</v>
      </c>
      <c r="C7525">
        <v>29.55</v>
      </c>
      <c r="D7525">
        <v>-6.3844099999999999</v>
      </c>
      <c r="E7525" t="s">
        <v>7528</v>
      </c>
      <c r="F7525">
        <v>23.888888888888889</v>
      </c>
      <c r="G7525" t="e">
        <f t="shared" si="351"/>
        <v>#N/A</v>
      </c>
      <c r="H7525">
        <f>IF(AND(F7525&gt;19.999,F7525&lt;30),C7525,NA())</f>
        <v>29.55</v>
      </c>
      <c r="I7525" t="e">
        <f t="shared" si="352"/>
        <v>#N/A</v>
      </c>
      <c r="J7525" t="e">
        <f t="shared" si="353"/>
        <v>#N/A</v>
      </c>
      <c r="L7525">
        <v>46.125</v>
      </c>
    </row>
    <row r="7526" spans="1:12" x14ac:dyDescent="0.3">
      <c r="A7526">
        <v>101.374</v>
      </c>
      <c r="B7526">
        <v>32.01</v>
      </c>
      <c r="C7526">
        <v>40.875</v>
      </c>
      <c r="D7526">
        <v>-1.615</v>
      </c>
      <c r="E7526" t="s">
        <v>7529</v>
      </c>
      <c r="F7526">
        <v>23.888888888888889</v>
      </c>
      <c r="G7526" t="e">
        <f t="shared" si="351"/>
        <v>#N/A</v>
      </c>
      <c r="H7526">
        <f>IF(AND(F7526&gt;19.999,F7526&lt;30),C7526,NA())</f>
        <v>40.875</v>
      </c>
      <c r="I7526" t="e">
        <f t="shared" si="352"/>
        <v>#N/A</v>
      </c>
      <c r="J7526" t="e">
        <f t="shared" si="353"/>
        <v>#N/A</v>
      </c>
      <c r="L7526">
        <v>46.125</v>
      </c>
    </row>
    <row r="7527" spans="1:12" x14ac:dyDescent="0.3">
      <c r="A7527">
        <v>101.381</v>
      </c>
      <c r="B7527">
        <v>34.36</v>
      </c>
      <c r="C7527">
        <v>44.774999999999999</v>
      </c>
      <c r="D7527">
        <v>-0.80850599999999995</v>
      </c>
      <c r="E7527" t="s">
        <v>7530</v>
      </c>
      <c r="F7527">
        <v>23.888888888888889</v>
      </c>
      <c r="G7527" t="e">
        <f t="shared" si="351"/>
        <v>#N/A</v>
      </c>
      <c r="H7527">
        <f>IF(AND(F7527&gt;19.999,F7527&lt;30),C7527,NA())</f>
        <v>44.774999999999999</v>
      </c>
      <c r="I7527" t="e">
        <f t="shared" si="352"/>
        <v>#N/A</v>
      </c>
      <c r="J7527" t="e">
        <f t="shared" si="353"/>
        <v>#N/A</v>
      </c>
      <c r="L7527">
        <v>46.125</v>
      </c>
    </row>
    <row r="7528" spans="1:12" x14ac:dyDescent="0.3">
      <c r="A7528">
        <v>101.38800000000001</v>
      </c>
      <c r="B7528">
        <v>35.18</v>
      </c>
      <c r="C7528">
        <v>47.325000000000003</v>
      </c>
      <c r="D7528">
        <v>0.66205899999999995</v>
      </c>
      <c r="E7528" t="s">
        <v>7531</v>
      </c>
      <c r="F7528">
        <v>24.444444444444446</v>
      </c>
      <c r="G7528" t="e">
        <f t="shared" si="351"/>
        <v>#N/A</v>
      </c>
      <c r="H7528">
        <f>IF(AND(F7528&gt;19.999,F7528&lt;30),C7528,NA())</f>
        <v>47.325000000000003</v>
      </c>
      <c r="I7528" t="e">
        <f t="shared" si="352"/>
        <v>#N/A</v>
      </c>
      <c r="J7528" t="e">
        <f t="shared" si="353"/>
        <v>#N/A</v>
      </c>
      <c r="L7528">
        <v>46.125</v>
      </c>
    </row>
    <row r="7529" spans="1:12" x14ac:dyDescent="0.3">
      <c r="A7529">
        <v>101.395</v>
      </c>
      <c r="B7529">
        <v>35.229999999999997</v>
      </c>
      <c r="C7529">
        <v>46.875</v>
      </c>
      <c r="D7529">
        <v>0.14624000000000001</v>
      </c>
      <c r="E7529" t="s">
        <v>7532</v>
      </c>
      <c r="F7529">
        <v>26.666666666666668</v>
      </c>
      <c r="G7529" t="e">
        <f t="shared" si="351"/>
        <v>#N/A</v>
      </c>
      <c r="H7529">
        <f>IF(AND(F7529&gt;19.999,F7529&lt;30),C7529,NA())</f>
        <v>46.875</v>
      </c>
      <c r="I7529" t="e">
        <f t="shared" si="352"/>
        <v>#N/A</v>
      </c>
      <c r="J7529" t="e">
        <f t="shared" si="353"/>
        <v>#N/A</v>
      </c>
      <c r="L7529">
        <v>46.125</v>
      </c>
    </row>
    <row r="7530" spans="1:12" x14ac:dyDescent="0.3">
      <c r="A7530">
        <v>101.402</v>
      </c>
      <c r="B7530">
        <v>36.18</v>
      </c>
      <c r="C7530">
        <v>45.9</v>
      </c>
      <c r="D7530">
        <v>-2.0793200000000001</v>
      </c>
      <c r="E7530" t="s">
        <v>7533</v>
      </c>
      <c r="F7530">
        <v>26.666666666666668</v>
      </c>
      <c r="G7530" t="e">
        <f t="shared" si="351"/>
        <v>#N/A</v>
      </c>
      <c r="H7530">
        <f>IF(AND(F7530&gt;19.999,F7530&lt;30),C7530,NA())</f>
        <v>45.9</v>
      </c>
      <c r="I7530" t="e">
        <f t="shared" si="352"/>
        <v>#N/A</v>
      </c>
      <c r="J7530" t="e">
        <f t="shared" si="353"/>
        <v>#N/A</v>
      </c>
      <c r="L7530">
        <v>46.125</v>
      </c>
    </row>
    <row r="7531" spans="1:12" x14ac:dyDescent="0.3">
      <c r="A7531">
        <v>101.40900000000001</v>
      </c>
      <c r="B7531">
        <v>38.369999999999997</v>
      </c>
      <c r="C7531">
        <v>47.55</v>
      </c>
      <c r="D7531">
        <v>-3.3121999999999998</v>
      </c>
      <c r="E7531" t="s">
        <v>7534</v>
      </c>
      <c r="F7531">
        <v>28.888888888888889</v>
      </c>
      <c r="G7531" t="e">
        <f t="shared" si="351"/>
        <v>#N/A</v>
      </c>
      <c r="H7531">
        <f>IF(AND(F7531&gt;19.999,F7531&lt;30),C7531,NA())</f>
        <v>47.55</v>
      </c>
      <c r="I7531" t="e">
        <f t="shared" si="352"/>
        <v>#N/A</v>
      </c>
      <c r="J7531" t="e">
        <f t="shared" si="353"/>
        <v>#N/A</v>
      </c>
      <c r="L7531">
        <v>46.125</v>
      </c>
    </row>
    <row r="7532" spans="1:12" x14ac:dyDescent="0.3">
      <c r="A7532">
        <v>101.416</v>
      </c>
      <c r="B7532">
        <v>40.86</v>
      </c>
      <c r="C7532">
        <v>48.975000000000001</v>
      </c>
      <c r="D7532">
        <v>-5.165</v>
      </c>
      <c r="E7532" t="s">
        <v>7535</v>
      </c>
      <c r="F7532">
        <v>28.888888888888889</v>
      </c>
      <c r="G7532" t="e">
        <f t="shared" si="351"/>
        <v>#N/A</v>
      </c>
      <c r="H7532">
        <f>IF(AND(F7532&gt;19.999,F7532&lt;30),C7532,NA())</f>
        <v>48.975000000000001</v>
      </c>
      <c r="I7532" t="e">
        <f t="shared" si="352"/>
        <v>#N/A</v>
      </c>
      <c r="J7532" t="e">
        <f t="shared" si="353"/>
        <v>#N/A</v>
      </c>
      <c r="L7532">
        <v>46.125</v>
      </c>
    </row>
    <row r="7533" spans="1:12" x14ac:dyDescent="0.3">
      <c r="A7533">
        <v>101.422</v>
      </c>
      <c r="B7533">
        <v>42.76</v>
      </c>
      <c r="C7533">
        <v>48.975000000000001</v>
      </c>
      <c r="D7533">
        <v>-7.6661299999999999</v>
      </c>
      <c r="E7533" t="s">
        <v>7536</v>
      </c>
      <c r="F7533">
        <v>28.333333333333336</v>
      </c>
      <c r="G7533" t="e">
        <f t="shared" si="351"/>
        <v>#N/A</v>
      </c>
      <c r="H7533">
        <f>IF(AND(F7533&gt;19.999,F7533&lt;30),C7533,NA())</f>
        <v>48.975000000000001</v>
      </c>
      <c r="I7533" t="e">
        <f t="shared" si="352"/>
        <v>#N/A</v>
      </c>
      <c r="J7533" t="e">
        <f t="shared" si="353"/>
        <v>#N/A</v>
      </c>
      <c r="L7533">
        <v>46.125</v>
      </c>
    </row>
    <row r="7534" spans="1:12" x14ac:dyDescent="0.3">
      <c r="A7534">
        <v>101.429</v>
      </c>
      <c r="B7534">
        <v>44.86</v>
      </c>
      <c r="C7534">
        <v>55.575000000000003</v>
      </c>
      <c r="D7534">
        <v>-3.83053</v>
      </c>
      <c r="E7534" t="s">
        <v>7537</v>
      </c>
      <c r="F7534">
        <v>29.444444444444446</v>
      </c>
      <c r="G7534" t="e">
        <f t="shared" si="351"/>
        <v>#N/A</v>
      </c>
      <c r="H7534">
        <f>IF(AND(F7534&gt;19.999,F7534&lt;30),C7534,NA())</f>
        <v>55.575000000000003</v>
      </c>
      <c r="I7534" t="e">
        <f t="shared" si="352"/>
        <v>#N/A</v>
      </c>
      <c r="J7534" t="e">
        <f t="shared" si="353"/>
        <v>#N/A</v>
      </c>
      <c r="L7534">
        <v>46.125</v>
      </c>
    </row>
    <row r="7535" spans="1:12" x14ac:dyDescent="0.3">
      <c r="A7535">
        <v>101.43600000000001</v>
      </c>
      <c r="B7535">
        <v>42.54</v>
      </c>
      <c r="C7535">
        <v>50.4</v>
      </c>
      <c r="D7535">
        <v>-5.9515200000000004</v>
      </c>
      <c r="E7535" t="s">
        <v>7538</v>
      </c>
      <c r="F7535">
        <v>32.777777777777779</v>
      </c>
      <c r="G7535" t="e">
        <f t="shared" si="351"/>
        <v>#N/A</v>
      </c>
      <c r="H7535" t="e">
        <f>IF(AND(F7535&gt;19.999,F7535&lt;30),C7535,NA())</f>
        <v>#N/A</v>
      </c>
      <c r="I7535">
        <f t="shared" si="352"/>
        <v>50.4</v>
      </c>
      <c r="J7535" t="e">
        <f t="shared" si="353"/>
        <v>#N/A</v>
      </c>
      <c r="L7535">
        <v>46.125</v>
      </c>
    </row>
    <row r="7536" spans="1:12" x14ac:dyDescent="0.3">
      <c r="A7536">
        <v>101.443</v>
      </c>
      <c r="B7536">
        <v>42.19</v>
      </c>
      <c r="C7536">
        <v>43.65</v>
      </c>
      <c r="D7536">
        <v>-12.2408</v>
      </c>
      <c r="E7536" t="s">
        <v>7539</v>
      </c>
      <c r="F7536">
        <v>32.777777777777779</v>
      </c>
      <c r="G7536" t="e">
        <f t="shared" si="351"/>
        <v>#N/A</v>
      </c>
      <c r="H7536" t="e">
        <f>IF(AND(F7536&gt;19.999,F7536&lt;30),C7536,NA())</f>
        <v>#N/A</v>
      </c>
      <c r="I7536">
        <f t="shared" si="352"/>
        <v>43.65</v>
      </c>
      <c r="J7536" t="e">
        <f t="shared" si="353"/>
        <v>#N/A</v>
      </c>
      <c r="L7536">
        <v>46.125</v>
      </c>
    </row>
    <row r="7537" spans="1:12" x14ac:dyDescent="0.3">
      <c r="A7537">
        <v>101.45</v>
      </c>
      <c r="B7537">
        <v>45.03</v>
      </c>
      <c r="C7537">
        <v>43.575000000000003</v>
      </c>
      <c r="D7537">
        <v>-16.054300000000001</v>
      </c>
      <c r="E7537" t="s">
        <v>7540</v>
      </c>
      <c r="F7537">
        <v>33.333333333333336</v>
      </c>
      <c r="G7537" t="e">
        <f t="shared" si="351"/>
        <v>#N/A</v>
      </c>
      <c r="H7537" t="e">
        <f>IF(AND(F7537&gt;19.999,F7537&lt;30),C7537,NA())</f>
        <v>#N/A</v>
      </c>
      <c r="I7537">
        <f t="shared" si="352"/>
        <v>43.575000000000003</v>
      </c>
      <c r="J7537" t="e">
        <f t="shared" si="353"/>
        <v>#N/A</v>
      </c>
      <c r="L7537">
        <v>46.125</v>
      </c>
    </row>
    <row r="7538" spans="1:12" x14ac:dyDescent="0.3">
      <c r="A7538">
        <v>101.45699999999999</v>
      </c>
      <c r="B7538">
        <v>45.49</v>
      </c>
      <c r="C7538">
        <v>40.875</v>
      </c>
      <c r="D7538">
        <v>-19.3599</v>
      </c>
      <c r="E7538" t="s">
        <v>7541</v>
      </c>
      <c r="F7538">
        <v>33.888888888888893</v>
      </c>
      <c r="G7538" t="e">
        <f t="shared" si="351"/>
        <v>#N/A</v>
      </c>
      <c r="H7538" t="e">
        <f>IF(AND(F7538&gt;19.999,F7538&lt;30),C7538,NA())</f>
        <v>#N/A</v>
      </c>
      <c r="I7538">
        <f t="shared" si="352"/>
        <v>40.875</v>
      </c>
      <c r="J7538" t="e">
        <f t="shared" si="353"/>
        <v>#N/A</v>
      </c>
      <c r="L7538">
        <v>46.125</v>
      </c>
    </row>
    <row r="7539" spans="1:12" x14ac:dyDescent="0.3">
      <c r="A7539">
        <v>101.464</v>
      </c>
      <c r="B7539">
        <v>42.94</v>
      </c>
      <c r="C7539">
        <v>36.975000000000001</v>
      </c>
      <c r="D7539">
        <v>-19.903099999999998</v>
      </c>
      <c r="E7539" t="s">
        <v>7542</v>
      </c>
      <c r="F7539">
        <v>34.444444444444443</v>
      </c>
      <c r="G7539" t="e">
        <f t="shared" si="351"/>
        <v>#N/A</v>
      </c>
      <c r="H7539" t="e">
        <f>IF(AND(F7539&gt;19.999,F7539&lt;30),C7539,NA())</f>
        <v>#N/A</v>
      </c>
      <c r="I7539">
        <f t="shared" si="352"/>
        <v>36.975000000000001</v>
      </c>
      <c r="J7539" t="e">
        <f t="shared" si="353"/>
        <v>#N/A</v>
      </c>
      <c r="L7539">
        <v>46.125</v>
      </c>
    </row>
    <row r="7540" spans="1:12" x14ac:dyDescent="0.3">
      <c r="A7540">
        <v>101.471</v>
      </c>
      <c r="B7540">
        <v>45.91</v>
      </c>
      <c r="C7540">
        <v>37.125</v>
      </c>
      <c r="D7540">
        <v>-23.662700000000001</v>
      </c>
      <c r="E7540" t="s">
        <v>7543</v>
      </c>
      <c r="F7540">
        <v>34.444444444444443</v>
      </c>
      <c r="G7540" t="e">
        <f t="shared" si="351"/>
        <v>#N/A</v>
      </c>
      <c r="H7540" t="e">
        <f>IF(AND(F7540&gt;19.999,F7540&lt;30),C7540,NA())</f>
        <v>#N/A</v>
      </c>
      <c r="I7540">
        <f t="shared" si="352"/>
        <v>37.125</v>
      </c>
      <c r="J7540" t="e">
        <f t="shared" si="353"/>
        <v>#N/A</v>
      </c>
      <c r="L7540">
        <v>46.125</v>
      </c>
    </row>
    <row r="7541" spans="1:12" x14ac:dyDescent="0.3">
      <c r="A7541">
        <v>101.47799999999999</v>
      </c>
      <c r="B7541">
        <v>43.08</v>
      </c>
      <c r="C7541">
        <v>36</v>
      </c>
      <c r="D7541">
        <v>-21.0624</v>
      </c>
      <c r="E7541" t="s">
        <v>7544</v>
      </c>
      <c r="F7541">
        <v>33.888888888888893</v>
      </c>
      <c r="G7541" t="e">
        <f t="shared" si="351"/>
        <v>#N/A</v>
      </c>
      <c r="H7541" t="e">
        <f>IF(AND(F7541&gt;19.999,F7541&lt;30),C7541,NA())</f>
        <v>#N/A</v>
      </c>
      <c r="I7541">
        <f t="shared" si="352"/>
        <v>36</v>
      </c>
      <c r="J7541" t="e">
        <f t="shared" si="353"/>
        <v>#N/A</v>
      </c>
      <c r="L7541">
        <v>46.125</v>
      </c>
    </row>
    <row r="7542" spans="1:12" x14ac:dyDescent="0.3">
      <c r="A7542">
        <v>101.485</v>
      </c>
      <c r="B7542">
        <v>45.72</v>
      </c>
      <c r="C7542">
        <v>34.35</v>
      </c>
      <c r="D7542">
        <v>-26.1876</v>
      </c>
      <c r="E7542" t="s">
        <v>7545</v>
      </c>
      <c r="F7542">
        <v>34.444444444444443</v>
      </c>
      <c r="G7542" t="e">
        <f t="shared" si="351"/>
        <v>#N/A</v>
      </c>
      <c r="H7542" t="e">
        <f>IF(AND(F7542&gt;19.999,F7542&lt;30),C7542,NA())</f>
        <v>#N/A</v>
      </c>
      <c r="I7542">
        <f t="shared" si="352"/>
        <v>34.35</v>
      </c>
      <c r="J7542" t="e">
        <f t="shared" si="353"/>
        <v>#N/A</v>
      </c>
      <c r="L7542">
        <v>46.125</v>
      </c>
    </row>
    <row r="7543" spans="1:12" x14ac:dyDescent="0.3">
      <c r="A7543">
        <v>101.492</v>
      </c>
      <c r="B7543">
        <v>44.23</v>
      </c>
      <c r="C7543">
        <v>32.024999999999999</v>
      </c>
      <c r="D7543">
        <v>-26.551200000000001</v>
      </c>
      <c r="E7543" t="s">
        <v>7546</v>
      </c>
      <c r="F7543">
        <v>35</v>
      </c>
      <c r="G7543" t="e">
        <f t="shared" si="351"/>
        <v>#N/A</v>
      </c>
      <c r="H7543" t="e">
        <f>IF(AND(F7543&gt;19.999,F7543&lt;30),C7543,NA())</f>
        <v>#N/A</v>
      </c>
      <c r="I7543">
        <f t="shared" si="352"/>
        <v>32.024999999999999</v>
      </c>
      <c r="J7543" t="e">
        <f t="shared" si="353"/>
        <v>#N/A</v>
      </c>
      <c r="L7543">
        <v>46.125</v>
      </c>
    </row>
    <row r="7544" spans="1:12" x14ac:dyDescent="0.3">
      <c r="A7544">
        <v>101.499</v>
      </c>
      <c r="B7544">
        <v>46.16</v>
      </c>
      <c r="C7544">
        <v>35.774999999999999</v>
      </c>
      <c r="D7544">
        <v>-25.341799999999999</v>
      </c>
      <c r="E7544" t="s">
        <v>7547</v>
      </c>
      <c r="F7544">
        <v>35</v>
      </c>
      <c r="G7544" t="e">
        <f t="shared" si="351"/>
        <v>#N/A</v>
      </c>
      <c r="H7544" t="e">
        <f>IF(AND(F7544&gt;19.999,F7544&lt;30),C7544,NA())</f>
        <v>#N/A</v>
      </c>
      <c r="I7544">
        <f t="shared" si="352"/>
        <v>35.774999999999999</v>
      </c>
      <c r="J7544" t="e">
        <f t="shared" si="353"/>
        <v>#N/A</v>
      </c>
      <c r="L7544">
        <v>46.125</v>
      </c>
    </row>
    <row r="7545" spans="1:12" x14ac:dyDescent="0.3">
      <c r="A7545">
        <v>101.506</v>
      </c>
      <c r="B7545">
        <v>45.2</v>
      </c>
      <c r="C7545">
        <v>33</v>
      </c>
      <c r="D7545">
        <v>-26.853100000000001</v>
      </c>
      <c r="E7545" t="s">
        <v>7548</v>
      </c>
      <c r="F7545">
        <v>35</v>
      </c>
      <c r="G7545" t="e">
        <f t="shared" si="351"/>
        <v>#N/A</v>
      </c>
      <c r="H7545" t="e">
        <f>IF(AND(F7545&gt;19.999,F7545&lt;30),C7545,NA())</f>
        <v>#N/A</v>
      </c>
      <c r="I7545">
        <f t="shared" si="352"/>
        <v>33</v>
      </c>
      <c r="J7545" t="e">
        <f t="shared" si="353"/>
        <v>#N/A</v>
      </c>
      <c r="L7545">
        <v>46.125</v>
      </c>
    </row>
    <row r="7546" spans="1:12" x14ac:dyDescent="0.3">
      <c r="A7546">
        <v>101.51300000000001</v>
      </c>
      <c r="B7546">
        <v>44.31</v>
      </c>
      <c r="C7546">
        <v>30</v>
      </c>
      <c r="D7546">
        <v>-28.6815</v>
      </c>
      <c r="E7546" t="s">
        <v>7549</v>
      </c>
      <c r="F7546">
        <v>36.111111111111114</v>
      </c>
      <c r="G7546" t="e">
        <f t="shared" si="351"/>
        <v>#N/A</v>
      </c>
      <c r="H7546" t="e">
        <f>IF(AND(F7546&gt;19.999,F7546&lt;30),C7546,NA())</f>
        <v>#N/A</v>
      </c>
      <c r="I7546">
        <f t="shared" si="352"/>
        <v>30</v>
      </c>
      <c r="J7546" t="e">
        <f t="shared" si="353"/>
        <v>#N/A</v>
      </c>
      <c r="L7546">
        <v>46.125</v>
      </c>
    </row>
    <row r="7547" spans="1:12" x14ac:dyDescent="0.3">
      <c r="A7547">
        <v>101.52</v>
      </c>
      <c r="B7547">
        <v>45.18</v>
      </c>
      <c r="C7547">
        <v>26.55</v>
      </c>
      <c r="D7547">
        <v>-33.276800000000001</v>
      </c>
      <c r="E7547" t="s">
        <v>7550</v>
      </c>
      <c r="F7547">
        <v>36.111111111111114</v>
      </c>
      <c r="G7547" t="e">
        <f t="shared" si="351"/>
        <v>#N/A</v>
      </c>
      <c r="H7547" t="e">
        <f>IF(AND(F7547&gt;19.999,F7547&lt;30),C7547,NA())</f>
        <v>#N/A</v>
      </c>
      <c r="I7547">
        <f t="shared" si="352"/>
        <v>26.55</v>
      </c>
      <c r="J7547" t="e">
        <f t="shared" si="353"/>
        <v>#N/A</v>
      </c>
      <c r="L7547">
        <v>46.2</v>
      </c>
    </row>
    <row r="7548" spans="1:12" x14ac:dyDescent="0.3">
      <c r="A7548">
        <v>101.527</v>
      </c>
      <c r="B7548">
        <v>44.59</v>
      </c>
      <c r="C7548">
        <v>29.85</v>
      </c>
      <c r="D7548">
        <v>-29.200099999999999</v>
      </c>
      <c r="E7548" t="s">
        <v>7551</v>
      </c>
      <c r="F7548">
        <v>36.666666666666671</v>
      </c>
      <c r="G7548" t="e">
        <f t="shared" si="351"/>
        <v>#N/A</v>
      </c>
      <c r="H7548" t="e">
        <f>IF(AND(F7548&gt;19.999,F7548&lt;30),C7548,NA())</f>
        <v>#N/A</v>
      </c>
      <c r="I7548">
        <f t="shared" si="352"/>
        <v>29.85</v>
      </c>
      <c r="J7548" t="e">
        <f t="shared" si="353"/>
        <v>#N/A</v>
      </c>
      <c r="L7548">
        <v>46.2</v>
      </c>
    </row>
    <row r="7549" spans="1:12" x14ac:dyDescent="0.3">
      <c r="A7549">
        <v>101.53400000000001</v>
      </c>
      <c r="B7549">
        <v>47.45</v>
      </c>
      <c r="C7549">
        <v>30.975000000000001</v>
      </c>
      <c r="D7549">
        <v>-31.84</v>
      </c>
      <c r="E7549" t="s">
        <v>7552</v>
      </c>
      <c r="F7549">
        <v>37.222222222222221</v>
      </c>
      <c r="G7549" t="e">
        <f t="shared" si="351"/>
        <v>#N/A</v>
      </c>
      <c r="H7549" t="e">
        <f>IF(AND(F7549&gt;19.999,F7549&lt;30),C7549,NA())</f>
        <v>#N/A</v>
      </c>
      <c r="I7549">
        <f t="shared" si="352"/>
        <v>30.975000000000001</v>
      </c>
      <c r="J7549" t="e">
        <f t="shared" si="353"/>
        <v>#N/A</v>
      </c>
      <c r="L7549">
        <v>46.2</v>
      </c>
    </row>
    <row r="7550" spans="1:12" x14ac:dyDescent="0.3">
      <c r="A7550">
        <v>101.541</v>
      </c>
      <c r="B7550">
        <v>47.69</v>
      </c>
      <c r="C7550">
        <v>37.875</v>
      </c>
      <c r="D7550">
        <v>-25.2559</v>
      </c>
      <c r="E7550" t="s">
        <v>7553</v>
      </c>
      <c r="F7550">
        <v>35</v>
      </c>
      <c r="G7550" t="e">
        <f t="shared" si="351"/>
        <v>#N/A</v>
      </c>
      <c r="H7550" t="e">
        <f>IF(AND(F7550&gt;19.999,F7550&lt;30),C7550,NA())</f>
        <v>#N/A</v>
      </c>
      <c r="I7550">
        <f t="shared" si="352"/>
        <v>37.875</v>
      </c>
      <c r="J7550" t="e">
        <f t="shared" si="353"/>
        <v>#N/A</v>
      </c>
      <c r="L7550">
        <v>46.2</v>
      </c>
    </row>
    <row r="7551" spans="1:12" x14ac:dyDescent="0.3">
      <c r="A7551">
        <v>101.547</v>
      </c>
      <c r="B7551">
        <v>48.52</v>
      </c>
      <c r="C7551">
        <v>49.05</v>
      </c>
      <c r="D7551">
        <v>-15.173500000000001</v>
      </c>
      <c r="E7551" t="s">
        <v>7554</v>
      </c>
      <c r="F7551">
        <v>33.333333333333336</v>
      </c>
      <c r="G7551" t="e">
        <f t="shared" si="351"/>
        <v>#N/A</v>
      </c>
      <c r="H7551" t="e">
        <f>IF(AND(F7551&gt;19.999,F7551&lt;30),C7551,NA())</f>
        <v>#N/A</v>
      </c>
      <c r="I7551">
        <f t="shared" si="352"/>
        <v>49.05</v>
      </c>
      <c r="J7551" t="e">
        <f t="shared" si="353"/>
        <v>#N/A</v>
      </c>
      <c r="L7551">
        <v>46.2</v>
      </c>
    </row>
    <row r="7552" spans="1:12" x14ac:dyDescent="0.3">
      <c r="A7552">
        <v>101.554</v>
      </c>
      <c r="B7552">
        <v>46.68</v>
      </c>
      <c r="C7552">
        <v>48.524999999999999</v>
      </c>
      <c r="D7552">
        <v>-13.276400000000001</v>
      </c>
      <c r="E7552" t="s">
        <v>7555</v>
      </c>
      <c r="F7552">
        <v>33.333333333333336</v>
      </c>
      <c r="G7552" t="e">
        <f t="shared" si="351"/>
        <v>#N/A</v>
      </c>
      <c r="H7552" t="e">
        <f>IF(AND(F7552&gt;19.999,F7552&lt;30),C7552,NA())</f>
        <v>#N/A</v>
      </c>
      <c r="I7552">
        <f t="shared" si="352"/>
        <v>48.524999999999999</v>
      </c>
      <c r="J7552" t="e">
        <f t="shared" si="353"/>
        <v>#N/A</v>
      </c>
      <c r="L7552">
        <v>46.2</v>
      </c>
    </row>
    <row r="7553" spans="1:12" x14ac:dyDescent="0.3">
      <c r="A7553">
        <v>101.56100000000001</v>
      </c>
      <c r="B7553">
        <v>48.1</v>
      </c>
      <c r="C7553">
        <v>49.875</v>
      </c>
      <c r="D7553">
        <v>-13.7956</v>
      </c>
      <c r="E7553" t="s">
        <v>7556</v>
      </c>
      <c r="F7553">
        <v>34.444444444444443</v>
      </c>
      <c r="G7553" t="e">
        <f t="shared" si="351"/>
        <v>#N/A</v>
      </c>
      <c r="H7553" t="e">
        <f>IF(AND(F7553&gt;19.999,F7553&lt;30),C7553,NA())</f>
        <v>#N/A</v>
      </c>
      <c r="I7553">
        <f t="shared" si="352"/>
        <v>49.875</v>
      </c>
      <c r="J7553" t="e">
        <f t="shared" si="353"/>
        <v>#N/A</v>
      </c>
      <c r="L7553">
        <v>46.2</v>
      </c>
    </row>
    <row r="7554" spans="1:12" x14ac:dyDescent="0.3">
      <c r="A7554">
        <v>101.568</v>
      </c>
      <c r="B7554">
        <v>47.06</v>
      </c>
      <c r="C7554">
        <v>45.75</v>
      </c>
      <c r="D7554">
        <v>-16.551600000000001</v>
      </c>
      <c r="E7554" t="s">
        <v>7557</v>
      </c>
      <c r="F7554">
        <v>35</v>
      </c>
      <c r="G7554" t="e">
        <f t="shared" si="351"/>
        <v>#N/A</v>
      </c>
      <c r="H7554" t="e">
        <f>IF(AND(F7554&gt;19.999,F7554&lt;30),C7554,NA())</f>
        <v>#N/A</v>
      </c>
      <c r="I7554">
        <f t="shared" si="352"/>
        <v>45.75</v>
      </c>
      <c r="J7554" t="e">
        <f t="shared" si="353"/>
        <v>#N/A</v>
      </c>
      <c r="L7554">
        <v>46.2</v>
      </c>
    </row>
    <row r="7555" spans="1:12" x14ac:dyDescent="0.3">
      <c r="A7555">
        <v>101.575</v>
      </c>
      <c r="B7555">
        <v>49.75</v>
      </c>
      <c r="C7555">
        <v>48.75</v>
      </c>
      <c r="D7555">
        <v>-17.092700000000001</v>
      </c>
      <c r="E7555" t="s">
        <v>7558</v>
      </c>
      <c r="F7555">
        <v>32.222222222222221</v>
      </c>
      <c r="G7555" t="e">
        <f t="shared" ref="G7555:G7618" si="354">IF(F7555&lt;20,C7555,NA())</f>
        <v>#N/A</v>
      </c>
      <c r="H7555" t="e">
        <f>IF(AND(F7555&gt;19.999,F7555&lt;30),C7555,NA())</f>
        <v>#N/A</v>
      </c>
      <c r="I7555">
        <f t="shared" ref="I7555:I7618" si="355">IF(AND(F7555&gt;29.999,F7555&lt;40),C7555,NA())</f>
        <v>48.75</v>
      </c>
      <c r="J7555" t="e">
        <f t="shared" ref="J7555:J7618" si="356">IF(F7555&gt;40,C7555,NA())</f>
        <v>#N/A</v>
      </c>
      <c r="L7555">
        <v>46.2</v>
      </c>
    </row>
    <row r="7556" spans="1:12" x14ac:dyDescent="0.3">
      <c r="A7556">
        <v>101.58199999999999</v>
      </c>
      <c r="B7556">
        <v>47.9</v>
      </c>
      <c r="C7556">
        <v>52.424999999999997</v>
      </c>
      <c r="D7556">
        <v>-10.9823</v>
      </c>
      <c r="E7556" t="s">
        <v>7559</v>
      </c>
      <c r="F7556">
        <v>32.777777777777779</v>
      </c>
      <c r="G7556" t="e">
        <f t="shared" si="354"/>
        <v>#N/A</v>
      </c>
      <c r="H7556" t="e">
        <f>IF(AND(F7556&gt;19.999,F7556&lt;30),C7556,NA())</f>
        <v>#N/A</v>
      </c>
      <c r="I7556">
        <f t="shared" si="355"/>
        <v>52.424999999999997</v>
      </c>
      <c r="J7556" t="e">
        <f t="shared" si="356"/>
        <v>#N/A</v>
      </c>
      <c r="L7556">
        <v>46.2</v>
      </c>
    </row>
    <row r="7557" spans="1:12" x14ac:dyDescent="0.3">
      <c r="A7557">
        <v>101.589</v>
      </c>
      <c r="B7557">
        <v>48.15</v>
      </c>
      <c r="C7557">
        <v>53.024999999999999</v>
      </c>
      <c r="D7557">
        <v>-10.711399999999999</v>
      </c>
      <c r="E7557" t="s">
        <v>7560</v>
      </c>
      <c r="F7557">
        <v>31.666666666666668</v>
      </c>
      <c r="G7557" t="e">
        <f t="shared" si="354"/>
        <v>#N/A</v>
      </c>
      <c r="H7557" t="e">
        <f>IF(AND(F7557&gt;19.999,F7557&lt;30),C7557,NA())</f>
        <v>#N/A</v>
      </c>
      <c r="I7557">
        <f t="shared" si="355"/>
        <v>53.024999999999999</v>
      </c>
      <c r="J7557" t="e">
        <f t="shared" si="356"/>
        <v>#N/A</v>
      </c>
      <c r="L7557">
        <v>46.2</v>
      </c>
    </row>
    <row r="7558" spans="1:12" x14ac:dyDescent="0.3">
      <c r="A7558">
        <v>101.596</v>
      </c>
      <c r="B7558">
        <v>48.45</v>
      </c>
      <c r="C7558">
        <v>56.625</v>
      </c>
      <c r="D7558">
        <v>-7.5063500000000003</v>
      </c>
      <c r="E7558" t="s">
        <v>7561</v>
      </c>
      <c r="F7558">
        <v>30</v>
      </c>
      <c r="G7558" t="e">
        <f t="shared" si="354"/>
        <v>#N/A</v>
      </c>
      <c r="H7558" t="e">
        <f>IF(AND(F7558&gt;19.999,F7558&lt;30),C7558,NA())</f>
        <v>#N/A</v>
      </c>
      <c r="I7558">
        <f t="shared" si="355"/>
        <v>56.625</v>
      </c>
      <c r="J7558" t="e">
        <f t="shared" si="356"/>
        <v>#N/A</v>
      </c>
      <c r="L7558">
        <v>46.2</v>
      </c>
    </row>
    <row r="7559" spans="1:12" x14ac:dyDescent="0.3">
      <c r="A7559">
        <v>101.60299999999999</v>
      </c>
      <c r="B7559">
        <v>47.97</v>
      </c>
      <c r="C7559">
        <v>56.85</v>
      </c>
      <c r="D7559">
        <v>-6.6494900000000001</v>
      </c>
      <c r="E7559" t="s">
        <v>7562</v>
      </c>
      <c r="F7559">
        <v>29.444444444444446</v>
      </c>
      <c r="G7559" t="e">
        <f t="shared" si="354"/>
        <v>#N/A</v>
      </c>
      <c r="H7559">
        <f>IF(AND(F7559&gt;19.999,F7559&lt;30),C7559,NA())</f>
        <v>56.85</v>
      </c>
      <c r="I7559" t="e">
        <f t="shared" si="355"/>
        <v>#N/A</v>
      </c>
      <c r="J7559" t="e">
        <f t="shared" si="356"/>
        <v>#N/A</v>
      </c>
      <c r="L7559">
        <v>46.2</v>
      </c>
    </row>
    <row r="7560" spans="1:12" x14ac:dyDescent="0.3">
      <c r="A7560">
        <v>101.61</v>
      </c>
      <c r="B7560">
        <v>49.12</v>
      </c>
      <c r="C7560">
        <v>60.825000000000003</v>
      </c>
      <c r="D7560">
        <v>-4.1883299999999997</v>
      </c>
      <c r="E7560" t="s">
        <v>7563</v>
      </c>
      <c r="F7560">
        <v>30.555555555555557</v>
      </c>
      <c r="G7560" t="e">
        <f t="shared" si="354"/>
        <v>#N/A</v>
      </c>
      <c r="H7560" t="e">
        <f>IF(AND(F7560&gt;19.999,F7560&lt;30),C7560,NA())</f>
        <v>#N/A</v>
      </c>
      <c r="I7560">
        <f t="shared" si="355"/>
        <v>60.825000000000003</v>
      </c>
      <c r="J7560" t="e">
        <f t="shared" si="356"/>
        <v>#N/A</v>
      </c>
      <c r="L7560">
        <v>46.2</v>
      </c>
    </row>
    <row r="7561" spans="1:12" x14ac:dyDescent="0.3">
      <c r="A7561">
        <v>101.617</v>
      </c>
      <c r="B7561">
        <v>48.34</v>
      </c>
      <c r="C7561">
        <v>56.924999999999997</v>
      </c>
      <c r="D7561">
        <v>-7.0615500000000004</v>
      </c>
      <c r="E7561" t="s">
        <v>7564</v>
      </c>
      <c r="F7561">
        <v>29.444444444444446</v>
      </c>
      <c r="G7561" t="e">
        <f t="shared" si="354"/>
        <v>#N/A</v>
      </c>
      <c r="H7561">
        <f>IF(AND(F7561&gt;19.999,F7561&lt;30),C7561,NA())</f>
        <v>56.924999999999997</v>
      </c>
      <c r="I7561" t="e">
        <f t="shared" si="355"/>
        <v>#N/A</v>
      </c>
      <c r="J7561" t="e">
        <f t="shared" si="356"/>
        <v>#N/A</v>
      </c>
      <c r="L7561">
        <v>46.2</v>
      </c>
    </row>
    <row r="7562" spans="1:12" x14ac:dyDescent="0.3">
      <c r="A7562">
        <v>101.624</v>
      </c>
      <c r="B7562">
        <v>49.02</v>
      </c>
      <c r="C7562">
        <v>60.524999999999999</v>
      </c>
      <c r="D7562">
        <v>-4.3566900000000004</v>
      </c>
      <c r="E7562" t="s">
        <v>7565</v>
      </c>
      <c r="F7562">
        <v>28.333333333333336</v>
      </c>
      <c r="G7562" t="e">
        <f t="shared" si="354"/>
        <v>#N/A</v>
      </c>
      <c r="H7562">
        <f>IF(AND(F7562&gt;19.999,F7562&lt;30),C7562,NA())</f>
        <v>60.524999999999999</v>
      </c>
      <c r="I7562" t="e">
        <f t="shared" si="355"/>
        <v>#N/A</v>
      </c>
      <c r="J7562" t="e">
        <f t="shared" si="356"/>
        <v>#N/A</v>
      </c>
      <c r="L7562">
        <v>46.2</v>
      </c>
    </row>
    <row r="7563" spans="1:12" x14ac:dyDescent="0.3">
      <c r="A7563">
        <v>101.631</v>
      </c>
      <c r="B7563">
        <v>49.16</v>
      </c>
      <c r="C7563">
        <v>64.575000000000003</v>
      </c>
      <c r="D7563">
        <v>-0.49098399999999998</v>
      </c>
      <c r="E7563" t="s">
        <v>7566</v>
      </c>
      <c r="F7563">
        <v>28.333333333333336</v>
      </c>
      <c r="G7563" t="e">
        <f t="shared" si="354"/>
        <v>#N/A</v>
      </c>
      <c r="H7563">
        <f>IF(AND(F7563&gt;19.999,F7563&lt;30),C7563,NA())</f>
        <v>64.575000000000003</v>
      </c>
      <c r="I7563" t="e">
        <f t="shared" si="355"/>
        <v>#N/A</v>
      </c>
      <c r="J7563" t="e">
        <f t="shared" si="356"/>
        <v>#N/A</v>
      </c>
      <c r="L7563">
        <v>46.2</v>
      </c>
    </row>
    <row r="7564" spans="1:12" x14ac:dyDescent="0.3">
      <c r="A7564">
        <v>101.63800000000001</v>
      </c>
      <c r="B7564">
        <v>49.39</v>
      </c>
      <c r="C7564">
        <v>64.724999999999994</v>
      </c>
      <c r="D7564">
        <v>-0.64375199999999999</v>
      </c>
      <c r="E7564" t="s">
        <v>7567</v>
      </c>
      <c r="F7564">
        <v>26.666666666666668</v>
      </c>
      <c r="G7564" t="e">
        <f t="shared" si="354"/>
        <v>#N/A</v>
      </c>
      <c r="H7564">
        <f>IF(AND(F7564&gt;19.999,F7564&lt;30),C7564,NA())</f>
        <v>64.724999999999994</v>
      </c>
      <c r="I7564" t="e">
        <f t="shared" si="355"/>
        <v>#N/A</v>
      </c>
      <c r="J7564" t="e">
        <f t="shared" si="356"/>
        <v>#N/A</v>
      </c>
      <c r="L7564">
        <v>46.2</v>
      </c>
    </row>
    <row r="7565" spans="1:12" x14ac:dyDescent="0.3">
      <c r="A7565">
        <v>101.645</v>
      </c>
      <c r="B7565">
        <v>50.87</v>
      </c>
      <c r="C7565">
        <v>72.45</v>
      </c>
      <c r="D7565">
        <v>5.133</v>
      </c>
      <c r="E7565" t="s">
        <v>7568</v>
      </c>
      <c r="F7565">
        <v>26.111111111111111</v>
      </c>
      <c r="G7565" t="e">
        <f t="shared" si="354"/>
        <v>#N/A</v>
      </c>
      <c r="H7565">
        <f>IF(AND(F7565&gt;19.999,F7565&lt;30),C7565,NA())</f>
        <v>72.45</v>
      </c>
      <c r="I7565" t="e">
        <f t="shared" si="355"/>
        <v>#N/A</v>
      </c>
      <c r="J7565" t="e">
        <f t="shared" si="356"/>
        <v>#N/A</v>
      </c>
      <c r="L7565">
        <v>46.2</v>
      </c>
    </row>
    <row r="7566" spans="1:12" x14ac:dyDescent="0.3">
      <c r="A7566">
        <v>101.652</v>
      </c>
      <c r="B7566">
        <v>49.13</v>
      </c>
      <c r="C7566">
        <v>69.974999999999994</v>
      </c>
      <c r="D7566">
        <v>4.9485099999999997</v>
      </c>
      <c r="E7566" t="s">
        <v>7569</v>
      </c>
      <c r="F7566">
        <v>26.111111111111111</v>
      </c>
      <c r="G7566" t="e">
        <f t="shared" si="354"/>
        <v>#N/A</v>
      </c>
      <c r="H7566">
        <f>IF(AND(F7566&gt;19.999,F7566&lt;30),C7566,NA())</f>
        <v>69.974999999999994</v>
      </c>
      <c r="I7566" t="e">
        <f t="shared" si="355"/>
        <v>#N/A</v>
      </c>
      <c r="J7566" t="e">
        <f t="shared" si="356"/>
        <v>#N/A</v>
      </c>
      <c r="L7566">
        <v>46.2</v>
      </c>
    </row>
    <row r="7567" spans="1:12" x14ac:dyDescent="0.3">
      <c r="A7567">
        <v>101.65900000000001</v>
      </c>
      <c r="B7567">
        <v>49.68</v>
      </c>
      <c r="C7567">
        <v>71.7</v>
      </c>
      <c r="D7567">
        <v>5.9494999999999996</v>
      </c>
      <c r="E7567" t="s">
        <v>7570</v>
      </c>
      <c r="F7567">
        <v>26.111111111111111</v>
      </c>
      <c r="G7567" t="e">
        <f t="shared" si="354"/>
        <v>#N/A</v>
      </c>
      <c r="H7567">
        <f>IF(AND(F7567&gt;19.999,F7567&lt;30),C7567,NA())</f>
        <v>71.7</v>
      </c>
      <c r="I7567" t="e">
        <f t="shared" si="355"/>
        <v>#N/A</v>
      </c>
      <c r="J7567" t="e">
        <f t="shared" si="356"/>
        <v>#N/A</v>
      </c>
      <c r="L7567">
        <v>46.2</v>
      </c>
    </row>
    <row r="7568" spans="1:12" x14ac:dyDescent="0.3">
      <c r="A7568">
        <v>101.666</v>
      </c>
      <c r="B7568">
        <v>51.7</v>
      </c>
      <c r="C7568">
        <v>73.424999999999997</v>
      </c>
      <c r="D7568">
        <v>5.0153999999999996</v>
      </c>
      <c r="E7568" t="s">
        <v>7571</v>
      </c>
      <c r="F7568">
        <v>25</v>
      </c>
      <c r="G7568" t="e">
        <f t="shared" si="354"/>
        <v>#N/A</v>
      </c>
      <c r="H7568">
        <f>IF(AND(F7568&gt;19.999,F7568&lt;30),C7568,NA())</f>
        <v>73.424999999999997</v>
      </c>
      <c r="I7568" t="e">
        <f t="shared" si="355"/>
        <v>#N/A</v>
      </c>
      <c r="J7568" t="e">
        <f t="shared" si="356"/>
        <v>#N/A</v>
      </c>
      <c r="L7568">
        <v>46.2</v>
      </c>
    </row>
    <row r="7569" spans="1:12" x14ac:dyDescent="0.3">
      <c r="A7569">
        <v>101.672</v>
      </c>
      <c r="B7569">
        <v>50.37</v>
      </c>
      <c r="C7569">
        <v>73.2</v>
      </c>
      <c r="D7569">
        <v>6.5411900000000003</v>
      </c>
      <c r="E7569" t="s">
        <v>7572</v>
      </c>
      <c r="F7569">
        <v>25.555555555555557</v>
      </c>
      <c r="G7569" t="e">
        <f t="shared" si="354"/>
        <v>#N/A</v>
      </c>
      <c r="H7569">
        <f>IF(AND(F7569&gt;19.999,F7569&lt;30),C7569,NA())</f>
        <v>73.2</v>
      </c>
      <c r="I7569" t="e">
        <f t="shared" si="355"/>
        <v>#N/A</v>
      </c>
      <c r="J7569" t="e">
        <f t="shared" si="356"/>
        <v>#N/A</v>
      </c>
      <c r="L7569">
        <v>46.2</v>
      </c>
    </row>
    <row r="7570" spans="1:12" x14ac:dyDescent="0.3">
      <c r="A7570">
        <v>101.679</v>
      </c>
      <c r="B7570">
        <v>50.32</v>
      </c>
      <c r="C7570">
        <v>73.8</v>
      </c>
      <c r="D7570">
        <v>7.2070100000000004</v>
      </c>
      <c r="E7570" t="s">
        <v>7573</v>
      </c>
      <c r="F7570">
        <v>25.555555555555557</v>
      </c>
      <c r="G7570" t="e">
        <f t="shared" si="354"/>
        <v>#N/A</v>
      </c>
      <c r="H7570">
        <f>IF(AND(F7570&gt;19.999,F7570&lt;30),C7570,NA())</f>
        <v>73.8</v>
      </c>
      <c r="I7570" t="e">
        <f t="shared" si="355"/>
        <v>#N/A</v>
      </c>
      <c r="J7570" t="e">
        <f t="shared" si="356"/>
        <v>#N/A</v>
      </c>
      <c r="L7570">
        <v>46.2</v>
      </c>
    </row>
    <row r="7571" spans="1:12" x14ac:dyDescent="0.3">
      <c r="A7571">
        <v>101.68600000000001</v>
      </c>
      <c r="B7571">
        <v>50.96</v>
      </c>
      <c r="C7571">
        <v>71.924999999999997</v>
      </c>
      <c r="D7571">
        <v>4.4895300000000002</v>
      </c>
      <c r="E7571" t="s">
        <v>7574</v>
      </c>
      <c r="F7571">
        <v>25</v>
      </c>
      <c r="G7571" t="e">
        <f t="shared" si="354"/>
        <v>#N/A</v>
      </c>
      <c r="H7571">
        <f>IF(AND(F7571&gt;19.999,F7571&lt;30),C7571,NA())</f>
        <v>71.924999999999997</v>
      </c>
      <c r="I7571" t="e">
        <f t="shared" si="355"/>
        <v>#N/A</v>
      </c>
      <c r="J7571" t="e">
        <f t="shared" si="356"/>
        <v>#N/A</v>
      </c>
      <c r="L7571">
        <v>46.2</v>
      </c>
    </row>
    <row r="7572" spans="1:12" x14ac:dyDescent="0.3">
      <c r="A7572">
        <v>101.693</v>
      </c>
      <c r="B7572">
        <v>51.05</v>
      </c>
      <c r="C7572">
        <v>73.5</v>
      </c>
      <c r="D7572">
        <v>5.9460499999999996</v>
      </c>
      <c r="E7572" t="s">
        <v>7575</v>
      </c>
      <c r="F7572">
        <v>25</v>
      </c>
      <c r="G7572" t="e">
        <f t="shared" si="354"/>
        <v>#N/A</v>
      </c>
      <c r="H7572">
        <f>IF(AND(F7572&gt;19.999,F7572&lt;30),C7572,NA())</f>
        <v>73.5</v>
      </c>
      <c r="I7572" t="e">
        <f t="shared" si="355"/>
        <v>#N/A</v>
      </c>
      <c r="J7572" t="e">
        <f t="shared" si="356"/>
        <v>#N/A</v>
      </c>
      <c r="L7572">
        <v>46.2</v>
      </c>
    </row>
    <row r="7573" spans="1:12" x14ac:dyDescent="0.3">
      <c r="A7573">
        <v>101.7</v>
      </c>
      <c r="B7573">
        <v>51.3</v>
      </c>
      <c r="C7573">
        <v>72.375</v>
      </c>
      <c r="D7573">
        <v>4.4919500000000001</v>
      </c>
      <c r="E7573" t="s">
        <v>7576</v>
      </c>
      <c r="F7573">
        <v>25</v>
      </c>
      <c r="G7573" t="e">
        <f t="shared" si="354"/>
        <v>#N/A</v>
      </c>
      <c r="H7573">
        <f>IF(AND(F7573&gt;19.999,F7573&lt;30),C7573,NA())</f>
        <v>72.375</v>
      </c>
      <c r="I7573" t="e">
        <f t="shared" si="355"/>
        <v>#N/A</v>
      </c>
      <c r="J7573" t="e">
        <f t="shared" si="356"/>
        <v>#N/A</v>
      </c>
      <c r="L7573">
        <v>46.2</v>
      </c>
    </row>
    <row r="7574" spans="1:12" x14ac:dyDescent="0.3">
      <c r="A7574">
        <v>101.70699999999999</v>
      </c>
      <c r="B7574">
        <v>51.03</v>
      </c>
      <c r="C7574">
        <v>72.75</v>
      </c>
      <c r="D7574">
        <v>5.2223800000000002</v>
      </c>
      <c r="E7574" t="s">
        <v>7577</v>
      </c>
      <c r="F7574">
        <v>24.444444444444446</v>
      </c>
      <c r="G7574" t="e">
        <f t="shared" si="354"/>
        <v>#N/A</v>
      </c>
      <c r="H7574">
        <f>IF(AND(F7574&gt;19.999,F7574&lt;30),C7574,NA())</f>
        <v>72.75</v>
      </c>
      <c r="I7574" t="e">
        <f t="shared" si="355"/>
        <v>#N/A</v>
      </c>
      <c r="J7574" t="e">
        <f t="shared" si="356"/>
        <v>#N/A</v>
      </c>
      <c r="L7574">
        <v>46.2</v>
      </c>
    </row>
    <row r="7575" spans="1:12" x14ac:dyDescent="0.3">
      <c r="A7575">
        <v>101.714</v>
      </c>
      <c r="B7575">
        <v>51.73</v>
      </c>
      <c r="C7575">
        <v>74.55</v>
      </c>
      <c r="D7575">
        <v>6.1009099999999998</v>
      </c>
      <c r="E7575" t="s">
        <v>7578</v>
      </c>
      <c r="F7575">
        <v>24.444444444444446</v>
      </c>
      <c r="G7575" t="e">
        <f t="shared" si="354"/>
        <v>#N/A</v>
      </c>
      <c r="H7575">
        <f>IF(AND(F7575&gt;19.999,F7575&lt;30),C7575,NA())</f>
        <v>74.55</v>
      </c>
      <c r="I7575" t="e">
        <f t="shared" si="355"/>
        <v>#N/A</v>
      </c>
      <c r="J7575" t="e">
        <f t="shared" si="356"/>
        <v>#N/A</v>
      </c>
      <c r="L7575">
        <v>46.274999999999999</v>
      </c>
    </row>
    <row r="7576" spans="1:12" x14ac:dyDescent="0.3">
      <c r="A7576">
        <v>101.721</v>
      </c>
      <c r="B7576">
        <v>50.84</v>
      </c>
      <c r="C7576">
        <v>73.424999999999997</v>
      </c>
      <c r="D7576">
        <v>6.1474900000000003</v>
      </c>
      <c r="E7576" t="s">
        <v>7579</v>
      </c>
      <c r="F7576">
        <v>24.444444444444446</v>
      </c>
      <c r="G7576" t="e">
        <f t="shared" si="354"/>
        <v>#N/A</v>
      </c>
      <c r="H7576">
        <f>IF(AND(F7576&gt;19.999,F7576&lt;30),C7576,NA())</f>
        <v>73.424999999999997</v>
      </c>
      <c r="I7576" t="e">
        <f t="shared" si="355"/>
        <v>#N/A</v>
      </c>
      <c r="J7576" t="e">
        <f t="shared" si="356"/>
        <v>#N/A</v>
      </c>
      <c r="L7576">
        <v>46.274999999999999</v>
      </c>
    </row>
    <row r="7577" spans="1:12" x14ac:dyDescent="0.3">
      <c r="A7577">
        <v>101.72799999999999</v>
      </c>
      <c r="B7577">
        <v>49.79</v>
      </c>
      <c r="C7577">
        <v>70.8</v>
      </c>
      <c r="D7577">
        <v>4.9046900000000004</v>
      </c>
      <c r="E7577" t="s">
        <v>7580</v>
      </c>
      <c r="F7577">
        <v>24.444444444444446</v>
      </c>
      <c r="G7577" t="e">
        <f t="shared" si="354"/>
        <v>#N/A</v>
      </c>
      <c r="H7577">
        <f>IF(AND(F7577&gt;19.999,F7577&lt;30),C7577,NA())</f>
        <v>70.8</v>
      </c>
      <c r="I7577" t="e">
        <f t="shared" si="355"/>
        <v>#N/A</v>
      </c>
      <c r="J7577" t="e">
        <f t="shared" si="356"/>
        <v>#N/A</v>
      </c>
      <c r="L7577">
        <v>46.274999999999999</v>
      </c>
    </row>
    <row r="7578" spans="1:12" x14ac:dyDescent="0.3">
      <c r="A7578">
        <v>101.735</v>
      </c>
      <c r="B7578">
        <v>49.7</v>
      </c>
      <c r="C7578">
        <v>71.7</v>
      </c>
      <c r="D7578">
        <v>5.9231699999999998</v>
      </c>
      <c r="E7578" t="s">
        <v>7581</v>
      </c>
      <c r="F7578">
        <v>24.444444444444446</v>
      </c>
      <c r="G7578" t="e">
        <f t="shared" si="354"/>
        <v>#N/A</v>
      </c>
      <c r="H7578">
        <f>IF(AND(F7578&gt;19.999,F7578&lt;30),C7578,NA())</f>
        <v>71.7</v>
      </c>
      <c r="I7578" t="e">
        <f t="shared" si="355"/>
        <v>#N/A</v>
      </c>
      <c r="J7578" t="e">
        <f t="shared" si="356"/>
        <v>#N/A</v>
      </c>
      <c r="L7578">
        <v>46.274999999999999</v>
      </c>
    </row>
    <row r="7579" spans="1:12" x14ac:dyDescent="0.3">
      <c r="A7579">
        <v>101.742</v>
      </c>
      <c r="B7579">
        <v>51.63</v>
      </c>
      <c r="C7579">
        <v>74.325000000000003</v>
      </c>
      <c r="D7579">
        <v>6.0075500000000002</v>
      </c>
      <c r="E7579" t="s">
        <v>7582</v>
      </c>
      <c r="F7579">
        <v>24.444444444444446</v>
      </c>
      <c r="G7579" t="e">
        <f t="shared" si="354"/>
        <v>#N/A</v>
      </c>
      <c r="H7579">
        <f>IF(AND(F7579&gt;19.999,F7579&lt;30),C7579,NA())</f>
        <v>74.325000000000003</v>
      </c>
      <c r="I7579" t="e">
        <f t="shared" si="355"/>
        <v>#N/A</v>
      </c>
      <c r="J7579" t="e">
        <f t="shared" si="356"/>
        <v>#N/A</v>
      </c>
      <c r="L7579">
        <v>46.274999999999999</v>
      </c>
    </row>
    <row r="7580" spans="1:12" x14ac:dyDescent="0.3">
      <c r="A7580">
        <v>101.749</v>
      </c>
      <c r="B7580">
        <v>49.85</v>
      </c>
      <c r="C7580">
        <v>71.025000000000006</v>
      </c>
      <c r="D7580">
        <v>5.0507099999999996</v>
      </c>
      <c r="E7580" t="s">
        <v>7583</v>
      </c>
      <c r="F7580">
        <v>23.888888888888889</v>
      </c>
      <c r="G7580" t="e">
        <f t="shared" si="354"/>
        <v>#N/A</v>
      </c>
      <c r="H7580">
        <f>IF(AND(F7580&gt;19.999,F7580&lt;30),C7580,NA())</f>
        <v>71.025000000000006</v>
      </c>
      <c r="I7580" t="e">
        <f t="shared" si="355"/>
        <v>#N/A</v>
      </c>
      <c r="J7580" t="e">
        <f t="shared" si="356"/>
        <v>#N/A</v>
      </c>
      <c r="L7580">
        <v>46.274999999999999</v>
      </c>
    </row>
    <row r="7581" spans="1:12" x14ac:dyDescent="0.3">
      <c r="A7581">
        <v>101.756</v>
      </c>
      <c r="B7581">
        <v>51.56</v>
      </c>
      <c r="C7581">
        <v>74.174999999999997</v>
      </c>
      <c r="D7581">
        <v>5.9497</v>
      </c>
      <c r="E7581" t="s">
        <v>7584</v>
      </c>
      <c r="F7581">
        <v>23.888888888888889</v>
      </c>
      <c r="G7581" t="e">
        <f t="shared" si="354"/>
        <v>#N/A</v>
      </c>
      <c r="H7581">
        <f>IF(AND(F7581&gt;19.999,F7581&lt;30),C7581,NA())</f>
        <v>74.174999999999997</v>
      </c>
      <c r="I7581" t="e">
        <f t="shared" si="355"/>
        <v>#N/A</v>
      </c>
      <c r="J7581" t="e">
        <f t="shared" si="356"/>
        <v>#N/A</v>
      </c>
      <c r="L7581">
        <v>46.274999999999999</v>
      </c>
    </row>
    <row r="7582" spans="1:12" x14ac:dyDescent="0.3">
      <c r="A7582">
        <v>101.76300000000001</v>
      </c>
      <c r="B7582">
        <v>49.67</v>
      </c>
      <c r="C7582">
        <v>72.150000000000006</v>
      </c>
      <c r="D7582">
        <v>6.4126599999999998</v>
      </c>
      <c r="E7582" t="s">
        <v>7585</v>
      </c>
      <c r="F7582">
        <v>23.333333333333336</v>
      </c>
      <c r="G7582" t="e">
        <f t="shared" si="354"/>
        <v>#N/A</v>
      </c>
      <c r="H7582">
        <f>IF(AND(F7582&gt;19.999,F7582&lt;30),C7582,NA())</f>
        <v>72.150000000000006</v>
      </c>
      <c r="I7582" t="e">
        <f t="shared" si="355"/>
        <v>#N/A</v>
      </c>
      <c r="J7582" t="e">
        <f t="shared" si="356"/>
        <v>#N/A</v>
      </c>
      <c r="L7582">
        <v>46.274999999999999</v>
      </c>
    </row>
    <row r="7583" spans="1:12" x14ac:dyDescent="0.3">
      <c r="A7583">
        <v>101.77</v>
      </c>
      <c r="B7583">
        <v>50.44</v>
      </c>
      <c r="C7583">
        <v>73.95</v>
      </c>
      <c r="D7583">
        <v>7.1990400000000001</v>
      </c>
      <c r="E7583" t="s">
        <v>7586</v>
      </c>
      <c r="F7583">
        <v>23.333333333333336</v>
      </c>
      <c r="G7583" t="e">
        <f t="shared" si="354"/>
        <v>#N/A</v>
      </c>
      <c r="H7583">
        <f>IF(AND(F7583&gt;19.999,F7583&lt;30),C7583,NA())</f>
        <v>73.95</v>
      </c>
      <c r="I7583" t="e">
        <f t="shared" si="355"/>
        <v>#N/A</v>
      </c>
      <c r="J7583" t="e">
        <f t="shared" si="356"/>
        <v>#N/A</v>
      </c>
      <c r="L7583">
        <v>46.274999999999999</v>
      </c>
    </row>
    <row r="7584" spans="1:12" x14ac:dyDescent="0.3">
      <c r="A7584">
        <v>101.777</v>
      </c>
      <c r="B7584">
        <v>49.4</v>
      </c>
      <c r="C7584">
        <v>72.599999999999994</v>
      </c>
      <c r="D7584">
        <v>7.2180799999999996</v>
      </c>
      <c r="E7584" t="s">
        <v>7587</v>
      </c>
      <c r="F7584">
        <v>22.777777777777779</v>
      </c>
      <c r="G7584" t="e">
        <f t="shared" si="354"/>
        <v>#N/A</v>
      </c>
      <c r="H7584">
        <f>IF(AND(F7584&gt;19.999,F7584&lt;30),C7584,NA())</f>
        <v>72.599999999999994</v>
      </c>
      <c r="I7584" t="e">
        <f t="shared" si="355"/>
        <v>#N/A</v>
      </c>
      <c r="J7584" t="e">
        <f t="shared" si="356"/>
        <v>#N/A</v>
      </c>
      <c r="L7584">
        <v>46.274999999999999</v>
      </c>
    </row>
    <row r="7585" spans="1:12" x14ac:dyDescent="0.3">
      <c r="A7585">
        <v>101.78400000000001</v>
      </c>
      <c r="B7585">
        <v>50.11</v>
      </c>
      <c r="C7585">
        <v>72.674999999999997</v>
      </c>
      <c r="D7585">
        <v>6.3584500000000004</v>
      </c>
      <c r="E7585" t="s">
        <v>7588</v>
      </c>
      <c r="F7585">
        <v>22.777777777777779</v>
      </c>
      <c r="G7585" t="e">
        <f t="shared" si="354"/>
        <v>#N/A</v>
      </c>
      <c r="H7585">
        <f>IF(AND(F7585&gt;19.999,F7585&lt;30),C7585,NA())</f>
        <v>72.674999999999997</v>
      </c>
      <c r="I7585" t="e">
        <f t="shared" si="355"/>
        <v>#N/A</v>
      </c>
      <c r="J7585" t="e">
        <f t="shared" si="356"/>
        <v>#N/A</v>
      </c>
      <c r="L7585">
        <v>46.274999999999999</v>
      </c>
    </row>
    <row r="7586" spans="1:12" x14ac:dyDescent="0.3">
      <c r="A7586">
        <v>101.791</v>
      </c>
      <c r="B7586">
        <v>48.93</v>
      </c>
      <c r="C7586">
        <v>70.650000000000006</v>
      </c>
      <c r="D7586">
        <v>5.8867799999999999</v>
      </c>
      <c r="E7586" t="s">
        <v>7589</v>
      </c>
      <c r="F7586">
        <v>22.777777777777779</v>
      </c>
      <c r="G7586" t="e">
        <f t="shared" si="354"/>
        <v>#N/A</v>
      </c>
      <c r="H7586">
        <f>IF(AND(F7586&gt;19.999,F7586&lt;30),C7586,NA())</f>
        <v>70.650000000000006</v>
      </c>
      <c r="I7586" t="e">
        <f t="shared" si="355"/>
        <v>#N/A</v>
      </c>
      <c r="J7586" t="e">
        <f t="shared" si="356"/>
        <v>#N/A</v>
      </c>
      <c r="L7586">
        <v>46.274999999999999</v>
      </c>
    </row>
    <row r="7587" spans="1:12" x14ac:dyDescent="0.3">
      <c r="A7587">
        <v>101.797</v>
      </c>
      <c r="B7587">
        <v>48.68</v>
      </c>
      <c r="C7587">
        <v>70.05</v>
      </c>
      <c r="D7587">
        <v>5.6158799999999998</v>
      </c>
      <c r="E7587" t="s">
        <v>7590</v>
      </c>
      <c r="F7587">
        <v>22.222222222222221</v>
      </c>
      <c r="G7587" t="e">
        <f t="shared" si="354"/>
        <v>#N/A</v>
      </c>
      <c r="H7587">
        <f>IF(AND(F7587&gt;19.999,F7587&lt;30),C7587,NA())</f>
        <v>70.05</v>
      </c>
      <c r="I7587" t="e">
        <f t="shared" si="355"/>
        <v>#N/A</v>
      </c>
      <c r="J7587" t="e">
        <f t="shared" si="356"/>
        <v>#N/A</v>
      </c>
      <c r="L7587">
        <v>46.274999999999999</v>
      </c>
    </row>
    <row r="7588" spans="1:12" x14ac:dyDescent="0.3">
      <c r="A7588">
        <v>101.804</v>
      </c>
      <c r="B7588">
        <v>47.07</v>
      </c>
      <c r="C7588">
        <v>68.474999999999994</v>
      </c>
      <c r="D7588">
        <v>6.1602600000000001</v>
      </c>
      <c r="E7588" t="s">
        <v>7591</v>
      </c>
      <c r="F7588">
        <v>21.666666666666668</v>
      </c>
      <c r="G7588" t="e">
        <f t="shared" si="354"/>
        <v>#N/A</v>
      </c>
      <c r="H7588">
        <f>IF(AND(F7588&gt;19.999,F7588&lt;30),C7588,NA())</f>
        <v>68.474999999999994</v>
      </c>
      <c r="I7588" t="e">
        <f t="shared" si="355"/>
        <v>#N/A</v>
      </c>
      <c r="J7588" t="e">
        <f t="shared" si="356"/>
        <v>#N/A</v>
      </c>
      <c r="L7588">
        <v>46.274999999999999</v>
      </c>
    </row>
    <row r="7589" spans="1:12" x14ac:dyDescent="0.3">
      <c r="A7589">
        <v>101.81100000000001</v>
      </c>
      <c r="B7589">
        <v>47.19</v>
      </c>
      <c r="C7589">
        <v>69.3</v>
      </c>
      <c r="D7589">
        <v>6.8272899999999996</v>
      </c>
      <c r="E7589" t="s">
        <v>7592</v>
      </c>
      <c r="F7589">
        <v>21.666666666666668</v>
      </c>
      <c r="G7589" t="e">
        <f t="shared" si="354"/>
        <v>#N/A</v>
      </c>
      <c r="H7589">
        <f>IF(AND(F7589&gt;19.999,F7589&lt;30),C7589,NA())</f>
        <v>69.3</v>
      </c>
      <c r="I7589" t="e">
        <f t="shared" si="355"/>
        <v>#N/A</v>
      </c>
      <c r="J7589" t="e">
        <f t="shared" si="356"/>
        <v>#N/A</v>
      </c>
      <c r="L7589">
        <v>46.274999999999999</v>
      </c>
    </row>
    <row r="7590" spans="1:12" x14ac:dyDescent="0.3">
      <c r="A7590">
        <v>101.818</v>
      </c>
      <c r="B7590">
        <v>47.18</v>
      </c>
      <c r="C7590">
        <v>69.674999999999997</v>
      </c>
      <c r="D7590">
        <v>7.2154600000000002</v>
      </c>
      <c r="E7590" t="s">
        <v>7593</v>
      </c>
      <c r="F7590">
        <v>21.111111111111111</v>
      </c>
      <c r="G7590" t="e">
        <f t="shared" si="354"/>
        <v>#N/A</v>
      </c>
      <c r="H7590">
        <f>IF(AND(F7590&gt;19.999,F7590&lt;30),C7590,NA())</f>
        <v>69.674999999999997</v>
      </c>
      <c r="I7590" t="e">
        <f t="shared" si="355"/>
        <v>#N/A</v>
      </c>
      <c r="J7590" t="e">
        <f t="shared" si="356"/>
        <v>#N/A</v>
      </c>
      <c r="L7590">
        <v>46.274999999999999</v>
      </c>
    </row>
    <row r="7591" spans="1:12" x14ac:dyDescent="0.3">
      <c r="A7591">
        <v>101.825</v>
      </c>
      <c r="B7591">
        <v>46.29</v>
      </c>
      <c r="C7591">
        <v>69.224999999999994</v>
      </c>
      <c r="D7591">
        <v>7.9370399999999997</v>
      </c>
      <c r="E7591" t="s">
        <v>7594</v>
      </c>
      <c r="F7591">
        <v>21.111111111111111</v>
      </c>
      <c r="G7591" t="e">
        <f t="shared" si="354"/>
        <v>#N/A</v>
      </c>
      <c r="H7591">
        <f>IF(AND(F7591&gt;19.999,F7591&lt;30),C7591,NA())</f>
        <v>69.224999999999994</v>
      </c>
      <c r="I7591" t="e">
        <f t="shared" si="355"/>
        <v>#N/A</v>
      </c>
      <c r="J7591" t="e">
        <f t="shared" si="356"/>
        <v>#N/A</v>
      </c>
      <c r="L7591">
        <v>46.274999999999999</v>
      </c>
    </row>
    <row r="7592" spans="1:12" x14ac:dyDescent="0.3">
      <c r="A7592">
        <v>101.83199999999999</v>
      </c>
      <c r="B7592">
        <v>43.82</v>
      </c>
      <c r="C7592">
        <v>65.474999999999994</v>
      </c>
      <c r="D7592">
        <v>7.4385000000000003</v>
      </c>
      <c r="E7592" t="s">
        <v>7595</v>
      </c>
      <c r="F7592">
        <v>20.555555555555557</v>
      </c>
      <c r="G7592" t="e">
        <f t="shared" si="354"/>
        <v>#N/A</v>
      </c>
      <c r="H7592">
        <f>IF(AND(F7592&gt;19.999,F7592&lt;30),C7592,NA())</f>
        <v>65.474999999999994</v>
      </c>
      <c r="I7592" t="e">
        <f t="shared" si="355"/>
        <v>#N/A</v>
      </c>
      <c r="J7592" t="e">
        <f t="shared" si="356"/>
        <v>#N/A</v>
      </c>
      <c r="L7592">
        <v>46.274999999999999</v>
      </c>
    </row>
    <row r="7593" spans="1:12" x14ac:dyDescent="0.3">
      <c r="A7593">
        <v>101.839</v>
      </c>
      <c r="B7593">
        <v>38.340000000000003</v>
      </c>
      <c r="C7593">
        <v>56.55</v>
      </c>
      <c r="D7593">
        <v>5.72729</v>
      </c>
      <c r="E7593" t="s">
        <v>7596</v>
      </c>
      <c r="F7593">
        <v>20</v>
      </c>
      <c r="G7593" t="e">
        <f t="shared" si="354"/>
        <v>#N/A</v>
      </c>
      <c r="H7593">
        <f>IF(AND(F7593&gt;19.999,F7593&lt;30),C7593,NA())</f>
        <v>56.55</v>
      </c>
      <c r="I7593" t="e">
        <f t="shared" si="355"/>
        <v>#N/A</v>
      </c>
      <c r="J7593" t="e">
        <f t="shared" si="356"/>
        <v>#N/A</v>
      </c>
      <c r="L7593">
        <v>46.274999999999999</v>
      </c>
    </row>
    <row r="7594" spans="1:12" x14ac:dyDescent="0.3">
      <c r="A7594">
        <v>101.846</v>
      </c>
      <c r="B7594">
        <v>43.95</v>
      </c>
      <c r="C7594">
        <v>65.775000000000006</v>
      </c>
      <c r="D7594">
        <v>7.5673700000000004</v>
      </c>
      <c r="E7594" t="s">
        <v>7597</v>
      </c>
      <c r="F7594">
        <v>20</v>
      </c>
      <c r="G7594" t="e">
        <f t="shared" si="354"/>
        <v>#N/A</v>
      </c>
      <c r="H7594">
        <f>IF(AND(F7594&gt;19.999,F7594&lt;30),C7594,NA())</f>
        <v>65.775000000000006</v>
      </c>
      <c r="I7594" t="e">
        <f t="shared" si="355"/>
        <v>#N/A</v>
      </c>
      <c r="J7594" t="e">
        <f t="shared" si="356"/>
        <v>#N/A</v>
      </c>
      <c r="L7594">
        <v>46.274999999999999</v>
      </c>
    </row>
    <row r="7595" spans="1:12" x14ac:dyDescent="0.3">
      <c r="A7595">
        <v>101.85299999999999</v>
      </c>
      <c r="B7595">
        <v>43.63</v>
      </c>
      <c r="C7595">
        <v>65.025000000000006</v>
      </c>
      <c r="D7595">
        <v>7.2386200000000001</v>
      </c>
      <c r="E7595" t="s">
        <v>7598</v>
      </c>
      <c r="F7595">
        <v>19.444444444444446</v>
      </c>
      <c r="G7595">
        <f t="shared" si="354"/>
        <v>65.025000000000006</v>
      </c>
      <c r="H7595" t="e">
        <f>IF(AND(F7595&gt;19.999,F7595&lt;30),C7595,NA())</f>
        <v>#N/A</v>
      </c>
      <c r="I7595" t="e">
        <f t="shared" si="355"/>
        <v>#N/A</v>
      </c>
      <c r="J7595" t="e">
        <f t="shared" si="356"/>
        <v>#N/A</v>
      </c>
      <c r="L7595">
        <v>46.274999999999999</v>
      </c>
    </row>
    <row r="7596" spans="1:12" x14ac:dyDescent="0.3">
      <c r="A7596">
        <v>101.86</v>
      </c>
      <c r="B7596">
        <v>45.76</v>
      </c>
      <c r="C7596">
        <v>68.325000000000003</v>
      </c>
      <c r="D7596">
        <v>7.7347200000000003</v>
      </c>
      <c r="E7596" t="s">
        <v>7599</v>
      </c>
      <c r="F7596">
        <v>19.444444444444446</v>
      </c>
      <c r="G7596">
        <f t="shared" si="354"/>
        <v>68.325000000000003</v>
      </c>
      <c r="H7596" t="e">
        <f>IF(AND(F7596&gt;19.999,F7596&lt;30),C7596,NA())</f>
        <v>#N/A</v>
      </c>
      <c r="I7596" t="e">
        <f t="shared" si="355"/>
        <v>#N/A</v>
      </c>
      <c r="J7596" t="e">
        <f t="shared" si="356"/>
        <v>#N/A</v>
      </c>
      <c r="L7596">
        <v>46.274999999999999</v>
      </c>
    </row>
    <row r="7597" spans="1:12" x14ac:dyDescent="0.3">
      <c r="A7597">
        <v>101.867</v>
      </c>
      <c r="B7597">
        <v>43.67</v>
      </c>
      <c r="C7597">
        <v>65.25</v>
      </c>
      <c r="D7597">
        <v>7.4109600000000002</v>
      </c>
      <c r="E7597" t="s">
        <v>7600</v>
      </c>
      <c r="F7597">
        <v>19.444444444444446</v>
      </c>
      <c r="G7597">
        <f t="shared" si="354"/>
        <v>65.25</v>
      </c>
      <c r="H7597" t="e">
        <f>IF(AND(F7597&gt;19.999,F7597&lt;30),C7597,NA())</f>
        <v>#N/A</v>
      </c>
      <c r="I7597" t="e">
        <f t="shared" si="355"/>
        <v>#N/A</v>
      </c>
      <c r="J7597" t="e">
        <f t="shared" si="356"/>
        <v>#N/A</v>
      </c>
      <c r="L7597">
        <v>46.274999999999999</v>
      </c>
    </row>
    <row r="7598" spans="1:12" x14ac:dyDescent="0.3">
      <c r="A7598">
        <v>101.874</v>
      </c>
      <c r="B7598">
        <v>46.2</v>
      </c>
      <c r="C7598">
        <v>67.724999999999994</v>
      </c>
      <c r="D7598">
        <v>6.5555099999999999</v>
      </c>
      <c r="E7598" t="s">
        <v>7601</v>
      </c>
      <c r="F7598">
        <v>19.444444444444446</v>
      </c>
      <c r="G7598">
        <f t="shared" si="354"/>
        <v>67.724999999999994</v>
      </c>
      <c r="H7598" t="e">
        <f>IF(AND(F7598&gt;19.999,F7598&lt;30),C7598,NA())</f>
        <v>#N/A</v>
      </c>
      <c r="I7598" t="e">
        <f t="shared" si="355"/>
        <v>#N/A</v>
      </c>
      <c r="J7598" t="e">
        <f t="shared" si="356"/>
        <v>#N/A</v>
      </c>
      <c r="L7598">
        <v>46.274999999999999</v>
      </c>
    </row>
    <row r="7599" spans="1:12" x14ac:dyDescent="0.3">
      <c r="A7599">
        <v>101.881</v>
      </c>
      <c r="B7599">
        <v>44.75</v>
      </c>
      <c r="C7599">
        <v>66.674999999999997</v>
      </c>
      <c r="D7599">
        <v>7.4142700000000001</v>
      </c>
      <c r="E7599" t="s">
        <v>7602</v>
      </c>
      <c r="F7599">
        <v>19.444444444444446</v>
      </c>
      <c r="G7599">
        <f t="shared" si="354"/>
        <v>66.674999999999997</v>
      </c>
      <c r="H7599" t="e">
        <f>IF(AND(F7599&gt;19.999,F7599&lt;30),C7599,NA())</f>
        <v>#N/A</v>
      </c>
      <c r="I7599" t="e">
        <f t="shared" si="355"/>
        <v>#N/A</v>
      </c>
      <c r="J7599" t="e">
        <f t="shared" si="356"/>
        <v>#N/A</v>
      </c>
      <c r="L7599">
        <v>46.35</v>
      </c>
    </row>
    <row r="7600" spans="1:12" x14ac:dyDescent="0.3">
      <c r="A7600">
        <v>101.88800000000001</v>
      </c>
      <c r="B7600">
        <v>43.72</v>
      </c>
      <c r="C7600">
        <v>63.9</v>
      </c>
      <c r="D7600">
        <v>5.9951400000000001</v>
      </c>
      <c r="E7600" t="s">
        <v>7603</v>
      </c>
      <c r="F7600">
        <v>19.444444444444446</v>
      </c>
      <c r="G7600">
        <f t="shared" si="354"/>
        <v>63.9</v>
      </c>
      <c r="H7600" t="e">
        <f>IF(AND(F7600&gt;19.999,F7600&lt;30),C7600,NA())</f>
        <v>#N/A</v>
      </c>
      <c r="I7600" t="e">
        <f t="shared" si="355"/>
        <v>#N/A</v>
      </c>
      <c r="J7600" t="e">
        <f t="shared" si="356"/>
        <v>#N/A</v>
      </c>
      <c r="L7600">
        <v>46.35</v>
      </c>
    </row>
    <row r="7601" spans="1:12" x14ac:dyDescent="0.3">
      <c r="A7601">
        <v>101.895</v>
      </c>
      <c r="B7601">
        <v>43.77</v>
      </c>
      <c r="C7601">
        <v>64.275000000000006</v>
      </c>
      <c r="D7601">
        <v>6.3043199999999997</v>
      </c>
      <c r="E7601" t="s">
        <v>7604</v>
      </c>
      <c r="F7601">
        <v>19.444444444444446</v>
      </c>
      <c r="G7601">
        <f t="shared" si="354"/>
        <v>64.275000000000006</v>
      </c>
      <c r="H7601" t="e">
        <f>IF(AND(F7601&gt;19.999,F7601&lt;30),C7601,NA())</f>
        <v>#N/A</v>
      </c>
      <c r="I7601" t="e">
        <f t="shared" si="355"/>
        <v>#N/A</v>
      </c>
      <c r="J7601" t="e">
        <f t="shared" si="356"/>
        <v>#N/A</v>
      </c>
      <c r="L7601">
        <v>46.35</v>
      </c>
    </row>
    <row r="7602" spans="1:12" x14ac:dyDescent="0.3">
      <c r="A7602">
        <v>101.902</v>
      </c>
      <c r="B7602">
        <v>43.2</v>
      </c>
      <c r="C7602">
        <v>63.6</v>
      </c>
      <c r="D7602">
        <v>6.3796600000000003</v>
      </c>
      <c r="E7602" t="s">
        <v>7605</v>
      </c>
      <c r="F7602">
        <v>18.888888888888889</v>
      </c>
      <c r="G7602">
        <f t="shared" si="354"/>
        <v>63.6</v>
      </c>
      <c r="H7602" t="e">
        <f>IF(AND(F7602&gt;19.999,F7602&lt;30),C7602,NA())</f>
        <v>#N/A</v>
      </c>
      <c r="I7602" t="e">
        <f t="shared" si="355"/>
        <v>#N/A</v>
      </c>
      <c r="J7602" t="e">
        <f t="shared" si="356"/>
        <v>#N/A</v>
      </c>
      <c r="L7602">
        <v>46.35</v>
      </c>
    </row>
    <row r="7603" spans="1:12" x14ac:dyDescent="0.3">
      <c r="A7603">
        <v>101.90900000000001</v>
      </c>
      <c r="B7603">
        <v>42.74</v>
      </c>
      <c r="C7603">
        <v>62.924999999999997</v>
      </c>
      <c r="D7603">
        <v>6.3102</v>
      </c>
      <c r="E7603" t="s">
        <v>7606</v>
      </c>
      <c r="F7603">
        <v>18.888888888888889</v>
      </c>
      <c r="G7603">
        <f t="shared" si="354"/>
        <v>62.924999999999997</v>
      </c>
      <c r="H7603" t="e">
        <f>IF(AND(F7603&gt;19.999,F7603&lt;30),C7603,NA())</f>
        <v>#N/A</v>
      </c>
      <c r="I7603" t="e">
        <f t="shared" si="355"/>
        <v>#N/A</v>
      </c>
      <c r="J7603" t="e">
        <f t="shared" si="356"/>
        <v>#N/A</v>
      </c>
      <c r="L7603">
        <v>46.35</v>
      </c>
    </row>
    <row r="7604" spans="1:12" x14ac:dyDescent="0.3">
      <c r="A7604">
        <v>101.916</v>
      </c>
      <c r="B7604">
        <v>41.16</v>
      </c>
      <c r="C7604">
        <v>61.274999999999999</v>
      </c>
      <c r="D7604">
        <v>6.7400799999999998</v>
      </c>
      <c r="E7604" t="s">
        <v>7607</v>
      </c>
      <c r="F7604">
        <v>18.333333333333336</v>
      </c>
      <c r="G7604">
        <f t="shared" si="354"/>
        <v>61.274999999999999</v>
      </c>
      <c r="H7604" t="e">
        <f>IF(AND(F7604&gt;19.999,F7604&lt;30),C7604,NA())</f>
        <v>#N/A</v>
      </c>
      <c r="I7604" t="e">
        <f t="shared" si="355"/>
        <v>#N/A</v>
      </c>
      <c r="J7604" t="e">
        <f t="shared" si="356"/>
        <v>#N/A</v>
      </c>
      <c r="L7604">
        <v>46.35</v>
      </c>
    </row>
    <row r="7605" spans="1:12" x14ac:dyDescent="0.3">
      <c r="A7605">
        <v>101.922</v>
      </c>
      <c r="B7605">
        <v>40.18</v>
      </c>
      <c r="C7605">
        <v>59.475000000000001</v>
      </c>
      <c r="D7605">
        <v>6.2301399999999996</v>
      </c>
      <c r="E7605" t="s">
        <v>7608</v>
      </c>
      <c r="F7605">
        <v>18.333333333333336</v>
      </c>
      <c r="G7605">
        <f t="shared" si="354"/>
        <v>59.475000000000001</v>
      </c>
      <c r="H7605" t="e">
        <f>IF(AND(F7605&gt;19.999,F7605&lt;30),C7605,NA())</f>
        <v>#N/A</v>
      </c>
      <c r="I7605" t="e">
        <f t="shared" si="355"/>
        <v>#N/A</v>
      </c>
      <c r="J7605" t="e">
        <f t="shared" si="356"/>
        <v>#N/A</v>
      </c>
      <c r="L7605">
        <v>46.35</v>
      </c>
    </row>
    <row r="7606" spans="1:12" x14ac:dyDescent="0.3">
      <c r="A7606">
        <v>101.929</v>
      </c>
      <c r="B7606">
        <v>41.1</v>
      </c>
      <c r="C7606">
        <v>60.6</v>
      </c>
      <c r="D7606">
        <v>6.1440700000000001</v>
      </c>
      <c r="E7606" t="s">
        <v>7609</v>
      </c>
      <c r="F7606">
        <v>17.777777777777779</v>
      </c>
      <c r="G7606">
        <f t="shared" si="354"/>
        <v>60.6</v>
      </c>
      <c r="H7606" t="e">
        <f>IF(AND(F7606&gt;19.999,F7606&lt;30),C7606,NA())</f>
        <v>#N/A</v>
      </c>
      <c r="I7606" t="e">
        <f t="shared" si="355"/>
        <v>#N/A</v>
      </c>
      <c r="J7606" t="e">
        <f t="shared" si="356"/>
        <v>#N/A</v>
      </c>
      <c r="L7606">
        <v>46.35</v>
      </c>
    </row>
    <row r="7607" spans="1:12" x14ac:dyDescent="0.3">
      <c r="A7607">
        <v>101.93600000000001</v>
      </c>
      <c r="B7607">
        <v>41.09</v>
      </c>
      <c r="C7607">
        <v>60.075000000000003</v>
      </c>
      <c r="D7607">
        <v>5.6322299999999998</v>
      </c>
      <c r="E7607" t="s">
        <v>7610</v>
      </c>
      <c r="F7607">
        <v>17.777777777777779</v>
      </c>
      <c r="G7607">
        <f t="shared" si="354"/>
        <v>60.075000000000003</v>
      </c>
      <c r="H7607" t="e">
        <f>IF(AND(F7607&gt;19.999,F7607&lt;30),C7607,NA())</f>
        <v>#N/A</v>
      </c>
      <c r="I7607" t="e">
        <f t="shared" si="355"/>
        <v>#N/A</v>
      </c>
      <c r="J7607" t="e">
        <f t="shared" si="356"/>
        <v>#N/A</v>
      </c>
      <c r="L7607">
        <v>46.35</v>
      </c>
    </row>
    <row r="7608" spans="1:12" x14ac:dyDescent="0.3">
      <c r="A7608">
        <v>101.943</v>
      </c>
      <c r="B7608">
        <v>37.369999999999997</v>
      </c>
      <c r="C7608">
        <v>53.625</v>
      </c>
      <c r="D7608">
        <v>4.07918</v>
      </c>
      <c r="E7608" t="s">
        <v>7611</v>
      </c>
      <c r="F7608">
        <v>17.777777777777779</v>
      </c>
      <c r="G7608">
        <f t="shared" si="354"/>
        <v>53.625</v>
      </c>
      <c r="H7608" t="e">
        <f>IF(AND(F7608&gt;19.999,F7608&lt;30),C7608,NA())</f>
        <v>#N/A</v>
      </c>
      <c r="I7608" t="e">
        <f t="shared" si="355"/>
        <v>#N/A</v>
      </c>
      <c r="J7608" t="e">
        <f t="shared" si="356"/>
        <v>#N/A</v>
      </c>
      <c r="L7608">
        <v>46.35</v>
      </c>
    </row>
    <row r="7609" spans="1:12" x14ac:dyDescent="0.3">
      <c r="A7609">
        <v>101.95</v>
      </c>
      <c r="B7609">
        <v>37.28</v>
      </c>
      <c r="C7609">
        <v>52.35</v>
      </c>
      <c r="D7609">
        <v>2.92265</v>
      </c>
      <c r="E7609" t="s">
        <v>7612</v>
      </c>
      <c r="F7609">
        <v>17.222222222222221</v>
      </c>
      <c r="G7609">
        <f t="shared" si="354"/>
        <v>52.35</v>
      </c>
      <c r="H7609" t="e">
        <f>IF(AND(F7609&gt;19.999,F7609&lt;30),C7609,NA())</f>
        <v>#N/A</v>
      </c>
      <c r="I7609" t="e">
        <f t="shared" si="355"/>
        <v>#N/A</v>
      </c>
      <c r="J7609" t="e">
        <f t="shared" si="356"/>
        <v>#N/A</v>
      </c>
      <c r="L7609">
        <v>46.35</v>
      </c>
    </row>
    <row r="7610" spans="1:12" x14ac:dyDescent="0.3">
      <c r="A7610">
        <v>101.95699999999999</v>
      </c>
      <c r="B7610">
        <v>34.909999999999997</v>
      </c>
      <c r="C7610">
        <v>49.424999999999997</v>
      </c>
      <c r="D7610">
        <v>3.11748</v>
      </c>
      <c r="E7610" t="s">
        <v>7613</v>
      </c>
      <c r="F7610">
        <v>17.222222222222221</v>
      </c>
      <c r="G7610">
        <f t="shared" si="354"/>
        <v>49.424999999999997</v>
      </c>
      <c r="H7610" t="e">
        <f>IF(AND(F7610&gt;19.999,F7610&lt;30),C7610,NA())</f>
        <v>#N/A</v>
      </c>
      <c r="I7610" t="e">
        <f t="shared" si="355"/>
        <v>#N/A</v>
      </c>
      <c r="J7610" t="e">
        <f t="shared" si="356"/>
        <v>#N/A</v>
      </c>
      <c r="L7610">
        <v>46.35</v>
      </c>
    </row>
    <row r="7611" spans="1:12" x14ac:dyDescent="0.3">
      <c r="A7611">
        <v>101.964</v>
      </c>
      <c r="B7611">
        <v>36.22</v>
      </c>
      <c r="C7611">
        <v>50.325000000000003</v>
      </c>
      <c r="D7611">
        <v>2.2930199999999998</v>
      </c>
      <c r="E7611" t="s">
        <v>7614</v>
      </c>
      <c r="F7611">
        <v>16.666666666666668</v>
      </c>
      <c r="G7611">
        <f t="shared" si="354"/>
        <v>50.325000000000003</v>
      </c>
      <c r="H7611" t="e">
        <f>IF(AND(F7611&gt;19.999,F7611&lt;30),C7611,NA())</f>
        <v>#N/A</v>
      </c>
      <c r="I7611" t="e">
        <f t="shared" si="355"/>
        <v>#N/A</v>
      </c>
      <c r="J7611" t="e">
        <f t="shared" si="356"/>
        <v>#N/A</v>
      </c>
      <c r="L7611">
        <v>46.35</v>
      </c>
    </row>
    <row r="7612" spans="1:12" x14ac:dyDescent="0.3">
      <c r="A7612">
        <v>101.971</v>
      </c>
      <c r="B7612">
        <v>33.33</v>
      </c>
      <c r="C7612">
        <v>45.15</v>
      </c>
      <c r="D7612">
        <v>0.92236899999999999</v>
      </c>
      <c r="E7612" t="s">
        <v>7615</v>
      </c>
      <c r="F7612">
        <v>16.666666666666668</v>
      </c>
      <c r="G7612">
        <f t="shared" si="354"/>
        <v>45.15</v>
      </c>
      <c r="H7612" t="e">
        <f>IF(AND(F7612&gt;19.999,F7612&lt;30),C7612,NA())</f>
        <v>#N/A</v>
      </c>
      <c r="I7612" t="e">
        <f t="shared" si="355"/>
        <v>#N/A</v>
      </c>
      <c r="J7612" t="e">
        <f t="shared" si="356"/>
        <v>#N/A</v>
      </c>
      <c r="L7612">
        <v>46.35</v>
      </c>
    </row>
    <row r="7613" spans="1:12" x14ac:dyDescent="0.3">
      <c r="A7613">
        <v>101.97799999999999</v>
      </c>
      <c r="B7613">
        <v>34.82</v>
      </c>
      <c r="C7613">
        <v>47.174999999999997</v>
      </c>
      <c r="D7613">
        <v>0.98595699999999997</v>
      </c>
      <c r="E7613" t="s">
        <v>7616</v>
      </c>
      <c r="F7613">
        <v>16.111111111111111</v>
      </c>
      <c r="G7613">
        <f t="shared" si="354"/>
        <v>47.174999999999997</v>
      </c>
      <c r="H7613" t="e">
        <f>IF(AND(F7613&gt;19.999,F7613&lt;30),C7613,NA())</f>
        <v>#N/A</v>
      </c>
      <c r="I7613" t="e">
        <f t="shared" si="355"/>
        <v>#N/A</v>
      </c>
      <c r="J7613" t="e">
        <f t="shared" si="356"/>
        <v>#N/A</v>
      </c>
      <c r="L7613">
        <v>46.35</v>
      </c>
    </row>
    <row r="7614" spans="1:12" x14ac:dyDescent="0.3">
      <c r="A7614">
        <v>101.985</v>
      </c>
      <c r="B7614">
        <v>36.090000000000003</v>
      </c>
      <c r="C7614">
        <v>50.325000000000003</v>
      </c>
      <c r="D7614">
        <v>2.4641500000000001</v>
      </c>
      <c r="E7614" t="s">
        <v>7617</v>
      </c>
      <c r="F7614">
        <v>15.555555555555557</v>
      </c>
      <c r="G7614">
        <f t="shared" si="354"/>
        <v>50.325000000000003</v>
      </c>
      <c r="H7614" t="e">
        <f>IF(AND(F7614&gt;19.999,F7614&lt;30),C7614,NA())</f>
        <v>#N/A</v>
      </c>
      <c r="I7614" t="e">
        <f t="shared" si="355"/>
        <v>#N/A</v>
      </c>
      <c r="J7614" t="e">
        <f t="shared" si="356"/>
        <v>#N/A</v>
      </c>
      <c r="L7614">
        <v>46.35</v>
      </c>
    </row>
    <row r="7615" spans="1:12" x14ac:dyDescent="0.3">
      <c r="A7615">
        <v>101.992</v>
      </c>
      <c r="B7615">
        <v>35.700000000000003</v>
      </c>
      <c r="C7615">
        <v>50.25</v>
      </c>
      <c r="D7615">
        <v>2.9025400000000001</v>
      </c>
      <c r="E7615" t="s">
        <v>7618</v>
      </c>
      <c r="F7615">
        <v>15.555555555555557</v>
      </c>
      <c r="G7615">
        <f t="shared" si="354"/>
        <v>50.25</v>
      </c>
      <c r="H7615" t="e">
        <f>IF(AND(F7615&gt;19.999,F7615&lt;30),C7615,NA())</f>
        <v>#N/A</v>
      </c>
      <c r="I7615" t="e">
        <f t="shared" si="355"/>
        <v>#N/A</v>
      </c>
      <c r="J7615" t="e">
        <f t="shared" si="356"/>
        <v>#N/A</v>
      </c>
      <c r="L7615">
        <v>46.35</v>
      </c>
    </row>
    <row r="7616" spans="1:12" x14ac:dyDescent="0.3">
      <c r="A7616">
        <v>101.999</v>
      </c>
      <c r="B7616">
        <v>32.61</v>
      </c>
      <c r="C7616">
        <v>46.35</v>
      </c>
      <c r="D7616">
        <v>3.07016</v>
      </c>
      <c r="E7616" t="s">
        <v>7619</v>
      </c>
      <c r="F7616">
        <v>15</v>
      </c>
      <c r="G7616">
        <f t="shared" si="354"/>
        <v>46.35</v>
      </c>
      <c r="H7616" t="e">
        <f>IF(AND(F7616&gt;19.999,F7616&lt;30),C7616,NA())</f>
        <v>#N/A</v>
      </c>
      <c r="I7616" t="e">
        <f t="shared" si="355"/>
        <v>#N/A</v>
      </c>
      <c r="J7616" t="e">
        <f t="shared" si="356"/>
        <v>#N/A</v>
      </c>
      <c r="L7616">
        <v>46.35</v>
      </c>
    </row>
    <row r="7617" spans="1:12" x14ac:dyDescent="0.3">
      <c r="A7617">
        <v>102.006</v>
      </c>
      <c r="B7617">
        <v>31.86</v>
      </c>
      <c r="C7617">
        <v>42.9</v>
      </c>
      <c r="D7617">
        <v>0.60745300000000002</v>
      </c>
      <c r="E7617" t="s">
        <v>7620</v>
      </c>
      <c r="F7617">
        <v>14.444444444444445</v>
      </c>
      <c r="G7617">
        <f t="shared" si="354"/>
        <v>42.9</v>
      </c>
      <c r="H7617" t="e">
        <f>IF(AND(F7617&gt;19.999,F7617&lt;30),C7617,NA())</f>
        <v>#N/A</v>
      </c>
      <c r="I7617" t="e">
        <f t="shared" si="355"/>
        <v>#N/A</v>
      </c>
      <c r="J7617" t="e">
        <f t="shared" si="356"/>
        <v>#N/A</v>
      </c>
      <c r="L7617">
        <v>46.35</v>
      </c>
    </row>
    <row r="7618" spans="1:12" x14ac:dyDescent="0.3">
      <c r="A7618">
        <v>102.01300000000001</v>
      </c>
      <c r="B7618">
        <v>33.770000000000003</v>
      </c>
      <c r="C7618">
        <v>45.75</v>
      </c>
      <c r="D7618">
        <v>0.94316</v>
      </c>
      <c r="E7618" t="s">
        <v>7621</v>
      </c>
      <c r="F7618">
        <v>14.444444444444445</v>
      </c>
      <c r="G7618">
        <f t="shared" si="354"/>
        <v>45.75</v>
      </c>
      <c r="H7618" t="e">
        <f>IF(AND(F7618&gt;19.999,F7618&lt;30),C7618,NA())</f>
        <v>#N/A</v>
      </c>
      <c r="I7618" t="e">
        <f t="shared" si="355"/>
        <v>#N/A</v>
      </c>
      <c r="J7618" t="e">
        <f t="shared" si="356"/>
        <v>#N/A</v>
      </c>
      <c r="L7618">
        <v>46.35</v>
      </c>
    </row>
    <row r="7619" spans="1:12" x14ac:dyDescent="0.3">
      <c r="A7619">
        <v>102.02</v>
      </c>
      <c r="B7619">
        <v>33.92</v>
      </c>
      <c r="C7619">
        <v>46.575000000000003</v>
      </c>
      <c r="D7619">
        <v>1.5707</v>
      </c>
      <c r="E7619" t="s">
        <v>7622</v>
      </c>
      <c r="F7619">
        <v>14.444444444444445</v>
      </c>
      <c r="G7619">
        <f t="shared" ref="G7619:G7682" si="357">IF(F7619&lt;20,C7619,NA())</f>
        <v>46.575000000000003</v>
      </c>
      <c r="H7619" t="e">
        <f>IF(AND(F7619&gt;19.999,F7619&lt;30),C7619,NA())</f>
        <v>#N/A</v>
      </c>
      <c r="I7619" t="e">
        <f t="shared" ref="I7619:I7682" si="358">IF(AND(F7619&gt;29.999,F7619&lt;40),C7619,NA())</f>
        <v>#N/A</v>
      </c>
      <c r="J7619" t="e">
        <f t="shared" ref="J7619:J7682" si="359">IF(F7619&gt;40,C7619,NA())</f>
        <v>#N/A</v>
      </c>
      <c r="L7619">
        <v>46.35</v>
      </c>
    </row>
    <row r="7620" spans="1:12" x14ac:dyDescent="0.3">
      <c r="A7620">
        <v>102.027</v>
      </c>
      <c r="B7620">
        <v>37.520000000000003</v>
      </c>
      <c r="C7620">
        <v>53.325000000000003</v>
      </c>
      <c r="D7620">
        <v>3.5817199999999998</v>
      </c>
      <c r="E7620" t="s">
        <v>7623</v>
      </c>
      <c r="F7620">
        <v>14.444444444444445</v>
      </c>
      <c r="G7620">
        <f t="shared" si="357"/>
        <v>53.325000000000003</v>
      </c>
      <c r="H7620" t="e">
        <f>IF(AND(F7620&gt;19.999,F7620&lt;30),C7620,NA())</f>
        <v>#N/A</v>
      </c>
      <c r="I7620" t="e">
        <f t="shared" si="358"/>
        <v>#N/A</v>
      </c>
      <c r="J7620" t="e">
        <f t="shared" si="359"/>
        <v>#N/A</v>
      </c>
      <c r="L7620">
        <v>46.35</v>
      </c>
    </row>
    <row r="7621" spans="1:12" x14ac:dyDescent="0.3">
      <c r="A7621">
        <v>102.03400000000001</v>
      </c>
      <c r="B7621">
        <v>38.020000000000003</v>
      </c>
      <c r="C7621">
        <v>54.45</v>
      </c>
      <c r="D7621">
        <v>4.0485300000000004</v>
      </c>
      <c r="E7621" t="s">
        <v>7624</v>
      </c>
      <c r="F7621">
        <v>13.888888888888889</v>
      </c>
      <c r="G7621">
        <f t="shared" si="357"/>
        <v>54.45</v>
      </c>
      <c r="H7621" t="e">
        <f>IF(AND(F7621&gt;19.999,F7621&lt;30),C7621,NA())</f>
        <v>#N/A</v>
      </c>
      <c r="I7621" t="e">
        <f t="shared" si="358"/>
        <v>#N/A</v>
      </c>
      <c r="J7621" t="e">
        <f t="shared" si="359"/>
        <v>#N/A</v>
      </c>
      <c r="L7621">
        <v>46.35</v>
      </c>
    </row>
    <row r="7622" spans="1:12" x14ac:dyDescent="0.3">
      <c r="A7622">
        <v>102.041</v>
      </c>
      <c r="B7622">
        <v>38.630000000000003</v>
      </c>
      <c r="C7622">
        <v>56.1</v>
      </c>
      <c r="D7622">
        <v>4.8955399999999996</v>
      </c>
      <c r="E7622" t="s">
        <v>7625</v>
      </c>
      <c r="F7622">
        <v>13.888888888888889</v>
      </c>
      <c r="G7622">
        <f t="shared" si="357"/>
        <v>56.1</v>
      </c>
      <c r="H7622" t="e">
        <f>IF(AND(F7622&gt;19.999,F7622&lt;30),C7622,NA())</f>
        <v>#N/A</v>
      </c>
      <c r="I7622" t="e">
        <f t="shared" si="358"/>
        <v>#N/A</v>
      </c>
      <c r="J7622" t="e">
        <f t="shared" si="359"/>
        <v>#N/A</v>
      </c>
      <c r="L7622">
        <v>46.35</v>
      </c>
    </row>
    <row r="7623" spans="1:12" x14ac:dyDescent="0.3">
      <c r="A7623">
        <v>102.047</v>
      </c>
      <c r="B7623">
        <v>37.83</v>
      </c>
      <c r="C7623">
        <v>54.375</v>
      </c>
      <c r="D7623">
        <v>4.2236399999999996</v>
      </c>
      <c r="E7623" t="s">
        <v>7626</v>
      </c>
      <c r="F7623">
        <v>13.888888888888889</v>
      </c>
      <c r="G7623">
        <f t="shared" si="357"/>
        <v>54.375</v>
      </c>
      <c r="H7623" t="e">
        <f>IF(AND(F7623&gt;19.999,F7623&lt;30),C7623,NA())</f>
        <v>#N/A</v>
      </c>
      <c r="I7623" t="e">
        <f t="shared" si="358"/>
        <v>#N/A</v>
      </c>
      <c r="J7623" t="e">
        <f t="shared" si="359"/>
        <v>#N/A</v>
      </c>
      <c r="L7623">
        <v>46.35</v>
      </c>
    </row>
    <row r="7624" spans="1:12" x14ac:dyDescent="0.3">
      <c r="A7624">
        <v>102.054</v>
      </c>
      <c r="B7624">
        <v>38.03</v>
      </c>
      <c r="C7624">
        <v>54.3</v>
      </c>
      <c r="D7624">
        <v>3.88537</v>
      </c>
      <c r="E7624" t="s">
        <v>7627</v>
      </c>
      <c r="F7624">
        <v>13.333333333333334</v>
      </c>
      <c r="G7624">
        <f t="shared" si="357"/>
        <v>54.3</v>
      </c>
      <c r="H7624" t="e">
        <f>IF(AND(F7624&gt;19.999,F7624&lt;30),C7624,NA())</f>
        <v>#N/A</v>
      </c>
      <c r="I7624" t="e">
        <f t="shared" si="358"/>
        <v>#N/A</v>
      </c>
      <c r="J7624" t="e">
        <f t="shared" si="359"/>
        <v>#N/A</v>
      </c>
      <c r="L7624">
        <v>46.35</v>
      </c>
    </row>
    <row r="7625" spans="1:12" x14ac:dyDescent="0.3">
      <c r="A7625">
        <v>102.06100000000001</v>
      </c>
      <c r="B7625">
        <v>37.32</v>
      </c>
      <c r="C7625">
        <v>53.174999999999997</v>
      </c>
      <c r="D7625">
        <v>3.6949999999999998</v>
      </c>
      <c r="E7625" t="s">
        <v>7628</v>
      </c>
      <c r="F7625">
        <v>13.333333333333334</v>
      </c>
      <c r="G7625">
        <f t="shared" si="357"/>
        <v>53.174999999999997</v>
      </c>
      <c r="H7625" t="e">
        <f>IF(AND(F7625&gt;19.999,F7625&lt;30),C7625,NA())</f>
        <v>#N/A</v>
      </c>
      <c r="I7625" t="e">
        <f t="shared" si="358"/>
        <v>#N/A</v>
      </c>
      <c r="J7625" t="e">
        <f t="shared" si="359"/>
        <v>#N/A</v>
      </c>
      <c r="L7625">
        <v>46.35</v>
      </c>
    </row>
    <row r="7626" spans="1:12" x14ac:dyDescent="0.3">
      <c r="A7626">
        <v>102.068</v>
      </c>
      <c r="B7626">
        <v>37.96</v>
      </c>
      <c r="C7626">
        <v>54.15</v>
      </c>
      <c r="D7626">
        <v>3.8275100000000002</v>
      </c>
      <c r="E7626" t="s">
        <v>7629</v>
      </c>
      <c r="F7626">
        <v>13.333333333333334</v>
      </c>
      <c r="G7626">
        <f t="shared" si="357"/>
        <v>54.15</v>
      </c>
      <c r="H7626" t="e">
        <f>IF(AND(F7626&gt;19.999,F7626&lt;30),C7626,NA())</f>
        <v>#N/A</v>
      </c>
      <c r="I7626" t="e">
        <f t="shared" si="358"/>
        <v>#N/A</v>
      </c>
      <c r="J7626" t="e">
        <f t="shared" si="359"/>
        <v>#N/A</v>
      </c>
      <c r="L7626">
        <v>46.406199999999998</v>
      </c>
    </row>
    <row r="7627" spans="1:12" x14ac:dyDescent="0.3">
      <c r="A7627">
        <v>102.075</v>
      </c>
      <c r="B7627">
        <v>33.880000000000003</v>
      </c>
      <c r="C7627">
        <v>49.575000000000003</v>
      </c>
      <c r="D7627">
        <v>4.6233599999999999</v>
      </c>
      <c r="E7627" t="s">
        <v>7630</v>
      </c>
      <c r="F7627">
        <v>13.333333333333334</v>
      </c>
      <c r="G7627">
        <f t="shared" si="357"/>
        <v>49.575000000000003</v>
      </c>
      <c r="H7627" t="e">
        <f>IF(AND(F7627&gt;19.999,F7627&lt;30),C7627,NA())</f>
        <v>#N/A</v>
      </c>
      <c r="I7627" t="e">
        <f t="shared" si="358"/>
        <v>#N/A</v>
      </c>
      <c r="J7627" t="e">
        <f t="shared" si="359"/>
        <v>#N/A</v>
      </c>
      <c r="L7627">
        <v>46.424999999999997</v>
      </c>
    </row>
    <row r="7628" spans="1:12" x14ac:dyDescent="0.3">
      <c r="A7628">
        <v>102.08199999999999</v>
      </c>
      <c r="B7628">
        <v>34.46</v>
      </c>
      <c r="C7628">
        <v>49.725000000000001</v>
      </c>
      <c r="D7628">
        <v>4.0098599999999998</v>
      </c>
      <c r="E7628" t="s">
        <v>7631</v>
      </c>
      <c r="F7628">
        <v>12.777777777777779</v>
      </c>
      <c r="G7628">
        <f t="shared" si="357"/>
        <v>49.725000000000001</v>
      </c>
      <c r="H7628" t="e">
        <f>IF(AND(F7628&gt;19.999,F7628&lt;30),C7628,NA())</f>
        <v>#N/A</v>
      </c>
      <c r="I7628" t="e">
        <f t="shared" si="358"/>
        <v>#N/A</v>
      </c>
      <c r="J7628" t="e">
        <f t="shared" si="359"/>
        <v>#N/A</v>
      </c>
      <c r="L7628">
        <v>46.424999999999997</v>
      </c>
    </row>
    <row r="7629" spans="1:12" x14ac:dyDescent="0.3">
      <c r="A7629">
        <v>102.089</v>
      </c>
      <c r="B7629">
        <v>36.869999999999997</v>
      </c>
      <c r="C7629">
        <v>50.475000000000001</v>
      </c>
      <c r="D7629">
        <v>1.5873699999999999</v>
      </c>
      <c r="E7629" t="s">
        <v>7632</v>
      </c>
      <c r="F7629">
        <v>12.777777777777779</v>
      </c>
      <c r="G7629">
        <f t="shared" si="357"/>
        <v>50.475000000000001</v>
      </c>
      <c r="H7629" t="e">
        <f>IF(AND(F7629&gt;19.999,F7629&lt;30),C7629,NA())</f>
        <v>#N/A</v>
      </c>
      <c r="I7629" t="e">
        <f t="shared" si="358"/>
        <v>#N/A</v>
      </c>
      <c r="J7629" t="e">
        <f t="shared" si="359"/>
        <v>#N/A</v>
      </c>
      <c r="L7629">
        <v>46.424999999999997</v>
      </c>
    </row>
    <row r="7630" spans="1:12" x14ac:dyDescent="0.3">
      <c r="A7630">
        <v>102.096</v>
      </c>
      <c r="B7630">
        <v>27.18</v>
      </c>
      <c r="C7630">
        <v>36.299999999999997</v>
      </c>
      <c r="D7630">
        <v>0.168128</v>
      </c>
      <c r="E7630" t="s">
        <v>7633</v>
      </c>
      <c r="F7630">
        <v>12.222222222222223</v>
      </c>
      <c r="G7630">
        <f t="shared" si="357"/>
        <v>36.299999999999997</v>
      </c>
      <c r="H7630" t="e">
        <f>IF(AND(F7630&gt;19.999,F7630&lt;30),C7630,NA())</f>
        <v>#N/A</v>
      </c>
      <c r="I7630" t="e">
        <f t="shared" si="358"/>
        <v>#N/A</v>
      </c>
      <c r="J7630" t="e">
        <f t="shared" si="359"/>
        <v>#N/A</v>
      </c>
      <c r="L7630">
        <v>46.424999999999997</v>
      </c>
    </row>
    <row r="7631" spans="1:12" x14ac:dyDescent="0.3">
      <c r="A7631">
        <v>102.10299999999999</v>
      </c>
      <c r="B7631">
        <v>29.25</v>
      </c>
      <c r="C7631">
        <v>36.75</v>
      </c>
      <c r="D7631">
        <v>-2.1067900000000002</v>
      </c>
      <c r="E7631" t="s">
        <v>7634</v>
      </c>
      <c r="F7631">
        <v>11.666666666666668</v>
      </c>
      <c r="G7631">
        <f t="shared" si="357"/>
        <v>36.75</v>
      </c>
      <c r="H7631" t="e">
        <f>IF(AND(F7631&gt;19.999,F7631&lt;30),C7631,NA())</f>
        <v>#N/A</v>
      </c>
      <c r="I7631" t="e">
        <f t="shared" si="358"/>
        <v>#N/A</v>
      </c>
      <c r="J7631" t="e">
        <f t="shared" si="359"/>
        <v>#N/A</v>
      </c>
      <c r="L7631">
        <v>46.424999999999997</v>
      </c>
    </row>
    <row r="7632" spans="1:12" x14ac:dyDescent="0.3">
      <c r="A7632">
        <v>102.11</v>
      </c>
      <c r="B7632">
        <v>28.2</v>
      </c>
      <c r="C7632">
        <v>35.924999999999997</v>
      </c>
      <c r="D7632">
        <v>-1.54958</v>
      </c>
      <c r="E7632" t="s">
        <v>7635</v>
      </c>
      <c r="F7632">
        <v>11.666666666666668</v>
      </c>
      <c r="G7632">
        <f t="shared" si="357"/>
        <v>35.924999999999997</v>
      </c>
      <c r="H7632" t="e">
        <f>IF(AND(F7632&gt;19.999,F7632&lt;30),C7632,NA())</f>
        <v>#N/A</v>
      </c>
      <c r="I7632" t="e">
        <f t="shared" si="358"/>
        <v>#N/A</v>
      </c>
      <c r="J7632" t="e">
        <f t="shared" si="359"/>
        <v>#N/A</v>
      </c>
      <c r="L7632">
        <v>46.424999999999997</v>
      </c>
    </row>
    <row r="7633" spans="1:12" x14ac:dyDescent="0.3">
      <c r="A7633">
        <v>102.117</v>
      </c>
      <c r="B7633">
        <v>24.71</v>
      </c>
      <c r="C7633">
        <v>37.125</v>
      </c>
      <c r="D7633">
        <v>4.2446000000000002</v>
      </c>
      <c r="E7633" t="s">
        <v>7636</v>
      </c>
      <c r="F7633">
        <v>11.111111111111111</v>
      </c>
      <c r="G7633">
        <f t="shared" si="357"/>
        <v>37.125</v>
      </c>
      <c r="H7633" t="e">
        <f>IF(AND(F7633&gt;19.999,F7633&lt;30),C7633,NA())</f>
        <v>#N/A</v>
      </c>
      <c r="I7633" t="e">
        <f t="shared" si="358"/>
        <v>#N/A</v>
      </c>
      <c r="J7633" t="e">
        <f t="shared" si="359"/>
        <v>#N/A</v>
      </c>
      <c r="L7633">
        <v>46.424999999999997</v>
      </c>
    </row>
    <row r="7634" spans="1:12" x14ac:dyDescent="0.3">
      <c r="A7634">
        <v>102.124</v>
      </c>
      <c r="B7634">
        <v>37.130000000000003</v>
      </c>
      <c r="C7634">
        <v>53.7</v>
      </c>
      <c r="D7634">
        <v>4.47011</v>
      </c>
      <c r="E7634" t="s">
        <v>7637</v>
      </c>
      <c r="F7634">
        <v>11.666666666666668</v>
      </c>
      <c r="G7634">
        <f t="shared" si="357"/>
        <v>53.7</v>
      </c>
      <c r="H7634" t="e">
        <f>IF(AND(F7634&gt;19.999,F7634&lt;30),C7634,NA())</f>
        <v>#N/A</v>
      </c>
      <c r="I7634" t="e">
        <f t="shared" si="358"/>
        <v>#N/A</v>
      </c>
      <c r="J7634" t="e">
        <f t="shared" si="359"/>
        <v>#N/A</v>
      </c>
      <c r="L7634">
        <v>46.424999999999997</v>
      </c>
    </row>
    <row r="7635" spans="1:12" x14ac:dyDescent="0.3">
      <c r="A7635">
        <v>102.131</v>
      </c>
      <c r="B7635">
        <v>30.3</v>
      </c>
      <c r="C7635">
        <v>44.625</v>
      </c>
      <c r="D7635">
        <v>4.3860099999999997</v>
      </c>
      <c r="E7635" t="s">
        <v>7638</v>
      </c>
      <c r="F7635">
        <v>11.666666666666668</v>
      </c>
      <c r="G7635">
        <f t="shared" si="357"/>
        <v>44.625</v>
      </c>
      <c r="H7635" t="e">
        <f>IF(AND(F7635&gt;19.999,F7635&lt;30),C7635,NA())</f>
        <v>#N/A</v>
      </c>
      <c r="I7635" t="e">
        <f t="shared" si="358"/>
        <v>#N/A</v>
      </c>
      <c r="J7635" t="e">
        <f t="shared" si="359"/>
        <v>#N/A</v>
      </c>
      <c r="L7635">
        <v>46.424999999999997</v>
      </c>
    </row>
    <row r="7636" spans="1:12" x14ac:dyDescent="0.3">
      <c r="A7636">
        <v>102.13800000000001</v>
      </c>
      <c r="B7636">
        <v>30.08</v>
      </c>
      <c r="C7636">
        <v>42.075000000000003</v>
      </c>
      <c r="D7636">
        <v>2.1256200000000001</v>
      </c>
      <c r="E7636" t="s">
        <v>7639</v>
      </c>
      <c r="F7636">
        <v>11.666666666666668</v>
      </c>
      <c r="G7636">
        <f t="shared" si="357"/>
        <v>42.075000000000003</v>
      </c>
      <c r="H7636" t="e">
        <f>IF(AND(F7636&gt;19.999,F7636&lt;30),C7636,NA())</f>
        <v>#N/A</v>
      </c>
      <c r="I7636" t="e">
        <f t="shared" si="358"/>
        <v>#N/A</v>
      </c>
      <c r="J7636" t="e">
        <f t="shared" si="359"/>
        <v>#N/A</v>
      </c>
      <c r="L7636">
        <v>46.424999999999997</v>
      </c>
    </row>
    <row r="7637" spans="1:12" x14ac:dyDescent="0.3">
      <c r="A7637">
        <v>102.145</v>
      </c>
      <c r="B7637">
        <v>30.01</v>
      </c>
      <c r="C7637">
        <v>44.325000000000003</v>
      </c>
      <c r="D7637">
        <v>4.4677600000000002</v>
      </c>
      <c r="E7637" t="s">
        <v>7640</v>
      </c>
      <c r="F7637">
        <v>11.666666666666668</v>
      </c>
      <c r="G7637">
        <f t="shared" si="357"/>
        <v>44.325000000000003</v>
      </c>
      <c r="H7637" t="e">
        <f>IF(AND(F7637&gt;19.999,F7637&lt;30),C7637,NA())</f>
        <v>#N/A</v>
      </c>
      <c r="I7637" t="e">
        <f t="shared" si="358"/>
        <v>#N/A</v>
      </c>
      <c r="J7637" t="e">
        <f t="shared" si="359"/>
        <v>#N/A</v>
      </c>
      <c r="L7637">
        <v>46.424999999999997</v>
      </c>
    </row>
    <row r="7638" spans="1:12" x14ac:dyDescent="0.3">
      <c r="A7638">
        <v>102.152</v>
      </c>
      <c r="B7638">
        <v>29.14</v>
      </c>
      <c r="C7638">
        <v>39.825000000000003</v>
      </c>
      <c r="D7638">
        <v>1.1130199999999999</v>
      </c>
      <c r="E7638" t="s">
        <v>7641</v>
      </c>
      <c r="F7638">
        <v>11.666666666666668</v>
      </c>
      <c r="G7638">
        <f t="shared" si="357"/>
        <v>39.825000000000003</v>
      </c>
      <c r="H7638" t="e">
        <f>IF(AND(F7638&gt;19.999,F7638&lt;30),C7638,NA())</f>
        <v>#N/A</v>
      </c>
      <c r="I7638" t="e">
        <f t="shared" si="358"/>
        <v>#N/A</v>
      </c>
      <c r="J7638" t="e">
        <f t="shared" si="359"/>
        <v>#N/A</v>
      </c>
      <c r="L7638">
        <v>46.424999999999997</v>
      </c>
    </row>
    <row r="7639" spans="1:12" x14ac:dyDescent="0.3">
      <c r="A7639">
        <v>102.15900000000001</v>
      </c>
      <c r="B7639">
        <v>29.98</v>
      </c>
      <c r="C7639">
        <v>41.325000000000003</v>
      </c>
      <c r="D7639">
        <v>1.50725</v>
      </c>
      <c r="E7639" t="s">
        <v>7642</v>
      </c>
      <c r="F7639">
        <v>11.111111111111111</v>
      </c>
      <c r="G7639">
        <f t="shared" si="357"/>
        <v>41.325000000000003</v>
      </c>
      <c r="H7639" t="e">
        <f>IF(AND(F7639&gt;19.999,F7639&lt;30),C7639,NA())</f>
        <v>#N/A</v>
      </c>
      <c r="I7639" t="e">
        <f t="shared" si="358"/>
        <v>#N/A</v>
      </c>
      <c r="J7639" t="e">
        <f t="shared" si="359"/>
        <v>#N/A</v>
      </c>
      <c r="L7639">
        <v>46.424999999999997</v>
      </c>
    </row>
    <row r="7640" spans="1:12" x14ac:dyDescent="0.3">
      <c r="A7640">
        <v>102.166</v>
      </c>
      <c r="B7640">
        <v>17.53</v>
      </c>
      <c r="C7640">
        <v>27.9</v>
      </c>
      <c r="D7640">
        <v>4.4712300000000003</v>
      </c>
      <c r="E7640" t="s">
        <v>7643</v>
      </c>
      <c r="F7640">
        <v>10.555555555555555</v>
      </c>
      <c r="G7640">
        <f t="shared" si="357"/>
        <v>27.9</v>
      </c>
      <c r="H7640" t="e">
        <f>IF(AND(F7640&gt;19.999,F7640&lt;30),C7640,NA())</f>
        <v>#N/A</v>
      </c>
      <c r="I7640" t="e">
        <f t="shared" si="358"/>
        <v>#N/A</v>
      </c>
      <c r="J7640" t="e">
        <f t="shared" si="359"/>
        <v>#N/A</v>
      </c>
      <c r="L7640">
        <v>46.424999999999997</v>
      </c>
    </row>
    <row r="7641" spans="1:12" x14ac:dyDescent="0.3">
      <c r="A7641">
        <v>102.172</v>
      </c>
      <c r="B7641">
        <v>9.5389999999999997</v>
      </c>
      <c r="C7641">
        <v>13.125</v>
      </c>
      <c r="D7641">
        <v>0.215452</v>
      </c>
      <c r="E7641" t="s">
        <v>7644</v>
      </c>
      <c r="F7641">
        <v>10</v>
      </c>
      <c r="G7641">
        <f t="shared" si="357"/>
        <v>13.125</v>
      </c>
      <c r="H7641" t="e">
        <f>IF(AND(F7641&gt;19.999,F7641&lt;30),C7641,NA())</f>
        <v>#N/A</v>
      </c>
      <c r="I7641" t="e">
        <f t="shared" si="358"/>
        <v>#N/A</v>
      </c>
      <c r="J7641" t="e">
        <f t="shared" si="359"/>
        <v>#N/A</v>
      </c>
      <c r="L7641">
        <v>46.424999999999997</v>
      </c>
    </row>
    <row r="7642" spans="1:12" x14ac:dyDescent="0.3">
      <c r="A7642">
        <v>102.179</v>
      </c>
      <c r="B7642">
        <v>12.93</v>
      </c>
      <c r="C7642">
        <v>14.025</v>
      </c>
      <c r="D7642">
        <v>-3.3484099999999999</v>
      </c>
      <c r="E7642" t="s">
        <v>7645</v>
      </c>
      <c r="F7642">
        <v>9.4444444444444446</v>
      </c>
      <c r="G7642">
        <f t="shared" si="357"/>
        <v>14.025</v>
      </c>
      <c r="H7642" t="e">
        <f>IF(AND(F7642&gt;19.999,F7642&lt;30),C7642,NA())</f>
        <v>#N/A</v>
      </c>
      <c r="I7642" t="e">
        <f t="shared" si="358"/>
        <v>#N/A</v>
      </c>
      <c r="J7642" t="e">
        <f t="shared" si="359"/>
        <v>#N/A</v>
      </c>
      <c r="L7642">
        <v>46.424999999999997</v>
      </c>
    </row>
    <row r="7643" spans="1:12" x14ac:dyDescent="0.3">
      <c r="A7643">
        <v>102.18600000000001</v>
      </c>
      <c r="B7643">
        <v>9.3019999999999996</v>
      </c>
      <c r="C7643">
        <v>10.875</v>
      </c>
      <c r="D7643">
        <v>-1.7225699999999999</v>
      </c>
      <c r="E7643" t="s">
        <v>7646</v>
      </c>
      <c r="F7643">
        <v>8.8888888888888893</v>
      </c>
      <c r="G7643">
        <f t="shared" si="357"/>
        <v>10.875</v>
      </c>
      <c r="H7643" t="e">
        <f>IF(AND(F7643&gt;19.999,F7643&lt;30),C7643,NA())</f>
        <v>#N/A</v>
      </c>
      <c r="I7643" t="e">
        <f t="shared" si="358"/>
        <v>#N/A</v>
      </c>
      <c r="J7643" t="e">
        <f t="shared" si="359"/>
        <v>#N/A</v>
      </c>
      <c r="L7643">
        <v>46.424999999999997</v>
      </c>
    </row>
    <row r="7644" spans="1:12" x14ac:dyDescent="0.3">
      <c r="A7644">
        <v>102.193</v>
      </c>
      <c r="B7644">
        <v>8.4290000000000003</v>
      </c>
      <c r="C7644">
        <v>9.0749999999999993</v>
      </c>
      <c r="D7644">
        <v>-2.3733599999999999</v>
      </c>
      <c r="E7644" t="s">
        <v>7647</v>
      </c>
      <c r="F7644">
        <v>8.8888888888888893</v>
      </c>
      <c r="G7644">
        <f t="shared" si="357"/>
        <v>9.0749999999999993</v>
      </c>
      <c r="H7644" t="e">
        <f>IF(AND(F7644&gt;19.999,F7644&lt;30),C7644,NA())</f>
        <v>#N/A</v>
      </c>
      <c r="I7644" t="e">
        <f t="shared" si="358"/>
        <v>#N/A</v>
      </c>
      <c r="J7644" t="e">
        <f t="shared" si="359"/>
        <v>#N/A</v>
      </c>
      <c r="L7644">
        <v>46.5</v>
      </c>
    </row>
    <row r="7645" spans="1:12" x14ac:dyDescent="0.3">
      <c r="A7645">
        <v>102.2</v>
      </c>
      <c r="B7645">
        <v>26.07</v>
      </c>
      <c r="C7645">
        <v>30.824999999999999</v>
      </c>
      <c r="D7645">
        <v>-3.8456899999999998</v>
      </c>
      <c r="E7645" t="s">
        <v>7648</v>
      </c>
      <c r="F7645">
        <v>9.4444444444444446</v>
      </c>
      <c r="G7645">
        <f t="shared" si="357"/>
        <v>30.824999999999999</v>
      </c>
      <c r="H7645" t="e">
        <f>IF(AND(F7645&gt;19.999,F7645&lt;30),C7645,NA())</f>
        <v>#N/A</v>
      </c>
      <c r="I7645" t="e">
        <f t="shared" si="358"/>
        <v>#N/A</v>
      </c>
      <c r="J7645" t="e">
        <f t="shared" si="359"/>
        <v>#N/A</v>
      </c>
      <c r="L7645">
        <v>46.5</v>
      </c>
    </row>
    <row r="7646" spans="1:12" x14ac:dyDescent="0.3">
      <c r="A7646">
        <v>102.20699999999999</v>
      </c>
      <c r="B7646">
        <v>9.0920000000000005</v>
      </c>
      <c r="C7646">
        <v>15.225</v>
      </c>
      <c r="D7646">
        <v>2.90388</v>
      </c>
      <c r="E7646" t="s">
        <v>7649</v>
      </c>
      <c r="F7646">
        <v>8.8888888888888893</v>
      </c>
      <c r="G7646">
        <f t="shared" si="357"/>
        <v>15.225</v>
      </c>
      <c r="H7646" t="e">
        <f>IF(AND(F7646&gt;19.999,F7646&lt;30),C7646,NA())</f>
        <v>#N/A</v>
      </c>
      <c r="I7646" t="e">
        <f t="shared" si="358"/>
        <v>#N/A</v>
      </c>
      <c r="J7646" t="e">
        <f t="shared" si="359"/>
        <v>#N/A</v>
      </c>
      <c r="L7646">
        <v>46.5</v>
      </c>
    </row>
    <row r="7647" spans="1:12" x14ac:dyDescent="0.3">
      <c r="A7647">
        <v>102.214</v>
      </c>
      <c r="B7647">
        <v>12.75</v>
      </c>
      <c r="C7647">
        <v>14.475</v>
      </c>
      <c r="D7647">
        <v>-2.6614599999999999</v>
      </c>
      <c r="E7647" t="s">
        <v>7650</v>
      </c>
      <c r="F7647">
        <v>8.8888888888888893</v>
      </c>
      <c r="G7647">
        <f t="shared" si="357"/>
        <v>14.475</v>
      </c>
      <c r="H7647" t="e">
        <f>IF(AND(F7647&gt;19.999,F7647&lt;30),C7647,NA())</f>
        <v>#N/A</v>
      </c>
      <c r="I7647" t="e">
        <f t="shared" si="358"/>
        <v>#N/A</v>
      </c>
      <c r="J7647" t="e">
        <f t="shared" si="359"/>
        <v>#N/A</v>
      </c>
      <c r="L7647">
        <v>46.5</v>
      </c>
    </row>
    <row r="7648" spans="1:12" x14ac:dyDescent="0.3">
      <c r="A7648">
        <v>102.221</v>
      </c>
      <c r="B7648">
        <v>11.05</v>
      </c>
      <c r="C7648">
        <v>13.574999999999999</v>
      </c>
      <c r="D7648">
        <v>-1.3236000000000001</v>
      </c>
      <c r="E7648" t="s">
        <v>7651</v>
      </c>
      <c r="F7648">
        <v>9.4444444444444446</v>
      </c>
      <c r="G7648">
        <f t="shared" si="357"/>
        <v>13.574999999999999</v>
      </c>
      <c r="H7648" t="e">
        <f>IF(AND(F7648&gt;19.999,F7648&lt;30),C7648,NA())</f>
        <v>#N/A</v>
      </c>
      <c r="I7648" t="e">
        <f t="shared" si="358"/>
        <v>#N/A</v>
      </c>
      <c r="J7648" t="e">
        <f t="shared" si="359"/>
        <v>#N/A</v>
      </c>
      <c r="L7648">
        <v>46.5</v>
      </c>
    </row>
    <row r="7649" spans="1:12" x14ac:dyDescent="0.3">
      <c r="A7649">
        <v>102.22799999999999</v>
      </c>
      <c r="B7649">
        <v>11.09</v>
      </c>
      <c r="C7649">
        <v>13.875</v>
      </c>
      <c r="D7649">
        <v>-1.07626</v>
      </c>
      <c r="E7649" t="s">
        <v>7652</v>
      </c>
      <c r="F7649">
        <v>9.4444444444444446</v>
      </c>
      <c r="G7649">
        <f t="shared" si="357"/>
        <v>13.875</v>
      </c>
      <c r="H7649" t="e">
        <f>IF(AND(F7649&gt;19.999,F7649&lt;30),C7649,NA())</f>
        <v>#N/A</v>
      </c>
      <c r="I7649" t="e">
        <f t="shared" si="358"/>
        <v>#N/A</v>
      </c>
      <c r="J7649" t="e">
        <f t="shared" si="359"/>
        <v>#N/A</v>
      </c>
      <c r="L7649">
        <v>46.5</v>
      </c>
    </row>
    <row r="7650" spans="1:12" x14ac:dyDescent="0.3">
      <c r="A7650">
        <v>102.235</v>
      </c>
      <c r="B7650">
        <v>11.62</v>
      </c>
      <c r="C7650">
        <v>13.8</v>
      </c>
      <c r="D7650">
        <v>-1.84894</v>
      </c>
      <c r="E7650" t="s">
        <v>7653</v>
      </c>
      <c r="F7650">
        <v>9.4444444444444446</v>
      </c>
      <c r="G7650">
        <f t="shared" si="357"/>
        <v>13.8</v>
      </c>
      <c r="H7650" t="e">
        <f>IF(AND(F7650&gt;19.999,F7650&lt;30),C7650,NA())</f>
        <v>#N/A</v>
      </c>
      <c r="I7650" t="e">
        <f t="shared" si="358"/>
        <v>#N/A</v>
      </c>
      <c r="J7650" t="e">
        <f t="shared" si="359"/>
        <v>#N/A</v>
      </c>
      <c r="L7650">
        <v>46.5</v>
      </c>
    </row>
    <row r="7651" spans="1:12" x14ac:dyDescent="0.3">
      <c r="A7651">
        <v>102.242</v>
      </c>
      <c r="B7651">
        <v>7.3680000000000003</v>
      </c>
      <c r="C7651">
        <v>6</v>
      </c>
      <c r="D7651">
        <v>-4.0516800000000002</v>
      </c>
      <c r="E7651" t="s">
        <v>7654</v>
      </c>
      <c r="F7651">
        <v>8.8888888888888893</v>
      </c>
      <c r="G7651">
        <f t="shared" si="357"/>
        <v>6</v>
      </c>
      <c r="H7651" t="e">
        <f>IF(AND(F7651&gt;19.999,F7651&lt;30),C7651,NA())</f>
        <v>#N/A</v>
      </c>
      <c r="I7651" t="e">
        <f t="shared" si="358"/>
        <v>#N/A</v>
      </c>
      <c r="J7651" t="e">
        <f t="shared" si="359"/>
        <v>#N/A</v>
      </c>
      <c r="L7651">
        <v>46.5</v>
      </c>
    </row>
    <row r="7652" spans="1:12" x14ac:dyDescent="0.3">
      <c r="A7652">
        <v>102.249</v>
      </c>
      <c r="B7652">
        <v>5.7229999999999999</v>
      </c>
      <c r="C7652">
        <v>4.7249999999999996</v>
      </c>
      <c r="D7652">
        <v>-3.1612300000000002</v>
      </c>
      <c r="E7652" t="s">
        <v>7655</v>
      </c>
      <c r="F7652">
        <v>8.8888888888888893</v>
      </c>
      <c r="G7652">
        <f t="shared" si="357"/>
        <v>4.7249999999999996</v>
      </c>
      <c r="H7652" t="e">
        <f>IF(AND(F7652&gt;19.999,F7652&lt;30),C7652,NA())</f>
        <v>#N/A</v>
      </c>
      <c r="I7652" t="e">
        <f t="shared" si="358"/>
        <v>#N/A</v>
      </c>
      <c r="J7652" t="e">
        <f t="shared" si="359"/>
        <v>#N/A</v>
      </c>
      <c r="L7652">
        <v>46.5</v>
      </c>
    </row>
    <row r="7653" spans="1:12" x14ac:dyDescent="0.3">
      <c r="A7653">
        <v>102.256</v>
      </c>
      <c r="B7653">
        <v>8.0530000000000008</v>
      </c>
      <c r="C7653">
        <v>5.9249999999999998</v>
      </c>
      <c r="D7653">
        <v>-5.0284000000000004</v>
      </c>
      <c r="E7653" t="s">
        <v>7656</v>
      </c>
      <c r="F7653">
        <v>8.3333333333333339</v>
      </c>
      <c r="G7653">
        <f t="shared" si="357"/>
        <v>5.9249999999999998</v>
      </c>
      <c r="H7653" t="e">
        <f>IF(AND(F7653&gt;19.999,F7653&lt;30),C7653,NA())</f>
        <v>#N/A</v>
      </c>
      <c r="I7653" t="e">
        <f t="shared" si="358"/>
        <v>#N/A</v>
      </c>
      <c r="J7653" t="e">
        <f t="shared" si="359"/>
        <v>#N/A</v>
      </c>
      <c r="L7653">
        <v>46.5</v>
      </c>
    </row>
    <row r="7654" spans="1:12" x14ac:dyDescent="0.3">
      <c r="A7654">
        <v>102.26300000000001</v>
      </c>
      <c r="B7654">
        <v>5.3929999999999998</v>
      </c>
      <c r="C7654">
        <v>3.75</v>
      </c>
      <c r="D7654">
        <v>-3.7018200000000001</v>
      </c>
      <c r="E7654" t="s">
        <v>7657</v>
      </c>
      <c r="F7654">
        <v>9.4444444444444446</v>
      </c>
      <c r="G7654">
        <f t="shared" si="357"/>
        <v>3.75</v>
      </c>
      <c r="H7654" t="e">
        <f>IF(AND(F7654&gt;19.999,F7654&lt;30),C7654,NA())</f>
        <v>#N/A</v>
      </c>
      <c r="I7654" t="e">
        <f t="shared" si="358"/>
        <v>#N/A</v>
      </c>
      <c r="J7654" t="e">
        <f t="shared" si="359"/>
        <v>#N/A</v>
      </c>
      <c r="L7654">
        <v>46.5</v>
      </c>
    </row>
    <row r="7655" spans="1:12" x14ac:dyDescent="0.3">
      <c r="A7655">
        <v>102.27</v>
      </c>
      <c r="B7655">
        <v>7.3310000000000004</v>
      </c>
      <c r="C7655">
        <v>5.25</v>
      </c>
      <c r="D7655">
        <v>-4.7529700000000004</v>
      </c>
      <c r="E7655" t="s">
        <v>7658</v>
      </c>
      <c r="F7655">
        <v>10</v>
      </c>
      <c r="G7655">
        <f t="shared" si="357"/>
        <v>5.25</v>
      </c>
      <c r="H7655" t="e">
        <f>IF(AND(F7655&gt;19.999,F7655&lt;30),C7655,NA())</f>
        <v>#N/A</v>
      </c>
      <c r="I7655" t="e">
        <f t="shared" si="358"/>
        <v>#N/A</v>
      </c>
      <c r="J7655" t="e">
        <f t="shared" si="359"/>
        <v>#N/A</v>
      </c>
      <c r="L7655">
        <v>46.5</v>
      </c>
    </row>
    <row r="7656" spans="1:12" x14ac:dyDescent="0.3">
      <c r="A7656">
        <v>102.277</v>
      </c>
      <c r="B7656">
        <v>7.35</v>
      </c>
      <c r="C7656">
        <v>4.2750000000000004</v>
      </c>
      <c r="D7656">
        <v>-5.75298</v>
      </c>
      <c r="E7656" t="s">
        <v>7659</v>
      </c>
      <c r="F7656">
        <v>11.666666666666668</v>
      </c>
      <c r="G7656">
        <f t="shared" si="357"/>
        <v>4.2750000000000004</v>
      </c>
      <c r="H7656" t="e">
        <f>IF(AND(F7656&gt;19.999,F7656&lt;30),C7656,NA())</f>
        <v>#N/A</v>
      </c>
      <c r="I7656" t="e">
        <f t="shared" si="358"/>
        <v>#N/A</v>
      </c>
      <c r="J7656" t="e">
        <f t="shared" si="359"/>
        <v>#N/A</v>
      </c>
      <c r="L7656">
        <v>46.5</v>
      </c>
    </row>
    <row r="7657" spans="1:12" x14ac:dyDescent="0.3">
      <c r="A7657">
        <v>102.28400000000001</v>
      </c>
      <c r="B7657">
        <v>8.7240000000000002</v>
      </c>
      <c r="C7657">
        <v>5.25</v>
      </c>
      <c r="D7657">
        <v>-6.5867000000000004</v>
      </c>
      <c r="E7657" t="s">
        <v>7660</v>
      </c>
      <c r="F7657">
        <v>13.333333333333334</v>
      </c>
      <c r="G7657">
        <f t="shared" si="357"/>
        <v>5.25</v>
      </c>
      <c r="H7657" t="e">
        <f>IF(AND(F7657&gt;19.999,F7657&lt;30),C7657,NA())</f>
        <v>#N/A</v>
      </c>
      <c r="I7657" t="e">
        <f t="shared" si="358"/>
        <v>#N/A</v>
      </c>
      <c r="J7657" t="e">
        <f t="shared" si="359"/>
        <v>#N/A</v>
      </c>
      <c r="L7657">
        <v>46.5</v>
      </c>
    </row>
    <row r="7658" spans="1:12" x14ac:dyDescent="0.3">
      <c r="A7658">
        <v>102.291</v>
      </c>
      <c r="B7658">
        <v>12.37</v>
      </c>
      <c r="C7658">
        <v>9.75</v>
      </c>
      <c r="D7658">
        <v>-6.8862300000000003</v>
      </c>
      <c r="E7658" t="s">
        <v>7661</v>
      </c>
      <c r="F7658">
        <v>14.444444444444445</v>
      </c>
      <c r="G7658">
        <f t="shared" si="357"/>
        <v>9.75</v>
      </c>
      <c r="H7658" t="e">
        <f>IF(AND(F7658&gt;19.999,F7658&lt;30),C7658,NA())</f>
        <v>#N/A</v>
      </c>
      <c r="I7658" t="e">
        <f t="shared" si="358"/>
        <v>#N/A</v>
      </c>
      <c r="J7658" t="e">
        <f t="shared" si="359"/>
        <v>#N/A</v>
      </c>
      <c r="L7658">
        <v>46.5</v>
      </c>
    </row>
    <row r="7659" spans="1:12" x14ac:dyDescent="0.3">
      <c r="A7659">
        <v>102.297</v>
      </c>
      <c r="B7659">
        <v>16.54</v>
      </c>
      <c r="C7659">
        <v>16.05</v>
      </c>
      <c r="D7659">
        <v>-6.0755499999999998</v>
      </c>
      <c r="E7659" t="s">
        <v>7662</v>
      </c>
      <c r="F7659">
        <v>15.555555555555557</v>
      </c>
      <c r="G7659">
        <f t="shared" si="357"/>
        <v>16.05</v>
      </c>
      <c r="H7659" t="e">
        <f>IF(AND(F7659&gt;19.999,F7659&lt;30),C7659,NA())</f>
        <v>#N/A</v>
      </c>
      <c r="I7659" t="e">
        <f t="shared" si="358"/>
        <v>#N/A</v>
      </c>
      <c r="J7659" t="e">
        <f t="shared" si="359"/>
        <v>#N/A</v>
      </c>
      <c r="L7659">
        <v>46.5</v>
      </c>
    </row>
    <row r="7660" spans="1:12" x14ac:dyDescent="0.3">
      <c r="A7660">
        <v>102.304</v>
      </c>
      <c r="B7660">
        <v>31.16</v>
      </c>
      <c r="C7660">
        <v>38.1</v>
      </c>
      <c r="D7660">
        <v>-3.27108</v>
      </c>
      <c r="E7660" t="s">
        <v>7663</v>
      </c>
      <c r="F7660">
        <v>16.111111111111111</v>
      </c>
      <c r="G7660">
        <f t="shared" si="357"/>
        <v>38.1</v>
      </c>
      <c r="H7660" t="e">
        <f>IF(AND(F7660&gt;19.999,F7660&lt;30),C7660,NA())</f>
        <v>#N/A</v>
      </c>
      <c r="I7660" t="e">
        <f t="shared" si="358"/>
        <v>#N/A</v>
      </c>
      <c r="J7660" t="e">
        <f t="shared" si="359"/>
        <v>#N/A</v>
      </c>
      <c r="L7660">
        <v>46.5</v>
      </c>
    </row>
    <row r="7661" spans="1:12" x14ac:dyDescent="0.3">
      <c r="A7661">
        <v>102.31100000000001</v>
      </c>
      <c r="B7661">
        <v>44.44</v>
      </c>
      <c r="C7661">
        <v>62.174999999999997</v>
      </c>
      <c r="D7661">
        <v>3.3223500000000001</v>
      </c>
      <c r="E7661" t="s">
        <v>7664</v>
      </c>
      <c r="F7661">
        <v>16.111111111111111</v>
      </c>
      <c r="G7661">
        <f t="shared" si="357"/>
        <v>62.174999999999997</v>
      </c>
      <c r="H7661" t="e">
        <f>IF(AND(F7661&gt;19.999,F7661&lt;30),C7661,NA())</f>
        <v>#N/A</v>
      </c>
      <c r="I7661" t="e">
        <f t="shared" si="358"/>
        <v>#N/A</v>
      </c>
      <c r="J7661" t="e">
        <f t="shared" si="359"/>
        <v>#N/A</v>
      </c>
      <c r="L7661">
        <v>46.5</v>
      </c>
    </row>
    <row r="7662" spans="1:12" x14ac:dyDescent="0.3">
      <c r="A7662">
        <v>102.318</v>
      </c>
      <c r="B7662">
        <v>45.73</v>
      </c>
      <c r="C7662">
        <v>65.400000000000006</v>
      </c>
      <c r="D7662">
        <v>4.8492100000000002</v>
      </c>
      <c r="E7662" t="s">
        <v>7665</v>
      </c>
      <c r="F7662">
        <v>17.777777777777779</v>
      </c>
      <c r="G7662">
        <f t="shared" si="357"/>
        <v>65.400000000000006</v>
      </c>
      <c r="H7662" t="e">
        <f>IF(AND(F7662&gt;19.999,F7662&lt;30),C7662,NA())</f>
        <v>#N/A</v>
      </c>
      <c r="I7662" t="e">
        <f t="shared" si="358"/>
        <v>#N/A</v>
      </c>
      <c r="J7662" t="e">
        <f t="shared" si="359"/>
        <v>#N/A</v>
      </c>
      <c r="L7662">
        <v>46.5</v>
      </c>
    </row>
    <row r="7663" spans="1:12" x14ac:dyDescent="0.3">
      <c r="A7663">
        <v>102.325</v>
      </c>
      <c r="B7663">
        <v>45.44</v>
      </c>
      <c r="C7663">
        <v>66.3</v>
      </c>
      <c r="D7663">
        <v>6.13096</v>
      </c>
      <c r="E7663" t="s">
        <v>7666</v>
      </c>
      <c r="F7663">
        <v>18.333333333333336</v>
      </c>
      <c r="G7663">
        <f t="shared" si="357"/>
        <v>66.3</v>
      </c>
      <c r="H7663" t="e">
        <f>IF(AND(F7663&gt;19.999,F7663&lt;30),C7663,NA())</f>
        <v>#N/A</v>
      </c>
      <c r="I7663" t="e">
        <f t="shared" si="358"/>
        <v>#N/A</v>
      </c>
      <c r="J7663" t="e">
        <f t="shared" si="359"/>
        <v>#N/A</v>
      </c>
      <c r="L7663">
        <v>46.5</v>
      </c>
    </row>
    <row r="7664" spans="1:12" x14ac:dyDescent="0.3">
      <c r="A7664">
        <v>102.33199999999999</v>
      </c>
      <c r="B7664">
        <v>47.37</v>
      </c>
      <c r="C7664">
        <v>67.275000000000006</v>
      </c>
      <c r="D7664">
        <v>4.56534</v>
      </c>
      <c r="E7664" t="s">
        <v>7667</v>
      </c>
      <c r="F7664">
        <v>20</v>
      </c>
      <c r="G7664" t="e">
        <f t="shared" si="357"/>
        <v>#N/A</v>
      </c>
      <c r="H7664">
        <f>IF(AND(F7664&gt;19.999,F7664&lt;30),C7664,NA())</f>
        <v>67.275000000000006</v>
      </c>
      <c r="I7664" t="e">
        <f t="shared" si="358"/>
        <v>#N/A</v>
      </c>
      <c r="J7664" t="e">
        <f t="shared" si="359"/>
        <v>#N/A</v>
      </c>
      <c r="L7664">
        <v>46.5</v>
      </c>
    </row>
    <row r="7665" spans="1:12" x14ac:dyDescent="0.3">
      <c r="A7665">
        <v>102.339</v>
      </c>
      <c r="B7665">
        <v>46.66</v>
      </c>
      <c r="C7665">
        <v>67.724999999999994</v>
      </c>
      <c r="D7665">
        <v>5.9499700000000004</v>
      </c>
      <c r="E7665" t="s">
        <v>7668</v>
      </c>
      <c r="F7665">
        <v>20.555555555555557</v>
      </c>
      <c r="G7665" t="e">
        <f t="shared" si="357"/>
        <v>#N/A</v>
      </c>
      <c r="H7665">
        <f>IF(AND(F7665&gt;19.999,F7665&lt;30),C7665,NA())</f>
        <v>67.724999999999994</v>
      </c>
      <c r="I7665" t="e">
        <f t="shared" si="358"/>
        <v>#N/A</v>
      </c>
      <c r="J7665" t="e">
        <f t="shared" si="359"/>
        <v>#N/A</v>
      </c>
      <c r="L7665">
        <v>46.5625</v>
      </c>
    </row>
    <row r="7666" spans="1:12" x14ac:dyDescent="0.3">
      <c r="A7666">
        <v>102.346</v>
      </c>
      <c r="B7666">
        <v>47.47</v>
      </c>
      <c r="C7666">
        <v>68.55</v>
      </c>
      <c r="D7666">
        <v>5.7087000000000003</v>
      </c>
      <c r="E7666" t="s">
        <v>7669</v>
      </c>
      <c r="F7666">
        <v>20.555555555555557</v>
      </c>
      <c r="G7666" t="e">
        <f t="shared" si="357"/>
        <v>#N/A</v>
      </c>
      <c r="H7666">
        <f>IF(AND(F7666&gt;19.999,F7666&lt;30),C7666,NA())</f>
        <v>68.55</v>
      </c>
      <c r="I7666" t="e">
        <f t="shared" si="358"/>
        <v>#N/A</v>
      </c>
      <c r="J7666" t="e">
        <f t="shared" si="359"/>
        <v>#N/A</v>
      </c>
      <c r="L7666">
        <v>46.5625</v>
      </c>
    </row>
    <row r="7667" spans="1:12" x14ac:dyDescent="0.3">
      <c r="A7667">
        <v>102.35299999999999</v>
      </c>
      <c r="B7667">
        <v>43.3</v>
      </c>
      <c r="C7667">
        <v>65.325000000000003</v>
      </c>
      <c r="D7667">
        <v>7.97302</v>
      </c>
      <c r="E7667" t="s">
        <v>7670</v>
      </c>
      <c r="F7667">
        <v>21.666666666666668</v>
      </c>
      <c r="G7667" t="e">
        <f t="shared" si="357"/>
        <v>#N/A</v>
      </c>
      <c r="H7667">
        <f>IF(AND(F7667&gt;19.999,F7667&lt;30),C7667,NA())</f>
        <v>65.325000000000003</v>
      </c>
      <c r="I7667" t="e">
        <f t="shared" si="358"/>
        <v>#N/A</v>
      </c>
      <c r="J7667" t="e">
        <f t="shared" si="359"/>
        <v>#N/A</v>
      </c>
      <c r="L7667">
        <v>46.575000000000003</v>
      </c>
    </row>
    <row r="7668" spans="1:12" x14ac:dyDescent="0.3">
      <c r="A7668">
        <v>102.36</v>
      </c>
      <c r="B7668">
        <v>48.22</v>
      </c>
      <c r="C7668">
        <v>69.45</v>
      </c>
      <c r="D7668">
        <v>5.6214199999999996</v>
      </c>
      <c r="E7668" t="s">
        <v>7671</v>
      </c>
      <c r="F7668">
        <v>22.222222222222221</v>
      </c>
      <c r="G7668" t="e">
        <f t="shared" si="357"/>
        <v>#N/A</v>
      </c>
      <c r="H7668">
        <f>IF(AND(F7668&gt;19.999,F7668&lt;30),C7668,NA())</f>
        <v>69.45</v>
      </c>
      <c r="I7668" t="e">
        <f t="shared" si="358"/>
        <v>#N/A</v>
      </c>
      <c r="J7668" t="e">
        <f t="shared" si="359"/>
        <v>#N/A</v>
      </c>
      <c r="L7668">
        <v>46.575000000000003</v>
      </c>
    </row>
    <row r="7669" spans="1:12" x14ac:dyDescent="0.3">
      <c r="A7669">
        <v>102.367</v>
      </c>
      <c r="B7669">
        <v>48.95</v>
      </c>
      <c r="C7669">
        <v>70.05</v>
      </c>
      <c r="D7669">
        <v>5.2604600000000001</v>
      </c>
      <c r="E7669" t="s">
        <v>7672</v>
      </c>
      <c r="F7669">
        <v>22.777777777777779</v>
      </c>
      <c r="G7669" t="e">
        <f t="shared" si="357"/>
        <v>#N/A</v>
      </c>
      <c r="H7669">
        <f>IF(AND(F7669&gt;19.999,F7669&lt;30),C7669,NA())</f>
        <v>70.05</v>
      </c>
      <c r="I7669" t="e">
        <f t="shared" si="358"/>
        <v>#N/A</v>
      </c>
      <c r="J7669" t="e">
        <f t="shared" si="359"/>
        <v>#N/A</v>
      </c>
      <c r="L7669">
        <v>46.575000000000003</v>
      </c>
    </row>
    <row r="7670" spans="1:12" x14ac:dyDescent="0.3">
      <c r="A7670">
        <v>102.374</v>
      </c>
      <c r="B7670">
        <v>50.13</v>
      </c>
      <c r="C7670">
        <v>71.924999999999997</v>
      </c>
      <c r="D7670">
        <v>5.5821199999999997</v>
      </c>
      <c r="E7670" t="s">
        <v>7673</v>
      </c>
      <c r="F7670">
        <v>22.777777777777779</v>
      </c>
      <c r="G7670" t="e">
        <f t="shared" si="357"/>
        <v>#N/A</v>
      </c>
      <c r="H7670">
        <f>IF(AND(F7670&gt;19.999,F7670&lt;30),C7670,NA())</f>
        <v>71.924999999999997</v>
      </c>
      <c r="I7670" t="e">
        <f t="shared" si="358"/>
        <v>#N/A</v>
      </c>
      <c r="J7670" t="e">
        <f t="shared" si="359"/>
        <v>#N/A</v>
      </c>
      <c r="L7670">
        <v>46.575000000000003</v>
      </c>
    </row>
    <row r="7671" spans="1:12" x14ac:dyDescent="0.3">
      <c r="A7671">
        <v>102.381</v>
      </c>
      <c r="B7671">
        <v>48.83</v>
      </c>
      <c r="C7671">
        <v>67.275000000000006</v>
      </c>
      <c r="D7671">
        <v>2.6434199999999999</v>
      </c>
      <c r="E7671" t="s">
        <v>7674</v>
      </c>
      <c r="F7671">
        <v>24.444444444444446</v>
      </c>
      <c r="G7671" t="e">
        <f t="shared" si="357"/>
        <v>#N/A</v>
      </c>
      <c r="H7671">
        <f>IF(AND(F7671&gt;19.999,F7671&lt;30),C7671,NA())</f>
        <v>67.275000000000006</v>
      </c>
      <c r="I7671" t="e">
        <f t="shared" si="358"/>
        <v>#N/A</v>
      </c>
      <c r="J7671" t="e">
        <f t="shared" si="359"/>
        <v>#N/A</v>
      </c>
      <c r="L7671">
        <v>46.575000000000003</v>
      </c>
    </row>
    <row r="7672" spans="1:12" x14ac:dyDescent="0.3">
      <c r="A7672">
        <v>102.38800000000001</v>
      </c>
      <c r="B7672">
        <v>50.45</v>
      </c>
      <c r="C7672">
        <v>67.275000000000006</v>
      </c>
      <c r="D7672">
        <v>0.51088100000000003</v>
      </c>
      <c r="E7672" t="s">
        <v>7675</v>
      </c>
      <c r="F7672">
        <v>26.666666666666668</v>
      </c>
      <c r="G7672" t="e">
        <f t="shared" si="357"/>
        <v>#N/A</v>
      </c>
      <c r="H7672">
        <f>IF(AND(F7672&gt;19.999,F7672&lt;30),C7672,NA())</f>
        <v>67.275000000000006</v>
      </c>
      <c r="I7672" t="e">
        <f t="shared" si="358"/>
        <v>#N/A</v>
      </c>
      <c r="J7672" t="e">
        <f t="shared" si="359"/>
        <v>#N/A</v>
      </c>
      <c r="L7672">
        <v>46.575000000000003</v>
      </c>
    </row>
    <row r="7673" spans="1:12" x14ac:dyDescent="0.3">
      <c r="A7673">
        <v>102.395</v>
      </c>
      <c r="B7673">
        <v>50.6</v>
      </c>
      <c r="C7673">
        <v>64.8</v>
      </c>
      <c r="D7673">
        <v>-2.1615799999999998</v>
      </c>
      <c r="E7673" t="s">
        <v>7676</v>
      </c>
      <c r="F7673">
        <v>27.222222222222225</v>
      </c>
      <c r="G7673" t="e">
        <f t="shared" si="357"/>
        <v>#N/A</v>
      </c>
      <c r="H7673">
        <f>IF(AND(F7673&gt;19.999,F7673&lt;30),C7673,NA())</f>
        <v>64.8</v>
      </c>
      <c r="I7673" t="e">
        <f t="shared" si="358"/>
        <v>#N/A</v>
      </c>
      <c r="J7673" t="e">
        <f t="shared" si="359"/>
        <v>#N/A</v>
      </c>
      <c r="L7673">
        <v>46.575000000000003</v>
      </c>
    </row>
    <row r="7674" spans="1:12" x14ac:dyDescent="0.3">
      <c r="A7674">
        <v>102.402</v>
      </c>
      <c r="B7674">
        <v>47.83</v>
      </c>
      <c r="C7674">
        <v>64.275000000000006</v>
      </c>
      <c r="D7674">
        <v>0.95980600000000005</v>
      </c>
      <c r="E7674" t="s">
        <v>7677</v>
      </c>
      <c r="F7674">
        <v>26.666666666666668</v>
      </c>
      <c r="G7674" t="e">
        <f t="shared" si="357"/>
        <v>#N/A</v>
      </c>
      <c r="H7674">
        <f>IF(AND(F7674&gt;19.999,F7674&lt;30),C7674,NA())</f>
        <v>64.275000000000006</v>
      </c>
      <c r="I7674" t="e">
        <f t="shared" si="358"/>
        <v>#N/A</v>
      </c>
      <c r="J7674" t="e">
        <f t="shared" si="359"/>
        <v>#N/A</v>
      </c>
      <c r="L7674">
        <v>46.575000000000003</v>
      </c>
    </row>
    <row r="7675" spans="1:12" x14ac:dyDescent="0.3">
      <c r="A7675">
        <v>102.40900000000001</v>
      </c>
      <c r="B7675">
        <v>51.45</v>
      </c>
      <c r="C7675">
        <v>68.400000000000006</v>
      </c>
      <c r="D7675">
        <v>0.31949699999999998</v>
      </c>
      <c r="E7675" t="s">
        <v>7678</v>
      </c>
      <c r="F7675">
        <v>27.222222222222225</v>
      </c>
      <c r="G7675" t="e">
        <f t="shared" si="357"/>
        <v>#N/A</v>
      </c>
      <c r="H7675">
        <f>IF(AND(F7675&gt;19.999,F7675&lt;30),C7675,NA())</f>
        <v>68.400000000000006</v>
      </c>
      <c r="I7675" t="e">
        <f t="shared" si="358"/>
        <v>#N/A</v>
      </c>
      <c r="J7675" t="e">
        <f t="shared" si="359"/>
        <v>#N/A</v>
      </c>
      <c r="L7675">
        <v>46.575000000000003</v>
      </c>
    </row>
    <row r="7676" spans="1:12" x14ac:dyDescent="0.3">
      <c r="A7676">
        <v>102.416</v>
      </c>
      <c r="B7676">
        <v>52.3</v>
      </c>
      <c r="C7676">
        <v>71.775000000000006</v>
      </c>
      <c r="D7676">
        <v>2.5755699999999999</v>
      </c>
      <c r="E7676" t="s">
        <v>7679</v>
      </c>
      <c r="F7676">
        <v>27.222222222222225</v>
      </c>
      <c r="G7676" t="e">
        <f t="shared" si="357"/>
        <v>#N/A</v>
      </c>
      <c r="H7676">
        <f>IF(AND(F7676&gt;19.999,F7676&lt;30),C7676,NA())</f>
        <v>71.775000000000006</v>
      </c>
      <c r="I7676" t="e">
        <f t="shared" si="358"/>
        <v>#N/A</v>
      </c>
      <c r="J7676" t="e">
        <f t="shared" si="359"/>
        <v>#N/A</v>
      </c>
      <c r="L7676">
        <v>46.575000000000003</v>
      </c>
    </row>
    <row r="7677" spans="1:12" x14ac:dyDescent="0.3">
      <c r="A7677">
        <v>102.422</v>
      </c>
      <c r="B7677">
        <v>46.08</v>
      </c>
      <c r="C7677">
        <v>65.7</v>
      </c>
      <c r="D7677">
        <v>4.6884800000000002</v>
      </c>
      <c r="E7677" t="s">
        <v>7680</v>
      </c>
      <c r="F7677">
        <v>28.333333333333336</v>
      </c>
      <c r="G7677" t="e">
        <f t="shared" si="357"/>
        <v>#N/A</v>
      </c>
      <c r="H7677">
        <f>IF(AND(F7677&gt;19.999,F7677&lt;30),C7677,NA())</f>
        <v>65.7</v>
      </c>
      <c r="I7677" t="e">
        <f t="shared" si="358"/>
        <v>#N/A</v>
      </c>
      <c r="J7677" t="e">
        <f t="shared" si="359"/>
        <v>#N/A</v>
      </c>
      <c r="L7677">
        <v>46.575000000000003</v>
      </c>
    </row>
    <row r="7678" spans="1:12" x14ac:dyDescent="0.3">
      <c r="A7678">
        <v>102.429</v>
      </c>
      <c r="B7678">
        <v>51.19</v>
      </c>
      <c r="C7678">
        <v>64.424999999999997</v>
      </c>
      <c r="D7678">
        <v>-3.31324</v>
      </c>
      <c r="E7678" t="s">
        <v>7681</v>
      </c>
      <c r="F7678">
        <v>29.444444444444446</v>
      </c>
      <c r="G7678" t="e">
        <f t="shared" si="357"/>
        <v>#N/A</v>
      </c>
      <c r="H7678">
        <f>IF(AND(F7678&gt;19.999,F7678&lt;30),C7678,NA())</f>
        <v>64.424999999999997</v>
      </c>
      <c r="I7678" t="e">
        <f t="shared" si="358"/>
        <v>#N/A</v>
      </c>
      <c r="J7678" t="e">
        <f t="shared" si="359"/>
        <v>#N/A</v>
      </c>
      <c r="L7678">
        <v>46.575000000000003</v>
      </c>
    </row>
    <row r="7679" spans="1:12" x14ac:dyDescent="0.3">
      <c r="A7679">
        <v>102.43600000000001</v>
      </c>
      <c r="B7679">
        <v>49.39</v>
      </c>
      <c r="C7679">
        <v>56.85</v>
      </c>
      <c r="D7679">
        <v>-8.5187500000000007</v>
      </c>
      <c r="E7679" t="s">
        <v>7682</v>
      </c>
      <c r="F7679">
        <v>30.555555555555557</v>
      </c>
      <c r="G7679" t="e">
        <f t="shared" si="357"/>
        <v>#N/A</v>
      </c>
      <c r="H7679" t="e">
        <f>IF(AND(F7679&gt;19.999,F7679&lt;30),C7679,NA())</f>
        <v>#N/A</v>
      </c>
      <c r="I7679">
        <f t="shared" si="358"/>
        <v>56.85</v>
      </c>
      <c r="J7679" t="e">
        <f t="shared" si="359"/>
        <v>#N/A</v>
      </c>
      <c r="L7679">
        <v>46.575000000000003</v>
      </c>
    </row>
    <row r="7680" spans="1:12" x14ac:dyDescent="0.3">
      <c r="A7680">
        <v>102.443</v>
      </c>
      <c r="B7680">
        <v>49.56</v>
      </c>
      <c r="C7680">
        <v>63.075000000000003</v>
      </c>
      <c r="D7680">
        <v>-2.5175399999999999</v>
      </c>
      <c r="E7680" t="s">
        <v>7683</v>
      </c>
      <c r="F7680">
        <v>28.888888888888889</v>
      </c>
      <c r="G7680" t="e">
        <f t="shared" si="357"/>
        <v>#N/A</v>
      </c>
      <c r="H7680">
        <f>IF(AND(F7680&gt;19.999,F7680&lt;30),C7680,NA())</f>
        <v>63.075000000000003</v>
      </c>
      <c r="I7680" t="e">
        <f t="shared" si="358"/>
        <v>#N/A</v>
      </c>
      <c r="J7680" t="e">
        <f t="shared" si="359"/>
        <v>#N/A</v>
      </c>
      <c r="L7680">
        <v>46.575000000000003</v>
      </c>
    </row>
    <row r="7681" spans="1:12" x14ac:dyDescent="0.3">
      <c r="A7681">
        <v>102.45</v>
      </c>
      <c r="B7681">
        <v>50.18</v>
      </c>
      <c r="C7681">
        <v>61.274999999999999</v>
      </c>
      <c r="D7681">
        <v>-5.1337000000000002</v>
      </c>
      <c r="E7681" t="s">
        <v>7684</v>
      </c>
      <c r="F7681">
        <v>30</v>
      </c>
      <c r="G7681" t="e">
        <f t="shared" si="357"/>
        <v>#N/A</v>
      </c>
      <c r="H7681" t="e">
        <f>IF(AND(F7681&gt;19.999,F7681&lt;30),C7681,NA())</f>
        <v>#N/A</v>
      </c>
      <c r="I7681">
        <f t="shared" si="358"/>
        <v>61.274999999999999</v>
      </c>
      <c r="J7681" t="e">
        <f t="shared" si="359"/>
        <v>#N/A</v>
      </c>
      <c r="L7681">
        <v>46.575000000000003</v>
      </c>
    </row>
    <row r="7682" spans="1:12" x14ac:dyDescent="0.3">
      <c r="A7682">
        <v>102.45699999999999</v>
      </c>
      <c r="B7682">
        <v>46.15</v>
      </c>
      <c r="C7682">
        <v>54.375</v>
      </c>
      <c r="D7682">
        <v>-6.7286700000000002</v>
      </c>
      <c r="E7682" t="s">
        <v>7685</v>
      </c>
      <c r="F7682">
        <v>31.111111111111114</v>
      </c>
      <c r="G7682" t="e">
        <f t="shared" si="357"/>
        <v>#N/A</v>
      </c>
      <c r="H7682" t="e">
        <f>IF(AND(F7682&gt;19.999,F7682&lt;30),C7682,NA())</f>
        <v>#N/A</v>
      </c>
      <c r="I7682">
        <f t="shared" si="358"/>
        <v>54.375</v>
      </c>
      <c r="J7682" t="e">
        <f t="shared" si="359"/>
        <v>#N/A</v>
      </c>
      <c r="L7682">
        <v>46.575000000000003</v>
      </c>
    </row>
    <row r="7683" spans="1:12" x14ac:dyDescent="0.3">
      <c r="A7683">
        <v>102.464</v>
      </c>
      <c r="B7683">
        <v>50.28</v>
      </c>
      <c r="C7683">
        <v>51.524999999999999</v>
      </c>
      <c r="D7683">
        <v>-15.0153</v>
      </c>
      <c r="E7683" t="s">
        <v>7686</v>
      </c>
      <c r="F7683">
        <v>32.222222222222221</v>
      </c>
      <c r="G7683" t="e">
        <f t="shared" ref="G7683:G7746" si="360">IF(F7683&lt;20,C7683,NA())</f>
        <v>#N/A</v>
      </c>
      <c r="H7683" t="e">
        <f>IF(AND(F7683&gt;19.999,F7683&lt;30),C7683,NA())</f>
        <v>#N/A</v>
      </c>
      <c r="I7683">
        <f t="shared" ref="I7683:I7746" si="361">IF(AND(F7683&gt;29.999,F7683&lt;40),C7683,NA())</f>
        <v>51.524999999999999</v>
      </c>
      <c r="J7683" t="e">
        <f t="shared" ref="J7683:J7746" si="362">IF(F7683&gt;40,C7683,NA())</f>
        <v>#N/A</v>
      </c>
      <c r="L7683">
        <v>46.65</v>
      </c>
    </row>
    <row r="7684" spans="1:12" x14ac:dyDescent="0.3">
      <c r="A7684">
        <v>102.471</v>
      </c>
      <c r="B7684">
        <v>49.97</v>
      </c>
      <c r="C7684">
        <v>49.95</v>
      </c>
      <c r="D7684">
        <v>-16.182300000000001</v>
      </c>
      <c r="E7684" t="s">
        <v>7687</v>
      </c>
      <c r="F7684">
        <v>31.111111111111114</v>
      </c>
      <c r="G7684" t="e">
        <f t="shared" si="360"/>
        <v>#N/A</v>
      </c>
      <c r="H7684" t="e">
        <f>IF(AND(F7684&gt;19.999,F7684&lt;30),C7684,NA())</f>
        <v>#N/A</v>
      </c>
      <c r="I7684">
        <f t="shared" si="361"/>
        <v>49.95</v>
      </c>
      <c r="J7684" t="e">
        <f t="shared" si="362"/>
        <v>#N/A</v>
      </c>
      <c r="L7684">
        <v>46.65</v>
      </c>
    </row>
    <row r="7685" spans="1:12" x14ac:dyDescent="0.3">
      <c r="A7685">
        <v>102.47799999999999</v>
      </c>
      <c r="B7685">
        <v>51.44</v>
      </c>
      <c r="C7685">
        <v>51.375</v>
      </c>
      <c r="D7685">
        <v>-16.692299999999999</v>
      </c>
      <c r="E7685" t="s">
        <v>7688</v>
      </c>
      <c r="F7685">
        <v>31.111111111111114</v>
      </c>
      <c r="G7685" t="e">
        <f t="shared" si="360"/>
        <v>#N/A</v>
      </c>
      <c r="H7685" t="e">
        <f>IF(AND(F7685&gt;19.999,F7685&lt;30),C7685,NA())</f>
        <v>#N/A</v>
      </c>
      <c r="I7685">
        <f t="shared" si="361"/>
        <v>51.375</v>
      </c>
      <c r="J7685" t="e">
        <f t="shared" si="362"/>
        <v>#N/A</v>
      </c>
      <c r="L7685">
        <v>46.65</v>
      </c>
    </row>
    <row r="7686" spans="1:12" x14ac:dyDescent="0.3">
      <c r="A7686">
        <v>102.485</v>
      </c>
      <c r="B7686">
        <v>52.91</v>
      </c>
      <c r="C7686">
        <v>52.65</v>
      </c>
      <c r="D7686">
        <v>-17.352399999999999</v>
      </c>
      <c r="E7686" t="s">
        <v>7689</v>
      </c>
      <c r="F7686">
        <v>31.111111111111114</v>
      </c>
      <c r="G7686" t="e">
        <f t="shared" si="360"/>
        <v>#N/A</v>
      </c>
      <c r="H7686" t="e">
        <f>IF(AND(F7686&gt;19.999,F7686&lt;30),C7686,NA())</f>
        <v>#N/A</v>
      </c>
      <c r="I7686">
        <f t="shared" si="361"/>
        <v>52.65</v>
      </c>
      <c r="J7686" t="e">
        <f t="shared" si="362"/>
        <v>#N/A</v>
      </c>
      <c r="L7686">
        <v>46.65</v>
      </c>
    </row>
    <row r="7687" spans="1:12" x14ac:dyDescent="0.3">
      <c r="A7687">
        <v>102.492</v>
      </c>
      <c r="B7687">
        <v>52.65</v>
      </c>
      <c r="C7687">
        <v>53.25</v>
      </c>
      <c r="D7687">
        <v>-16.4102</v>
      </c>
      <c r="E7687" t="s">
        <v>7690</v>
      </c>
      <c r="F7687">
        <v>31.666666666666668</v>
      </c>
      <c r="G7687" t="e">
        <f t="shared" si="360"/>
        <v>#N/A</v>
      </c>
      <c r="H7687" t="e">
        <f>IF(AND(F7687&gt;19.999,F7687&lt;30),C7687,NA())</f>
        <v>#N/A</v>
      </c>
      <c r="I7687">
        <f t="shared" si="361"/>
        <v>53.25</v>
      </c>
      <c r="J7687" t="e">
        <f t="shared" si="362"/>
        <v>#N/A</v>
      </c>
      <c r="L7687">
        <v>46.65</v>
      </c>
    </row>
    <row r="7688" spans="1:12" x14ac:dyDescent="0.3">
      <c r="A7688">
        <v>102.499</v>
      </c>
      <c r="B7688">
        <v>51.68</v>
      </c>
      <c r="C7688">
        <v>48</v>
      </c>
      <c r="D7688">
        <v>-20.383299999999998</v>
      </c>
      <c r="E7688" t="s">
        <v>7691</v>
      </c>
      <c r="F7688">
        <v>32.222222222222221</v>
      </c>
      <c r="G7688" t="e">
        <f t="shared" si="360"/>
        <v>#N/A</v>
      </c>
      <c r="H7688" t="e">
        <f>IF(AND(F7688&gt;19.999,F7688&lt;30),C7688,NA())</f>
        <v>#N/A</v>
      </c>
      <c r="I7688">
        <f t="shared" si="361"/>
        <v>48</v>
      </c>
      <c r="J7688" t="e">
        <f t="shared" si="362"/>
        <v>#N/A</v>
      </c>
      <c r="L7688">
        <v>46.65</v>
      </c>
    </row>
    <row r="7689" spans="1:12" x14ac:dyDescent="0.3">
      <c r="A7689">
        <v>102.506</v>
      </c>
      <c r="B7689">
        <v>46.24</v>
      </c>
      <c r="C7689">
        <v>43.65</v>
      </c>
      <c r="D7689">
        <v>-17.572099999999999</v>
      </c>
      <c r="E7689" t="s">
        <v>7692</v>
      </c>
      <c r="F7689">
        <v>32.777777777777779</v>
      </c>
      <c r="G7689" t="e">
        <f t="shared" si="360"/>
        <v>#N/A</v>
      </c>
      <c r="H7689" t="e">
        <f>IF(AND(F7689&gt;19.999,F7689&lt;30),C7689,NA())</f>
        <v>#N/A</v>
      </c>
      <c r="I7689">
        <f t="shared" si="361"/>
        <v>43.65</v>
      </c>
      <c r="J7689" t="e">
        <f t="shared" si="362"/>
        <v>#N/A</v>
      </c>
      <c r="L7689">
        <v>46.65</v>
      </c>
    </row>
    <row r="7690" spans="1:12" x14ac:dyDescent="0.3">
      <c r="A7690">
        <v>102.51300000000001</v>
      </c>
      <c r="B7690">
        <v>50.89</v>
      </c>
      <c r="C7690">
        <v>45.674999999999997</v>
      </c>
      <c r="D7690">
        <v>-21.668299999999999</v>
      </c>
      <c r="E7690" t="s">
        <v>7693</v>
      </c>
      <c r="F7690">
        <v>33.333333333333336</v>
      </c>
      <c r="G7690" t="e">
        <f t="shared" si="360"/>
        <v>#N/A</v>
      </c>
      <c r="H7690" t="e">
        <f>IF(AND(F7690&gt;19.999,F7690&lt;30),C7690,NA())</f>
        <v>#N/A</v>
      </c>
      <c r="I7690">
        <f t="shared" si="361"/>
        <v>45.674999999999997</v>
      </c>
      <c r="J7690" t="e">
        <f t="shared" si="362"/>
        <v>#N/A</v>
      </c>
      <c r="L7690">
        <v>46.65</v>
      </c>
    </row>
    <row r="7691" spans="1:12" x14ac:dyDescent="0.3">
      <c r="A7691">
        <v>102.52</v>
      </c>
      <c r="B7691">
        <v>50.85</v>
      </c>
      <c r="C7691">
        <v>42.45</v>
      </c>
      <c r="D7691">
        <v>-24.840699999999998</v>
      </c>
      <c r="E7691" t="s">
        <v>7694</v>
      </c>
      <c r="F7691">
        <v>34.444444444444443</v>
      </c>
      <c r="G7691" t="e">
        <f t="shared" si="360"/>
        <v>#N/A</v>
      </c>
      <c r="H7691" t="e">
        <f>IF(AND(F7691&gt;19.999,F7691&lt;30),C7691,NA())</f>
        <v>#N/A</v>
      </c>
      <c r="I7691">
        <f t="shared" si="361"/>
        <v>42.45</v>
      </c>
      <c r="J7691" t="e">
        <f t="shared" si="362"/>
        <v>#N/A</v>
      </c>
      <c r="L7691">
        <v>46.65</v>
      </c>
    </row>
    <row r="7692" spans="1:12" x14ac:dyDescent="0.3">
      <c r="A7692">
        <v>102.527</v>
      </c>
      <c r="B7692">
        <v>51.05</v>
      </c>
      <c r="C7692">
        <v>41.475000000000001</v>
      </c>
      <c r="D7692">
        <v>-26.078900000000001</v>
      </c>
      <c r="E7692" t="s">
        <v>7695</v>
      </c>
      <c r="F7692">
        <v>33.888888888888893</v>
      </c>
      <c r="G7692" t="e">
        <f t="shared" si="360"/>
        <v>#N/A</v>
      </c>
      <c r="H7692" t="e">
        <f>IF(AND(F7692&gt;19.999,F7692&lt;30),C7692,NA())</f>
        <v>#N/A</v>
      </c>
      <c r="I7692">
        <f t="shared" si="361"/>
        <v>41.475000000000001</v>
      </c>
      <c r="J7692" t="e">
        <f t="shared" si="362"/>
        <v>#N/A</v>
      </c>
      <c r="L7692">
        <v>46.65</v>
      </c>
    </row>
    <row r="7693" spans="1:12" x14ac:dyDescent="0.3">
      <c r="A7693">
        <v>102.53400000000001</v>
      </c>
      <c r="B7693">
        <v>50.3</v>
      </c>
      <c r="C7693">
        <v>44.325000000000003</v>
      </c>
      <c r="D7693">
        <v>-22.241700000000002</v>
      </c>
      <c r="E7693" t="s">
        <v>7696</v>
      </c>
      <c r="F7693">
        <v>34.444444444444443</v>
      </c>
      <c r="G7693" t="e">
        <f t="shared" si="360"/>
        <v>#N/A</v>
      </c>
      <c r="H7693" t="e">
        <f>IF(AND(F7693&gt;19.999,F7693&lt;30),C7693,NA())</f>
        <v>#N/A</v>
      </c>
      <c r="I7693">
        <f t="shared" si="361"/>
        <v>44.325000000000003</v>
      </c>
      <c r="J7693" t="e">
        <f t="shared" si="362"/>
        <v>#N/A</v>
      </c>
      <c r="L7693">
        <v>46.65</v>
      </c>
    </row>
    <row r="7694" spans="1:12" x14ac:dyDescent="0.3">
      <c r="A7694">
        <v>102.541</v>
      </c>
      <c r="B7694">
        <v>47.29</v>
      </c>
      <c r="C7694">
        <v>42.975000000000001</v>
      </c>
      <c r="D7694">
        <v>-19.629300000000001</v>
      </c>
      <c r="E7694" t="s">
        <v>7697</v>
      </c>
      <c r="F7694">
        <v>34.444444444444443</v>
      </c>
      <c r="G7694" t="e">
        <f t="shared" si="360"/>
        <v>#N/A</v>
      </c>
      <c r="H7694" t="e">
        <f>IF(AND(F7694&gt;19.999,F7694&lt;30),C7694,NA())</f>
        <v>#N/A</v>
      </c>
      <c r="I7694">
        <f t="shared" si="361"/>
        <v>42.975000000000001</v>
      </c>
      <c r="J7694" t="e">
        <f t="shared" si="362"/>
        <v>#N/A</v>
      </c>
      <c r="L7694">
        <v>46.65</v>
      </c>
    </row>
    <row r="7695" spans="1:12" x14ac:dyDescent="0.3">
      <c r="A7695">
        <v>102.547</v>
      </c>
      <c r="B7695">
        <v>50.15</v>
      </c>
      <c r="C7695">
        <v>41.4</v>
      </c>
      <c r="D7695">
        <v>-24.969200000000001</v>
      </c>
      <c r="E7695" t="s">
        <v>7698</v>
      </c>
      <c r="F7695">
        <v>35</v>
      </c>
      <c r="G7695" t="e">
        <f t="shared" si="360"/>
        <v>#N/A</v>
      </c>
      <c r="H7695" t="e">
        <f>IF(AND(F7695&gt;19.999,F7695&lt;30),C7695,NA())</f>
        <v>#N/A</v>
      </c>
      <c r="I7695">
        <f t="shared" si="361"/>
        <v>41.4</v>
      </c>
      <c r="J7695" t="e">
        <f t="shared" si="362"/>
        <v>#N/A</v>
      </c>
      <c r="L7695">
        <v>46.65</v>
      </c>
    </row>
    <row r="7696" spans="1:12" x14ac:dyDescent="0.3">
      <c r="A7696">
        <v>102.554</v>
      </c>
      <c r="B7696">
        <v>48.04</v>
      </c>
      <c r="C7696">
        <v>41.1</v>
      </c>
      <c r="D7696">
        <v>-22.491599999999998</v>
      </c>
      <c r="E7696" t="s">
        <v>7699</v>
      </c>
      <c r="F7696">
        <v>33.333333333333336</v>
      </c>
      <c r="G7696" t="e">
        <f t="shared" si="360"/>
        <v>#N/A</v>
      </c>
      <c r="H7696" t="e">
        <f>IF(AND(F7696&gt;19.999,F7696&lt;30),C7696,NA())</f>
        <v>#N/A</v>
      </c>
      <c r="I7696">
        <f t="shared" si="361"/>
        <v>41.1</v>
      </c>
      <c r="J7696" t="e">
        <f t="shared" si="362"/>
        <v>#N/A</v>
      </c>
      <c r="L7696">
        <v>46.65</v>
      </c>
    </row>
    <row r="7697" spans="1:12" x14ac:dyDescent="0.3">
      <c r="A7697">
        <v>102.56100000000001</v>
      </c>
      <c r="B7697">
        <v>50.03</v>
      </c>
      <c r="C7697">
        <v>42.975000000000001</v>
      </c>
      <c r="D7697">
        <v>-23.2362</v>
      </c>
      <c r="E7697" t="s">
        <v>7700</v>
      </c>
      <c r="F7697">
        <v>35</v>
      </c>
      <c r="G7697" t="e">
        <f t="shared" si="360"/>
        <v>#N/A</v>
      </c>
      <c r="H7697" t="e">
        <f>IF(AND(F7697&gt;19.999,F7697&lt;30),C7697,NA())</f>
        <v>#N/A</v>
      </c>
      <c r="I7697">
        <f t="shared" si="361"/>
        <v>42.975000000000001</v>
      </c>
      <c r="J7697" t="e">
        <f t="shared" si="362"/>
        <v>#N/A</v>
      </c>
      <c r="L7697">
        <v>46.65</v>
      </c>
    </row>
    <row r="7698" spans="1:12" x14ac:dyDescent="0.3">
      <c r="A7698">
        <v>102.568</v>
      </c>
      <c r="B7698">
        <v>49.61</v>
      </c>
      <c r="C7698">
        <v>41.7</v>
      </c>
      <c r="D7698">
        <v>-23.958400000000001</v>
      </c>
      <c r="E7698" t="s">
        <v>7701</v>
      </c>
      <c r="F7698">
        <v>33.888888888888893</v>
      </c>
      <c r="G7698" t="e">
        <f t="shared" si="360"/>
        <v>#N/A</v>
      </c>
      <c r="H7698" t="e">
        <f>IF(AND(F7698&gt;19.999,F7698&lt;30),C7698,NA())</f>
        <v>#N/A</v>
      </c>
      <c r="I7698">
        <f t="shared" si="361"/>
        <v>41.7</v>
      </c>
      <c r="J7698" t="e">
        <f t="shared" si="362"/>
        <v>#N/A</v>
      </c>
      <c r="L7698">
        <v>46.65</v>
      </c>
    </row>
    <row r="7699" spans="1:12" x14ac:dyDescent="0.3">
      <c r="A7699">
        <v>102.575</v>
      </c>
      <c r="B7699">
        <v>48.5</v>
      </c>
      <c r="C7699">
        <v>44.475000000000001</v>
      </c>
      <c r="D7699">
        <v>-19.722200000000001</v>
      </c>
      <c r="E7699" t="s">
        <v>7702</v>
      </c>
      <c r="F7699">
        <v>33.888888888888893</v>
      </c>
      <c r="G7699" t="e">
        <f t="shared" si="360"/>
        <v>#N/A</v>
      </c>
      <c r="H7699" t="e">
        <f>IF(AND(F7699&gt;19.999,F7699&lt;30),C7699,NA())</f>
        <v>#N/A</v>
      </c>
      <c r="I7699">
        <f t="shared" si="361"/>
        <v>44.475000000000001</v>
      </c>
      <c r="J7699" t="e">
        <f t="shared" si="362"/>
        <v>#N/A</v>
      </c>
      <c r="L7699">
        <v>46.65</v>
      </c>
    </row>
    <row r="7700" spans="1:12" x14ac:dyDescent="0.3">
      <c r="A7700">
        <v>102.58199999999999</v>
      </c>
      <c r="B7700">
        <v>49.76</v>
      </c>
      <c r="C7700">
        <v>45.375</v>
      </c>
      <c r="D7700">
        <v>-20.480799999999999</v>
      </c>
      <c r="E7700" t="s">
        <v>7703</v>
      </c>
      <c r="F7700">
        <v>33.333333333333336</v>
      </c>
      <c r="G7700" t="e">
        <f t="shared" si="360"/>
        <v>#N/A</v>
      </c>
      <c r="H7700" t="e">
        <f>IF(AND(F7700&gt;19.999,F7700&lt;30),C7700,NA())</f>
        <v>#N/A</v>
      </c>
      <c r="I7700">
        <f t="shared" si="361"/>
        <v>45.375</v>
      </c>
      <c r="J7700" t="e">
        <f t="shared" si="362"/>
        <v>#N/A</v>
      </c>
      <c r="L7700">
        <v>46.65</v>
      </c>
    </row>
    <row r="7701" spans="1:12" x14ac:dyDescent="0.3">
      <c r="A7701">
        <v>102.589</v>
      </c>
      <c r="B7701">
        <v>47.66</v>
      </c>
      <c r="C7701">
        <v>42.524999999999999</v>
      </c>
      <c r="D7701">
        <v>-20.566400000000002</v>
      </c>
      <c r="E7701" t="s">
        <v>7704</v>
      </c>
      <c r="F7701">
        <v>33.333333333333336</v>
      </c>
      <c r="G7701" t="e">
        <f t="shared" si="360"/>
        <v>#N/A</v>
      </c>
      <c r="H7701" t="e">
        <f>IF(AND(F7701&gt;19.999,F7701&lt;30),C7701,NA())</f>
        <v>#N/A</v>
      </c>
      <c r="I7701">
        <f t="shared" si="361"/>
        <v>42.524999999999999</v>
      </c>
      <c r="J7701" t="e">
        <f t="shared" si="362"/>
        <v>#N/A</v>
      </c>
      <c r="L7701">
        <v>46.6875</v>
      </c>
    </row>
    <row r="7702" spans="1:12" x14ac:dyDescent="0.3">
      <c r="A7702">
        <v>102.596</v>
      </c>
      <c r="B7702">
        <v>49.48</v>
      </c>
      <c r="C7702">
        <v>45.975000000000001</v>
      </c>
      <c r="D7702">
        <v>-19.5122</v>
      </c>
      <c r="E7702" t="s">
        <v>7705</v>
      </c>
      <c r="F7702">
        <v>33.333333333333336</v>
      </c>
      <c r="G7702" t="e">
        <f t="shared" si="360"/>
        <v>#N/A</v>
      </c>
      <c r="H7702" t="e">
        <f>IF(AND(F7702&gt;19.999,F7702&lt;30),C7702,NA())</f>
        <v>#N/A</v>
      </c>
      <c r="I7702">
        <f t="shared" si="361"/>
        <v>45.975000000000001</v>
      </c>
      <c r="J7702" t="e">
        <f t="shared" si="362"/>
        <v>#N/A</v>
      </c>
      <c r="L7702">
        <v>46.725000000000001</v>
      </c>
    </row>
    <row r="7703" spans="1:12" x14ac:dyDescent="0.3">
      <c r="A7703">
        <v>102.60299999999999</v>
      </c>
      <c r="B7703">
        <v>47.55</v>
      </c>
      <c r="C7703">
        <v>48.225000000000001</v>
      </c>
      <c r="D7703">
        <v>-14.7216</v>
      </c>
      <c r="E7703" t="s">
        <v>7706</v>
      </c>
      <c r="F7703">
        <v>31.111111111111114</v>
      </c>
      <c r="G7703" t="e">
        <f t="shared" si="360"/>
        <v>#N/A</v>
      </c>
      <c r="H7703" t="e">
        <f>IF(AND(F7703&gt;19.999,F7703&lt;30),C7703,NA())</f>
        <v>#N/A</v>
      </c>
      <c r="I7703">
        <f t="shared" si="361"/>
        <v>48.225000000000001</v>
      </c>
      <c r="J7703" t="e">
        <f t="shared" si="362"/>
        <v>#N/A</v>
      </c>
      <c r="L7703">
        <v>46.725000000000001</v>
      </c>
    </row>
    <row r="7704" spans="1:12" x14ac:dyDescent="0.3">
      <c r="A7704">
        <v>102.61</v>
      </c>
      <c r="B7704">
        <v>48.76</v>
      </c>
      <c r="C7704">
        <v>49.725000000000001</v>
      </c>
      <c r="D7704">
        <v>-14.814399999999999</v>
      </c>
      <c r="E7704" t="s">
        <v>7707</v>
      </c>
      <c r="F7704">
        <v>30.555555555555557</v>
      </c>
      <c r="G7704" t="e">
        <f t="shared" si="360"/>
        <v>#N/A</v>
      </c>
      <c r="H7704" t="e">
        <f>IF(AND(F7704&gt;19.999,F7704&lt;30),C7704,NA())</f>
        <v>#N/A</v>
      </c>
      <c r="I7704">
        <f t="shared" si="361"/>
        <v>49.725000000000001</v>
      </c>
      <c r="J7704" t="e">
        <f t="shared" si="362"/>
        <v>#N/A</v>
      </c>
      <c r="L7704">
        <v>46.725000000000001</v>
      </c>
    </row>
    <row r="7705" spans="1:12" x14ac:dyDescent="0.3">
      <c r="A7705">
        <v>102.617</v>
      </c>
      <c r="B7705">
        <v>46.72</v>
      </c>
      <c r="C7705">
        <v>49.274999999999999</v>
      </c>
      <c r="D7705">
        <v>-12.579000000000001</v>
      </c>
      <c r="E7705" t="s">
        <v>7708</v>
      </c>
      <c r="F7705">
        <v>30</v>
      </c>
      <c r="G7705" t="e">
        <f t="shared" si="360"/>
        <v>#N/A</v>
      </c>
      <c r="H7705" t="e">
        <f>IF(AND(F7705&gt;19.999,F7705&lt;30),C7705,NA())</f>
        <v>#N/A</v>
      </c>
      <c r="I7705">
        <f t="shared" si="361"/>
        <v>49.274999999999999</v>
      </c>
      <c r="J7705" t="e">
        <f t="shared" si="362"/>
        <v>#N/A</v>
      </c>
      <c r="L7705">
        <v>46.725000000000001</v>
      </c>
    </row>
    <row r="7706" spans="1:12" x14ac:dyDescent="0.3">
      <c r="A7706">
        <v>102.624</v>
      </c>
      <c r="B7706">
        <v>49.53</v>
      </c>
      <c r="C7706">
        <v>57.15</v>
      </c>
      <c r="D7706">
        <v>-8.4030500000000004</v>
      </c>
      <c r="E7706" t="s">
        <v>7709</v>
      </c>
      <c r="F7706">
        <v>28.888888888888889</v>
      </c>
      <c r="G7706" t="e">
        <f t="shared" si="360"/>
        <v>#N/A</v>
      </c>
      <c r="H7706">
        <f>IF(AND(F7706&gt;19.999,F7706&lt;30),C7706,NA())</f>
        <v>57.15</v>
      </c>
      <c r="I7706" t="e">
        <f t="shared" si="361"/>
        <v>#N/A</v>
      </c>
      <c r="J7706" t="e">
        <f t="shared" si="362"/>
        <v>#N/A</v>
      </c>
      <c r="L7706">
        <v>46.725000000000001</v>
      </c>
    </row>
    <row r="7707" spans="1:12" x14ac:dyDescent="0.3">
      <c r="A7707">
        <v>102.631</v>
      </c>
      <c r="B7707">
        <v>48.33</v>
      </c>
      <c r="C7707">
        <v>55.875</v>
      </c>
      <c r="D7707">
        <v>-8.0983900000000002</v>
      </c>
      <c r="E7707" t="s">
        <v>7710</v>
      </c>
      <c r="F7707">
        <v>28.888888888888889</v>
      </c>
      <c r="G7707" t="e">
        <f t="shared" si="360"/>
        <v>#N/A</v>
      </c>
      <c r="H7707">
        <f>IF(AND(F7707&gt;19.999,F7707&lt;30),C7707,NA())</f>
        <v>55.875</v>
      </c>
      <c r="I7707" t="e">
        <f t="shared" si="361"/>
        <v>#N/A</v>
      </c>
      <c r="J7707" t="e">
        <f t="shared" si="362"/>
        <v>#N/A</v>
      </c>
      <c r="L7707">
        <v>46.725000000000001</v>
      </c>
    </row>
    <row r="7708" spans="1:12" x14ac:dyDescent="0.3">
      <c r="A7708">
        <v>102.63800000000001</v>
      </c>
      <c r="B7708">
        <v>49.47</v>
      </c>
      <c r="C7708">
        <v>58.875</v>
      </c>
      <c r="D7708">
        <v>-6.5990599999999997</v>
      </c>
      <c r="E7708" t="s">
        <v>7711</v>
      </c>
      <c r="F7708">
        <v>28.333333333333336</v>
      </c>
      <c r="G7708" t="e">
        <f t="shared" si="360"/>
        <v>#N/A</v>
      </c>
      <c r="H7708">
        <f>IF(AND(F7708&gt;19.999,F7708&lt;30),C7708,NA())</f>
        <v>58.875</v>
      </c>
      <c r="I7708" t="e">
        <f t="shared" si="361"/>
        <v>#N/A</v>
      </c>
      <c r="J7708" t="e">
        <f t="shared" si="362"/>
        <v>#N/A</v>
      </c>
      <c r="L7708">
        <v>46.725000000000001</v>
      </c>
    </row>
    <row r="7709" spans="1:12" x14ac:dyDescent="0.3">
      <c r="A7709">
        <v>102.645</v>
      </c>
      <c r="B7709">
        <v>48.65</v>
      </c>
      <c r="C7709">
        <v>59.25</v>
      </c>
      <c r="D7709">
        <v>-5.1446300000000003</v>
      </c>
      <c r="E7709" t="s">
        <v>7712</v>
      </c>
      <c r="F7709">
        <v>27.222222222222225</v>
      </c>
      <c r="G7709" t="e">
        <f t="shared" si="360"/>
        <v>#N/A</v>
      </c>
      <c r="H7709">
        <f>IF(AND(F7709&gt;19.999,F7709&lt;30),C7709,NA())</f>
        <v>59.25</v>
      </c>
      <c r="I7709" t="e">
        <f t="shared" si="361"/>
        <v>#N/A</v>
      </c>
      <c r="J7709" t="e">
        <f t="shared" si="362"/>
        <v>#N/A</v>
      </c>
      <c r="L7709">
        <v>46.725000000000001</v>
      </c>
    </row>
    <row r="7710" spans="1:12" x14ac:dyDescent="0.3">
      <c r="A7710">
        <v>102.652</v>
      </c>
      <c r="B7710">
        <v>47.7</v>
      </c>
      <c r="C7710">
        <v>60.225000000000001</v>
      </c>
      <c r="D7710">
        <v>-2.91906</v>
      </c>
      <c r="E7710" t="s">
        <v>7713</v>
      </c>
      <c r="F7710">
        <v>27.222222222222225</v>
      </c>
      <c r="G7710" t="e">
        <f t="shared" si="360"/>
        <v>#N/A</v>
      </c>
      <c r="H7710">
        <f>IF(AND(F7710&gt;19.999,F7710&lt;30),C7710,NA())</f>
        <v>60.225000000000001</v>
      </c>
      <c r="I7710" t="e">
        <f t="shared" si="361"/>
        <v>#N/A</v>
      </c>
      <c r="J7710" t="e">
        <f t="shared" si="362"/>
        <v>#N/A</v>
      </c>
      <c r="L7710">
        <v>46.725000000000001</v>
      </c>
    </row>
    <row r="7711" spans="1:12" x14ac:dyDescent="0.3">
      <c r="A7711">
        <v>102.65900000000001</v>
      </c>
      <c r="B7711">
        <v>49.46</v>
      </c>
      <c r="C7711">
        <v>63.75</v>
      </c>
      <c r="D7711">
        <v>-1.7109000000000001</v>
      </c>
      <c r="E7711" t="s">
        <v>7714</v>
      </c>
      <c r="F7711">
        <v>27.222222222222225</v>
      </c>
      <c r="G7711" t="e">
        <f t="shared" si="360"/>
        <v>#N/A</v>
      </c>
      <c r="H7711">
        <f>IF(AND(F7711&gt;19.999,F7711&lt;30),C7711,NA())</f>
        <v>63.75</v>
      </c>
      <c r="I7711" t="e">
        <f t="shared" si="361"/>
        <v>#N/A</v>
      </c>
      <c r="J7711" t="e">
        <f t="shared" si="362"/>
        <v>#N/A</v>
      </c>
      <c r="L7711">
        <v>46.725000000000001</v>
      </c>
    </row>
    <row r="7712" spans="1:12" x14ac:dyDescent="0.3">
      <c r="A7712">
        <v>102.666</v>
      </c>
      <c r="B7712">
        <v>47.09</v>
      </c>
      <c r="C7712">
        <v>64.2</v>
      </c>
      <c r="D7712">
        <v>1.85893</v>
      </c>
      <c r="E7712" t="s">
        <v>7715</v>
      </c>
      <c r="F7712">
        <v>26.666666666666668</v>
      </c>
      <c r="G7712" t="e">
        <f t="shared" si="360"/>
        <v>#N/A</v>
      </c>
      <c r="H7712">
        <f>IF(AND(F7712&gt;19.999,F7712&lt;30),C7712,NA())</f>
        <v>64.2</v>
      </c>
      <c r="I7712" t="e">
        <f t="shared" si="361"/>
        <v>#N/A</v>
      </c>
      <c r="J7712" t="e">
        <f t="shared" si="362"/>
        <v>#N/A</v>
      </c>
      <c r="L7712">
        <v>46.725000000000001</v>
      </c>
    </row>
    <row r="7713" spans="1:12" x14ac:dyDescent="0.3">
      <c r="A7713">
        <v>102.672</v>
      </c>
      <c r="B7713">
        <v>48.81</v>
      </c>
      <c r="C7713">
        <v>65.174999999999997</v>
      </c>
      <c r="D7713">
        <v>0.56974999999999998</v>
      </c>
      <c r="E7713" t="s">
        <v>7716</v>
      </c>
      <c r="F7713">
        <v>26.666666666666668</v>
      </c>
      <c r="G7713" t="e">
        <f t="shared" si="360"/>
        <v>#N/A</v>
      </c>
      <c r="H7713">
        <f>IF(AND(F7713&gt;19.999,F7713&lt;30),C7713,NA())</f>
        <v>65.174999999999997</v>
      </c>
      <c r="I7713" t="e">
        <f t="shared" si="361"/>
        <v>#N/A</v>
      </c>
      <c r="J7713" t="e">
        <f t="shared" si="362"/>
        <v>#N/A</v>
      </c>
      <c r="L7713">
        <v>46.725000000000001</v>
      </c>
    </row>
    <row r="7714" spans="1:12" x14ac:dyDescent="0.3">
      <c r="A7714">
        <v>102.679</v>
      </c>
      <c r="B7714">
        <v>46.28</v>
      </c>
      <c r="C7714">
        <v>61.424999999999997</v>
      </c>
      <c r="D7714">
        <v>0.150201</v>
      </c>
      <c r="E7714" t="s">
        <v>7717</v>
      </c>
      <c r="F7714">
        <v>26.111111111111111</v>
      </c>
      <c r="G7714" t="e">
        <f t="shared" si="360"/>
        <v>#N/A</v>
      </c>
      <c r="H7714">
        <f>IF(AND(F7714&gt;19.999,F7714&lt;30),C7714,NA())</f>
        <v>61.424999999999997</v>
      </c>
      <c r="I7714" t="e">
        <f t="shared" si="361"/>
        <v>#N/A</v>
      </c>
      <c r="J7714" t="e">
        <f t="shared" si="362"/>
        <v>#N/A</v>
      </c>
      <c r="L7714">
        <v>46.725000000000001</v>
      </c>
    </row>
    <row r="7715" spans="1:12" x14ac:dyDescent="0.3">
      <c r="A7715">
        <v>102.68600000000001</v>
      </c>
      <c r="B7715">
        <v>49.17</v>
      </c>
      <c r="C7715">
        <v>64.349999999999994</v>
      </c>
      <c r="D7715">
        <v>-0.72914800000000002</v>
      </c>
      <c r="E7715" t="s">
        <v>7718</v>
      </c>
      <c r="F7715">
        <v>26.666666666666668</v>
      </c>
      <c r="G7715" t="e">
        <f t="shared" si="360"/>
        <v>#N/A</v>
      </c>
      <c r="H7715">
        <f>IF(AND(F7715&gt;19.999,F7715&lt;30),C7715,NA())</f>
        <v>64.349999999999994</v>
      </c>
      <c r="I7715" t="e">
        <f t="shared" si="361"/>
        <v>#N/A</v>
      </c>
      <c r="J7715" t="e">
        <f t="shared" si="362"/>
        <v>#N/A</v>
      </c>
      <c r="L7715">
        <v>46.725000000000001</v>
      </c>
    </row>
    <row r="7716" spans="1:12" x14ac:dyDescent="0.3">
      <c r="A7716">
        <v>102.693</v>
      </c>
      <c r="B7716">
        <v>48.53</v>
      </c>
      <c r="C7716">
        <v>61.424999999999997</v>
      </c>
      <c r="D7716">
        <v>-2.8116599999999998</v>
      </c>
      <c r="E7716" t="s">
        <v>7719</v>
      </c>
      <c r="F7716">
        <v>26.111111111111111</v>
      </c>
      <c r="G7716" t="e">
        <f t="shared" si="360"/>
        <v>#N/A</v>
      </c>
      <c r="H7716">
        <f>IF(AND(F7716&gt;19.999,F7716&lt;30),C7716,NA())</f>
        <v>61.424999999999997</v>
      </c>
      <c r="I7716" t="e">
        <f t="shared" si="361"/>
        <v>#N/A</v>
      </c>
      <c r="J7716" t="e">
        <f t="shared" si="362"/>
        <v>#N/A</v>
      </c>
      <c r="L7716">
        <v>46.725000000000001</v>
      </c>
    </row>
    <row r="7717" spans="1:12" x14ac:dyDescent="0.3">
      <c r="A7717">
        <v>102.7</v>
      </c>
      <c r="B7717">
        <v>49.28</v>
      </c>
      <c r="C7717">
        <v>64.349999999999994</v>
      </c>
      <c r="D7717">
        <v>-0.87395</v>
      </c>
      <c r="E7717" t="s">
        <v>7720</v>
      </c>
      <c r="F7717">
        <v>26.111111111111111</v>
      </c>
      <c r="G7717" t="e">
        <f t="shared" si="360"/>
        <v>#N/A</v>
      </c>
      <c r="H7717">
        <f>IF(AND(F7717&gt;19.999,F7717&lt;30),C7717,NA())</f>
        <v>64.349999999999994</v>
      </c>
      <c r="I7717" t="e">
        <f t="shared" si="361"/>
        <v>#N/A</v>
      </c>
      <c r="J7717" t="e">
        <f t="shared" si="362"/>
        <v>#N/A</v>
      </c>
      <c r="L7717">
        <v>46.725000000000001</v>
      </c>
    </row>
    <row r="7718" spans="1:12" x14ac:dyDescent="0.3">
      <c r="A7718">
        <v>102.70699999999999</v>
      </c>
      <c r="B7718">
        <v>47.68</v>
      </c>
      <c r="C7718">
        <v>61.35</v>
      </c>
      <c r="D7718">
        <v>-1.7677400000000001</v>
      </c>
      <c r="E7718" t="s">
        <v>7721</v>
      </c>
      <c r="F7718">
        <v>26.111111111111111</v>
      </c>
      <c r="G7718" t="e">
        <f t="shared" si="360"/>
        <v>#N/A</v>
      </c>
      <c r="H7718">
        <f>IF(AND(F7718&gt;19.999,F7718&lt;30),C7718,NA())</f>
        <v>61.35</v>
      </c>
      <c r="I7718" t="e">
        <f t="shared" si="361"/>
        <v>#N/A</v>
      </c>
      <c r="J7718" t="e">
        <f t="shared" si="362"/>
        <v>#N/A</v>
      </c>
      <c r="L7718">
        <v>46.725000000000001</v>
      </c>
    </row>
    <row r="7719" spans="1:12" x14ac:dyDescent="0.3">
      <c r="A7719">
        <v>102.714</v>
      </c>
      <c r="B7719">
        <v>45.51</v>
      </c>
      <c r="C7719">
        <v>59.7</v>
      </c>
      <c r="D7719">
        <v>-0.56118400000000002</v>
      </c>
      <c r="E7719" t="s">
        <v>7722</v>
      </c>
      <c r="F7719">
        <v>26.111111111111111</v>
      </c>
      <c r="G7719" t="e">
        <f t="shared" si="360"/>
        <v>#N/A</v>
      </c>
      <c r="H7719">
        <f>IF(AND(F7719&gt;19.999,F7719&lt;30),C7719,NA())</f>
        <v>59.7</v>
      </c>
      <c r="I7719" t="e">
        <f t="shared" si="361"/>
        <v>#N/A</v>
      </c>
      <c r="J7719" t="e">
        <f t="shared" si="362"/>
        <v>#N/A</v>
      </c>
      <c r="L7719">
        <v>46.725000000000001</v>
      </c>
    </row>
    <row r="7720" spans="1:12" x14ac:dyDescent="0.3">
      <c r="A7720">
        <v>102.721</v>
      </c>
      <c r="B7720">
        <v>48.78</v>
      </c>
      <c r="C7720">
        <v>65.849999999999994</v>
      </c>
      <c r="D7720">
        <v>1.28424</v>
      </c>
      <c r="E7720" t="s">
        <v>7723</v>
      </c>
      <c r="F7720">
        <v>25.555555555555557</v>
      </c>
      <c r="G7720" t="e">
        <f t="shared" si="360"/>
        <v>#N/A</v>
      </c>
      <c r="H7720">
        <f>IF(AND(F7720&gt;19.999,F7720&lt;30),C7720,NA())</f>
        <v>65.849999999999994</v>
      </c>
      <c r="I7720" t="e">
        <f t="shared" si="361"/>
        <v>#N/A</v>
      </c>
      <c r="J7720" t="e">
        <f t="shared" si="362"/>
        <v>#N/A</v>
      </c>
      <c r="L7720">
        <v>46.8</v>
      </c>
    </row>
    <row r="7721" spans="1:12" x14ac:dyDescent="0.3">
      <c r="A7721">
        <v>102.72799999999999</v>
      </c>
      <c r="B7721">
        <v>42.07</v>
      </c>
      <c r="C7721">
        <v>59.625</v>
      </c>
      <c r="D7721">
        <v>3.8921800000000002</v>
      </c>
      <c r="E7721" t="s">
        <v>7724</v>
      </c>
      <c r="F7721">
        <v>25.555555555555557</v>
      </c>
      <c r="G7721" t="e">
        <f t="shared" si="360"/>
        <v>#N/A</v>
      </c>
      <c r="H7721">
        <f>IF(AND(F7721&gt;19.999,F7721&lt;30),C7721,NA())</f>
        <v>59.625</v>
      </c>
      <c r="I7721" t="e">
        <f t="shared" si="361"/>
        <v>#N/A</v>
      </c>
      <c r="J7721" t="e">
        <f t="shared" si="362"/>
        <v>#N/A</v>
      </c>
      <c r="L7721">
        <v>46.8</v>
      </c>
    </row>
    <row r="7722" spans="1:12" x14ac:dyDescent="0.3">
      <c r="A7722">
        <v>102.735</v>
      </c>
      <c r="B7722">
        <v>47.95</v>
      </c>
      <c r="C7722">
        <v>63.975000000000001</v>
      </c>
      <c r="D7722">
        <v>0.50183999999999995</v>
      </c>
      <c r="E7722" t="s">
        <v>7725</v>
      </c>
      <c r="F7722">
        <v>25</v>
      </c>
      <c r="G7722" t="e">
        <f t="shared" si="360"/>
        <v>#N/A</v>
      </c>
      <c r="H7722">
        <f>IF(AND(F7722&gt;19.999,F7722&lt;30),C7722,NA())</f>
        <v>63.975000000000001</v>
      </c>
      <c r="I7722" t="e">
        <f t="shared" si="361"/>
        <v>#N/A</v>
      </c>
      <c r="J7722" t="e">
        <f t="shared" si="362"/>
        <v>#N/A</v>
      </c>
      <c r="L7722">
        <v>46.8</v>
      </c>
    </row>
    <row r="7723" spans="1:12" x14ac:dyDescent="0.3">
      <c r="A7723">
        <v>102.742</v>
      </c>
      <c r="B7723">
        <v>46.03</v>
      </c>
      <c r="C7723">
        <v>61.8</v>
      </c>
      <c r="D7723">
        <v>0.85429699999999997</v>
      </c>
      <c r="E7723" t="s">
        <v>7726</v>
      </c>
      <c r="F7723">
        <v>25</v>
      </c>
      <c r="G7723" t="e">
        <f t="shared" si="360"/>
        <v>#N/A</v>
      </c>
      <c r="H7723">
        <f>IF(AND(F7723&gt;19.999,F7723&lt;30),C7723,NA())</f>
        <v>61.8</v>
      </c>
      <c r="I7723" t="e">
        <f t="shared" si="361"/>
        <v>#N/A</v>
      </c>
      <c r="J7723" t="e">
        <f t="shared" si="362"/>
        <v>#N/A</v>
      </c>
      <c r="L7723">
        <v>46.8</v>
      </c>
    </row>
    <row r="7724" spans="1:12" x14ac:dyDescent="0.3">
      <c r="A7724">
        <v>102.749</v>
      </c>
      <c r="B7724">
        <v>47.81</v>
      </c>
      <c r="C7724">
        <v>63.9</v>
      </c>
      <c r="D7724">
        <v>0.61113399999999996</v>
      </c>
      <c r="E7724" t="s">
        <v>7727</v>
      </c>
      <c r="F7724">
        <v>24.444444444444446</v>
      </c>
      <c r="G7724" t="e">
        <f t="shared" si="360"/>
        <v>#N/A</v>
      </c>
      <c r="H7724">
        <f>IF(AND(F7724&gt;19.999,F7724&lt;30),C7724,NA())</f>
        <v>63.9</v>
      </c>
      <c r="I7724" t="e">
        <f t="shared" si="361"/>
        <v>#N/A</v>
      </c>
      <c r="J7724" t="e">
        <f t="shared" si="362"/>
        <v>#N/A</v>
      </c>
      <c r="L7724">
        <v>46.8</v>
      </c>
    </row>
    <row r="7725" spans="1:12" x14ac:dyDescent="0.3">
      <c r="A7725">
        <v>102.756</v>
      </c>
      <c r="B7725">
        <v>47</v>
      </c>
      <c r="C7725">
        <v>59.924999999999997</v>
      </c>
      <c r="D7725">
        <v>-2.2976000000000001</v>
      </c>
      <c r="E7725" t="s">
        <v>7728</v>
      </c>
      <c r="F7725">
        <v>24.444444444444446</v>
      </c>
      <c r="G7725" t="e">
        <f t="shared" si="360"/>
        <v>#N/A</v>
      </c>
      <c r="H7725">
        <f>IF(AND(F7725&gt;19.999,F7725&lt;30),C7725,NA())</f>
        <v>59.924999999999997</v>
      </c>
      <c r="I7725" t="e">
        <f t="shared" si="361"/>
        <v>#N/A</v>
      </c>
      <c r="J7725" t="e">
        <f t="shared" si="362"/>
        <v>#N/A</v>
      </c>
      <c r="L7725">
        <v>46.8</v>
      </c>
    </row>
    <row r="7726" spans="1:12" x14ac:dyDescent="0.3">
      <c r="A7726">
        <v>102.76300000000001</v>
      </c>
      <c r="B7726">
        <v>47.74</v>
      </c>
      <c r="C7726">
        <v>62.325000000000003</v>
      </c>
      <c r="D7726">
        <v>-0.87171900000000002</v>
      </c>
      <c r="E7726" t="s">
        <v>7729</v>
      </c>
      <c r="F7726">
        <v>24.444444444444446</v>
      </c>
      <c r="G7726" t="e">
        <f t="shared" si="360"/>
        <v>#N/A</v>
      </c>
      <c r="H7726">
        <f>IF(AND(F7726&gt;19.999,F7726&lt;30),C7726,NA())</f>
        <v>62.325000000000003</v>
      </c>
      <c r="I7726" t="e">
        <f t="shared" si="361"/>
        <v>#N/A</v>
      </c>
      <c r="J7726" t="e">
        <f t="shared" si="362"/>
        <v>#N/A</v>
      </c>
      <c r="L7726">
        <v>46.8</v>
      </c>
    </row>
    <row r="7727" spans="1:12" x14ac:dyDescent="0.3">
      <c r="A7727">
        <v>102.77</v>
      </c>
      <c r="B7727">
        <v>46.46</v>
      </c>
      <c r="C7727">
        <v>56.4</v>
      </c>
      <c r="D7727">
        <v>-5.1117499999999998</v>
      </c>
      <c r="E7727" t="s">
        <v>7730</v>
      </c>
      <c r="F7727">
        <v>23.888888888888889</v>
      </c>
      <c r="G7727" t="e">
        <f t="shared" si="360"/>
        <v>#N/A</v>
      </c>
      <c r="H7727">
        <f>IF(AND(F7727&gt;19.999,F7727&lt;30),C7727,NA())</f>
        <v>56.4</v>
      </c>
      <c r="I7727" t="e">
        <f t="shared" si="361"/>
        <v>#N/A</v>
      </c>
      <c r="J7727" t="e">
        <f t="shared" si="362"/>
        <v>#N/A</v>
      </c>
      <c r="L7727">
        <v>46.8</v>
      </c>
    </row>
    <row r="7728" spans="1:12" x14ac:dyDescent="0.3">
      <c r="A7728">
        <v>102.777</v>
      </c>
      <c r="B7728">
        <v>42.55</v>
      </c>
      <c r="C7728">
        <v>54.225000000000001</v>
      </c>
      <c r="D7728">
        <v>-2.1396899999999999</v>
      </c>
      <c r="E7728" t="s">
        <v>7731</v>
      </c>
      <c r="F7728">
        <v>23.888888888888889</v>
      </c>
      <c r="G7728" t="e">
        <f t="shared" si="360"/>
        <v>#N/A</v>
      </c>
      <c r="H7728">
        <f>IF(AND(F7728&gt;19.999,F7728&lt;30),C7728,NA())</f>
        <v>54.225000000000001</v>
      </c>
      <c r="I7728" t="e">
        <f t="shared" si="361"/>
        <v>#N/A</v>
      </c>
      <c r="J7728" t="e">
        <f t="shared" si="362"/>
        <v>#N/A</v>
      </c>
      <c r="L7728">
        <v>46.8</v>
      </c>
    </row>
    <row r="7729" spans="1:12" x14ac:dyDescent="0.3">
      <c r="A7729">
        <v>102.78400000000001</v>
      </c>
      <c r="B7729">
        <v>43.93</v>
      </c>
      <c r="C7729">
        <v>53.774999999999999</v>
      </c>
      <c r="D7729">
        <v>-4.4062999999999999</v>
      </c>
      <c r="E7729" t="s">
        <v>7732</v>
      </c>
      <c r="F7729">
        <v>23.333333333333336</v>
      </c>
      <c r="G7729" t="e">
        <f t="shared" si="360"/>
        <v>#N/A</v>
      </c>
      <c r="H7729">
        <f>IF(AND(F7729&gt;19.999,F7729&lt;30),C7729,NA())</f>
        <v>53.774999999999999</v>
      </c>
      <c r="I7729" t="e">
        <f t="shared" si="361"/>
        <v>#N/A</v>
      </c>
      <c r="J7729" t="e">
        <f t="shared" si="362"/>
        <v>#N/A</v>
      </c>
      <c r="L7729">
        <v>46.8</v>
      </c>
    </row>
    <row r="7730" spans="1:12" x14ac:dyDescent="0.3">
      <c r="A7730">
        <v>102.791</v>
      </c>
      <c r="B7730">
        <v>41.09</v>
      </c>
      <c r="C7730">
        <v>51.9</v>
      </c>
      <c r="D7730">
        <v>-2.54277</v>
      </c>
      <c r="E7730" t="s">
        <v>7733</v>
      </c>
      <c r="F7730">
        <v>23.333333333333336</v>
      </c>
      <c r="G7730" t="e">
        <f t="shared" si="360"/>
        <v>#N/A</v>
      </c>
      <c r="H7730">
        <f>IF(AND(F7730&gt;19.999,F7730&lt;30),C7730,NA())</f>
        <v>51.9</v>
      </c>
      <c r="I7730" t="e">
        <f t="shared" si="361"/>
        <v>#N/A</v>
      </c>
      <c r="J7730" t="e">
        <f t="shared" si="362"/>
        <v>#N/A</v>
      </c>
      <c r="L7730">
        <v>46.8</v>
      </c>
    </row>
    <row r="7731" spans="1:12" x14ac:dyDescent="0.3">
      <c r="A7731">
        <v>102.797</v>
      </c>
      <c r="B7731">
        <v>42.8</v>
      </c>
      <c r="C7731">
        <v>52.725000000000001</v>
      </c>
      <c r="D7731">
        <v>-3.9687800000000002</v>
      </c>
      <c r="E7731" t="s">
        <v>7734</v>
      </c>
      <c r="F7731">
        <v>23.333333333333336</v>
      </c>
      <c r="G7731" t="e">
        <f t="shared" si="360"/>
        <v>#N/A</v>
      </c>
      <c r="H7731">
        <f>IF(AND(F7731&gt;19.999,F7731&lt;30),C7731,NA())</f>
        <v>52.725000000000001</v>
      </c>
      <c r="I7731" t="e">
        <f t="shared" si="361"/>
        <v>#N/A</v>
      </c>
      <c r="J7731" t="e">
        <f t="shared" si="362"/>
        <v>#N/A</v>
      </c>
      <c r="L7731">
        <v>46.8</v>
      </c>
    </row>
    <row r="7732" spans="1:12" x14ac:dyDescent="0.3">
      <c r="A7732">
        <v>102.804</v>
      </c>
      <c r="B7732">
        <v>39.53</v>
      </c>
      <c r="C7732">
        <v>50.174999999999997</v>
      </c>
      <c r="D7732">
        <v>-2.21421</v>
      </c>
      <c r="E7732" t="s">
        <v>7735</v>
      </c>
      <c r="F7732">
        <v>22.777777777777779</v>
      </c>
      <c r="G7732" t="e">
        <f t="shared" si="360"/>
        <v>#N/A</v>
      </c>
      <c r="H7732">
        <f>IF(AND(F7732&gt;19.999,F7732&lt;30),C7732,NA())</f>
        <v>50.174999999999997</v>
      </c>
      <c r="I7732" t="e">
        <f t="shared" si="361"/>
        <v>#N/A</v>
      </c>
      <c r="J7732" t="e">
        <f t="shared" si="362"/>
        <v>#N/A</v>
      </c>
      <c r="L7732">
        <v>46.8</v>
      </c>
    </row>
    <row r="7733" spans="1:12" x14ac:dyDescent="0.3">
      <c r="A7733">
        <v>102.81100000000001</v>
      </c>
      <c r="B7733">
        <v>28.24</v>
      </c>
      <c r="C7733">
        <v>33.6</v>
      </c>
      <c r="D7733">
        <v>-3.9272399999999998</v>
      </c>
      <c r="E7733" t="s">
        <v>7736</v>
      </c>
      <c r="F7733">
        <v>21.666666666666668</v>
      </c>
      <c r="G7733" t="e">
        <f t="shared" si="360"/>
        <v>#N/A</v>
      </c>
      <c r="H7733">
        <f>IF(AND(F7733&gt;19.999,F7733&lt;30),C7733,NA())</f>
        <v>33.6</v>
      </c>
      <c r="I7733" t="e">
        <f t="shared" si="361"/>
        <v>#N/A</v>
      </c>
      <c r="J7733" t="e">
        <f t="shared" si="362"/>
        <v>#N/A</v>
      </c>
      <c r="L7733">
        <v>46.8</v>
      </c>
    </row>
    <row r="7734" spans="1:12" x14ac:dyDescent="0.3">
      <c r="A7734">
        <v>102.818</v>
      </c>
      <c r="B7734">
        <v>40.479999999999997</v>
      </c>
      <c r="C7734">
        <v>49.125</v>
      </c>
      <c r="D7734">
        <v>-4.5147700000000004</v>
      </c>
      <c r="E7734" t="s">
        <v>7737</v>
      </c>
      <c r="F7734">
        <v>21.111111111111111</v>
      </c>
      <c r="G7734" t="e">
        <f t="shared" si="360"/>
        <v>#N/A</v>
      </c>
      <c r="H7734">
        <f>IF(AND(F7734&gt;19.999,F7734&lt;30),C7734,NA())</f>
        <v>49.125</v>
      </c>
      <c r="I7734" t="e">
        <f t="shared" si="361"/>
        <v>#N/A</v>
      </c>
      <c r="J7734" t="e">
        <f t="shared" si="362"/>
        <v>#N/A</v>
      </c>
      <c r="L7734">
        <v>46.8</v>
      </c>
    </row>
    <row r="7735" spans="1:12" x14ac:dyDescent="0.3">
      <c r="A7735">
        <v>102.825</v>
      </c>
      <c r="B7735">
        <v>38.71</v>
      </c>
      <c r="C7735">
        <v>56.924999999999997</v>
      </c>
      <c r="D7735">
        <v>5.6152199999999999</v>
      </c>
      <c r="E7735" t="s">
        <v>7738</v>
      </c>
      <c r="F7735">
        <v>20</v>
      </c>
      <c r="G7735" t="e">
        <f t="shared" si="360"/>
        <v>#N/A</v>
      </c>
      <c r="H7735">
        <f>IF(AND(F7735&gt;19.999,F7735&lt;30),C7735,NA())</f>
        <v>56.924999999999997</v>
      </c>
      <c r="I7735" t="e">
        <f t="shared" si="361"/>
        <v>#N/A</v>
      </c>
      <c r="J7735" t="e">
        <f t="shared" si="362"/>
        <v>#N/A</v>
      </c>
      <c r="L7735">
        <v>46.8</v>
      </c>
    </row>
    <row r="7736" spans="1:12" x14ac:dyDescent="0.3">
      <c r="A7736">
        <v>102.83199999999999</v>
      </c>
      <c r="B7736">
        <v>45.92</v>
      </c>
      <c r="C7736">
        <v>64.650000000000006</v>
      </c>
      <c r="D7736">
        <v>3.8491</v>
      </c>
      <c r="E7736" t="s">
        <v>7739</v>
      </c>
      <c r="F7736">
        <v>20</v>
      </c>
      <c r="G7736" t="e">
        <f t="shared" si="360"/>
        <v>#N/A</v>
      </c>
      <c r="H7736">
        <f>IF(AND(F7736&gt;19.999,F7736&lt;30),C7736,NA())</f>
        <v>64.650000000000006</v>
      </c>
      <c r="I7736" t="e">
        <f t="shared" si="361"/>
        <v>#N/A</v>
      </c>
      <c r="J7736" t="e">
        <f t="shared" si="362"/>
        <v>#N/A</v>
      </c>
      <c r="L7736">
        <v>46.8</v>
      </c>
    </row>
    <row r="7737" spans="1:12" x14ac:dyDescent="0.3">
      <c r="A7737">
        <v>102.839</v>
      </c>
      <c r="B7737">
        <v>47.01</v>
      </c>
      <c r="C7737">
        <v>61.725000000000001</v>
      </c>
      <c r="D7737">
        <v>-0.51075899999999996</v>
      </c>
      <c r="E7737" t="s">
        <v>7740</v>
      </c>
      <c r="F7737">
        <v>19.444444444444446</v>
      </c>
      <c r="G7737">
        <f t="shared" si="360"/>
        <v>61.725000000000001</v>
      </c>
      <c r="H7737" t="e">
        <f>IF(AND(F7737&gt;19.999,F7737&lt;30),C7737,NA())</f>
        <v>#N/A</v>
      </c>
      <c r="I7737" t="e">
        <f t="shared" si="361"/>
        <v>#N/A</v>
      </c>
      <c r="J7737" t="e">
        <f t="shared" si="362"/>
        <v>#N/A</v>
      </c>
      <c r="L7737">
        <v>46.8</v>
      </c>
    </row>
    <row r="7738" spans="1:12" x14ac:dyDescent="0.3">
      <c r="A7738">
        <v>102.846</v>
      </c>
      <c r="B7738">
        <v>35.56</v>
      </c>
      <c r="C7738">
        <v>59.625</v>
      </c>
      <c r="D7738">
        <v>12.4618</v>
      </c>
      <c r="E7738" t="s">
        <v>7741</v>
      </c>
      <c r="F7738">
        <v>18.888888888888889</v>
      </c>
      <c r="G7738">
        <f t="shared" si="360"/>
        <v>59.625</v>
      </c>
      <c r="H7738" t="e">
        <f>IF(AND(F7738&gt;19.999,F7738&lt;30),C7738,NA())</f>
        <v>#N/A</v>
      </c>
      <c r="I7738" t="e">
        <f t="shared" si="361"/>
        <v>#N/A</v>
      </c>
      <c r="J7738" t="e">
        <f t="shared" si="362"/>
        <v>#N/A</v>
      </c>
      <c r="L7738">
        <v>46.8</v>
      </c>
    </row>
    <row r="7739" spans="1:12" x14ac:dyDescent="0.3">
      <c r="A7739">
        <v>102.85299999999999</v>
      </c>
      <c r="B7739">
        <v>46.57</v>
      </c>
      <c r="C7739">
        <v>65.775000000000006</v>
      </c>
      <c r="D7739">
        <v>4.1184500000000002</v>
      </c>
      <c r="E7739" t="s">
        <v>7742</v>
      </c>
      <c r="F7739">
        <v>18.888888888888889</v>
      </c>
      <c r="G7739">
        <f t="shared" si="360"/>
        <v>65.775000000000006</v>
      </c>
      <c r="H7739" t="e">
        <f>IF(AND(F7739&gt;19.999,F7739&lt;30),C7739,NA())</f>
        <v>#N/A</v>
      </c>
      <c r="I7739" t="e">
        <f t="shared" si="361"/>
        <v>#N/A</v>
      </c>
      <c r="J7739" t="e">
        <f t="shared" si="362"/>
        <v>#N/A</v>
      </c>
      <c r="L7739">
        <v>46.8</v>
      </c>
    </row>
    <row r="7740" spans="1:12" x14ac:dyDescent="0.3">
      <c r="A7740">
        <v>102.86</v>
      </c>
      <c r="B7740">
        <v>44.61</v>
      </c>
      <c r="C7740">
        <v>63.524999999999999</v>
      </c>
      <c r="D7740">
        <v>4.4485599999999996</v>
      </c>
      <c r="E7740" t="s">
        <v>7743</v>
      </c>
      <c r="F7740">
        <v>18.333333333333336</v>
      </c>
      <c r="G7740">
        <f t="shared" si="360"/>
        <v>63.524999999999999</v>
      </c>
      <c r="H7740" t="e">
        <f>IF(AND(F7740&gt;19.999,F7740&lt;30),C7740,NA())</f>
        <v>#N/A</v>
      </c>
      <c r="I7740" t="e">
        <f t="shared" si="361"/>
        <v>#N/A</v>
      </c>
      <c r="J7740" t="e">
        <f t="shared" si="362"/>
        <v>#N/A</v>
      </c>
      <c r="L7740">
        <v>46.8</v>
      </c>
    </row>
    <row r="7741" spans="1:12" x14ac:dyDescent="0.3">
      <c r="A7741">
        <v>102.867</v>
      </c>
      <c r="B7741">
        <v>43.36</v>
      </c>
      <c r="C7741">
        <v>60.674999999999997</v>
      </c>
      <c r="D7741">
        <v>3.24404</v>
      </c>
      <c r="E7741" t="s">
        <v>7744</v>
      </c>
      <c r="F7741">
        <v>18.333333333333336</v>
      </c>
      <c r="G7741">
        <f t="shared" si="360"/>
        <v>60.674999999999997</v>
      </c>
      <c r="H7741" t="e">
        <f>IF(AND(F7741&gt;19.999,F7741&lt;30),C7741,NA())</f>
        <v>#N/A</v>
      </c>
      <c r="I7741" t="e">
        <f t="shared" si="361"/>
        <v>#N/A</v>
      </c>
      <c r="J7741" t="e">
        <f t="shared" si="362"/>
        <v>#N/A</v>
      </c>
      <c r="L7741">
        <v>46.8</v>
      </c>
    </row>
    <row r="7742" spans="1:12" x14ac:dyDescent="0.3">
      <c r="A7742">
        <v>102.874</v>
      </c>
      <c r="B7742">
        <v>41.11</v>
      </c>
      <c r="C7742">
        <v>55.274999999999999</v>
      </c>
      <c r="D7742">
        <v>0.80590399999999995</v>
      </c>
      <c r="E7742" t="s">
        <v>7745</v>
      </c>
      <c r="F7742">
        <v>18.333333333333336</v>
      </c>
      <c r="G7742">
        <f t="shared" si="360"/>
        <v>55.274999999999999</v>
      </c>
      <c r="H7742" t="e">
        <f>IF(AND(F7742&gt;19.999,F7742&lt;30),C7742,NA())</f>
        <v>#N/A</v>
      </c>
      <c r="I7742" t="e">
        <f t="shared" si="361"/>
        <v>#N/A</v>
      </c>
      <c r="J7742" t="e">
        <f t="shared" si="362"/>
        <v>#N/A</v>
      </c>
      <c r="L7742">
        <v>46.8</v>
      </c>
    </row>
    <row r="7743" spans="1:12" x14ac:dyDescent="0.3">
      <c r="A7743">
        <v>102.881</v>
      </c>
      <c r="B7743">
        <v>31.09</v>
      </c>
      <c r="C7743">
        <v>43.575000000000003</v>
      </c>
      <c r="D7743">
        <v>2.2960699999999998</v>
      </c>
      <c r="E7743" t="s">
        <v>7746</v>
      </c>
      <c r="F7743">
        <v>18.333333333333336</v>
      </c>
      <c r="G7743">
        <f t="shared" si="360"/>
        <v>43.575000000000003</v>
      </c>
      <c r="H7743" t="e">
        <f>IF(AND(F7743&gt;19.999,F7743&lt;30),C7743,NA())</f>
        <v>#N/A</v>
      </c>
      <c r="I7743" t="e">
        <f t="shared" si="361"/>
        <v>#N/A</v>
      </c>
      <c r="J7743" t="e">
        <f t="shared" si="362"/>
        <v>#N/A</v>
      </c>
      <c r="L7743">
        <v>46.875</v>
      </c>
    </row>
    <row r="7744" spans="1:12" x14ac:dyDescent="0.3">
      <c r="A7744">
        <v>102.88800000000001</v>
      </c>
      <c r="B7744">
        <v>40.200000000000003</v>
      </c>
      <c r="C7744">
        <v>53.475000000000001</v>
      </c>
      <c r="D7744">
        <v>0.20381299999999999</v>
      </c>
      <c r="E7744" t="s">
        <v>7747</v>
      </c>
      <c r="F7744">
        <v>18.333333333333336</v>
      </c>
      <c r="G7744">
        <f t="shared" si="360"/>
        <v>53.475000000000001</v>
      </c>
      <c r="H7744" t="e">
        <f>IF(AND(F7744&gt;19.999,F7744&lt;30),C7744,NA())</f>
        <v>#N/A</v>
      </c>
      <c r="I7744" t="e">
        <f t="shared" si="361"/>
        <v>#N/A</v>
      </c>
      <c r="J7744" t="e">
        <f t="shared" si="362"/>
        <v>#N/A</v>
      </c>
      <c r="L7744">
        <v>46.875</v>
      </c>
    </row>
    <row r="7745" spans="1:12" x14ac:dyDescent="0.3">
      <c r="A7745">
        <v>102.895</v>
      </c>
      <c r="B7745">
        <v>40.29</v>
      </c>
      <c r="C7745">
        <v>54.6</v>
      </c>
      <c r="D7745">
        <v>1.21034</v>
      </c>
      <c r="E7745" t="s">
        <v>7748</v>
      </c>
      <c r="F7745">
        <v>17.777777777777779</v>
      </c>
      <c r="G7745">
        <f t="shared" si="360"/>
        <v>54.6</v>
      </c>
      <c r="H7745" t="e">
        <f>IF(AND(F7745&gt;19.999,F7745&lt;30),C7745,NA())</f>
        <v>#N/A</v>
      </c>
      <c r="I7745" t="e">
        <f t="shared" si="361"/>
        <v>#N/A</v>
      </c>
      <c r="J7745" t="e">
        <f t="shared" si="362"/>
        <v>#N/A</v>
      </c>
      <c r="L7745">
        <v>46.875</v>
      </c>
    </row>
    <row r="7746" spans="1:12" x14ac:dyDescent="0.3">
      <c r="A7746">
        <v>102.902</v>
      </c>
      <c r="B7746">
        <v>41.96</v>
      </c>
      <c r="C7746">
        <v>57.375</v>
      </c>
      <c r="D7746">
        <v>1.78698</v>
      </c>
      <c r="E7746" t="s">
        <v>7749</v>
      </c>
      <c r="F7746">
        <v>17.222222222222221</v>
      </c>
      <c r="G7746">
        <f t="shared" si="360"/>
        <v>57.375</v>
      </c>
      <c r="H7746" t="e">
        <f>IF(AND(F7746&gt;19.999,F7746&lt;30),C7746,NA())</f>
        <v>#N/A</v>
      </c>
      <c r="I7746" t="e">
        <f t="shared" si="361"/>
        <v>#N/A</v>
      </c>
      <c r="J7746" t="e">
        <f t="shared" si="362"/>
        <v>#N/A</v>
      </c>
      <c r="L7746">
        <v>46.875</v>
      </c>
    </row>
    <row r="7747" spans="1:12" x14ac:dyDescent="0.3">
      <c r="A7747">
        <v>102.90900000000001</v>
      </c>
      <c r="B7747">
        <v>40.99</v>
      </c>
      <c r="C7747">
        <v>56.625</v>
      </c>
      <c r="D7747">
        <v>2.3138700000000001</v>
      </c>
      <c r="E7747" t="s">
        <v>7750</v>
      </c>
      <c r="F7747">
        <v>16.666666666666668</v>
      </c>
      <c r="G7747">
        <f t="shared" ref="G7747:G7810" si="363">IF(F7747&lt;20,C7747,NA())</f>
        <v>56.625</v>
      </c>
      <c r="H7747" t="e">
        <f>IF(AND(F7747&gt;19.999,F7747&lt;30),C7747,NA())</f>
        <v>#N/A</v>
      </c>
      <c r="I7747" t="e">
        <f t="shared" ref="I7747:I7810" si="364">IF(AND(F7747&gt;29.999,F7747&lt;40),C7747,NA())</f>
        <v>#N/A</v>
      </c>
      <c r="J7747" t="e">
        <f t="shared" ref="J7747:J7810" si="365">IF(F7747&gt;40,C7747,NA())</f>
        <v>#N/A</v>
      </c>
      <c r="L7747">
        <v>46.875</v>
      </c>
    </row>
    <row r="7748" spans="1:12" x14ac:dyDescent="0.3">
      <c r="A7748">
        <v>102.916</v>
      </c>
      <c r="B7748">
        <v>40.159999999999997</v>
      </c>
      <c r="C7748">
        <v>55.2</v>
      </c>
      <c r="D7748">
        <v>1.9814700000000001</v>
      </c>
      <c r="E7748" t="s">
        <v>7751</v>
      </c>
      <c r="F7748">
        <v>16.666666666666668</v>
      </c>
      <c r="G7748">
        <f t="shared" si="363"/>
        <v>55.2</v>
      </c>
      <c r="H7748" t="e">
        <f>IF(AND(F7748&gt;19.999,F7748&lt;30),C7748,NA())</f>
        <v>#N/A</v>
      </c>
      <c r="I7748" t="e">
        <f t="shared" si="364"/>
        <v>#N/A</v>
      </c>
      <c r="J7748" t="e">
        <f t="shared" si="365"/>
        <v>#N/A</v>
      </c>
      <c r="L7748">
        <v>46.875</v>
      </c>
    </row>
    <row r="7749" spans="1:12" x14ac:dyDescent="0.3">
      <c r="A7749">
        <v>102.922</v>
      </c>
      <c r="B7749">
        <v>38.979999999999997</v>
      </c>
      <c r="C7749">
        <v>53.475000000000001</v>
      </c>
      <c r="D7749">
        <v>1.8098000000000001</v>
      </c>
      <c r="E7749" t="s">
        <v>7752</v>
      </c>
      <c r="F7749">
        <v>16.666666666666668</v>
      </c>
      <c r="G7749">
        <f t="shared" si="363"/>
        <v>53.475000000000001</v>
      </c>
      <c r="H7749" t="e">
        <f>IF(AND(F7749&gt;19.999,F7749&lt;30),C7749,NA())</f>
        <v>#N/A</v>
      </c>
      <c r="I7749" t="e">
        <f t="shared" si="364"/>
        <v>#N/A</v>
      </c>
      <c r="J7749" t="e">
        <f t="shared" si="365"/>
        <v>#N/A</v>
      </c>
      <c r="L7749">
        <v>46.875</v>
      </c>
    </row>
    <row r="7750" spans="1:12" x14ac:dyDescent="0.3">
      <c r="A7750">
        <v>102.929</v>
      </c>
      <c r="B7750">
        <v>37.729999999999997</v>
      </c>
      <c r="C7750">
        <v>50.924999999999997</v>
      </c>
      <c r="D7750">
        <v>0.905281</v>
      </c>
      <c r="E7750" t="s">
        <v>7753</v>
      </c>
      <c r="F7750">
        <v>16.666666666666668</v>
      </c>
      <c r="G7750">
        <f t="shared" si="363"/>
        <v>50.924999999999997</v>
      </c>
      <c r="H7750" t="e">
        <f>IF(AND(F7750&gt;19.999,F7750&lt;30),C7750,NA())</f>
        <v>#N/A</v>
      </c>
      <c r="I7750" t="e">
        <f t="shared" si="364"/>
        <v>#N/A</v>
      </c>
      <c r="J7750" t="e">
        <f t="shared" si="365"/>
        <v>#N/A</v>
      </c>
      <c r="L7750">
        <v>46.875</v>
      </c>
    </row>
    <row r="7751" spans="1:12" x14ac:dyDescent="0.3">
      <c r="A7751">
        <v>102.93600000000001</v>
      </c>
      <c r="B7751">
        <v>36.74</v>
      </c>
      <c r="C7751">
        <v>48.3</v>
      </c>
      <c r="D7751">
        <v>-0.41649900000000001</v>
      </c>
      <c r="E7751" t="s">
        <v>7754</v>
      </c>
      <c r="F7751">
        <v>16.111111111111111</v>
      </c>
      <c r="G7751">
        <f t="shared" si="363"/>
        <v>48.3</v>
      </c>
      <c r="H7751" t="e">
        <f>IF(AND(F7751&gt;19.999,F7751&lt;30),C7751,NA())</f>
        <v>#N/A</v>
      </c>
      <c r="I7751" t="e">
        <f t="shared" si="364"/>
        <v>#N/A</v>
      </c>
      <c r="J7751" t="e">
        <f t="shared" si="365"/>
        <v>#N/A</v>
      </c>
      <c r="L7751">
        <v>46.875</v>
      </c>
    </row>
    <row r="7752" spans="1:12" x14ac:dyDescent="0.3">
      <c r="A7752">
        <v>102.943</v>
      </c>
      <c r="B7752">
        <v>38.43</v>
      </c>
      <c r="C7752">
        <v>51.075000000000003</v>
      </c>
      <c r="D7752">
        <v>0.13381199999999999</v>
      </c>
      <c r="E7752" t="s">
        <v>7755</v>
      </c>
      <c r="F7752">
        <v>16.666666666666668</v>
      </c>
      <c r="G7752">
        <f t="shared" si="363"/>
        <v>51.075000000000003</v>
      </c>
      <c r="H7752" t="e">
        <f>IF(AND(F7752&gt;19.999,F7752&lt;30),C7752,NA())</f>
        <v>#N/A</v>
      </c>
      <c r="I7752" t="e">
        <f t="shared" si="364"/>
        <v>#N/A</v>
      </c>
      <c r="J7752" t="e">
        <f t="shared" si="365"/>
        <v>#N/A</v>
      </c>
      <c r="L7752">
        <v>46.875</v>
      </c>
    </row>
    <row r="7753" spans="1:12" x14ac:dyDescent="0.3">
      <c r="A7753">
        <v>102.95</v>
      </c>
      <c r="B7753">
        <v>40.200000000000003</v>
      </c>
      <c r="C7753">
        <v>55.05</v>
      </c>
      <c r="D7753">
        <v>1.77881</v>
      </c>
      <c r="E7753" t="s">
        <v>7756</v>
      </c>
      <c r="F7753">
        <v>16.111111111111111</v>
      </c>
      <c r="G7753">
        <f t="shared" si="363"/>
        <v>55.05</v>
      </c>
      <c r="H7753" t="e">
        <f>IF(AND(F7753&gt;19.999,F7753&lt;30),C7753,NA())</f>
        <v>#N/A</v>
      </c>
      <c r="I7753" t="e">
        <f t="shared" si="364"/>
        <v>#N/A</v>
      </c>
      <c r="J7753" t="e">
        <f t="shared" si="365"/>
        <v>#N/A</v>
      </c>
      <c r="L7753">
        <v>46.875</v>
      </c>
    </row>
    <row r="7754" spans="1:12" x14ac:dyDescent="0.3">
      <c r="A7754">
        <v>102.95699999999999</v>
      </c>
      <c r="B7754">
        <v>39.229999999999997</v>
      </c>
      <c r="C7754">
        <v>53.924999999999997</v>
      </c>
      <c r="D7754">
        <v>1.9307099999999999</v>
      </c>
      <c r="E7754" t="s">
        <v>7757</v>
      </c>
      <c r="F7754">
        <v>16.111111111111111</v>
      </c>
      <c r="G7754">
        <f t="shared" si="363"/>
        <v>53.924999999999997</v>
      </c>
      <c r="H7754" t="e">
        <f>IF(AND(F7754&gt;19.999,F7754&lt;30),C7754,NA())</f>
        <v>#N/A</v>
      </c>
      <c r="I7754" t="e">
        <f t="shared" si="364"/>
        <v>#N/A</v>
      </c>
      <c r="J7754" t="e">
        <f t="shared" si="365"/>
        <v>#N/A</v>
      </c>
      <c r="L7754">
        <v>46.875</v>
      </c>
    </row>
    <row r="7755" spans="1:12" x14ac:dyDescent="0.3">
      <c r="A7755">
        <v>102.964</v>
      </c>
      <c r="B7755">
        <v>44.01</v>
      </c>
      <c r="C7755">
        <v>60.825000000000003</v>
      </c>
      <c r="D7755">
        <v>2.5383900000000001</v>
      </c>
      <c r="E7755" t="s">
        <v>7758</v>
      </c>
      <c r="F7755">
        <v>16.111111111111111</v>
      </c>
      <c r="G7755">
        <f t="shared" si="363"/>
        <v>60.825000000000003</v>
      </c>
      <c r="H7755" t="e">
        <f>IF(AND(F7755&gt;19.999,F7755&lt;30),C7755,NA())</f>
        <v>#N/A</v>
      </c>
      <c r="I7755" t="e">
        <f t="shared" si="364"/>
        <v>#N/A</v>
      </c>
      <c r="J7755" t="e">
        <f t="shared" si="365"/>
        <v>#N/A</v>
      </c>
      <c r="L7755">
        <v>46.875</v>
      </c>
    </row>
    <row r="7756" spans="1:12" x14ac:dyDescent="0.3">
      <c r="A7756">
        <v>102.971</v>
      </c>
      <c r="B7756">
        <v>38.58</v>
      </c>
      <c r="C7756">
        <v>57.225000000000001</v>
      </c>
      <c r="D7756">
        <v>6.0863500000000004</v>
      </c>
      <c r="E7756" t="s">
        <v>7759</v>
      </c>
      <c r="F7756">
        <v>15.555555555555557</v>
      </c>
      <c r="G7756">
        <f t="shared" si="363"/>
        <v>57.225000000000001</v>
      </c>
      <c r="H7756" t="e">
        <f>IF(AND(F7756&gt;19.999,F7756&lt;30),C7756,NA())</f>
        <v>#N/A</v>
      </c>
      <c r="I7756" t="e">
        <f t="shared" si="364"/>
        <v>#N/A</v>
      </c>
      <c r="J7756" t="e">
        <f t="shared" si="365"/>
        <v>#N/A</v>
      </c>
      <c r="L7756">
        <v>46.875</v>
      </c>
    </row>
    <row r="7757" spans="1:12" x14ac:dyDescent="0.3">
      <c r="A7757">
        <v>102.97799999999999</v>
      </c>
      <c r="B7757">
        <v>42.43</v>
      </c>
      <c r="C7757">
        <v>60.674999999999997</v>
      </c>
      <c r="D7757">
        <v>4.46828</v>
      </c>
      <c r="E7757" t="s">
        <v>7760</v>
      </c>
      <c r="F7757">
        <v>15.555555555555557</v>
      </c>
      <c r="G7757">
        <f t="shared" si="363"/>
        <v>60.674999999999997</v>
      </c>
      <c r="H7757" t="e">
        <f>IF(AND(F7757&gt;19.999,F7757&lt;30),C7757,NA())</f>
        <v>#N/A</v>
      </c>
      <c r="I7757" t="e">
        <f t="shared" si="364"/>
        <v>#N/A</v>
      </c>
      <c r="J7757" t="e">
        <f t="shared" si="365"/>
        <v>#N/A</v>
      </c>
      <c r="L7757">
        <v>46.875</v>
      </c>
    </row>
    <row r="7758" spans="1:12" x14ac:dyDescent="0.3">
      <c r="A7758">
        <v>102.985</v>
      </c>
      <c r="B7758">
        <v>42.49</v>
      </c>
      <c r="C7758">
        <v>62.325000000000003</v>
      </c>
      <c r="D7758">
        <v>6.0392900000000003</v>
      </c>
      <c r="E7758" t="s">
        <v>7761</v>
      </c>
      <c r="F7758">
        <v>15</v>
      </c>
      <c r="G7758">
        <f t="shared" si="363"/>
        <v>62.325000000000003</v>
      </c>
      <c r="H7758" t="e">
        <f>IF(AND(F7758&gt;19.999,F7758&lt;30),C7758,NA())</f>
        <v>#N/A</v>
      </c>
      <c r="I7758" t="e">
        <f t="shared" si="364"/>
        <v>#N/A</v>
      </c>
      <c r="J7758" t="e">
        <f t="shared" si="365"/>
        <v>#N/A</v>
      </c>
      <c r="L7758">
        <v>46.875</v>
      </c>
    </row>
    <row r="7759" spans="1:12" x14ac:dyDescent="0.3">
      <c r="A7759">
        <v>102.992</v>
      </c>
      <c r="B7759">
        <v>40.96</v>
      </c>
      <c r="C7759">
        <v>59.55</v>
      </c>
      <c r="D7759">
        <v>5.2783600000000002</v>
      </c>
      <c r="E7759" t="s">
        <v>7762</v>
      </c>
      <c r="F7759">
        <v>15</v>
      </c>
      <c r="G7759">
        <f t="shared" si="363"/>
        <v>59.55</v>
      </c>
      <c r="H7759" t="e">
        <f>IF(AND(F7759&gt;19.999,F7759&lt;30),C7759,NA())</f>
        <v>#N/A</v>
      </c>
      <c r="I7759" t="e">
        <f t="shared" si="364"/>
        <v>#N/A</v>
      </c>
      <c r="J7759" t="e">
        <f t="shared" si="365"/>
        <v>#N/A</v>
      </c>
      <c r="L7759">
        <v>46.875</v>
      </c>
    </row>
    <row r="7760" spans="1:12" x14ac:dyDescent="0.3">
      <c r="A7760">
        <v>102.999</v>
      </c>
      <c r="B7760">
        <v>40.85</v>
      </c>
      <c r="C7760">
        <v>58.95</v>
      </c>
      <c r="D7760">
        <v>4.8231599999999997</v>
      </c>
      <c r="E7760" t="s">
        <v>7763</v>
      </c>
      <c r="F7760">
        <v>14.444444444444445</v>
      </c>
      <c r="G7760">
        <f t="shared" si="363"/>
        <v>58.95</v>
      </c>
      <c r="H7760" t="e">
        <f>IF(AND(F7760&gt;19.999,F7760&lt;30),C7760,NA())</f>
        <v>#N/A</v>
      </c>
      <c r="I7760" t="e">
        <f t="shared" si="364"/>
        <v>#N/A</v>
      </c>
      <c r="J7760" t="e">
        <f t="shared" si="365"/>
        <v>#N/A</v>
      </c>
      <c r="L7760">
        <v>46.875</v>
      </c>
    </row>
    <row r="7761" spans="1:12" x14ac:dyDescent="0.3">
      <c r="A7761">
        <v>103.006</v>
      </c>
      <c r="B7761">
        <v>37.76</v>
      </c>
      <c r="C7761">
        <v>55.35</v>
      </c>
      <c r="D7761">
        <v>5.2907900000000003</v>
      </c>
      <c r="E7761" t="s">
        <v>7764</v>
      </c>
      <c r="F7761">
        <v>15</v>
      </c>
      <c r="G7761">
        <f t="shared" si="363"/>
        <v>55.35</v>
      </c>
      <c r="H7761" t="e">
        <f>IF(AND(F7761&gt;19.999,F7761&lt;30),C7761,NA())</f>
        <v>#N/A</v>
      </c>
      <c r="I7761" t="e">
        <f t="shared" si="364"/>
        <v>#N/A</v>
      </c>
      <c r="J7761" t="e">
        <f t="shared" si="365"/>
        <v>#N/A</v>
      </c>
      <c r="L7761">
        <v>46.95</v>
      </c>
    </row>
    <row r="7762" spans="1:12" x14ac:dyDescent="0.3">
      <c r="A7762">
        <v>103.01300000000001</v>
      </c>
      <c r="B7762">
        <v>37.26</v>
      </c>
      <c r="C7762">
        <v>51.524999999999999</v>
      </c>
      <c r="D7762">
        <v>2.12398</v>
      </c>
      <c r="E7762" t="s">
        <v>7765</v>
      </c>
      <c r="F7762">
        <v>15</v>
      </c>
      <c r="G7762">
        <f t="shared" si="363"/>
        <v>51.524999999999999</v>
      </c>
      <c r="H7762" t="e">
        <f>IF(AND(F7762&gt;19.999,F7762&lt;30),C7762,NA())</f>
        <v>#N/A</v>
      </c>
      <c r="I7762" t="e">
        <f t="shared" si="364"/>
        <v>#N/A</v>
      </c>
      <c r="J7762" t="e">
        <f t="shared" si="365"/>
        <v>#N/A</v>
      </c>
      <c r="L7762">
        <v>46.95</v>
      </c>
    </row>
    <row r="7763" spans="1:12" x14ac:dyDescent="0.3">
      <c r="A7763">
        <v>103.02</v>
      </c>
      <c r="B7763">
        <v>35.04</v>
      </c>
      <c r="C7763">
        <v>46.05</v>
      </c>
      <c r="D7763">
        <v>-0.428647</v>
      </c>
      <c r="E7763" t="s">
        <v>7766</v>
      </c>
      <c r="F7763">
        <v>15</v>
      </c>
      <c r="G7763">
        <f t="shared" si="363"/>
        <v>46.05</v>
      </c>
      <c r="H7763" t="e">
        <f>IF(AND(F7763&gt;19.999,F7763&lt;30),C7763,NA())</f>
        <v>#N/A</v>
      </c>
      <c r="I7763" t="e">
        <f t="shared" si="364"/>
        <v>#N/A</v>
      </c>
      <c r="J7763" t="e">
        <f t="shared" si="365"/>
        <v>#N/A</v>
      </c>
      <c r="L7763">
        <v>46.95</v>
      </c>
    </row>
    <row r="7764" spans="1:12" x14ac:dyDescent="0.3">
      <c r="A7764">
        <v>103.027</v>
      </c>
      <c r="B7764">
        <v>31.8</v>
      </c>
      <c r="C7764">
        <v>42.45</v>
      </c>
      <c r="D7764">
        <v>0.23643600000000001</v>
      </c>
      <c r="E7764" t="s">
        <v>7767</v>
      </c>
      <c r="F7764">
        <v>15</v>
      </c>
      <c r="G7764">
        <f t="shared" si="363"/>
        <v>42.45</v>
      </c>
      <c r="H7764" t="e">
        <f>IF(AND(F7764&gt;19.999,F7764&lt;30),C7764,NA())</f>
        <v>#N/A</v>
      </c>
      <c r="I7764" t="e">
        <f t="shared" si="364"/>
        <v>#N/A</v>
      </c>
      <c r="J7764" t="e">
        <f t="shared" si="365"/>
        <v>#N/A</v>
      </c>
      <c r="L7764">
        <v>46.95</v>
      </c>
    </row>
    <row r="7765" spans="1:12" x14ac:dyDescent="0.3">
      <c r="A7765">
        <v>103.03400000000001</v>
      </c>
      <c r="B7765">
        <v>30.28</v>
      </c>
      <c r="C7765">
        <v>42.15</v>
      </c>
      <c r="D7765">
        <v>1.9373400000000001</v>
      </c>
      <c r="E7765" t="s">
        <v>7768</v>
      </c>
      <c r="F7765">
        <v>15</v>
      </c>
      <c r="G7765">
        <f t="shared" si="363"/>
        <v>42.15</v>
      </c>
      <c r="H7765" t="e">
        <f>IF(AND(F7765&gt;19.999,F7765&lt;30),C7765,NA())</f>
        <v>#N/A</v>
      </c>
      <c r="I7765" t="e">
        <f t="shared" si="364"/>
        <v>#N/A</v>
      </c>
      <c r="J7765" t="e">
        <f t="shared" si="365"/>
        <v>#N/A</v>
      </c>
      <c r="L7765">
        <v>46.95</v>
      </c>
    </row>
    <row r="7766" spans="1:12" x14ac:dyDescent="0.3">
      <c r="A7766">
        <v>103.041</v>
      </c>
      <c r="B7766">
        <v>34.18</v>
      </c>
      <c r="C7766">
        <v>45.9</v>
      </c>
      <c r="D7766">
        <v>0.55344300000000002</v>
      </c>
      <c r="E7766" t="s">
        <v>7769</v>
      </c>
      <c r="F7766">
        <v>14.444444444444445</v>
      </c>
      <c r="G7766">
        <f t="shared" si="363"/>
        <v>45.9</v>
      </c>
      <c r="H7766" t="e">
        <f>IF(AND(F7766&gt;19.999,F7766&lt;30),C7766,NA())</f>
        <v>#N/A</v>
      </c>
      <c r="I7766" t="e">
        <f t="shared" si="364"/>
        <v>#N/A</v>
      </c>
      <c r="J7766" t="e">
        <f t="shared" si="365"/>
        <v>#N/A</v>
      </c>
      <c r="L7766">
        <v>46.95</v>
      </c>
    </row>
    <row r="7767" spans="1:12" x14ac:dyDescent="0.3">
      <c r="A7767">
        <v>103.047</v>
      </c>
      <c r="B7767">
        <v>33.04</v>
      </c>
      <c r="C7767">
        <v>46.05</v>
      </c>
      <c r="D7767">
        <v>2.2041200000000001</v>
      </c>
      <c r="E7767" t="s">
        <v>7770</v>
      </c>
      <c r="F7767">
        <v>14.444444444444445</v>
      </c>
      <c r="G7767">
        <f t="shared" si="363"/>
        <v>46.05</v>
      </c>
      <c r="H7767" t="e">
        <f>IF(AND(F7767&gt;19.999,F7767&lt;30),C7767,NA())</f>
        <v>#N/A</v>
      </c>
      <c r="I7767" t="e">
        <f t="shared" si="364"/>
        <v>#N/A</v>
      </c>
      <c r="J7767" t="e">
        <f t="shared" si="365"/>
        <v>#N/A</v>
      </c>
      <c r="L7767">
        <v>46.95</v>
      </c>
    </row>
    <row r="7768" spans="1:12" x14ac:dyDescent="0.3">
      <c r="A7768">
        <v>103.054</v>
      </c>
      <c r="B7768">
        <v>33.47</v>
      </c>
      <c r="C7768">
        <v>46.35</v>
      </c>
      <c r="D7768">
        <v>1.93808</v>
      </c>
      <c r="E7768" t="s">
        <v>7771</v>
      </c>
      <c r="F7768">
        <v>14.444444444444445</v>
      </c>
      <c r="G7768">
        <f t="shared" si="363"/>
        <v>46.35</v>
      </c>
      <c r="H7768" t="e">
        <f>IF(AND(F7768&gt;19.999,F7768&lt;30),C7768,NA())</f>
        <v>#N/A</v>
      </c>
      <c r="I7768" t="e">
        <f t="shared" si="364"/>
        <v>#N/A</v>
      </c>
      <c r="J7768" t="e">
        <f t="shared" si="365"/>
        <v>#N/A</v>
      </c>
      <c r="L7768">
        <v>46.95</v>
      </c>
    </row>
    <row r="7769" spans="1:12" x14ac:dyDescent="0.3">
      <c r="A7769">
        <v>103.06100000000001</v>
      </c>
      <c r="B7769">
        <v>29.9</v>
      </c>
      <c r="C7769">
        <v>42.975000000000001</v>
      </c>
      <c r="D7769">
        <v>3.2625600000000001</v>
      </c>
      <c r="E7769" t="s">
        <v>7772</v>
      </c>
      <c r="F7769">
        <v>14.444444444444445</v>
      </c>
      <c r="G7769">
        <f t="shared" si="363"/>
        <v>42.975000000000001</v>
      </c>
      <c r="H7769" t="e">
        <f>IF(AND(F7769&gt;19.999,F7769&lt;30),C7769,NA())</f>
        <v>#N/A</v>
      </c>
      <c r="I7769" t="e">
        <f t="shared" si="364"/>
        <v>#N/A</v>
      </c>
      <c r="J7769" t="e">
        <f t="shared" si="365"/>
        <v>#N/A</v>
      </c>
      <c r="L7769">
        <v>46.95</v>
      </c>
    </row>
    <row r="7770" spans="1:12" x14ac:dyDescent="0.3">
      <c r="A7770">
        <v>103.068</v>
      </c>
      <c r="B7770">
        <v>31.74</v>
      </c>
      <c r="C7770">
        <v>43.575000000000003</v>
      </c>
      <c r="D7770">
        <v>1.44042</v>
      </c>
      <c r="E7770" t="s">
        <v>7773</v>
      </c>
      <c r="F7770">
        <v>14.444444444444445</v>
      </c>
      <c r="G7770">
        <f t="shared" si="363"/>
        <v>43.575000000000003</v>
      </c>
      <c r="H7770" t="e">
        <f>IF(AND(F7770&gt;19.999,F7770&lt;30),C7770,NA())</f>
        <v>#N/A</v>
      </c>
      <c r="I7770" t="e">
        <f t="shared" si="364"/>
        <v>#N/A</v>
      </c>
      <c r="J7770" t="e">
        <f t="shared" si="365"/>
        <v>#N/A</v>
      </c>
      <c r="L7770">
        <v>46.95</v>
      </c>
    </row>
    <row r="7771" spans="1:12" x14ac:dyDescent="0.3">
      <c r="A7771">
        <v>103.075</v>
      </c>
      <c r="B7771">
        <v>33.56</v>
      </c>
      <c r="C7771">
        <v>45.281199999999998</v>
      </c>
      <c r="D7771">
        <v>0.75085100000000005</v>
      </c>
      <c r="E7771" t="s">
        <v>7774</v>
      </c>
      <c r="F7771">
        <v>14.444444444444445</v>
      </c>
      <c r="G7771">
        <f t="shared" si="363"/>
        <v>45.281199999999998</v>
      </c>
      <c r="H7771" t="e">
        <f>IF(AND(F7771&gt;19.999,F7771&lt;30),C7771,NA())</f>
        <v>#N/A</v>
      </c>
      <c r="I7771" t="e">
        <f t="shared" si="364"/>
        <v>#N/A</v>
      </c>
      <c r="J7771" t="e">
        <f t="shared" si="365"/>
        <v>#N/A</v>
      </c>
      <c r="L7771">
        <v>46.95</v>
      </c>
    </row>
    <row r="7772" spans="1:12" x14ac:dyDescent="0.3">
      <c r="A7772">
        <v>103.08199999999999</v>
      </c>
      <c r="B7772">
        <v>29.88</v>
      </c>
      <c r="C7772">
        <v>41.174999999999997</v>
      </c>
      <c r="D7772">
        <v>1.48889</v>
      </c>
      <c r="E7772" t="s">
        <v>7775</v>
      </c>
      <c r="F7772">
        <v>14.444444444444445</v>
      </c>
      <c r="G7772">
        <f t="shared" si="363"/>
        <v>41.174999999999997</v>
      </c>
      <c r="H7772" t="e">
        <f>IF(AND(F7772&gt;19.999,F7772&lt;30),C7772,NA())</f>
        <v>#N/A</v>
      </c>
      <c r="I7772" t="e">
        <f t="shared" si="364"/>
        <v>#N/A</v>
      </c>
      <c r="J7772" t="e">
        <f t="shared" si="365"/>
        <v>#N/A</v>
      </c>
      <c r="L7772">
        <v>46.95</v>
      </c>
    </row>
    <row r="7773" spans="1:12" x14ac:dyDescent="0.3">
      <c r="A7773">
        <v>103.089</v>
      </c>
      <c r="B7773">
        <v>33.770000000000003</v>
      </c>
      <c r="C7773">
        <v>42.225000000000001</v>
      </c>
      <c r="D7773">
        <v>-2.5818400000000001</v>
      </c>
      <c r="E7773" t="s">
        <v>7776</v>
      </c>
      <c r="F7773">
        <v>13.888888888888889</v>
      </c>
      <c r="G7773">
        <f t="shared" si="363"/>
        <v>42.225000000000001</v>
      </c>
      <c r="H7773" t="e">
        <f>IF(AND(F7773&gt;19.999,F7773&lt;30),C7773,NA())</f>
        <v>#N/A</v>
      </c>
      <c r="I7773" t="e">
        <f t="shared" si="364"/>
        <v>#N/A</v>
      </c>
      <c r="J7773" t="e">
        <f t="shared" si="365"/>
        <v>#N/A</v>
      </c>
      <c r="L7773">
        <v>46.95</v>
      </c>
    </row>
    <row r="7774" spans="1:12" x14ac:dyDescent="0.3">
      <c r="A7774">
        <v>103.096</v>
      </c>
      <c r="B7774">
        <v>28.96</v>
      </c>
      <c r="C7774">
        <v>41.024999999999999</v>
      </c>
      <c r="D7774">
        <v>2.5499700000000001</v>
      </c>
      <c r="E7774" t="s">
        <v>7777</v>
      </c>
      <c r="F7774">
        <v>13.888888888888889</v>
      </c>
      <c r="G7774">
        <f t="shared" si="363"/>
        <v>41.024999999999999</v>
      </c>
      <c r="H7774" t="e">
        <f>IF(AND(F7774&gt;19.999,F7774&lt;30),C7774,NA())</f>
        <v>#N/A</v>
      </c>
      <c r="I7774" t="e">
        <f t="shared" si="364"/>
        <v>#N/A</v>
      </c>
      <c r="J7774" t="e">
        <f t="shared" si="365"/>
        <v>#N/A</v>
      </c>
      <c r="L7774">
        <v>46.95</v>
      </c>
    </row>
    <row r="7775" spans="1:12" x14ac:dyDescent="0.3">
      <c r="A7775">
        <v>103.10299999999999</v>
      </c>
      <c r="B7775">
        <v>32.950000000000003</v>
      </c>
      <c r="C7775">
        <v>44.625</v>
      </c>
      <c r="D7775">
        <v>0.89759500000000003</v>
      </c>
      <c r="E7775" t="s">
        <v>7778</v>
      </c>
      <c r="F7775">
        <v>13.888888888888889</v>
      </c>
      <c r="G7775">
        <f t="shared" si="363"/>
        <v>44.625</v>
      </c>
      <c r="H7775" t="e">
        <f>IF(AND(F7775&gt;19.999,F7775&lt;30),C7775,NA())</f>
        <v>#N/A</v>
      </c>
      <c r="I7775" t="e">
        <f t="shared" si="364"/>
        <v>#N/A</v>
      </c>
      <c r="J7775" t="e">
        <f t="shared" si="365"/>
        <v>#N/A</v>
      </c>
      <c r="L7775">
        <v>46.95</v>
      </c>
    </row>
    <row r="7776" spans="1:12" x14ac:dyDescent="0.3">
      <c r="A7776">
        <v>103.11</v>
      </c>
      <c r="B7776">
        <v>29.95</v>
      </c>
      <c r="C7776">
        <v>41.1</v>
      </c>
      <c r="D7776">
        <v>1.32175</v>
      </c>
      <c r="E7776" t="s">
        <v>7779</v>
      </c>
      <c r="F7776">
        <v>13.888888888888889</v>
      </c>
      <c r="G7776">
        <f t="shared" si="363"/>
        <v>41.1</v>
      </c>
      <c r="H7776" t="e">
        <f>IF(AND(F7776&gt;19.999,F7776&lt;30),C7776,NA())</f>
        <v>#N/A</v>
      </c>
      <c r="I7776" t="e">
        <f t="shared" si="364"/>
        <v>#N/A</v>
      </c>
      <c r="J7776" t="e">
        <f t="shared" si="365"/>
        <v>#N/A</v>
      </c>
      <c r="L7776">
        <v>46.95</v>
      </c>
    </row>
    <row r="7777" spans="1:12" x14ac:dyDescent="0.3">
      <c r="A7777">
        <v>103.117</v>
      </c>
      <c r="B7777">
        <v>34.15</v>
      </c>
      <c r="C7777">
        <v>43.875</v>
      </c>
      <c r="D7777">
        <v>-1.43207</v>
      </c>
      <c r="E7777" t="s">
        <v>7780</v>
      </c>
      <c r="F7777">
        <v>13.888888888888889</v>
      </c>
      <c r="G7777">
        <f t="shared" si="363"/>
        <v>43.875</v>
      </c>
      <c r="H7777" t="e">
        <f>IF(AND(F7777&gt;19.999,F7777&lt;30),C7777,NA())</f>
        <v>#N/A</v>
      </c>
      <c r="I7777" t="e">
        <f t="shared" si="364"/>
        <v>#N/A</v>
      </c>
      <c r="J7777" t="e">
        <f t="shared" si="365"/>
        <v>#N/A</v>
      </c>
      <c r="L7777">
        <v>46.95</v>
      </c>
    </row>
    <row r="7778" spans="1:12" x14ac:dyDescent="0.3">
      <c r="A7778">
        <v>103.124</v>
      </c>
      <c r="B7778">
        <v>32.51</v>
      </c>
      <c r="C7778">
        <v>43.274999999999999</v>
      </c>
      <c r="D7778">
        <v>0.126803</v>
      </c>
      <c r="E7778" t="s">
        <v>7781</v>
      </c>
      <c r="F7778">
        <v>13.888888888888889</v>
      </c>
      <c r="G7778">
        <f t="shared" si="363"/>
        <v>43.274999999999999</v>
      </c>
      <c r="H7778" t="e">
        <f>IF(AND(F7778&gt;19.999,F7778&lt;30),C7778,NA())</f>
        <v>#N/A</v>
      </c>
      <c r="I7778" t="e">
        <f t="shared" si="364"/>
        <v>#N/A</v>
      </c>
      <c r="J7778" t="e">
        <f t="shared" si="365"/>
        <v>#N/A</v>
      </c>
      <c r="L7778">
        <v>46.95</v>
      </c>
    </row>
    <row r="7779" spans="1:12" x14ac:dyDescent="0.3">
      <c r="A7779">
        <v>103.131</v>
      </c>
      <c r="B7779">
        <v>33.04</v>
      </c>
      <c r="C7779">
        <v>43.05</v>
      </c>
      <c r="D7779">
        <v>-0.79588000000000003</v>
      </c>
      <c r="E7779" t="s">
        <v>7782</v>
      </c>
      <c r="F7779">
        <v>13.888888888888889</v>
      </c>
      <c r="G7779">
        <f t="shared" si="363"/>
        <v>43.05</v>
      </c>
      <c r="H7779" t="e">
        <f>IF(AND(F7779&gt;19.999,F7779&lt;30),C7779,NA())</f>
        <v>#N/A</v>
      </c>
      <c r="I7779" t="e">
        <f t="shared" si="364"/>
        <v>#N/A</v>
      </c>
      <c r="J7779" t="e">
        <f t="shared" si="365"/>
        <v>#N/A</v>
      </c>
      <c r="L7779">
        <v>46.968800000000002</v>
      </c>
    </row>
    <row r="7780" spans="1:12" x14ac:dyDescent="0.3">
      <c r="A7780">
        <v>103.13800000000001</v>
      </c>
      <c r="B7780">
        <v>35.01</v>
      </c>
      <c r="C7780">
        <v>46.8</v>
      </c>
      <c r="D7780">
        <v>0.360844</v>
      </c>
      <c r="E7780" t="s">
        <v>7783</v>
      </c>
      <c r="F7780">
        <v>13.888888888888889</v>
      </c>
      <c r="G7780">
        <f t="shared" si="363"/>
        <v>46.8</v>
      </c>
      <c r="H7780" t="e">
        <f>IF(AND(F7780&gt;19.999,F7780&lt;30),C7780,NA())</f>
        <v>#N/A</v>
      </c>
      <c r="I7780" t="e">
        <f t="shared" si="364"/>
        <v>#N/A</v>
      </c>
      <c r="J7780" t="e">
        <f t="shared" si="365"/>
        <v>#N/A</v>
      </c>
      <c r="L7780">
        <v>47.024999999999999</v>
      </c>
    </row>
    <row r="7781" spans="1:12" x14ac:dyDescent="0.3">
      <c r="A7781">
        <v>103.145</v>
      </c>
      <c r="B7781">
        <v>31.56</v>
      </c>
      <c r="C7781">
        <v>44.25</v>
      </c>
      <c r="D7781">
        <v>2.3523700000000001</v>
      </c>
      <c r="E7781" t="s">
        <v>7784</v>
      </c>
      <c r="F7781">
        <v>13.888888888888889</v>
      </c>
      <c r="G7781">
        <f t="shared" si="363"/>
        <v>44.25</v>
      </c>
      <c r="H7781" t="e">
        <f>IF(AND(F7781&gt;19.999,F7781&lt;30),C7781,NA())</f>
        <v>#N/A</v>
      </c>
      <c r="I7781" t="e">
        <f t="shared" si="364"/>
        <v>#N/A</v>
      </c>
      <c r="J7781" t="e">
        <f t="shared" si="365"/>
        <v>#N/A</v>
      </c>
      <c r="L7781">
        <v>47.024999999999999</v>
      </c>
    </row>
    <row r="7782" spans="1:12" x14ac:dyDescent="0.3">
      <c r="A7782">
        <v>103.152</v>
      </c>
      <c r="B7782">
        <v>33.68</v>
      </c>
      <c r="C7782">
        <v>44.024999999999999</v>
      </c>
      <c r="D7782">
        <v>-0.66336600000000001</v>
      </c>
      <c r="E7782" t="s">
        <v>7785</v>
      </c>
      <c r="F7782">
        <v>13.333333333333334</v>
      </c>
      <c r="G7782">
        <f t="shared" si="363"/>
        <v>44.024999999999999</v>
      </c>
      <c r="H7782" t="e">
        <f>IF(AND(F7782&gt;19.999,F7782&lt;30),C7782,NA())</f>
        <v>#N/A</v>
      </c>
      <c r="I7782" t="e">
        <f t="shared" si="364"/>
        <v>#N/A</v>
      </c>
      <c r="J7782" t="e">
        <f t="shared" si="365"/>
        <v>#N/A</v>
      </c>
      <c r="L7782">
        <v>47.024999999999999</v>
      </c>
    </row>
    <row r="7783" spans="1:12" x14ac:dyDescent="0.3">
      <c r="A7783">
        <v>103.15900000000001</v>
      </c>
      <c r="B7783">
        <v>25.39</v>
      </c>
      <c r="C7783">
        <v>36.375</v>
      </c>
      <c r="D7783">
        <v>2.59945</v>
      </c>
      <c r="E7783" t="s">
        <v>7786</v>
      </c>
      <c r="F7783">
        <v>13.333333333333334</v>
      </c>
      <c r="G7783">
        <f t="shared" si="363"/>
        <v>36.375</v>
      </c>
      <c r="H7783" t="e">
        <f>IF(AND(F7783&gt;19.999,F7783&lt;30),C7783,NA())</f>
        <v>#N/A</v>
      </c>
      <c r="I7783" t="e">
        <f t="shared" si="364"/>
        <v>#N/A</v>
      </c>
      <c r="J7783" t="e">
        <f t="shared" si="365"/>
        <v>#N/A</v>
      </c>
      <c r="L7783">
        <v>47.024999999999999</v>
      </c>
    </row>
    <row r="7784" spans="1:12" x14ac:dyDescent="0.3">
      <c r="A7784">
        <v>103.166</v>
      </c>
      <c r="B7784">
        <v>31.65</v>
      </c>
      <c r="C7784">
        <v>42.375</v>
      </c>
      <c r="D7784">
        <v>0.35889300000000002</v>
      </c>
      <c r="E7784" t="s">
        <v>7787</v>
      </c>
      <c r="F7784">
        <v>13.333333333333334</v>
      </c>
      <c r="G7784">
        <f t="shared" si="363"/>
        <v>42.375</v>
      </c>
      <c r="H7784" t="e">
        <f>IF(AND(F7784&gt;19.999,F7784&lt;30),C7784,NA())</f>
        <v>#N/A</v>
      </c>
      <c r="I7784" t="e">
        <f t="shared" si="364"/>
        <v>#N/A</v>
      </c>
      <c r="J7784" t="e">
        <f t="shared" si="365"/>
        <v>#N/A</v>
      </c>
      <c r="L7784">
        <v>47.024999999999999</v>
      </c>
    </row>
    <row r="7785" spans="1:12" x14ac:dyDescent="0.3">
      <c r="A7785">
        <v>103.172</v>
      </c>
      <c r="B7785">
        <v>31.72</v>
      </c>
      <c r="C7785">
        <v>43.725000000000001</v>
      </c>
      <c r="D7785">
        <v>1.6167499999999999</v>
      </c>
      <c r="E7785" t="s">
        <v>7788</v>
      </c>
      <c r="F7785">
        <v>13.333333333333334</v>
      </c>
      <c r="G7785">
        <f t="shared" si="363"/>
        <v>43.725000000000001</v>
      </c>
      <c r="H7785" t="e">
        <f>IF(AND(F7785&gt;19.999,F7785&lt;30),C7785,NA())</f>
        <v>#N/A</v>
      </c>
      <c r="I7785" t="e">
        <f t="shared" si="364"/>
        <v>#N/A</v>
      </c>
      <c r="J7785" t="e">
        <f t="shared" si="365"/>
        <v>#N/A</v>
      </c>
      <c r="L7785">
        <v>47.024999999999999</v>
      </c>
    </row>
    <row r="7786" spans="1:12" x14ac:dyDescent="0.3">
      <c r="A7786">
        <v>103.179</v>
      </c>
      <c r="B7786">
        <v>33.94</v>
      </c>
      <c r="C7786">
        <v>46.2</v>
      </c>
      <c r="D7786">
        <v>1.16937</v>
      </c>
      <c r="E7786" t="s">
        <v>7789</v>
      </c>
      <c r="F7786">
        <v>13.333333333333334</v>
      </c>
      <c r="G7786">
        <f t="shared" si="363"/>
        <v>46.2</v>
      </c>
      <c r="H7786" t="e">
        <f>IF(AND(F7786&gt;19.999,F7786&lt;30),C7786,NA())</f>
        <v>#N/A</v>
      </c>
      <c r="I7786" t="e">
        <f t="shared" si="364"/>
        <v>#N/A</v>
      </c>
      <c r="J7786" t="e">
        <f t="shared" si="365"/>
        <v>#N/A</v>
      </c>
      <c r="L7786">
        <v>47.024999999999999</v>
      </c>
    </row>
    <row r="7787" spans="1:12" x14ac:dyDescent="0.3">
      <c r="A7787">
        <v>103.18600000000001</v>
      </c>
      <c r="B7787">
        <v>24.2</v>
      </c>
      <c r="C7787">
        <v>34.125</v>
      </c>
      <c r="D7787">
        <v>1.91595</v>
      </c>
      <c r="E7787" t="s">
        <v>7790</v>
      </c>
      <c r="F7787">
        <v>13.333333333333334</v>
      </c>
      <c r="G7787">
        <f t="shared" si="363"/>
        <v>34.125</v>
      </c>
      <c r="H7787" t="e">
        <f>IF(AND(F7787&gt;19.999,F7787&lt;30),C7787,NA())</f>
        <v>#N/A</v>
      </c>
      <c r="I7787" t="e">
        <f t="shared" si="364"/>
        <v>#N/A</v>
      </c>
      <c r="J7787" t="e">
        <f t="shared" si="365"/>
        <v>#N/A</v>
      </c>
      <c r="L7787">
        <v>47.024999999999999</v>
      </c>
    </row>
    <row r="7788" spans="1:12" x14ac:dyDescent="0.3">
      <c r="A7788">
        <v>103.193</v>
      </c>
      <c r="B7788">
        <v>20.88</v>
      </c>
      <c r="C7788">
        <v>31.05</v>
      </c>
      <c r="D7788">
        <v>3.2113499999999999</v>
      </c>
      <c r="E7788" t="s">
        <v>7791</v>
      </c>
      <c r="F7788">
        <v>12.777777777777779</v>
      </c>
      <c r="G7788">
        <f t="shared" si="363"/>
        <v>31.05</v>
      </c>
      <c r="H7788" t="e">
        <f>IF(AND(F7788&gt;19.999,F7788&lt;30),C7788,NA())</f>
        <v>#N/A</v>
      </c>
      <c r="I7788" t="e">
        <f t="shared" si="364"/>
        <v>#N/A</v>
      </c>
      <c r="J7788" t="e">
        <f t="shared" si="365"/>
        <v>#N/A</v>
      </c>
      <c r="L7788">
        <v>47.024999999999999</v>
      </c>
    </row>
    <row r="7789" spans="1:12" x14ac:dyDescent="0.3">
      <c r="A7789">
        <v>103.2</v>
      </c>
      <c r="B7789">
        <v>25.5</v>
      </c>
      <c r="C7789">
        <v>33.975000000000001</v>
      </c>
      <c r="D7789">
        <v>5.4652600000000003E-2</v>
      </c>
      <c r="E7789" t="s">
        <v>7792</v>
      </c>
      <c r="F7789">
        <v>12.777777777777779</v>
      </c>
      <c r="G7789">
        <f t="shared" si="363"/>
        <v>33.975000000000001</v>
      </c>
      <c r="H7789" t="e">
        <f>IF(AND(F7789&gt;19.999,F7789&lt;30),C7789,NA())</f>
        <v>#N/A</v>
      </c>
      <c r="I7789" t="e">
        <f t="shared" si="364"/>
        <v>#N/A</v>
      </c>
      <c r="J7789" t="e">
        <f t="shared" si="365"/>
        <v>#N/A</v>
      </c>
      <c r="L7789">
        <v>47.024999999999999</v>
      </c>
    </row>
    <row r="7790" spans="1:12" x14ac:dyDescent="0.3">
      <c r="A7790">
        <v>103.20699999999999</v>
      </c>
      <c r="B7790">
        <v>28.25</v>
      </c>
      <c r="C7790">
        <v>37.125</v>
      </c>
      <c r="D7790">
        <v>-0.41540199999999999</v>
      </c>
      <c r="E7790" t="s">
        <v>7793</v>
      </c>
      <c r="F7790">
        <v>12.777777777777779</v>
      </c>
      <c r="G7790">
        <f t="shared" si="363"/>
        <v>37.125</v>
      </c>
      <c r="H7790" t="e">
        <f>IF(AND(F7790&gt;19.999,F7790&lt;30),C7790,NA())</f>
        <v>#N/A</v>
      </c>
      <c r="I7790" t="e">
        <f t="shared" si="364"/>
        <v>#N/A</v>
      </c>
      <c r="J7790" t="e">
        <f t="shared" si="365"/>
        <v>#N/A</v>
      </c>
      <c r="L7790">
        <v>47.024999999999999</v>
      </c>
    </row>
    <row r="7791" spans="1:12" x14ac:dyDescent="0.3">
      <c r="A7791">
        <v>103.214</v>
      </c>
      <c r="B7791">
        <v>36.200000000000003</v>
      </c>
      <c r="C7791">
        <v>49.35</v>
      </c>
      <c r="D7791">
        <v>1.3443499999999999</v>
      </c>
      <c r="E7791" t="s">
        <v>7794</v>
      </c>
      <c r="F7791">
        <v>12.777777777777779</v>
      </c>
      <c r="G7791">
        <f t="shared" si="363"/>
        <v>49.35</v>
      </c>
      <c r="H7791" t="e">
        <f>IF(AND(F7791&gt;19.999,F7791&lt;30),C7791,NA())</f>
        <v>#N/A</v>
      </c>
      <c r="I7791" t="e">
        <f t="shared" si="364"/>
        <v>#N/A</v>
      </c>
      <c r="J7791" t="e">
        <f t="shared" si="365"/>
        <v>#N/A</v>
      </c>
      <c r="L7791">
        <v>47.024999999999999</v>
      </c>
    </row>
    <row r="7792" spans="1:12" x14ac:dyDescent="0.3">
      <c r="A7792">
        <v>103.221</v>
      </c>
      <c r="B7792">
        <v>38.5</v>
      </c>
      <c r="C7792">
        <v>53.25</v>
      </c>
      <c r="D7792">
        <v>2.2166700000000001</v>
      </c>
      <c r="E7792" t="s">
        <v>7795</v>
      </c>
      <c r="F7792">
        <v>12.222222222222223</v>
      </c>
      <c r="G7792">
        <f t="shared" si="363"/>
        <v>53.25</v>
      </c>
      <c r="H7792" t="e">
        <f>IF(AND(F7792&gt;19.999,F7792&lt;30),C7792,NA())</f>
        <v>#N/A</v>
      </c>
      <c r="I7792" t="e">
        <f t="shared" si="364"/>
        <v>#N/A</v>
      </c>
      <c r="J7792" t="e">
        <f t="shared" si="365"/>
        <v>#N/A</v>
      </c>
      <c r="L7792">
        <v>47.024999999999999</v>
      </c>
    </row>
    <row r="7793" spans="1:12" x14ac:dyDescent="0.3">
      <c r="A7793">
        <v>103.22799999999999</v>
      </c>
      <c r="B7793">
        <v>30.74</v>
      </c>
      <c r="C7793">
        <v>46.274999999999999</v>
      </c>
      <c r="D7793">
        <v>5.4568000000000003</v>
      </c>
      <c r="E7793" t="s">
        <v>7796</v>
      </c>
      <c r="F7793">
        <v>12.222222222222223</v>
      </c>
      <c r="G7793">
        <f t="shared" si="363"/>
        <v>46.274999999999999</v>
      </c>
      <c r="H7793" t="e">
        <f>IF(AND(F7793&gt;19.999,F7793&lt;30),C7793,NA())</f>
        <v>#N/A</v>
      </c>
      <c r="I7793" t="e">
        <f t="shared" si="364"/>
        <v>#N/A</v>
      </c>
      <c r="J7793" t="e">
        <f t="shared" si="365"/>
        <v>#N/A</v>
      </c>
      <c r="L7793">
        <v>47.024999999999999</v>
      </c>
    </row>
    <row r="7794" spans="1:12" x14ac:dyDescent="0.3">
      <c r="A7794">
        <v>103.235</v>
      </c>
      <c r="B7794">
        <v>32.07</v>
      </c>
      <c r="C7794">
        <v>46.875</v>
      </c>
      <c r="D7794">
        <v>4.3060099999999997</v>
      </c>
      <c r="E7794" t="s">
        <v>7797</v>
      </c>
      <c r="F7794">
        <v>12.222222222222223</v>
      </c>
      <c r="G7794">
        <f t="shared" si="363"/>
        <v>46.875</v>
      </c>
      <c r="H7794" t="e">
        <f>IF(AND(F7794&gt;19.999,F7794&lt;30),C7794,NA())</f>
        <v>#N/A</v>
      </c>
      <c r="I7794" t="e">
        <f t="shared" si="364"/>
        <v>#N/A</v>
      </c>
      <c r="J7794" t="e">
        <f t="shared" si="365"/>
        <v>#N/A</v>
      </c>
      <c r="L7794">
        <v>47.024999999999999</v>
      </c>
    </row>
    <row r="7795" spans="1:12" x14ac:dyDescent="0.3">
      <c r="A7795">
        <v>103.242</v>
      </c>
      <c r="B7795">
        <v>31.24</v>
      </c>
      <c r="C7795">
        <v>44.85</v>
      </c>
      <c r="D7795">
        <v>3.3736100000000002</v>
      </c>
      <c r="E7795" t="s">
        <v>7798</v>
      </c>
      <c r="F7795">
        <v>12.222222222222223</v>
      </c>
      <c r="G7795">
        <f t="shared" si="363"/>
        <v>44.85</v>
      </c>
      <c r="H7795" t="e">
        <f>IF(AND(F7795&gt;19.999,F7795&lt;30),C7795,NA())</f>
        <v>#N/A</v>
      </c>
      <c r="I7795" t="e">
        <f t="shared" si="364"/>
        <v>#N/A</v>
      </c>
      <c r="J7795" t="e">
        <f t="shared" si="365"/>
        <v>#N/A</v>
      </c>
      <c r="L7795">
        <v>47.024999999999999</v>
      </c>
    </row>
    <row r="7796" spans="1:12" x14ac:dyDescent="0.3">
      <c r="A7796">
        <v>103.249</v>
      </c>
      <c r="B7796">
        <v>26.94</v>
      </c>
      <c r="C7796">
        <v>37.200000000000003</v>
      </c>
      <c r="D7796">
        <v>1.3840600000000001</v>
      </c>
      <c r="E7796" t="s">
        <v>7799</v>
      </c>
      <c r="F7796">
        <v>12.222222222222223</v>
      </c>
      <c r="G7796">
        <f t="shared" si="363"/>
        <v>37.200000000000003</v>
      </c>
      <c r="H7796" t="e">
        <f>IF(AND(F7796&gt;19.999,F7796&lt;30),C7796,NA())</f>
        <v>#N/A</v>
      </c>
      <c r="I7796" t="e">
        <f t="shared" si="364"/>
        <v>#N/A</v>
      </c>
      <c r="J7796" t="e">
        <f t="shared" si="365"/>
        <v>#N/A</v>
      </c>
      <c r="L7796">
        <v>47.024999999999999</v>
      </c>
    </row>
    <row r="7797" spans="1:12" x14ac:dyDescent="0.3">
      <c r="A7797">
        <v>103.256</v>
      </c>
      <c r="B7797">
        <v>22.22</v>
      </c>
      <c r="C7797">
        <v>32.625</v>
      </c>
      <c r="D7797">
        <v>3.0223900000000001</v>
      </c>
      <c r="E7797" t="s">
        <v>7800</v>
      </c>
      <c r="F7797">
        <v>12.222222222222223</v>
      </c>
      <c r="G7797">
        <f t="shared" si="363"/>
        <v>32.625</v>
      </c>
      <c r="H7797" t="e">
        <f>IF(AND(F7797&gt;19.999,F7797&lt;30),C7797,NA())</f>
        <v>#N/A</v>
      </c>
      <c r="I7797" t="e">
        <f t="shared" si="364"/>
        <v>#N/A</v>
      </c>
      <c r="J7797" t="e">
        <f t="shared" si="365"/>
        <v>#N/A</v>
      </c>
      <c r="L7797">
        <v>47.024999999999999</v>
      </c>
    </row>
    <row r="7798" spans="1:12" x14ac:dyDescent="0.3">
      <c r="A7798">
        <v>103.26300000000001</v>
      </c>
      <c r="B7798">
        <v>31.65</v>
      </c>
      <c r="C7798">
        <v>43.875</v>
      </c>
      <c r="D7798">
        <v>1.8588899999999999</v>
      </c>
      <c r="E7798" t="s">
        <v>7801</v>
      </c>
      <c r="F7798">
        <v>12.222222222222223</v>
      </c>
      <c r="G7798">
        <f t="shared" si="363"/>
        <v>43.875</v>
      </c>
      <c r="H7798" t="e">
        <f>IF(AND(F7798&gt;19.999,F7798&lt;30),C7798,NA())</f>
        <v>#N/A</v>
      </c>
      <c r="I7798" t="e">
        <f t="shared" si="364"/>
        <v>#N/A</v>
      </c>
      <c r="J7798" t="e">
        <f t="shared" si="365"/>
        <v>#N/A</v>
      </c>
      <c r="L7798">
        <v>47.024999999999999</v>
      </c>
    </row>
    <row r="7799" spans="1:12" x14ac:dyDescent="0.3">
      <c r="A7799">
        <v>103.27</v>
      </c>
      <c r="B7799">
        <v>30.85</v>
      </c>
      <c r="C7799">
        <v>45.674999999999997</v>
      </c>
      <c r="D7799">
        <v>4.7119999999999997</v>
      </c>
      <c r="E7799" t="s">
        <v>7802</v>
      </c>
      <c r="F7799">
        <v>11.666666666666668</v>
      </c>
      <c r="G7799">
        <f t="shared" si="363"/>
        <v>45.674999999999997</v>
      </c>
      <c r="H7799" t="e">
        <f>IF(AND(F7799&gt;19.999,F7799&lt;30),C7799,NA())</f>
        <v>#N/A</v>
      </c>
      <c r="I7799" t="e">
        <f t="shared" si="364"/>
        <v>#N/A</v>
      </c>
      <c r="J7799" t="e">
        <f t="shared" si="365"/>
        <v>#N/A</v>
      </c>
      <c r="L7799">
        <v>47.024999999999999</v>
      </c>
    </row>
    <row r="7800" spans="1:12" x14ac:dyDescent="0.3">
      <c r="A7800">
        <v>103.277</v>
      </c>
      <c r="B7800">
        <v>35.54</v>
      </c>
      <c r="C7800">
        <v>54.075000000000003</v>
      </c>
      <c r="D7800">
        <v>6.9381599999999999</v>
      </c>
      <c r="E7800" t="s">
        <v>7803</v>
      </c>
      <c r="F7800">
        <v>11.666666666666668</v>
      </c>
      <c r="G7800">
        <f t="shared" si="363"/>
        <v>54.075000000000003</v>
      </c>
      <c r="H7800" t="e">
        <f>IF(AND(F7800&gt;19.999,F7800&lt;30),C7800,NA())</f>
        <v>#N/A</v>
      </c>
      <c r="I7800" t="e">
        <f t="shared" si="364"/>
        <v>#N/A</v>
      </c>
      <c r="J7800" t="e">
        <f t="shared" si="365"/>
        <v>#N/A</v>
      </c>
      <c r="L7800">
        <v>47.024999999999999</v>
      </c>
    </row>
    <row r="7801" spans="1:12" x14ac:dyDescent="0.3">
      <c r="A7801">
        <v>103.28400000000001</v>
      </c>
      <c r="B7801">
        <v>39.04</v>
      </c>
      <c r="C7801">
        <v>59.4</v>
      </c>
      <c r="D7801">
        <v>7.6558200000000003</v>
      </c>
      <c r="E7801" t="s">
        <v>7804</v>
      </c>
      <c r="F7801">
        <v>11.666666666666668</v>
      </c>
      <c r="G7801">
        <f t="shared" si="363"/>
        <v>59.4</v>
      </c>
      <c r="H7801" t="e">
        <f>IF(AND(F7801&gt;19.999,F7801&lt;30),C7801,NA())</f>
        <v>#N/A</v>
      </c>
      <c r="I7801" t="e">
        <f t="shared" si="364"/>
        <v>#N/A</v>
      </c>
      <c r="J7801" t="e">
        <f t="shared" si="365"/>
        <v>#N/A</v>
      </c>
      <c r="L7801">
        <v>47.1</v>
      </c>
    </row>
    <row r="7802" spans="1:12" x14ac:dyDescent="0.3">
      <c r="A7802">
        <v>103.291</v>
      </c>
      <c r="B7802">
        <v>38.19</v>
      </c>
      <c r="C7802">
        <v>55.875</v>
      </c>
      <c r="D7802">
        <v>5.2497400000000001</v>
      </c>
      <c r="E7802" t="s">
        <v>7805</v>
      </c>
      <c r="F7802">
        <v>11.666666666666668</v>
      </c>
      <c r="G7802">
        <f t="shared" si="363"/>
        <v>55.875</v>
      </c>
      <c r="H7802" t="e">
        <f>IF(AND(F7802&gt;19.999,F7802&lt;30),C7802,NA())</f>
        <v>#N/A</v>
      </c>
      <c r="I7802" t="e">
        <f t="shared" si="364"/>
        <v>#N/A</v>
      </c>
      <c r="J7802" t="e">
        <f t="shared" si="365"/>
        <v>#N/A</v>
      </c>
      <c r="L7802">
        <v>47.1</v>
      </c>
    </row>
    <row r="7803" spans="1:12" x14ac:dyDescent="0.3">
      <c r="A7803">
        <v>103.297</v>
      </c>
      <c r="B7803">
        <v>35.79</v>
      </c>
      <c r="C7803">
        <v>53.174999999999997</v>
      </c>
      <c r="D7803">
        <v>5.7090699999999996</v>
      </c>
      <c r="E7803" t="s">
        <v>7806</v>
      </c>
      <c r="F7803">
        <v>11.666666666666668</v>
      </c>
      <c r="G7803">
        <f t="shared" si="363"/>
        <v>53.174999999999997</v>
      </c>
      <c r="H7803" t="e">
        <f>IF(AND(F7803&gt;19.999,F7803&lt;30),C7803,NA())</f>
        <v>#N/A</v>
      </c>
      <c r="I7803" t="e">
        <f t="shared" si="364"/>
        <v>#N/A</v>
      </c>
      <c r="J7803" t="e">
        <f t="shared" si="365"/>
        <v>#N/A</v>
      </c>
      <c r="L7803">
        <v>47.1</v>
      </c>
    </row>
    <row r="7804" spans="1:12" x14ac:dyDescent="0.3">
      <c r="A7804">
        <v>103.304</v>
      </c>
      <c r="B7804">
        <v>35.409999999999997</v>
      </c>
      <c r="C7804">
        <v>54.225000000000001</v>
      </c>
      <c r="D7804">
        <v>7.25929</v>
      </c>
      <c r="E7804" t="s">
        <v>7807</v>
      </c>
      <c r="F7804">
        <v>12.222222222222223</v>
      </c>
      <c r="G7804">
        <f t="shared" si="363"/>
        <v>54.225000000000001</v>
      </c>
      <c r="H7804" t="e">
        <f>IF(AND(F7804&gt;19.999,F7804&lt;30),C7804,NA())</f>
        <v>#N/A</v>
      </c>
      <c r="I7804" t="e">
        <f t="shared" si="364"/>
        <v>#N/A</v>
      </c>
      <c r="J7804" t="e">
        <f t="shared" si="365"/>
        <v>#N/A</v>
      </c>
      <c r="L7804">
        <v>47.1</v>
      </c>
    </row>
    <row r="7805" spans="1:12" x14ac:dyDescent="0.3">
      <c r="A7805">
        <v>103.31100000000001</v>
      </c>
      <c r="B7805">
        <v>35.94</v>
      </c>
      <c r="C7805">
        <v>56.1</v>
      </c>
      <c r="D7805">
        <v>8.4366099999999999</v>
      </c>
      <c r="E7805" t="s">
        <v>7808</v>
      </c>
      <c r="F7805">
        <v>12.777777777777779</v>
      </c>
      <c r="G7805">
        <f t="shared" si="363"/>
        <v>56.1</v>
      </c>
      <c r="H7805" t="e">
        <f>IF(AND(F7805&gt;19.999,F7805&lt;30),C7805,NA())</f>
        <v>#N/A</v>
      </c>
      <c r="I7805" t="e">
        <f t="shared" si="364"/>
        <v>#N/A</v>
      </c>
      <c r="J7805" t="e">
        <f t="shared" si="365"/>
        <v>#N/A</v>
      </c>
      <c r="L7805">
        <v>47.1</v>
      </c>
    </row>
    <row r="7806" spans="1:12" x14ac:dyDescent="0.3">
      <c r="A7806">
        <v>103.318</v>
      </c>
      <c r="B7806">
        <v>35.950000000000003</v>
      </c>
      <c r="C7806">
        <v>56.174999999999997</v>
      </c>
      <c r="D7806">
        <v>8.4984400000000004</v>
      </c>
      <c r="E7806" t="s">
        <v>7809</v>
      </c>
      <c r="F7806">
        <v>12.777777777777779</v>
      </c>
      <c r="G7806">
        <f t="shared" si="363"/>
        <v>56.174999999999997</v>
      </c>
      <c r="H7806" t="e">
        <f>IF(AND(F7806&gt;19.999,F7806&lt;30),C7806,NA())</f>
        <v>#N/A</v>
      </c>
      <c r="I7806" t="e">
        <f t="shared" si="364"/>
        <v>#N/A</v>
      </c>
      <c r="J7806" t="e">
        <f t="shared" si="365"/>
        <v>#N/A</v>
      </c>
      <c r="L7806">
        <v>47.1</v>
      </c>
    </row>
    <row r="7807" spans="1:12" x14ac:dyDescent="0.3">
      <c r="A7807">
        <v>103.325</v>
      </c>
      <c r="B7807">
        <v>35.840000000000003</v>
      </c>
      <c r="C7807">
        <v>53.924999999999997</v>
      </c>
      <c r="D7807">
        <v>6.3932500000000001</v>
      </c>
      <c r="E7807" t="s">
        <v>7810</v>
      </c>
      <c r="F7807">
        <v>13.888888888888889</v>
      </c>
      <c r="G7807">
        <f t="shared" si="363"/>
        <v>53.924999999999997</v>
      </c>
      <c r="H7807" t="e">
        <f>IF(AND(F7807&gt;19.999,F7807&lt;30),C7807,NA())</f>
        <v>#N/A</v>
      </c>
      <c r="I7807" t="e">
        <f t="shared" si="364"/>
        <v>#N/A</v>
      </c>
      <c r="J7807" t="e">
        <f t="shared" si="365"/>
        <v>#N/A</v>
      </c>
      <c r="L7807">
        <v>47.1</v>
      </c>
    </row>
    <row r="7808" spans="1:12" x14ac:dyDescent="0.3">
      <c r="A7808">
        <v>103.33199999999999</v>
      </c>
      <c r="B7808">
        <v>36.58</v>
      </c>
      <c r="C7808">
        <v>53.774999999999999</v>
      </c>
      <c r="D7808">
        <v>5.26912</v>
      </c>
      <c r="E7808" t="s">
        <v>7811</v>
      </c>
      <c r="F7808">
        <v>13.888888888888889</v>
      </c>
      <c r="G7808">
        <f t="shared" si="363"/>
        <v>53.774999999999999</v>
      </c>
      <c r="H7808" t="e">
        <f>IF(AND(F7808&gt;19.999,F7808&lt;30),C7808,NA())</f>
        <v>#N/A</v>
      </c>
      <c r="I7808" t="e">
        <f t="shared" si="364"/>
        <v>#N/A</v>
      </c>
      <c r="J7808" t="e">
        <f t="shared" si="365"/>
        <v>#N/A</v>
      </c>
      <c r="L7808">
        <v>47.1</v>
      </c>
    </row>
    <row r="7809" spans="1:12" x14ac:dyDescent="0.3">
      <c r="A7809">
        <v>103.339</v>
      </c>
      <c r="B7809">
        <v>38.81</v>
      </c>
      <c r="C7809">
        <v>56.4</v>
      </c>
      <c r="D7809">
        <v>4.9585900000000001</v>
      </c>
      <c r="E7809" t="s">
        <v>7812</v>
      </c>
      <c r="F7809">
        <v>15</v>
      </c>
      <c r="G7809">
        <f t="shared" si="363"/>
        <v>56.4</v>
      </c>
      <c r="H7809" t="e">
        <f>IF(AND(F7809&gt;19.999,F7809&lt;30),C7809,NA())</f>
        <v>#N/A</v>
      </c>
      <c r="I7809" t="e">
        <f t="shared" si="364"/>
        <v>#N/A</v>
      </c>
      <c r="J7809" t="e">
        <f t="shared" si="365"/>
        <v>#N/A</v>
      </c>
      <c r="L7809">
        <v>47.1</v>
      </c>
    </row>
    <row r="7810" spans="1:12" x14ac:dyDescent="0.3">
      <c r="A7810">
        <v>103.346</v>
      </c>
      <c r="B7810">
        <v>39.119999999999997</v>
      </c>
      <c r="C7810">
        <v>57.75</v>
      </c>
      <c r="D7810">
        <v>5.9005099999999997</v>
      </c>
      <c r="E7810" t="s">
        <v>7813</v>
      </c>
      <c r="F7810">
        <v>14.444444444444445</v>
      </c>
      <c r="G7810">
        <f t="shared" si="363"/>
        <v>57.75</v>
      </c>
      <c r="H7810" t="e">
        <f>IF(AND(F7810&gt;19.999,F7810&lt;30),C7810,NA())</f>
        <v>#N/A</v>
      </c>
      <c r="I7810" t="e">
        <f t="shared" si="364"/>
        <v>#N/A</v>
      </c>
      <c r="J7810" t="e">
        <f t="shared" si="365"/>
        <v>#N/A</v>
      </c>
      <c r="L7810">
        <v>47.1</v>
      </c>
    </row>
    <row r="7811" spans="1:12" x14ac:dyDescent="0.3">
      <c r="A7811">
        <v>103.35299999999999</v>
      </c>
      <c r="B7811">
        <v>38.57</v>
      </c>
      <c r="C7811">
        <v>57.375</v>
      </c>
      <c r="D7811">
        <v>6.2495200000000004</v>
      </c>
      <c r="E7811" t="s">
        <v>7814</v>
      </c>
      <c r="F7811">
        <v>14.444444444444445</v>
      </c>
      <c r="G7811">
        <f t="shared" ref="G7811:G7874" si="366">IF(F7811&lt;20,C7811,NA())</f>
        <v>57.375</v>
      </c>
      <c r="H7811" t="e">
        <f>IF(AND(F7811&gt;19.999,F7811&lt;30),C7811,NA())</f>
        <v>#N/A</v>
      </c>
      <c r="I7811" t="e">
        <f t="shared" ref="I7811:I7874" si="367">IF(AND(F7811&gt;29.999,F7811&lt;40),C7811,NA())</f>
        <v>#N/A</v>
      </c>
      <c r="J7811" t="e">
        <f t="shared" ref="J7811:J7874" si="368">IF(F7811&gt;40,C7811,NA())</f>
        <v>#N/A</v>
      </c>
      <c r="L7811">
        <v>47.1</v>
      </c>
    </row>
    <row r="7812" spans="1:12" x14ac:dyDescent="0.3">
      <c r="A7812">
        <v>103.36</v>
      </c>
      <c r="B7812">
        <v>35.58</v>
      </c>
      <c r="C7812">
        <v>53.924999999999997</v>
      </c>
      <c r="D7812">
        <v>6.7355099999999997</v>
      </c>
      <c r="E7812" t="s">
        <v>7815</v>
      </c>
      <c r="F7812">
        <v>13.888888888888889</v>
      </c>
      <c r="G7812">
        <f t="shared" si="366"/>
        <v>53.924999999999997</v>
      </c>
      <c r="H7812" t="e">
        <f>IF(AND(F7812&gt;19.999,F7812&lt;30),C7812,NA())</f>
        <v>#N/A</v>
      </c>
      <c r="I7812" t="e">
        <f t="shared" si="367"/>
        <v>#N/A</v>
      </c>
      <c r="J7812" t="e">
        <f t="shared" si="368"/>
        <v>#N/A</v>
      </c>
      <c r="L7812">
        <v>47.1</v>
      </c>
    </row>
    <row r="7813" spans="1:12" x14ac:dyDescent="0.3">
      <c r="A7813">
        <v>103.367</v>
      </c>
      <c r="B7813">
        <v>38.020000000000003</v>
      </c>
      <c r="C7813">
        <v>57.674999999999997</v>
      </c>
      <c r="D7813">
        <v>7.2735300000000001</v>
      </c>
      <c r="E7813" t="s">
        <v>7816</v>
      </c>
      <c r="F7813">
        <v>13.888888888888889</v>
      </c>
      <c r="G7813">
        <f t="shared" si="366"/>
        <v>57.674999999999997</v>
      </c>
      <c r="H7813" t="e">
        <f>IF(AND(F7813&gt;19.999,F7813&lt;30),C7813,NA())</f>
        <v>#N/A</v>
      </c>
      <c r="I7813" t="e">
        <f t="shared" si="367"/>
        <v>#N/A</v>
      </c>
      <c r="J7813" t="e">
        <f t="shared" si="368"/>
        <v>#N/A</v>
      </c>
      <c r="L7813">
        <v>47.1</v>
      </c>
    </row>
    <row r="7814" spans="1:12" x14ac:dyDescent="0.3">
      <c r="A7814">
        <v>103.374</v>
      </c>
      <c r="B7814">
        <v>39.58</v>
      </c>
      <c r="C7814">
        <v>57.674999999999997</v>
      </c>
      <c r="D7814">
        <v>5.21997</v>
      </c>
      <c r="E7814" t="s">
        <v>7817</v>
      </c>
      <c r="F7814">
        <v>14.444444444444445</v>
      </c>
      <c r="G7814">
        <f t="shared" si="366"/>
        <v>57.674999999999997</v>
      </c>
      <c r="H7814" t="e">
        <f>IF(AND(F7814&gt;19.999,F7814&lt;30),C7814,NA())</f>
        <v>#N/A</v>
      </c>
      <c r="I7814" t="e">
        <f t="shared" si="367"/>
        <v>#N/A</v>
      </c>
      <c r="J7814" t="e">
        <f t="shared" si="368"/>
        <v>#N/A</v>
      </c>
      <c r="L7814">
        <v>47.1</v>
      </c>
    </row>
    <row r="7815" spans="1:12" x14ac:dyDescent="0.3">
      <c r="A7815">
        <v>103.381</v>
      </c>
      <c r="B7815">
        <v>39.24</v>
      </c>
      <c r="C7815">
        <v>56.85</v>
      </c>
      <c r="D7815">
        <v>4.8425399999999996</v>
      </c>
      <c r="E7815" t="s">
        <v>7818</v>
      </c>
      <c r="F7815">
        <v>15.555555555555557</v>
      </c>
      <c r="G7815">
        <f t="shared" si="366"/>
        <v>56.85</v>
      </c>
      <c r="H7815" t="e">
        <f>IF(AND(F7815&gt;19.999,F7815&lt;30),C7815,NA())</f>
        <v>#N/A</v>
      </c>
      <c r="I7815" t="e">
        <f t="shared" si="367"/>
        <v>#N/A</v>
      </c>
      <c r="J7815" t="e">
        <f t="shared" si="368"/>
        <v>#N/A</v>
      </c>
      <c r="L7815">
        <v>47.1</v>
      </c>
    </row>
    <row r="7816" spans="1:12" x14ac:dyDescent="0.3">
      <c r="A7816">
        <v>103.38800000000001</v>
      </c>
      <c r="B7816">
        <v>39.020000000000003</v>
      </c>
      <c r="C7816">
        <v>57.825000000000003</v>
      </c>
      <c r="D7816">
        <v>6.1071499999999999</v>
      </c>
      <c r="E7816" t="s">
        <v>7819</v>
      </c>
      <c r="F7816">
        <v>15.555555555555557</v>
      </c>
      <c r="G7816">
        <f t="shared" si="366"/>
        <v>57.825000000000003</v>
      </c>
      <c r="H7816" t="e">
        <f>IF(AND(F7816&gt;19.999,F7816&lt;30),C7816,NA())</f>
        <v>#N/A</v>
      </c>
      <c r="I7816" t="e">
        <f t="shared" si="367"/>
        <v>#N/A</v>
      </c>
      <c r="J7816" t="e">
        <f t="shared" si="368"/>
        <v>#N/A</v>
      </c>
      <c r="L7816">
        <v>47.1</v>
      </c>
    </row>
    <row r="7817" spans="1:12" x14ac:dyDescent="0.3">
      <c r="A7817">
        <v>103.395</v>
      </c>
      <c r="B7817">
        <v>39.01</v>
      </c>
      <c r="C7817">
        <v>57.3</v>
      </c>
      <c r="D7817">
        <v>5.5953099999999996</v>
      </c>
      <c r="E7817" t="s">
        <v>7820</v>
      </c>
      <c r="F7817">
        <v>16.111111111111111</v>
      </c>
      <c r="G7817">
        <f t="shared" si="366"/>
        <v>57.3</v>
      </c>
      <c r="H7817" t="e">
        <f>IF(AND(F7817&gt;19.999,F7817&lt;30),C7817,NA())</f>
        <v>#N/A</v>
      </c>
      <c r="I7817" t="e">
        <f t="shared" si="367"/>
        <v>#N/A</v>
      </c>
      <c r="J7817" t="e">
        <f t="shared" si="368"/>
        <v>#N/A</v>
      </c>
      <c r="L7817">
        <v>47.1</v>
      </c>
    </row>
    <row r="7818" spans="1:12" x14ac:dyDescent="0.3">
      <c r="A7818">
        <v>103.402</v>
      </c>
      <c r="B7818">
        <v>40.5</v>
      </c>
      <c r="C7818">
        <v>58.875</v>
      </c>
      <c r="D7818">
        <v>5.2088999999999999</v>
      </c>
      <c r="E7818" t="s">
        <v>7821</v>
      </c>
      <c r="F7818">
        <v>16.111111111111111</v>
      </c>
      <c r="G7818">
        <f t="shared" si="366"/>
        <v>58.875</v>
      </c>
      <c r="H7818" t="e">
        <f>IF(AND(F7818&gt;19.999,F7818&lt;30),C7818,NA())</f>
        <v>#N/A</v>
      </c>
      <c r="I7818" t="e">
        <f t="shared" si="367"/>
        <v>#N/A</v>
      </c>
      <c r="J7818" t="e">
        <f t="shared" si="368"/>
        <v>#N/A</v>
      </c>
      <c r="L7818">
        <v>47.1</v>
      </c>
    </row>
    <row r="7819" spans="1:12" x14ac:dyDescent="0.3">
      <c r="A7819">
        <v>103.40900000000001</v>
      </c>
      <c r="B7819">
        <v>36.81</v>
      </c>
      <c r="C7819">
        <v>55.274999999999999</v>
      </c>
      <c r="D7819">
        <v>6.4663500000000003</v>
      </c>
      <c r="E7819" t="s">
        <v>7822</v>
      </c>
      <c r="F7819">
        <v>16.666666666666668</v>
      </c>
      <c r="G7819">
        <f t="shared" si="366"/>
        <v>55.274999999999999</v>
      </c>
      <c r="H7819" t="e">
        <f>IF(AND(F7819&gt;19.999,F7819&lt;30),C7819,NA())</f>
        <v>#N/A</v>
      </c>
      <c r="I7819" t="e">
        <f t="shared" si="367"/>
        <v>#N/A</v>
      </c>
      <c r="J7819" t="e">
        <f t="shared" si="368"/>
        <v>#N/A</v>
      </c>
      <c r="L7819">
        <v>47.1</v>
      </c>
    </row>
    <row r="7820" spans="1:12" x14ac:dyDescent="0.3">
      <c r="A7820">
        <v>103.416</v>
      </c>
      <c r="B7820">
        <v>37.380000000000003</v>
      </c>
      <c r="C7820">
        <v>53.25</v>
      </c>
      <c r="D7820">
        <v>3.69102</v>
      </c>
      <c r="E7820" t="s">
        <v>7823</v>
      </c>
      <c r="F7820">
        <v>17.222222222222221</v>
      </c>
      <c r="G7820">
        <f t="shared" si="366"/>
        <v>53.25</v>
      </c>
      <c r="H7820" t="e">
        <f>IF(AND(F7820&gt;19.999,F7820&lt;30),C7820,NA())</f>
        <v>#N/A</v>
      </c>
      <c r="I7820" t="e">
        <f t="shared" si="367"/>
        <v>#N/A</v>
      </c>
      <c r="J7820" t="e">
        <f t="shared" si="368"/>
        <v>#N/A</v>
      </c>
      <c r="L7820">
        <v>47.1</v>
      </c>
    </row>
    <row r="7821" spans="1:12" x14ac:dyDescent="0.3">
      <c r="A7821">
        <v>103.422</v>
      </c>
      <c r="B7821">
        <v>41.18</v>
      </c>
      <c r="C7821">
        <v>59.25</v>
      </c>
      <c r="D7821">
        <v>4.6887600000000003</v>
      </c>
      <c r="E7821" t="s">
        <v>7824</v>
      </c>
      <c r="F7821">
        <v>17.777777777777779</v>
      </c>
      <c r="G7821">
        <f t="shared" si="366"/>
        <v>59.25</v>
      </c>
      <c r="H7821" t="e">
        <f>IF(AND(F7821&gt;19.999,F7821&lt;30),C7821,NA())</f>
        <v>#N/A</v>
      </c>
      <c r="I7821" t="e">
        <f t="shared" si="367"/>
        <v>#N/A</v>
      </c>
      <c r="J7821" t="e">
        <f t="shared" si="368"/>
        <v>#N/A</v>
      </c>
      <c r="L7821">
        <v>47.1</v>
      </c>
    </row>
    <row r="7822" spans="1:12" x14ac:dyDescent="0.3">
      <c r="A7822">
        <v>103.429</v>
      </c>
      <c r="B7822">
        <v>41.78</v>
      </c>
      <c r="C7822">
        <v>54.15</v>
      </c>
      <c r="D7822">
        <v>-1.2010700000000001</v>
      </c>
      <c r="E7822" t="s">
        <v>7825</v>
      </c>
      <c r="F7822">
        <v>18.888888888888889</v>
      </c>
      <c r="G7822">
        <f t="shared" si="366"/>
        <v>54.15</v>
      </c>
      <c r="H7822" t="e">
        <f>IF(AND(F7822&gt;19.999,F7822&lt;30),C7822,NA())</f>
        <v>#N/A</v>
      </c>
      <c r="I7822" t="e">
        <f t="shared" si="367"/>
        <v>#N/A</v>
      </c>
      <c r="J7822" t="e">
        <f t="shared" si="368"/>
        <v>#N/A</v>
      </c>
      <c r="L7822">
        <v>47.174999999999997</v>
      </c>
    </row>
    <row r="7823" spans="1:12" x14ac:dyDescent="0.3">
      <c r="A7823">
        <v>103.43600000000001</v>
      </c>
      <c r="B7823">
        <v>39.659999999999997</v>
      </c>
      <c r="C7823">
        <v>58.725000000000001</v>
      </c>
      <c r="D7823">
        <v>6.1646599999999996</v>
      </c>
      <c r="E7823" t="s">
        <v>7826</v>
      </c>
      <c r="F7823">
        <v>18.888888888888889</v>
      </c>
      <c r="G7823">
        <f t="shared" si="366"/>
        <v>58.725000000000001</v>
      </c>
      <c r="H7823" t="e">
        <f>IF(AND(F7823&gt;19.999,F7823&lt;30),C7823,NA())</f>
        <v>#N/A</v>
      </c>
      <c r="I7823" t="e">
        <f t="shared" si="367"/>
        <v>#N/A</v>
      </c>
      <c r="J7823" t="e">
        <f t="shared" si="368"/>
        <v>#N/A</v>
      </c>
      <c r="L7823">
        <v>47.174999999999997</v>
      </c>
    </row>
    <row r="7824" spans="1:12" x14ac:dyDescent="0.3">
      <c r="A7824">
        <v>103.443</v>
      </c>
      <c r="B7824">
        <v>42</v>
      </c>
      <c r="C7824">
        <v>58.875</v>
      </c>
      <c r="D7824">
        <v>3.2343199999999999</v>
      </c>
      <c r="E7824" t="s">
        <v>7827</v>
      </c>
      <c r="F7824">
        <v>19.444444444444446</v>
      </c>
      <c r="G7824">
        <f t="shared" si="366"/>
        <v>58.875</v>
      </c>
      <c r="H7824" t="e">
        <f>IF(AND(F7824&gt;19.999,F7824&lt;30),C7824,NA())</f>
        <v>#N/A</v>
      </c>
      <c r="I7824" t="e">
        <f t="shared" si="367"/>
        <v>#N/A</v>
      </c>
      <c r="J7824" t="e">
        <f t="shared" si="368"/>
        <v>#N/A</v>
      </c>
      <c r="L7824">
        <v>47.174999999999997</v>
      </c>
    </row>
    <row r="7825" spans="1:12" x14ac:dyDescent="0.3">
      <c r="A7825">
        <v>103.45</v>
      </c>
      <c r="B7825">
        <v>42.12</v>
      </c>
      <c r="C7825">
        <v>61.424999999999997</v>
      </c>
      <c r="D7825">
        <v>5.62636</v>
      </c>
      <c r="E7825" t="s">
        <v>7828</v>
      </c>
      <c r="F7825">
        <v>18.333333333333336</v>
      </c>
      <c r="G7825">
        <f t="shared" si="366"/>
        <v>61.424999999999997</v>
      </c>
      <c r="H7825" t="e">
        <f>IF(AND(F7825&gt;19.999,F7825&lt;30),C7825,NA())</f>
        <v>#N/A</v>
      </c>
      <c r="I7825" t="e">
        <f t="shared" si="367"/>
        <v>#N/A</v>
      </c>
      <c r="J7825" t="e">
        <f t="shared" si="368"/>
        <v>#N/A</v>
      </c>
      <c r="L7825">
        <v>47.174999999999997</v>
      </c>
    </row>
    <row r="7826" spans="1:12" x14ac:dyDescent="0.3">
      <c r="A7826">
        <v>103.45699999999999</v>
      </c>
      <c r="B7826">
        <v>43.11</v>
      </c>
      <c r="C7826">
        <v>63</v>
      </c>
      <c r="D7826">
        <v>5.8981399999999997</v>
      </c>
      <c r="E7826" t="s">
        <v>7829</v>
      </c>
      <c r="F7826">
        <v>18.333333333333336</v>
      </c>
      <c r="G7826">
        <f t="shared" si="366"/>
        <v>63</v>
      </c>
      <c r="H7826" t="e">
        <f>IF(AND(F7826&gt;19.999,F7826&lt;30),C7826,NA())</f>
        <v>#N/A</v>
      </c>
      <c r="I7826" t="e">
        <f t="shared" si="367"/>
        <v>#N/A</v>
      </c>
      <c r="J7826" t="e">
        <f t="shared" si="368"/>
        <v>#N/A</v>
      </c>
      <c r="L7826">
        <v>47.174999999999997</v>
      </c>
    </row>
    <row r="7827" spans="1:12" x14ac:dyDescent="0.3">
      <c r="A7827">
        <v>103.464</v>
      </c>
      <c r="B7827">
        <v>44.8</v>
      </c>
      <c r="C7827">
        <v>64.424999999999997</v>
      </c>
      <c r="D7827">
        <v>5.0984499999999997</v>
      </c>
      <c r="E7827" t="s">
        <v>7830</v>
      </c>
      <c r="F7827">
        <v>17.777777777777779</v>
      </c>
      <c r="G7827">
        <f t="shared" si="366"/>
        <v>64.424999999999997</v>
      </c>
      <c r="H7827" t="e">
        <f>IF(AND(F7827&gt;19.999,F7827&lt;30),C7827,NA())</f>
        <v>#N/A</v>
      </c>
      <c r="I7827" t="e">
        <f t="shared" si="367"/>
        <v>#N/A</v>
      </c>
      <c r="J7827" t="e">
        <f t="shared" si="368"/>
        <v>#N/A</v>
      </c>
      <c r="L7827">
        <v>47.174999999999997</v>
      </c>
    </row>
    <row r="7828" spans="1:12" x14ac:dyDescent="0.3">
      <c r="A7828">
        <v>103.471</v>
      </c>
      <c r="B7828">
        <v>44.15</v>
      </c>
      <c r="C7828">
        <v>65.7</v>
      </c>
      <c r="D7828">
        <v>7.2290999999999999</v>
      </c>
      <c r="E7828" t="s">
        <v>7831</v>
      </c>
      <c r="F7828">
        <v>18.333333333333336</v>
      </c>
      <c r="G7828">
        <f t="shared" si="366"/>
        <v>65.7</v>
      </c>
      <c r="H7828" t="e">
        <f>IF(AND(F7828&gt;19.999,F7828&lt;30),C7828,NA())</f>
        <v>#N/A</v>
      </c>
      <c r="I7828" t="e">
        <f t="shared" si="367"/>
        <v>#N/A</v>
      </c>
      <c r="J7828" t="e">
        <f t="shared" si="368"/>
        <v>#N/A</v>
      </c>
      <c r="L7828">
        <v>47.174999999999997</v>
      </c>
    </row>
    <row r="7829" spans="1:12" x14ac:dyDescent="0.3">
      <c r="A7829">
        <v>103.47799999999999</v>
      </c>
      <c r="B7829">
        <v>42.82</v>
      </c>
      <c r="C7829">
        <v>64.5</v>
      </c>
      <c r="D7829">
        <v>7.77989</v>
      </c>
      <c r="E7829" t="s">
        <v>7832</v>
      </c>
      <c r="F7829">
        <v>18.333333333333336</v>
      </c>
      <c r="G7829">
        <f t="shared" si="366"/>
        <v>64.5</v>
      </c>
      <c r="H7829" t="e">
        <f>IF(AND(F7829&gt;19.999,F7829&lt;30),C7829,NA())</f>
        <v>#N/A</v>
      </c>
      <c r="I7829" t="e">
        <f t="shared" si="367"/>
        <v>#N/A</v>
      </c>
      <c r="J7829" t="e">
        <f t="shared" si="368"/>
        <v>#N/A</v>
      </c>
      <c r="L7829">
        <v>47.174999999999997</v>
      </c>
    </row>
    <row r="7830" spans="1:12" x14ac:dyDescent="0.3">
      <c r="A7830">
        <v>103.485</v>
      </c>
      <c r="B7830">
        <v>44.48</v>
      </c>
      <c r="C7830">
        <v>64.05</v>
      </c>
      <c r="D7830">
        <v>5.1446899999999998</v>
      </c>
      <c r="E7830" t="s">
        <v>7833</v>
      </c>
      <c r="F7830">
        <v>19.444444444444446</v>
      </c>
      <c r="G7830">
        <f t="shared" si="366"/>
        <v>64.05</v>
      </c>
      <c r="H7830" t="e">
        <f>IF(AND(F7830&gt;19.999,F7830&lt;30),C7830,NA())</f>
        <v>#N/A</v>
      </c>
      <c r="I7830" t="e">
        <f t="shared" si="367"/>
        <v>#N/A</v>
      </c>
      <c r="J7830" t="e">
        <f t="shared" si="368"/>
        <v>#N/A</v>
      </c>
      <c r="L7830">
        <v>47.174999999999997</v>
      </c>
    </row>
    <row r="7831" spans="1:12" x14ac:dyDescent="0.3">
      <c r="A7831">
        <v>103.492</v>
      </c>
      <c r="B7831">
        <v>44.01</v>
      </c>
      <c r="C7831">
        <v>62.625</v>
      </c>
      <c r="D7831">
        <v>4.3383900000000004</v>
      </c>
      <c r="E7831" t="s">
        <v>7834</v>
      </c>
      <c r="F7831">
        <v>18.888888888888889</v>
      </c>
      <c r="G7831">
        <f t="shared" si="366"/>
        <v>62.625</v>
      </c>
      <c r="H7831" t="e">
        <f>IF(AND(F7831&gt;19.999,F7831&lt;30),C7831,NA())</f>
        <v>#N/A</v>
      </c>
      <c r="I7831" t="e">
        <f t="shared" si="367"/>
        <v>#N/A</v>
      </c>
      <c r="J7831" t="e">
        <f t="shared" si="368"/>
        <v>#N/A</v>
      </c>
      <c r="L7831">
        <v>47.174999999999997</v>
      </c>
    </row>
    <row r="7832" spans="1:12" x14ac:dyDescent="0.3">
      <c r="A7832">
        <v>103.499</v>
      </c>
      <c r="B7832">
        <v>41.23</v>
      </c>
      <c r="C7832">
        <v>61.5</v>
      </c>
      <c r="D7832">
        <v>6.8729399999999998</v>
      </c>
      <c r="E7832" t="s">
        <v>7835</v>
      </c>
      <c r="F7832">
        <v>20.555555555555557</v>
      </c>
      <c r="G7832" t="e">
        <f t="shared" si="366"/>
        <v>#N/A</v>
      </c>
      <c r="H7832">
        <f>IF(AND(F7832&gt;19.999,F7832&lt;30),C7832,NA())</f>
        <v>61.5</v>
      </c>
      <c r="I7832" t="e">
        <f t="shared" si="367"/>
        <v>#N/A</v>
      </c>
      <c r="J7832" t="e">
        <f t="shared" si="368"/>
        <v>#N/A</v>
      </c>
      <c r="L7832">
        <v>47.25</v>
      </c>
    </row>
    <row r="7833" spans="1:12" x14ac:dyDescent="0.3">
      <c r="A7833">
        <v>103.506</v>
      </c>
      <c r="B7833">
        <v>45.37</v>
      </c>
      <c r="C7833">
        <v>63.225000000000001</v>
      </c>
      <c r="D7833">
        <v>3.14811</v>
      </c>
      <c r="E7833" t="s">
        <v>7836</v>
      </c>
      <c r="F7833">
        <v>20</v>
      </c>
      <c r="G7833" t="e">
        <f t="shared" si="366"/>
        <v>#N/A</v>
      </c>
      <c r="H7833">
        <f>IF(AND(F7833&gt;19.999,F7833&lt;30),C7833,NA())</f>
        <v>63.225000000000001</v>
      </c>
      <c r="I7833" t="e">
        <f t="shared" si="367"/>
        <v>#N/A</v>
      </c>
      <c r="J7833" t="e">
        <f t="shared" si="368"/>
        <v>#N/A</v>
      </c>
      <c r="L7833">
        <v>47.25</v>
      </c>
    </row>
    <row r="7834" spans="1:12" x14ac:dyDescent="0.3">
      <c r="A7834">
        <v>103.51300000000001</v>
      </c>
      <c r="B7834">
        <v>44.63</v>
      </c>
      <c r="C7834">
        <v>60.825000000000003</v>
      </c>
      <c r="D7834">
        <v>1.7222299999999999</v>
      </c>
      <c r="E7834" t="s">
        <v>7837</v>
      </c>
      <c r="F7834">
        <v>20.555555555555557</v>
      </c>
      <c r="G7834" t="e">
        <f t="shared" si="366"/>
        <v>#N/A</v>
      </c>
      <c r="H7834">
        <f>IF(AND(F7834&gt;19.999,F7834&lt;30),C7834,NA())</f>
        <v>60.825000000000003</v>
      </c>
      <c r="I7834" t="e">
        <f t="shared" si="367"/>
        <v>#N/A</v>
      </c>
      <c r="J7834" t="e">
        <f t="shared" si="368"/>
        <v>#N/A</v>
      </c>
      <c r="L7834">
        <v>47.25</v>
      </c>
    </row>
    <row r="7835" spans="1:12" x14ac:dyDescent="0.3">
      <c r="A7835">
        <v>103.52</v>
      </c>
      <c r="B7835">
        <v>38.17</v>
      </c>
      <c r="C7835">
        <v>56.25</v>
      </c>
      <c r="D7835">
        <v>5.6510699999999998</v>
      </c>
      <c r="E7835" t="s">
        <v>7838</v>
      </c>
      <c r="F7835">
        <v>21.111111111111111</v>
      </c>
      <c r="G7835" t="e">
        <f t="shared" si="366"/>
        <v>#N/A</v>
      </c>
      <c r="H7835">
        <f>IF(AND(F7835&gt;19.999,F7835&lt;30),C7835,NA())</f>
        <v>56.25</v>
      </c>
      <c r="I7835" t="e">
        <f t="shared" si="367"/>
        <v>#N/A</v>
      </c>
      <c r="J7835" t="e">
        <f t="shared" si="368"/>
        <v>#N/A</v>
      </c>
      <c r="L7835">
        <v>47.25</v>
      </c>
    </row>
    <row r="7836" spans="1:12" x14ac:dyDescent="0.3">
      <c r="A7836">
        <v>103.527</v>
      </c>
      <c r="B7836">
        <v>44.81</v>
      </c>
      <c r="C7836">
        <v>60.375</v>
      </c>
      <c r="D7836">
        <v>1.03528</v>
      </c>
      <c r="E7836" t="s">
        <v>7839</v>
      </c>
      <c r="F7836">
        <v>21.111111111111111</v>
      </c>
      <c r="G7836" t="e">
        <f t="shared" si="366"/>
        <v>#N/A</v>
      </c>
      <c r="H7836">
        <f>IF(AND(F7836&gt;19.999,F7836&lt;30),C7836,NA())</f>
        <v>60.375</v>
      </c>
      <c r="I7836" t="e">
        <f t="shared" si="367"/>
        <v>#N/A</v>
      </c>
      <c r="J7836" t="e">
        <f t="shared" si="368"/>
        <v>#N/A</v>
      </c>
      <c r="L7836">
        <v>47.25</v>
      </c>
    </row>
    <row r="7837" spans="1:12" x14ac:dyDescent="0.3">
      <c r="A7837">
        <v>103.53400000000001</v>
      </c>
      <c r="B7837">
        <v>36.93</v>
      </c>
      <c r="C7837">
        <v>50.4</v>
      </c>
      <c r="D7837">
        <v>1.4333899999999999</v>
      </c>
      <c r="E7837" t="s">
        <v>7840</v>
      </c>
      <c r="F7837">
        <v>21.666666666666668</v>
      </c>
      <c r="G7837" t="e">
        <f t="shared" si="366"/>
        <v>#N/A</v>
      </c>
      <c r="H7837">
        <f>IF(AND(F7837&gt;19.999,F7837&lt;30),C7837,NA())</f>
        <v>50.4</v>
      </c>
      <c r="I7837" t="e">
        <f t="shared" si="367"/>
        <v>#N/A</v>
      </c>
      <c r="J7837" t="e">
        <f t="shared" si="368"/>
        <v>#N/A</v>
      </c>
      <c r="L7837">
        <v>47.25</v>
      </c>
    </row>
    <row r="7838" spans="1:12" x14ac:dyDescent="0.3">
      <c r="A7838">
        <v>103.541</v>
      </c>
      <c r="B7838">
        <v>43.33</v>
      </c>
      <c r="C7838">
        <v>54</v>
      </c>
      <c r="D7838">
        <v>-3.39147</v>
      </c>
      <c r="E7838" t="s">
        <v>7841</v>
      </c>
      <c r="F7838">
        <v>21.666666666666668</v>
      </c>
      <c r="G7838" t="e">
        <f t="shared" si="366"/>
        <v>#N/A</v>
      </c>
      <c r="H7838">
        <f>IF(AND(F7838&gt;19.999,F7838&lt;30),C7838,NA())</f>
        <v>54</v>
      </c>
      <c r="I7838" t="e">
        <f t="shared" si="367"/>
        <v>#N/A</v>
      </c>
      <c r="J7838" t="e">
        <f t="shared" si="368"/>
        <v>#N/A</v>
      </c>
      <c r="L7838">
        <v>47.25</v>
      </c>
    </row>
    <row r="7839" spans="1:12" x14ac:dyDescent="0.3">
      <c r="A7839">
        <v>103.547</v>
      </c>
      <c r="B7839">
        <v>42.67</v>
      </c>
      <c r="C7839">
        <v>49.8</v>
      </c>
      <c r="D7839">
        <v>-6.7226499999999998</v>
      </c>
      <c r="E7839" t="s">
        <v>7842</v>
      </c>
      <c r="F7839">
        <v>22.777777777777779</v>
      </c>
      <c r="G7839" t="e">
        <f t="shared" si="366"/>
        <v>#N/A</v>
      </c>
      <c r="H7839">
        <f>IF(AND(F7839&gt;19.999,F7839&lt;30),C7839,NA())</f>
        <v>49.8</v>
      </c>
      <c r="I7839" t="e">
        <f t="shared" si="367"/>
        <v>#N/A</v>
      </c>
      <c r="J7839" t="e">
        <f t="shared" si="368"/>
        <v>#N/A</v>
      </c>
      <c r="L7839">
        <v>47.25</v>
      </c>
    </row>
    <row r="7840" spans="1:12" x14ac:dyDescent="0.3">
      <c r="A7840">
        <v>103.554</v>
      </c>
      <c r="B7840">
        <v>42.48</v>
      </c>
      <c r="C7840">
        <v>50.174999999999997</v>
      </c>
      <c r="D7840">
        <v>-6.0975400000000004</v>
      </c>
      <c r="E7840" t="s">
        <v>7843</v>
      </c>
      <c r="F7840">
        <v>23.888888888888889</v>
      </c>
      <c r="G7840" t="e">
        <f t="shared" si="366"/>
        <v>#N/A</v>
      </c>
      <c r="H7840">
        <f>IF(AND(F7840&gt;19.999,F7840&lt;30),C7840,NA())</f>
        <v>50.174999999999997</v>
      </c>
      <c r="I7840" t="e">
        <f t="shared" si="367"/>
        <v>#N/A</v>
      </c>
      <c r="J7840" t="e">
        <f t="shared" si="368"/>
        <v>#N/A</v>
      </c>
      <c r="L7840">
        <v>47.25</v>
      </c>
    </row>
    <row r="7841" spans="1:12" x14ac:dyDescent="0.3">
      <c r="A7841">
        <v>103.568</v>
      </c>
      <c r="B7841">
        <v>30.72</v>
      </c>
      <c r="C7841">
        <v>49.2</v>
      </c>
      <c r="D7841">
        <v>4.29068</v>
      </c>
      <c r="E7841" t="s">
        <v>7844</v>
      </c>
      <c r="F7841">
        <v>23.888888888888889</v>
      </c>
      <c r="G7841" t="e">
        <f t="shared" si="366"/>
        <v>#N/A</v>
      </c>
      <c r="H7841">
        <f>IF(AND(F7841&gt;19.999,F7841&lt;30),C7841,NA())</f>
        <v>49.2</v>
      </c>
      <c r="I7841" t="e">
        <f t="shared" si="367"/>
        <v>#N/A</v>
      </c>
      <c r="J7841" t="e">
        <f t="shared" si="368"/>
        <v>#N/A</v>
      </c>
      <c r="L7841">
        <v>47.25</v>
      </c>
    </row>
    <row r="7842" spans="1:12" x14ac:dyDescent="0.3">
      <c r="A7842">
        <v>103.575</v>
      </c>
      <c r="B7842">
        <v>34.630000000000003</v>
      </c>
      <c r="C7842">
        <v>53.024999999999999</v>
      </c>
      <c r="D7842">
        <v>2.5297200000000002</v>
      </c>
      <c r="E7842" t="s">
        <v>7845</v>
      </c>
      <c r="F7842">
        <v>23.888888888888889</v>
      </c>
      <c r="G7842" t="e">
        <f t="shared" si="366"/>
        <v>#N/A</v>
      </c>
      <c r="H7842">
        <f>IF(AND(F7842&gt;19.999,F7842&lt;30),C7842,NA())</f>
        <v>53.024999999999999</v>
      </c>
      <c r="I7842" t="e">
        <f t="shared" si="367"/>
        <v>#N/A</v>
      </c>
      <c r="J7842" t="e">
        <f t="shared" si="368"/>
        <v>#N/A</v>
      </c>
      <c r="L7842">
        <v>47.25</v>
      </c>
    </row>
    <row r="7843" spans="1:12" x14ac:dyDescent="0.3">
      <c r="A7843">
        <v>103.58199999999999</v>
      </c>
      <c r="B7843">
        <v>38.1</v>
      </c>
      <c r="C7843">
        <v>53.25</v>
      </c>
      <c r="D7843">
        <v>-2.2026400000000002</v>
      </c>
      <c r="E7843" t="s">
        <v>7846</v>
      </c>
      <c r="F7843">
        <v>23.888888888888889</v>
      </c>
      <c r="G7843" t="e">
        <f t="shared" si="366"/>
        <v>#N/A</v>
      </c>
      <c r="H7843">
        <f>IF(AND(F7843&gt;19.999,F7843&lt;30),C7843,NA())</f>
        <v>53.25</v>
      </c>
      <c r="I7843" t="e">
        <f t="shared" si="367"/>
        <v>#N/A</v>
      </c>
      <c r="J7843" t="e">
        <f t="shared" si="368"/>
        <v>#N/A</v>
      </c>
      <c r="L7843">
        <v>47.25</v>
      </c>
    </row>
    <row r="7844" spans="1:12" x14ac:dyDescent="0.3">
      <c r="A7844">
        <v>103.589</v>
      </c>
      <c r="B7844">
        <v>37.76</v>
      </c>
      <c r="C7844">
        <v>49.125</v>
      </c>
      <c r="D7844">
        <v>-5.8419100000000004</v>
      </c>
      <c r="E7844" t="s">
        <v>7847</v>
      </c>
      <c r="F7844">
        <v>23.888888888888889</v>
      </c>
      <c r="G7844" t="e">
        <f t="shared" si="366"/>
        <v>#N/A</v>
      </c>
      <c r="H7844">
        <f>IF(AND(F7844&gt;19.999,F7844&lt;30),C7844,NA())</f>
        <v>49.125</v>
      </c>
      <c r="I7844" t="e">
        <f t="shared" si="367"/>
        <v>#N/A</v>
      </c>
      <c r="J7844" t="e">
        <f t="shared" si="368"/>
        <v>#N/A</v>
      </c>
      <c r="L7844">
        <v>47.25</v>
      </c>
    </row>
    <row r="7845" spans="1:12" x14ac:dyDescent="0.3">
      <c r="A7845">
        <v>103.596</v>
      </c>
      <c r="B7845">
        <v>39.97</v>
      </c>
      <c r="C7845">
        <v>45.3</v>
      </c>
      <c r="D7845">
        <v>-12.824199999999999</v>
      </c>
      <c r="E7845" t="s">
        <v>7848</v>
      </c>
      <c r="F7845">
        <v>23.888888888888889</v>
      </c>
      <c r="G7845" t="e">
        <f t="shared" si="366"/>
        <v>#N/A</v>
      </c>
      <c r="H7845">
        <f>IF(AND(F7845&gt;19.999,F7845&lt;30),C7845,NA())</f>
        <v>45.3</v>
      </c>
      <c r="I7845" t="e">
        <f t="shared" si="367"/>
        <v>#N/A</v>
      </c>
      <c r="J7845" t="e">
        <f t="shared" si="368"/>
        <v>#N/A</v>
      </c>
      <c r="L7845">
        <v>47.25</v>
      </c>
    </row>
    <row r="7846" spans="1:12" x14ac:dyDescent="0.3">
      <c r="A7846">
        <v>103.60299999999999</v>
      </c>
      <c r="B7846">
        <v>37.93</v>
      </c>
      <c r="C7846">
        <v>47.1</v>
      </c>
      <c r="D7846">
        <v>-8.1097800000000007</v>
      </c>
      <c r="E7846" t="s">
        <v>7849</v>
      </c>
      <c r="F7846">
        <v>23.888888888888889</v>
      </c>
      <c r="G7846" t="e">
        <f t="shared" si="366"/>
        <v>#N/A</v>
      </c>
      <c r="H7846">
        <f>IF(AND(F7846&gt;19.999,F7846&lt;30),C7846,NA())</f>
        <v>47.1</v>
      </c>
      <c r="I7846" t="e">
        <f t="shared" si="367"/>
        <v>#N/A</v>
      </c>
      <c r="J7846" t="e">
        <f t="shared" si="368"/>
        <v>#N/A</v>
      </c>
      <c r="L7846">
        <v>47.25</v>
      </c>
    </row>
    <row r="7847" spans="1:12" x14ac:dyDescent="0.3">
      <c r="A7847">
        <v>103.61</v>
      </c>
      <c r="B7847">
        <v>41.39</v>
      </c>
      <c r="C7847">
        <v>48.975000000000001</v>
      </c>
      <c r="D7847">
        <v>-11.177899999999999</v>
      </c>
      <c r="E7847" t="s">
        <v>7850</v>
      </c>
      <c r="F7847">
        <v>23.888888888888889</v>
      </c>
      <c r="G7847" t="e">
        <f t="shared" si="366"/>
        <v>#N/A</v>
      </c>
      <c r="H7847">
        <f>IF(AND(F7847&gt;19.999,F7847&lt;30),C7847,NA())</f>
        <v>48.975000000000001</v>
      </c>
      <c r="I7847" t="e">
        <f t="shared" si="367"/>
        <v>#N/A</v>
      </c>
      <c r="J7847" t="e">
        <f t="shared" si="368"/>
        <v>#N/A</v>
      </c>
      <c r="L7847">
        <v>47.25</v>
      </c>
    </row>
    <row r="7848" spans="1:12" x14ac:dyDescent="0.3">
      <c r="A7848">
        <v>103.617</v>
      </c>
      <c r="B7848">
        <v>41.97</v>
      </c>
      <c r="C7848">
        <v>52.575000000000003</v>
      </c>
      <c r="D7848">
        <v>-8.4064599999999992</v>
      </c>
      <c r="E7848" t="s">
        <v>7851</v>
      </c>
      <c r="F7848">
        <v>23.888888888888889</v>
      </c>
      <c r="G7848" t="e">
        <f t="shared" si="366"/>
        <v>#N/A</v>
      </c>
      <c r="H7848">
        <f>IF(AND(F7848&gt;19.999,F7848&lt;30),C7848,NA())</f>
        <v>52.575000000000003</v>
      </c>
      <c r="I7848" t="e">
        <f t="shared" si="367"/>
        <v>#N/A</v>
      </c>
      <c r="J7848" t="e">
        <f t="shared" si="368"/>
        <v>#N/A</v>
      </c>
      <c r="L7848">
        <v>47.25</v>
      </c>
    </row>
    <row r="7849" spans="1:12" x14ac:dyDescent="0.3">
      <c r="A7849">
        <v>103.624</v>
      </c>
      <c r="B7849">
        <v>43.81</v>
      </c>
      <c r="C7849">
        <v>54.375</v>
      </c>
      <c r="D7849">
        <v>-9.2351500000000009</v>
      </c>
      <c r="E7849" t="s">
        <v>7852</v>
      </c>
      <c r="F7849">
        <v>23.333333333333336</v>
      </c>
      <c r="G7849" t="e">
        <f t="shared" si="366"/>
        <v>#N/A</v>
      </c>
      <c r="H7849">
        <f>IF(AND(F7849&gt;19.999,F7849&lt;30),C7849,NA())</f>
        <v>54.375</v>
      </c>
      <c r="I7849" t="e">
        <f t="shared" si="367"/>
        <v>#N/A</v>
      </c>
      <c r="J7849" t="e">
        <f t="shared" si="368"/>
        <v>#N/A</v>
      </c>
      <c r="L7849">
        <v>47.325000000000003</v>
      </c>
    </row>
    <row r="7850" spans="1:12" x14ac:dyDescent="0.3">
      <c r="A7850">
        <v>103.631</v>
      </c>
      <c r="B7850">
        <v>43.66</v>
      </c>
      <c r="C7850">
        <v>56.4</v>
      </c>
      <c r="D7850">
        <v>-6.9958600000000004</v>
      </c>
      <c r="E7850" t="s">
        <v>7853</v>
      </c>
      <c r="F7850">
        <v>22.777777777777779</v>
      </c>
      <c r="G7850" t="e">
        <f t="shared" si="366"/>
        <v>#N/A</v>
      </c>
      <c r="H7850">
        <f>IF(AND(F7850&gt;19.999,F7850&lt;30),C7850,NA())</f>
        <v>56.4</v>
      </c>
      <c r="I7850" t="e">
        <f t="shared" si="367"/>
        <v>#N/A</v>
      </c>
      <c r="J7850" t="e">
        <f t="shared" si="368"/>
        <v>#N/A</v>
      </c>
      <c r="L7850">
        <v>47.325000000000003</v>
      </c>
    </row>
    <row r="7851" spans="1:12" x14ac:dyDescent="0.3">
      <c r="A7851">
        <v>103.63800000000001</v>
      </c>
      <c r="B7851">
        <v>38.97</v>
      </c>
      <c r="C7851">
        <v>49.575000000000003</v>
      </c>
      <c r="D7851">
        <v>-7.1205600000000002</v>
      </c>
      <c r="E7851" t="s">
        <v>7854</v>
      </c>
      <c r="F7851">
        <v>23.333333333333336</v>
      </c>
      <c r="G7851" t="e">
        <f t="shared" si="366"/>
        <v>#N/A</v>
      </c>
      <c r="H7851">
        <f>IF(AND(F7851&gt;19.999,F7851&lt;30),C7851,NA())</f>
        <v>49.575000000000003</v>
      </c>
      <c r="I7851" t="e">
        <f t="shared" si="367"/>
        <v>#N/A</v>
      </c>
      <c r="J7851" t="e">
        <f t="shared" si="368"/>
        <v>#N/A</v>
      </c>
      <c r="L7851">
        <v>47.325000000000003</v>
      </c>
    </row>
    <row r="7852" spans="1:12" x14ac:dyDescent="0.3">
      <c r="A7852">
        <v>103.645</v>
      </c>
      <c r="B7852">
        <v>42.68</v>
      </c>
      <c r="C7852">
        <v>52.274999999999999</v>
      </c>
      <c r="D7852">
        <v>-9.7207899999999992</v>
      </c>
      <c r="E7852" t="s">
        <v>7855</v>
      </c>
      <c r="F7852">
        <v>22.777777777777779</v>
      </c>
      <c r="G7852" t="e">
        <f t="shared" si="366"/>
        <v>#N/A</v>
      </c>
      <c r="H7852">
        <f>IF(AND(F7852&gt;19.999,F7852&lt;30),C7852,NA())</f>
        <v>52.274999999999999</v>
      </c>
      <c r="I7852" t="e">
        <f t="shared" si="367"/>
        <v>#N/A</v>
      </c>
      <c r="J7852" t="e">
        <f t="shared" si="368"/>
        <v>#N/A</v>
      </c>
      <c r="L7852">
        <v>47.325000000000003</v>
      </c>
    </row>
    <row r="7853" spans="1:12" x14ac:dyDescent="0.3">
      <c r="A7853">
        <v>103.652</v>
      </c>
      <c r="B7853">
        <v>41.4</v>
      </c>
      <c r="C7853">
        <v>49.2</v>
      </c>
      <c r="D7853">
        <v>-10.9671</v>
      </c>
      <c r="E7853" t="s">
        <v>7856</v>
      </c>
      <c r="F7853">
        <v>22.777777777777779</v>
      </c>
      <c r="G7853" t="e">
        <f t="shared" si="366"/>
        <v>#N/A</v>
      </c>
      <c r="H7853">
        <f>IF(AND(F7853&gt;19.999,F7853&lt;30),C7853,NA())</f>
        <v>49.2</v>
      </c>
      <c r="I7853" t="e">
        <f t="shared" si="367"/>
        <v>#N/A</v>
      </c>
      <c r="J7853" t="e">
        <f t="shared" si="368"/>
        <v>#N/A</v>
      </c>
      <c r="L7853">
        <v>47.325000000000003</v>
      </c>
    </row>
    <row r="7854" spans="1:12" x14ac:dyDescent="0.3">
      <c r="A7854">
        <v>103.65900000000001</v>
      </c>
      <c r="B7854">
        <v>41.86</v>
      </c>
      <c r="C7854">
        <v>52.95</v>
      </c>
      <c r="D7854">
        <v>-7.8743100000000004</v>
      </c>
      <c r="E7854" t="s">
        <v>7857</v>
      </c>
      <c r="F7854">
        <v>23.333333333333336</v>
      </c>
      <c r="G7854" t="e">
        <f t="shared" si="366"/>
        <v>#N/A</v>
      </c>
      <c r="H7854">
        <f>IF(AND(F7854&gt;19.999,F7854&lt;30),C7854,NA())</f>
        <v>52.95</v>
      </c>
      <c r="I7854" t="e">
        <f t="shared" si="367"/>
        <v>#N/A</v>
      </c>
      <c r="J7854" t="e">
        <f t="shared" si="368"/>
        <v>#N/A</v>
      </c>
      <c r="L7854">
        <v>47.325000000000003</v>
      </c>
    </row>
    <row r="7855" spans="1:12" x14ac:dyDescent="0.3">
      <c r="A7855">
        <v>103.666</v>
      </c>
      <c r="B7855">
        <v>42.74</v>
      </c>
      <c r="C7855">
        <v>56.4</v>
      </c>
      <c r="D7855">
        <v>-5.6815100000000003</v>
      </c>
      <c r="E7855" t="s">
        <v>7858</v>
      </c>
      <c r="F7855">
        <v>22.777777777777779</v>
      </c>
      <c r="G7855" t="e">
        <f t="shared" si="366"/>
        <v>#N/A</v>
      </c>
      <c r="H7855">
        <f>IF(AND(F7855&gt;19.999,F7855&lt;30),C7855,NA())</f>
        <v>56.4</v>
      </c>
      <c r="I7855" t="e">
        <f t="shared" si="367"/>
        <v>#N/A</v>
      </c>
      <c r="J7855" t="e">
        <f t="shared" si="368"/>
        <v>#N/A</v>
      </c>
      <c r="L7855">
        <v>47.325000000000003</v>
      </c>
    </row>
    <row r="7856" spans="1:12" x14ac:dyDescent="0.3">
      <c r="A7856">
        <v>103.672</v>
      </c>
      <c r="B7856">
        <v>42.13</v>
      </c>
      <c r="C7856">
        <v>58.424999999999997</v>
      </c>
      <c r="D7856">
        <v>-2.78504</v>
      </c>
      <c r="E7856" t="s">
        <v>7859</v>
      </c>
      <c r="F7856">
        <v>22.222222222222221</v>
      </c>
      <c r="G7856" t="e">
        <f t="shared" si="366"/>
        <v>#N/A</v>
      </c>
      <c r="H7856">
        <f>IF(AND(F7856&gt;19.999,F7856&lt;30),C7856,NA())</f>
        <v>58.424999999999997</v>
      </c>
      <c r="I7856" t="e">
        <f t="shared" si="367"/>
        <v>#N/A</v>
      </c>
      <c r="J7856" t="e">
        <f t="shared" si="368"/>
        <v>#N/A</v>
      </c>
      <c r="L7856">
        <v>47.325000000000003</v>
      </c>
    </row>
    <row r="7857" spans="1:12" x14ac:dyDescent="0.3">
      <c r="A7857">
        <v>103.679</v>
      </c>
      <c r="B7857">
        <v>41.77</v>
      </c>
      <c r="C7857">
        <v>58.35</v>
      </c>
      <c r="D7857">
        <v>-2.3457400000000002</v>
      </c>
      <c r="E7857" t="s">
        <v>7860</v>
      </c>
      <c r="F7857">
        <v>22.222222222222221</v>
      </c>
      <c r="G7857" t="e">
        <f t="shared" si="366"/>
        <v>#N/A</v>
      </c>
      <c r="H7857">
        <f>IF(AND(F7857&gt;19.999,F7857&lt;30),C7857,NA())</f>
        <v>58.35</v>
      </c>
      <c r="I7857" t="e">
        <f t="shared" si="367"/>
        <v>#N/A</v>
      </c>
      <c r="J7857" t="e">
        <f t="shared" si="368"/>
        <v>#N/A</v>
      </c>
      <c r="L7857">
        <v>47.325000000000003</v>
      </c>
    </row>
    <row r="7858" spans="1:12" x14ac:dyDescent="0.3">
      <c r="A7858">
        <v>103.68600000000001</v>
      </c>
      <c r="B7858">
        <v>42.91</v>
      </c>
      <c r="C7858">
        <v>59.325000000000003</v>
      </c>
      <c r="D7858">
        <v>-2.9993799999999999</v>
      </c>
      <c r="E7858" t="s">
        <v>7861</v>
      </c>
      <c r="F7858">
        <v>22.222222222222221</v>
      </c>
      <c r="G7858" t="e">
        <f t="shared" si="366"/>
        <v>#N/A</v>
      </c>
      <c r="H7858">
        <f>IF(AND(F7858&gt;19.999,F7858&lt;30),C7858,NA())</f>
        <v>59.325000000000003</v>
      </c>
      <c r="I7858" t="e">
        <f t="shared" si="367"/>
        <v>#N/A</v>
      </c>
      <c r="J7858" t="e">
        <f t="shared" si="368"/>
        <v>#N/A</v>
      </c>
      <c r="L7858">
        <v>47.325000000000003</v>
      </c>
    </row>
    <row r="7859" spans="1:12" x14ac:dyDescent="0.3">
      <c r="A7859">
        <v>103.693</v>
      </c>
      <c r="B7859">
        <v>44.59</v>
      </c>
      <c r="C7859">
        <v>63.6</v>
      </c>
      <c r="D7859">
        <v>-1.12449</v>
      </c>
      <c r="E7859" t="s">
        <v>7862</v>
      </c>
      <c r="F7859">
        <v>21.111111111111111</v>
      </c>
      <c r="G7859" t="e">
        <f t="shared" si="366"/>
        <v>#N/A</v>
      </c>
      <c r="H7859">
        <f>IF(AND(F7859&gt;19.999,F7859&lt;30),C7859,NA())</f>
        <v>63.6</v>
      </c>
      <c r="I7859" t="e">
        <f t="shared" si="367"/>
        <v>#N/A</v>
      </c>
      <c r="J7859" t="e">
        <f t="shared" si="368"/>
        <v>#N/A</v>
      </c>
      <c r="L7859">
        <v>47.325000000000003</v>
      </c>
    </row>
    <row r="7860" spans="1:12" x14ac:dyDescent="0.3">
      <c r="A7860">
        <v>103.7</v>
      </c>
      <c r="B7860">
        <v>47.3</v>
      </c>
      <c r="C7860">
        <v>69.825000000000003</v>
      </c>
      <c r="D7860">
        <v>1.2289099999999999</v>
      </c>
      <c r="E7860" t="s">
        <v>7863</v>
      </c>
      <c r="F7860">
        <v>20.555555555555557</v>
      </c>
      <c r="G7860" t="e">
        <f t="shared" si="366"/>
        <v>#N/A</v>
      </c>
      <c r="H7860">
        <f>IF(AND(F7860&gt;19.999,F7860&lt;30),C7860,NA())</f>
        <v>69.825000000000003</v>
      </c>
      <c r="I7860" t="e">
        <f t="shared" si="367"/>
        <v>#N/A</v>
      </c>
      <c r="J7860" t="e">
        <f t="shared" si="368"/>
        <v>#N/A</v>
      </c>
      <c r="L7860">
        <v>47.325000000000003</v>
      </c>
    </row>
    <row r="7861" spans="1:12" x14ac:dyDescent="0.3">
      <c r="A7861">
        <v>103.70699999999999</v>
      </c>
      <c r="B7861">
        <v>47.44</v>
      </c>
      <c r="C7861">
        <v>70.2</v>
      </c>
      <c r="D7861">
        <v>1.4038999999999999</v>
      </c>
      <c r="E7861" t="s">
        <v>7864</v>
      </c>
      <c r="F7861">
        <v>20</v>
      </c>
      <c r="G7861" t="e">
        <f t="shared" si="366"/>
        <v>#N/A</v>
      </c>
      <c r="H7861">
        <f>IF(AND(F7861&gt;19.999,F7861&lt;30),C7861,NA())</f>
        <v>70.2</v>
      </c>
      <c r="I7861" t="e">
        <f t="shared" si="367"/>
        <v>#N/A</v>
      </c>
      <c r="J7861" t="e">
        <f t="shared" si="368"/>
        <v>#N/A</v>
      </c>
      <c r="L7861">
        <v>47.325000000000003</v>
      </c>
    </row>
    <row r="7862" spans="1:12" x14ac:dyDescent="0.3">
      <c r="A7862">
        <v>103.714</v>
      </c>
      <c r="B7862">
        <v>46.69</v>
      </c>
      <c r="C7862">
        <v>67.05</v>
      </c>
      <c r="D7862">
        <v>-0.67462</v>
      </c>
      <c r="E7862" t="s">
        <v>7865</v>
      </c>
      <c r="F7862">
        <v>20.555555555555557</v>
      </c>
      <c r="G7862" t="e">
        <f t="shared" si="366"/>
        <v>#N/A</v>
      </c>
      <c r="H7862">
        <f>IF(AND(F7862&gt;19.999,F7862&lt;30),C7862,NA())</f>
        <v>67.05</v>
      </c>
      <c r="I7862" t="e">
        <f t="shared" si="367"/>
        <v>#N/A</v>
      </c>
      <c r="J7862" t="e">
        <f t="shared" si="368"/>
        <v>#N/A</v>
      </c>
      <c r="L7862">
        <v>47.325000000000003</v>
      </c>
    </row>
    <row r="7863" spans="1:12" x14ac:dyDescent="0.3">
      <c r="A7863">
        <v>103.721</v>
      </c>
      <c r="B7863">
        <v>46.23</v>
      </c>
      <c r="C7863">
        <v>66.375</v>
      </c>
      <c r="D7863">
        <v>-0.69244799999999995</v>
      </c>
      <c r="E7863" t="s">
        <v>7866</v>
      </c>
      <c r="F7863">
        <v>20</v>
      </c>
      <c r="G7863" t="e">
        <f t="shared" si="366"/>
        <v>#N/A</v>
      </c>
      <c r="H7863">
        <f>IF(AND(F7863&gt;19.999,F7863&lt;30),C7863,NA())</f>
        <v>66.375</v>
      </c>
      <c r="I7863" t="e">
        <f t="shared" si="367"/>
        <v>#N/A</v>
      </c>
      <c r="J7863" t="e">
        <f t="shared" si="368"/>
        <v>#N/A</v>
      </c>
      <c r="L7863">
        <v>47.325000000000003</v>
      </c>
    </row>
    <row r="7864" spans="1:12" x14ac:dyDescent="0.3">
      <c r="A7864">
        <v>103.72799999999999</v>
      </c>
      <c r="B7864">
        <v>48.19</v>
      </c>
      <c r="C7864">
        <v>69.674999999999997</v>
      </c>
      <c r="D7864">
        <v>-0.19257299999999999</v>
      </c>
      <c r="E7864" t="s">
        <v>7867</v>
      </c>
      <c r="F7864">
        <v>20</v>
      </c>
      <c r="G7864" t="e">
        <f t="shared" si="366"/>
        <v>#N/A</v>
      </c>
      <c r="H7864">
        <f>IF(AND(F7864&gt;19.999,F7864&lt;30),C7864,NA())</f>
        <v>69.674999999999997</v>
      </c>
      <c r="I7864" t="e">
        <f t="shared" si="367"/>
        <v>#N/A</v>
      </c>
      <c r="J7864" t="e">
        <f t="shared" si="368"/>
        <v>#N/A</v>
      </c>
      <c r="L7864">
        <v>47.325000000000003</v>
      </c>
    </row>
    <row r="7865" spans="1:12" x14ac:dyDescent="0.3">
      <c r="A7865">
        <v>103.735</v>
      </c>
      <c r="B7865">
        <v>46.87</v>
      </c>
      <c r="C7865">
        <v>67.275000000000006</v>
      </c>
      <c r="D7865">
        <v>-0.70677500000000004</v>
      </c>
      <c r="E7865" t="s">
        <v>7868</v>
      </c>
      <c r="F7865">
        <v>20</v>
      </c>
      <c r="G7865" t="e">
        <f t="shared" si="366"/>
        <v>#N/A</v>
      </c>
      <c r="H7865">
        <f>IF(AND(F7865&gt;19.999,F7865&lt;30),C7865,NA())</f>
        <v>67.275000000000006</v>
      </c>
      <c r="I7865" t="e">
        <f t="shared" si="367"/>
        <v>#N/A</v>
      </c>
      <c r="J7865" t="e">
        <f t="shared" si="368"/>
        <v>#N/A</v>
      </c>
      <c r="L7865">
        <v>47.325000000000003</v>
      </c>
    </row>
    <row r="7866" spans="1:12" x14ac:dyDescent="0.3">
      <c r="A7866">
        <v>103.742</v>
      </c>
      <c r="B7866">
        <v>46.34</v>
      </c>
      <c r="C7866">
        <v>67.724999999999994</v>
      </c>
      <c r="D7866">
        <v>0.50040200000000001</v>
      </c>
      <c r="E7866" t="s">
        <v>7869</v>
      </c>
      <c r="F7866">
        <v>20</v>
      </c>
      <c r="G7866" t="e">
        <f t="shared" si="366"/>
        <v>#N/A</v>
      </c>
      <c r="H7866">
        <f>IF(AND(F7866&gt;19.999,F7866&lt;30),C7866,NA())</f>
        <v>67.724999999999994</v>
      </c>
      <c r="I7866" t="e">
        <f t="shared" si="367"/>
        <v>#N/A</v>
      </c>
      <c r="J7866" t="e">
        <f t="shared" si="368"/>
        <v>#N/A</v>
      </c>
      <c r="L7866">
        <v>47.4</v>
      </c>
    </row>
    <row r="7867" spans="1:12" x14ac:dyDescent="0.3">
      <c r="A7867">
        <v>103.749</v>
      </c>
      <c r="B7867">
        <v>47.82</v>
      </c>
      <c r="C7867">
        <v>69.375</v>
      </c>
      <c r="D7867">
        <v>3.6021999999999998E-2</v>
      </c>
      <c r="E7867" t="s">
        <v>7870</v>
      </c>
      <c r="F7867">
        <v>20</v>
      </c>
      <c r="G7867" t="e">
        <f t="shared" si="366"/>
        <v>#N/A</v>
      </c>
      <c r="H7867">
        <f>IF(AND(F7867&gt;19.999,F7867&lt;30),C7867,NA())</f>
        <v>69.375</v>
      </c>
      <c r="I7867" t="e">
        <f t="shared" si="367"/>
        <v>#N/A</v>
      </c>
      <c r="J7867" t="e">
        <f t="shared" si="368"/>
        <v>#N/A</v>
      </c>
      <c r="L7867">
        <v>47.4</v>
      </c>
    </row>
    <row r="7868" spans="1:12" x14ac:dyDescent="0.3">
      <c r="A7868">
        <v>103.76300000000001</v>
      </c>
      <c r="B7868">
        <v>47.27</v>
      </c>
      <c r="C7868">
        <v>67.875</v>
      </c>
      <c r="D7868">
        <v>-0.67822899999999997</v>
      </c>
      <c r="E7868" t="s">
        <v>7871</v>
      </c>
      <c r="F7868">
        <v>19.444444444444446</v>
      </c>
      <c r="G7868">
        <f t="shared" si="366"/>
        <v>67.875</v>
      </c>
      <c r="H7868" t="e">
        <f>IF(AND(F7868&gt;19.999,F7868&lt;30),C7868,NA())</f>
        <v>#N/A</v>
      </c>
      <c r="I7868" t="e">
        <f t="shared" si="367"/>
        <v>#N/A</v>
      </c>
      <c r="J7868" t="e">
        <f t="shared" si="368"/>
        <v>#N/A</v>
      </c>
      <c r="L7868">
        <v>47.4</v>
      </c>
    </row>
    <row r="7869" spans="1:12" x14ac:dyDescent="0.3">
      <c r="A7869">
        <v>103.77</v>
      </c>
      <c r="B7869">
        <v>47.33</v>
      </c>
      <c r="C7869">
        <v>65.849999999999994</v>
      </c>
      <c r="D7869">
        <v>-2.7889499999999998</v>
      </c>
      <c r="E7869" t="s">
        <v>7872</v>
      </c>
      <c r="F7869">
        <v>18.888888888888889</v>
      </c>
      <c r="G7869">
        <f t="shared" si="366"/>
        <v>65.849999999999994</v>
      </c>
      <c r="H7869" t="e">
        <f>IF(AND(F7869&gt;19.999,F7869&lt;30),C7869,NA())</f>
        <v>#N/A</v>
      </c>
      <c r="I7869" t="e">
        <f t="shared" si="367"/>
        <v>#N/A</v>
      </c>
      <c r="J7869" t="e">
        <f t="shared" si="368"/>
        <v>#N/A</v>
      </c>
      <c r="L7869">
        <v>47.4</v>
      </c>
    </row>
    <row r="7870" spans="1:12" x14ac:dyDescent="0.3">
      <c r="A7870">
        <v>103.777</v>
      </c>
      <c r="B7870">
        <v>46.59</v>
      </c>
      <c r="C7870">
        <v>61.125</v>
      </c>
      <c r="D7870">
        <v>-6.4567600000000001</v>
      </c>
      <c r="E7870" t="s">
        <v>7873</v>
      </c>
      <c r="F7870">
        <v>17.777777777777779</v>
      </c>
      <c r="G7870">
        <f t="shared" si="366"/>
        <v>61.125</v>
      </c>
      <c r="H7870" t="e">
        <f>IF(AND(F7870&gt;19.999,F7870&lt;30),C7870,NA())</f>
        <v>#N/A</v>
      </c>
      <c r="I7870" t="e">
        <f t="shared" si="367"/>
        <v>#N/A</v>
      </c>
      <c r="J7870" t="e">
        <f t="shared" si="368"/>
        <v>#N/A</v>
      </c>
      <c r="L7870">
        <v>47.4</v>
      </c>
    </row>
    <row r="7871" spans="1:12" x14ac:dyDescent="0.3">
      <c r="A7871">
        <v>103.78400000000001</v>
      </c>
      <c r="B7871">
        <v>46.9</v>
      </c>
      <c r="C7871">
        <v>61.125</v>
      </c>
      <c r="D7871">
        <v>-6.8996300000000002</v>
      </c>
      <c r="E7871" t="s">
        <v>7874</v>
      </c>
      <c r="F7871">
        <v>15.555555555555557</v>
      </c>
      <c r="G7871">
        <f t="shared" si="366"/>
        <v>61.125</v>
      </c>
      <c r="H7871" t="e">
        <f>IF(AND(F7871&gt;19.999,F7871&lt;30),C7871,NA())</f>
        <v>#N/A</v>
      </c>
      <c r="I7871" t="e">
        <f t="shared" si="367"/>
        <v>#N/A</v>
      </c>
      <c r="J7871" t="e">
        <f t="shared" si="368"/>
        <v>#N/A</v>
      </c>
      <c r="L7871">
        <v>47.4</v>
      </c>
    </row>
    <row r="7872" spans="1:12" x14ac:dyDescent="0.3">
      <c r="A7872">
        <v>103.791</v>
      </c>
      <c r="B7872">
        <v>42.01</v>
      </c>
      <c r="C7872">
        <v>55.95</v>
      </c>
      <c r="D7872">
        <v>-5.0886100000000001</v>
      </c>
      <c r="E7872" t="s">
        <v>7875</v>
      </c>
      <c r="F7872">
        <v>15</v>
      </c>
      <c r="G7872">
        <f t="shared" si="366"/>
        <v>55.95</v>
      </c>
      <c r="H7872" t="e">
        <f>IF(AND(F7872&gt;19.999,F7872&lt;30),C7872,NA())</f>
        <v>#N/A</v>
      </c>
      <c r="I7872" t="e">
        <f t="shared" si="367"/>
        <v>#N/A</v>
      </c>
      <c r="J7872" t="e">
        <f t="shared" si="368"/>
        <v>#N/A</v>
      </c>
      <c r="L7872">
        <v>47.4</v>
      </c>
    </row>
    <row r="7873" spans="1:12" x14ac:dyDescent="0.3">
      <c r="A7873">
        <v>103.797</v>
      </c>
      <c r="B7873">
        <v>41.03</v>
      </c>
      <c r="C7873">
        <v>52.2</v>
      </c>
      <c r="D7873">
        <v>-7.4385500000000002</v>
      </c>
      <c r="E7873" t="s">
        <v>7876</v>
      </c>
      <c r="F7873">
        <v>15</v>
      </c>
      <c r="G7873">
        <f t="shared" si="366"/>
        <v>52.2</v>
      </c>
      <c r="H7873" t="e">
        <f>IF(AND(F7873&gt;19.999,F7873&lt;30),C7873,NA())</f>
        <v>#N/A</v>
      </c>
      <c r="I7873" t="e">
        <f t="shared" si="367"/>
        <v>#N/A</v>
      </c>
      <c r="J7873" t="e">
        <f t="shared" si="368"/>
        <v>#N/A</v>
      </c>
      <c r="L7873">
        <v>47.4</v>
      </c>
    </row>
    <row r="7874" spans="1:12" x14ac:dyDescent="0.3">
      <c r="A7874">
        <v>103.804</v>
      </c>
      <c r="B7874">
        <v>40.97</v>
      </c>
      <c r="C7874">
        <v>49.725000000000001</v>
      </c>
      <c r="D7874">
        <v>-9.8278300000000005</v>
      </c>
      <c r="E7874" t="s">
        <v>7877</v>
      </c>
      <c r="F7874">
        <v>15.555555555555557</v>
      </c>
      <c r="G7874">
        <f t="shared" si="366"/>
        <v>49.725000000000001</v>
      </c>
      <c r="H7874" t="e">
        <f>IF(AND(F7874&gt;19.999,F7874&lt;30),C7874,NA())</f>
        <v>#N/A</v>
      </c>
      <c r="I7874" t="e">
        <f t="shared" si="367"/>
        <v>#N/A</v>
      </c>
      <c r="J7874" t="e">
        <f t="shared" si="368"/>
        <v>#N/A</v>
      </c>
      <c r="L7874">
        <v>47.4</v>
      </c>
    </row>
    <row r="7875" spans="1:12" x14ac:dyDescent="0.3">
      <c r="A7875">
        <v>103.81100000000001</v>
      </c>
      <c r="B7875">
        <v>39.130000000000003</v>
      </c>
      <c r="C7875">
        <v>44.024999999999999</v>
      </c>
      <c r="D7875">
        <v>-12.899100000000001</v>
      </c>
      <c r="E7875" t="s">
        <v>7878</v>
      </c>
      <c r="F7875">
        <v>16.111111111111111</v>
      </c>
      <c r="G7875">
        <f t="shared" ref="G7875:G7938" si="369">IF(F7875&lt;20,C7875,NA())</f>
        <v>44.024999999999999</v>
      </c>
      <c r="H7875" t="e">
        <f>IF(AND(F7875&gt;19.999,F7875&lt;30),C7875,NA())</f>
        <v>#N/A</v>
      </c>
      <c r="I7875" t="e">
        <f t="shared" ref="I7875:I7938" si="370">IF(AND(F7875&gt;29.999,F7875&lt;40),C7875,NA())</f>
        <v>#N/A</v>
      </c>
      <c r="J7875" t="e">
        <f t="shared" ref="J7875:J7938" si="371">IF(F7875&gt;40,C7875,NA())</f>
        <v>#N/A</v>
      </c>
      <c r="L7875">
        <v>47.4</v>
      </c>
    </row>
    <row r="7876" spans="1:12" x14ac:dyDescent="0.3">
      <c r="A7876">
        <v>103.818</v>
      </c>
      <c r="B7876">
        <v>35.31</v>
      </c>
      <c r="C7876">
        <v>32.549999999999997</v>
      </c>
      <c r="D7876">
        <v>-18.916799999999999</v>
      </c>
      <c r="E7876" t="s">
        <v>7879</v>
      </c>
      <c r="F7876">
        <v>16.666666666666668</v>
      </c>
      <c r="G7876">
        <f t="shared" si="369"/>
        <v>32.549999999999997</v>
      </c>
      <c r="H7876" t="e">
        <f>IF(AND(F7876&gt;19.999,F7876&lt;30),C7876,NA())</f>
        <v>#N/A</v>
      </c>
      <c r="I7876" t="e">
        <f t="shared" si="370"/>
        <v>#N/A</v>
      </c>
      <c r="J7876" t="e">
        <f t="shared" si="371"/>
        <v>#N/A</v>
      </c>
      <c r="L7876">
        <v>47.4</v>
      </c>
    </row>
    <row r="7877" spans="1:12" x14ac:dyDescent="0.3">
      <c r="A7877">
        <v>103.825</v>
      </c>
      <c r="B7877">
        <v>34.979999999999997</v>
      </c>
      <c r="C7877">
        <v>27.3</v>
      </c>
      <c r="D7877">
        <v>-23.6953</v>
      </c>
      <c r="E7877" t="s">
        <v>7880</v>
      </c>
      <c r="F7877">
        <v>16.666666666666668</v>
      </c>
      <c r="G7877">
        <f t="shared" si="369"/>
        <v>27.3</v>
      </c>
      <c r="H7877" t="e">
        <f>IF(AND(F7877&gt;19.999,F7877&lt;30),C7877,NA())</f>
        <v>#N/A</v>
      </c>
      <c r="I7877" t="e">
        <f t="shared" si="370"/>
        <v>#N/A</v>
      </c>
      <c r="J7877" t="e">
        <f t="shared" si="371"/>
        <v>#N/A</v>
      </c>
      <c r="L7877">
        <v>47.4</v>
      </c>
    </row>
    <row r="7878" spans="1:12" x14ac:dyDescent="0.3">
      <c r="A7878">
        <v>103.83199999999999</v>
      </c>
      <c r="B7878">
        <v>35.979999999999997</v>
      </c>
      <c r="C7878">
        <v>35.625</v>
      </c>
      <c r="D7878">
        <v>-16.7989</v>
      </c>
      <c r="E7878" t="s">
        <v>7881</v>
      </c>
      <c r="F7878">
        <v>16.666666666666668</v>
      </c>
      <c r="G7878">
        <f t="shared" si="369"/>
        <v>35.625</v>
      </c>
      <c r="H7878" t="e">
        <f>IF(AND(F7878&gt;19.999,F7878&lt;30),C7878,NA())</f>
        <v>#N/A</v>
      </c>
      <c r="I7878" t="e">
        <f t="shared" si="370"/>
        <v>#N/A</v>
      </c>
      <c r="J7878" t="e">
        <f t="shared" si="371"/>
        <v>#N/A</v>
      </c>
      <c r="L7878">
        <v>47.4</v>
      </c>
    </row>
    <row r="7879" spans="1:12" x14ac:dyDescent="0.3">
      <c r="A7879">
        <v>103.839</v>
      </c>
      <c r="B7879">
        <v>32.82</v>
      </c>
      <c r="C7879">
        <v>33.6</v>
      </c>
      <c r="D7879">
        <v>-14.3095</v>
      </c>
      <c r="E7879" t="s">
        <v>7882</v>
      </c>
      <c r="F7879">
        <v>16.666666666666668</v>
      </c>
      <c r="G7879">
        <f t="shared" si="369"/>
        <v>33.6</v>
      </c>
      <c r="H7879" t="e">
        <f>IF(AND(F7879&gt;19.999,F7879&lt;30),C7879,NA())</f>
        <v>#N/A</v>
      </c>
      <c r="I7879" t="e">
        <f t="shared" si="370"/>
        <v>#N/A</v>
      </c>
      <c r="J7879" t="e">
        <f t="shared" si="371"/>
        <v>#N/A</v>
      </c>
      <c r="L7879">
        <v>47.4</v>
      </c>
    </row>
    <row r="7880" spans="1:12" x14ac:dyDescent="0.3">
      <c r="A7880">
        <v>103.846</v>
      </c>
      <c r="B7880">
        <v>34.880000000000003</v>
      </c>
      <c r="C7880">
        <v>34.424999999999997</v>
      </c>
      <c r="D7880">
        <v>-16.427399999999999</v>
      </c>
      <c r="E7880" t="s">
        <v>7883</v>
      </c>
      <c r="F7880">
        <v>16.666666666666668</v>
      </c>
      <c r="G7880">
        <f t="shared" si="369"/>
        <v>34.424999999999997</v>
      </c>
      <c r="H7880" t="e">
        <f>IF(AND(F7880&gt;19.999,F7880&lt;30),C7880,NA())</f>
        <v>#N/A</v>
      </c>
      <c r="I7880" t="e">
        <f t="shared" si="370"/>
        <v>#N/A</v>
      </c>
      <c r="J7880" t="e">
        <f t="shared" si="371"/>
        <v>#N/A</v>
      </c>
      <c r="L7880">
        <v>47.4</v>
      </c>
    </row>
    <row r="7881" spans="1:12" x14ac:dyDescent="0.3">
      <c r="A7881">
        <v>103.85299999999999</v>
      </c>
      <c r="B7881">
        <v>32.68</v>
      </c>
      <c r="C7881">
        <v>30.675000000000001</v>
      </c>
      <c r="D7881">
        <v>-17.034400000000002</v>
      </c>
      <c r="E7881" t="s">
        <v>7884</v>
      </c>
      <c r="F7881">
        <v>15.555555555555557</v>
      </c>
      <c r="G7881">
        <f t="shared" si="369"/>
        <v>30.675000000000001</v>
      </c>
      <c r="H7881" t="e">
        <f>IF(AND(F7881&gt;19.999,F7881&lt;30),C7881,NA())</f>
        <v>#N/A</v>
      </c>
      <c r="I7881" t="e">
        <f t="shared" si="370"/>
        <v>#N/A</v>
      </c>
      <c r="J7881" t="e">
        <f t="shared" si="371"/>
        <v>#N/A</v>
      </c>
      <c r="L7881">
        <v>47.4</v>
      </c>
    </row>
    <row r="7882" spans="1:12" x14ac:dyDescent="0.3">
      <c r="A7882">
        <v>103.86</v>
      </c>
      <c r="B7882">
        <v>34.33</v>
      </c>
      <c r="C7882">
        <v>36.674999999999997</v>
      </c>
      <c r="D7882">
        <v>-13.3917</v>
      </c>
      <c r="E7882" t="s">
        <v>7885</v>
      </c>
      <c r="F7882">
        <v>15.555555555555557</v>
      </c>
      <c r="G7882">
        <f t="shared" si="369"/>
        <v>36.674999999999997</v>
      </c>
      <c r="H7882" t="e">
        <f>IF(AND(F7882&gt;19.999,F7882&lt;30),C7882,NA())</f>
        <v>#N/A</v>
      </c>
      <c r="I7882" t="e">
        <f t="shared" si="370"/>
        <v>#N/A</v>
      </c>
      <c r="J7882" t="e">
        <f t="shared" si="371"/>
        <v>#N/A</v>
      </c>
      <c r="L7882">
        <v>47.4</v>
      </c>
    </row>
    <row r="7883" spans="1:12" x14ac:dyDescent="0.3">
      <c r="A7883">
        <v>103.867</v>
      </c>
      <c r="B7883">
        <v>21.36</v>
      </c>
      <c r="C7883">
        <v>20.399999999999999</v>
      </c>
      <c r="D7883">
        <v>-11.1373</v>
      </c>
      <c r="E7883" t="s">
        <v>7886</v>
      </c>
      <c r="F7883">
        <v>15</v>
      </c>
      <c r="G7883">
        <f t="shared" si="369"/>
        <v>20.399999999999999</v>
      </c>
      <c r="H7883" t="e">
        <f>IF(AND(F7883&gt;19.999,F7883&lt;30),C7883,NA())</f>
        <v>#N/A</v>
      </c>
      <c r="I7883" t="e">
        <f t="shared" si="370"/>
        <v>#N/A</v>
      </c>
      <c r="J7883" t="e">
        <f t="shared" si="371"/>
        <v>#N/A</v>
      </c>
      <c r="L7883">
        <v>47.4</v>
      </c>
    </row>
    <row r="7884" spans="1:12" x14ac:dyDescent="0.3">
      <c r="A7884">
        <v>103.874</v>
      </c>
      <c r="B7884">
        <v>29.64</v>
      </c>
      <c r="C7884">
        <v>29.25</v>
      </c>
      <c r="D7884">
        <v>-14.116400000000001</v>
      </c>
      <c r="E7884" t="s">
        <v>7887</v>
      </c>
      <c r="F7884">
        <v>15</v>
      </c>
      <c r="G7884">
        <f t="shared" si="369"/>
        <v>29.25</v>
      </c>
      <c r="H7884" t="e">
        <f>IF(AND(F7884&gt;19.999,F7884&lt;30),C7884,NA())</f>
        <v>#N/A</v>
      </c>
      <c r="I7884" t="e">
        <f t="shared" si="370"/>
        <v>#N/A</v>
      </c>
      <c r="J7884" t="e">
        <f t="shared" si="371"/>
        <v>#N/A</v>
      </c>
      <c r="L7884">
        <v>47.4</v>
      </c>
    </row>
    <row r="7885" spans="1:12" x14ac:dyDescent="0.3">
      <c r="A7885">
        <v>103.881</v>
      </c>
      <c r="B7885">
        <v>28.73</v>
      </c>
      <c r="C7885">
        <v>30.675000000000001</v>
      </c>
      <c r="D7885">
        <v>-11.391299999999999</v>
      </c>
      <c r="E7885" t="s">
        <v>7888</v>
      </c>
      <c r="F7885">
        <v>14.444444444444445</v>
      </c>
      <c r="G7885">
        <f t="shared" si="369"/>
        <v>30.675000000000001</v>
      </c>
      <c r="H7885" t="e">
        <f>IF(AND(F7885&gt;19.999,F7885&lt;30),C7885,NA())</f>
        <v>#N/A</v>
      </c>
      <c r="I7885" t="e">
        <f t="shared" si="370"/>
        <v>#N/A</v>
      </c>
      <c r="J7885" t="e">
        <f t="shared" si="371"/>
        <v>#N/A</v>
      </c>
      <c r="L7885">
        <v>47.4</v>
      </c>
    </row>
    <row r="7886" spans="1:12" x14ac:dyDescent="0.3">
      <c r="A7886">
        <v>103.88800000000001</v>
      </c>
      <c r="B7886">
        <v>34.119999999999997</v>
      </c>
      <c r="C7886">
        <v>35.174999999999997</v>
      </c>
      <c r="D7886">
        <v>-14.591699999999999</v>
      </c>
      <c r="E7886" t="s">
        <v>7889</v>
      </c>
      <c r="F7886">
        <v>15</v>
      </c>
      <c r="G7886">
        <f t="shared" si="369"/>
        <v>35.174999999999997</v>
      </c>
      <c r="H7886" t="e">
        <f>IF(AND(F7886&gt;19.999,F7886&lt;30),C7886,NA())</f>
        <v>#N/A</v>
      </c>
      <c r="I7886" t="e">
        <f t="shared" si="370"/>
        <v>#N/A</v>
      </c>
      <c r="J7886" t="e">
        <f t="shared" si="371"/>
        <v>#N/A</v>
      </c>
      <c r="L7886">
        <v>47.4</v>
      </c>
    </row>
    <row r="7887" spans="1:12" x14ac:dyDescent="0.3">
      <c r="A7887">
        <v>103.895</v>
      </c>
      <c r="B7887">
        <v>33.5</v>
      </c>
      <c r="C7887">
        <v>31.95</v>
      </c>
      <c r="D7887">
        <v>-16.930900000000001</v>
      </c>
      <c r="E7887" t="s">
        <v>7890</v>
      </c>
      <c r="F7887">
        <v>15</v>
      </c>
      <c r="G7887">
        <f t="shared" si="369"/>
        <v>31.95</v>
      </c>
      <c r="H7887" t="e">
        <f>IF(AND(F7887&gt;19.999,F7887&lt;30),C7887,NA())</f>
        <v>#N/A</v>
      </c>
      <c r="I7887" t="e">
        <f t="shared" si="370"/>
        <v>#N/A</v>
      </c>
      <c r="J7887" t="e">
        <f t="shared" si="371"/>
        <v>#N/A</v>
      </c>
      <c r="L7887">
        <v>47.4375</v>
      </c>
    </row>
    <row r="7888" spans="1:12" x14ac:dyDescent="0.3">
      <c r="A7888">
        <v>103.902</v>
      </c>
      <c r="B7888">
        <v>31.77</v>
      </c>
      <c r="C7888">
        <v>34.65</v>
      </c>
      <c r="D7888">
        <v>-11.759399999999999</v>
      </c>
      <c r="E7888" t="s">
        <v>7891</v>
      </c>
      <c r="F7888">
        <v>15</v>
      </c>
      <c r="G7888">
        <f t="shared" si="369"/>
        <v>34.65</v>
      </c>
      <c r="H7888" t="e">
        <f>IF(AND(F7888&gt;19.999,F7888&lt;30),C7888,NA())</f>
        <v>#N/A</v>
      </c>
      <c r="I7888" t="e">
        <f t="shared" si="370"/>
        <v>#N/A</v>
      </c>
      <c r="J7888" t="e">
        <f t="shared" si="371"/>
        <v>#N/A</v>
      </c>
      <c r="L7888">
        <v>47.475000000000001</v>
      </c>
    </row>
    <row r="7889" spans="1:12" x14ac:dyDescent="0.3">
      <c r="A7889">
        <v>103.90900000000001</v>
      </c>
      <c r="B7889">
        <v>31.31</v>
      </c>
      <c r="C7889">
        <v>34.125</v>
      </c>
      <c r="D7889">
        <v>-11.6272</v>
      </c>
      <c r="E7889" t="s">
        <v>7892</v>
      </c>
      <c r="F7889">
        <v>14.444444444444445</v>
      </c>
      <c r="G7889">
        <f t="shared" si="369"/>
        <v>34.125</v>
      </c>
      <c r="H7889" t="e">
        <f>IF(AND(F7889&gt;19.999,F7889&lt;30),C7889,NA())</f>
        <v>#N/A</v>
      </c>
      <c r="I7889" t="e">
        <f t="shared" si="370"/>
        <v>#N/A</v>
      </c>
      <c r="J7889" t="e">
        <f t="shared" si="371"/>
        <v>#N/A</v>
      </c>
      <c r="L7889">
        <v>47.475000000000001</v>
      </c>
    </row>
    <row r="7890" spans="1:12" x14ac:dyDescent="0.3">
      <c r="A7890">
        <v>103.916</v>
      </c>
      <c r="B7890">
        <v>33.49</v>
      </c>
      <c r="C7890">
        <v>37.049999999999997</v>
      </c>
      <c r="D7890">
        <v>-11.816599999999999</v>
      </c>
      <c r="E7890" t="s">
        <v>7893</v>
      </c>
      <c r="F7890">
        <v>14.444444444444445</v>
      </c>
      <c r="G7890">
        <f t="shared" si="369"/>
        <v>37.049999999999997</v>
      </c>
      <c r="H7890" t="e">
        <f>IF(AND(F7890&gt;19.999,F7890&lt;30),C7890,NA())</f>
        <v>#N/A</v>
      </c>
      <c r="I7890" t="e">
        <f t="shared" si="370"/>
        <v>#N/A</v>
      </c>
      <c r="J7890" t="e">
        <f t="shared" si="371"/>
        <v>#N/A</v>
      </c>
      <c r="L7890">
        <v>47.475000000000001</v>
      </c>
    </row>
    <row r="7891" spans="1:12" x14ac:dyDescent="0.3">
      <c r="A7891">
        <v>103.922</v>
      </c>
      <c r="B7891">
        <v>34.700000000000003</v>
      </c>
      <c r="C7891">
        <v>39.524999999999999</v>
      </c>
      <c r="D7891">
        <v>-11.0703</v>
      </c>
      <c r="E7891" t="s">
        <v>7894</v>
      </c>
      <c r="F7891">
        <v>14.444444444444445</v>
      </c>
      <c r="G7891">
        <f t="shared" si="369"/>
        <v>39.524999999999999</v>
      </c>
      <c r="H7891" t="e">
        <f>IF(AND(F7891&gt;19.999,F7891&lt;30),C7891,NA())</f>
        <v>#N/A</v>
      </c>
      <c r="I7891" t="e">
        <f t="shared" si="370"/>
        <v>#N/A</v>
      </c>
      <c r="J7891" t="e">
        <f t="shared" si="371"/>
        <v>#N/A</v>
      </c>
      <c r="L7891">
        <v>47.475000000000001</v>
      </c>
    </row>
    <row r="7892" spans="1:12" x14ac:dyDescent="0.3">
      <c r="A7892">
        <v>103.929</v>
      </c>
      <c r="B7892">
        <v>29.67</v>
      </c>
      <c r="C7892">
        <v>40.406199999999998</v>
      </c>
      <c r="D7892">
        <v>-3.0030000000000001</v>
      </c>
      <c r="E7892" t="s">
        <v>7895</v>
      </c>
      <c r="F7892">
        <v>13.888888888888889</v>
      </c>
      <c r="G7892">
        <f t="shared" si="369"/>
        <v>40.406199999999998</v>
      </c>
      <c r="H7892" t="e">
        <f>IF(AND(F7892&gt;19.999,F7892&lt;30),C7892,NA())</f>
        <v>#N/A</v>
      </c>
      <c r="I7892" t="e">
        <f t="shared" si="370"/>
        <v>#N/A</v>
      </c>
      <c r="J7892" t="e">
        <f t="shared" si="371"/>
        <v>#N/A</v>
      </c>
      <c r="L7892">
        <v>47.475000000000001</v>
      </c>
    </row>
    <row r="7893" spans="1:12" x14ac:dyDescent="0.3">
      <c r="A7893">
        <v>103.93600000000001</v>
      </c>
      <c r="B7893">
        <v>33.4</v>
      </c>
      <c r="C7893">
        <v>42.225000000000001</v>
      </c>
      <c r="D7893">
        <v>-6.5130600000000003</v>
      </c>
      <c r="E7893" t="s">
        <v>7896</v>
      </c>
      <c r="F7893">
        <v>13.888888888888889</v>
      </c>
      <c r="G7893">
        <f t="shared" si="369"/>
        <v>42.225000000000001</v>
      </c>
      <c r="H7893" t="e">
        <f>IF(AND(F7893&gt;19.999,F7893&lt;30),C7893,NA())</f>
        <v>#N/A</v>
      </c>
      <c r="I7893" t="e">
        <f t="shared" si="370"/>
        <v>#N/A</v>
      </c>
      <c r="J7893" t="e">
        <f t="shared" si="371"/>
        <v>#N/A</v>
      </c>
      <c r="L7893">
        <v>47.475000000000001</v>
      </c>
    </row>
    <row r="7894" spans="1:12" x14ac:dyDescent="0.3">
      <c r="A7894">
        <v>103.943</v>
      </c>
      <c r="B7894">
        <v>36.56</v>
      </c>
      <c r="C7894">
        <v>42.375</v>
      </c>
      <c r="D7894">
        <v>-10.8775</v>
      </c>
      <c r="E7894" t="s">
        <v>7897</v>
      </c>
      <c r="F7894">
        <v>13.888888888888889</v>
      </c>
      <c r="G7894">
        <f t="shared" si="369"/>
        <v>42.375</v>
      </c>
      <c r="H7894" t="e">
        <f>IF(AND(F7894&gt;19.999,F7894&lt;30),C7894,NA())</f>
        <v>#N/A</v>
      </c>
      <c r="I7894" t="e">
        <f t="shared" si="370"/>
        <v>#N/A</v>
      </c>
      <c r="J7894" t="e">
        <f t="shared" si="371"/>
        <v>#N/A</v>
      </c>
      <c r="L7894">
        <v>47.475000000000001</v>
      </c>
    </row>
    <row r="7895" spans="1:12" x14ac:dyDescent="0.3">
      <c r="A7895">
        <v>103.95</v>
      </c>
      <c r="B7895">
        <v>34.479999999999997</v>
      </c>
      <c r="C7895">
        <v>38.924999999999997</v>
      </c>
      <c r="D7895">
        <v>-11.356</v>
      </c>
      <c r="E7895" t="s">
        <v>7898</v>
      </c>
      <c r="F7895">
        <v>13.888888888888889</v>
      </c>
      <c r="G7895">
        <f t="shared" si="369"/>
        <v>38.924999999999997</v>
      </c>
      <c r="H7895" t="e">
        <f>IF(AND(F7895&gt;19.999,F7895&lt;30),C7895,NA())</f>
        <v>#N/A</v>
      </c>
      <c r="I7895" t="e">
        <f t="shared" si="370"/>
        <v>#N/A</v>
      </c>
      <c r="J7895" t="e">
        <f t="shared" si="371"/>
        <v>#N/A</v>
      </c>
      <c r="L7895">
        <v>47.475000000000001</v>
      </c>
    </row>
    <row r="7896" spans="1:12" x14ac:dyDescent="0.3">
      <c r="A7896">
        <v>103.95699999999999</v>
      </c>
      <c r="B7896">
        <v>32.909999999999997</v>
      </c>
      <c r="C7896">
        <v>39.75</v>
      </c>
      <c r="D7896">
        <v>-8.2880299999999991</v>
      </c>
      <c r="E7896" t="s">
        <v>7899</v>
      </c>
      <c r="F7896">
        <v>13.333333333333334</v>
      </c>
      <c r="G7896">
        <f t="shared" si="369"/>
        <v>39.75</v>
      </c>
      <c r="H7896" t="e">
        <f>IF(AND(F7896&gt;19.999,F7896&lt;30),C7896,NA())</f>
        <v>#N/A</v>
      </c>
      <c r="I7896" t="e">
        <f t="shared" si="370"/>
        <v>#N/A</v>
      </c>
      <c r="J7896" t="e">
        <f t="shared" si="371"/>
        <v>#N/A</v>
      </c>
      <c r="L7896">
        <v>47.475000000000001</v>
      </c>
    </row>
    <row r="7897" spans="1:12" x14ac:dyDescent="0.3">
      <c r="A7897">
        <v>103.964</v>
      </c>
      <c r="B7897">
        <v>34.5</v>
      </c>
      <c r="C7897">
        <v>42</v>
      </c>
      <c r="D7897">
        <v>-8.3095599999999994</v>
      </c>
      <c r="E7897" t="s">
        <v>7900</v>
      </c>
      <c r="F7897">
        <v>13.333333333333334</v>
      </c>
      <c r="G7897">
        <f t="shared" si="369"/>
        <v>42</v>
      </c>
      <c r="H7897" t="e">
        <f>IF(AND(F7897&gt;19.999,F7897&lt;30),C7897,NA())</f>
        <v>#N/A</v>
      </c>
      <c r="I7897" t="e">
        <f t="shared" si="370"/>
        <v>#N/A</v>
      </c>
      <c r="J7897" t="e">
        <f t="shared" si="371"/>
        <v>#N/A</v>
      </c>
      <c r="L7897">
        <v>47.475000000000001</v>
      </c>
    </row>
    <row r="7898" spans="1:12" x14ac:dyDescent="0.3">
      <c r="A7898">
        <v>103.971</v>
      </c>
      <c r="B7898">
        <v>34.619999999999997</v>
      </c>
      <c r="C7898">
        <v>43.725000000000001</v>
      </c>
      <c r="D7898">
        <v>-6.7559899999999997</v>
      </c>
      <c r="E7898" t="s">
        <v>7901</v>
      </c>
      <c r="F7898">
        <v>13.333333333333334</v>
      </c>
      <c r="G7898">
        <f t="shared" si="369"/>
        <v>43.725000000000001</v>
      </c>
      <c r="H7898" t="e">
        <f>IF(AND(F7898&gt;19.999,F7898&lt;30),C7898,NA())</f>
        <v>#N/A</v>
      </c>
      <c r="I7898" t="e">
        <f t="shared" si="370"/>
        <v>#N/A</v>
      </c>
      <c r="J7898" t="e">
        <f t="shared" si="371"/>
        <v>#N/A</v>
      </c>
      <c r="L7898">
        <v>47.475000000000001</v>
      </c>
    </row>
    <row r="7899" spans="1:12" x14ac:dyDescent="0.3">
      <c r="A7899">
        <v>103.97799999999999</v>
      </c>
      <c r="B7899">
        <v>33.25</v>
      </c>
      <c r="C7899">
        <v>41.475000000000001</v>
      </c>
      <c r="D7899">
        <v>-7.0487599999999997</v>
      </c>
      <c r="E7899" t="s">
        <v>7902</v>
      </c>
      <c r="F7899">
        <v>12.777777777777779</v>
      </c>
      <c r="G7899">
        <f t="shared" si="369"/>
        <v>41.475000000000001</v>
      </c>
      <c r="H7899" t="e">
        <f>IF(AND(F7899&gt;19.999,F7899&lt;30),C7899,NA())</f>
        <v>#N/A</v>
      </c>
      <c r="I7899" t="e">
        <f t="shared" si="370"/>
        <v>#N/A</v>
      </c>
      <c r="J7899" t="e">
        <f t="shared" si="371"/>
        <v>#N/A</v>
      </c>
      <c r="L7899">
        <v>47.475000000000001</v>
      </c>
    </row>
    <row r="7900" spans="1:12" x14ac:dyDescent="0.3">
      <c r="A7900">
        <v>103.985</v>
      </c>
      <c r="B7900">
        <v>34.270000000000003</v>
      </c>
      <c r="C7900">
        <v>42.9</v>
      </c>
      <c r="D7900">
        <v>-7.0809699999999998</v>
      </c>
      <c r="E7900" t="s">
        <v>7903</v>
      </c>
      <c r="F7900">
        <v>13.333333333333334</v>
      </c>
      <c r="G7900">
        <f t="shared" si="369"/>
        <v>42.9</v>
      </c>
      <c r="H7900" t="e">
        <f>IF(AND(F7900&gt;19.999,F7900&lt;30),C7900,NA())</f>
        <v>#N/A</v>
      </c>
      <c r="I7900" t="e">
        <f t="shared" si="370"/>
        <v>#N/A</v>
      </c>
      <c r="J7900" t="e">
        <f t="shared" si="371"/>
        <v>#N/A</v>
      </c>
      <c r="L7900">
        <v>47.475000000000001</v>
      </c>
    </row>
    <row r="7901" spans="1:12" x14ac:dyDescent="0.3">
      <c r="A7901">
        <v>103.992</v>
      </c>
      <c r="B7901">
        <v>33.119999999999997</v>
      </c>
      <c r="C7901">
        <v>41.7</v>
      </c>
      <c r="D7901">
        <v>-6.6380400000000002</v>
      </c>
      <c r="E7901" t="s">
        <v>7904</v>
      </c>
      <c r="F7901">
        <v>12.777777777777779</v>
      </c>
      <c r="G7901">
        <f t="shared" si="369"/>
        <v>41.7</v>
      </c>
      <c r="H7901" t="e">
        <f>IF(AND(F7901&gt;19.999,F7901&lt;30),C7901,NA())</f>
        <v>#N/A</v>
      </c>
      <c r="I7901" t="e">
        <f t="shared" si="370"/>
        <v>#N/A</v>
      </c>
      <c r="J7901" t="e">
        <f t="shared" si="371"/>
        <v>#N/A</v>
      </c>
      <c r="L7901">
        <v>47.475000000000001</v>
      </c>
    </row>
    <row r="7902" spans="1:12" x14ac:dyDescent="0.3">
      <c r="A7902">
        <v>103.999</v>
      </c>
      <c r="B7902">
        <v>34.47</v>
      </c>
      <c r="C7902">
        <v>42.3</v>
      </c>
      <c r="D7902">
        <v>-7.9667000000000003</v>
      </c>
      <c r="E7902" t="s">
        <v>7905</v>
      </c>
      <c r="F7902">
        <v>12.777777777777779</v>
      </c>
      <c r="G7902">
        <f t="shared" si="369"/>
        <v>42.3</v>
      </c>
      <c r="H7902" t="e">
        <f>IF(AND(F7902&gt;19.999,F7902&lt;30),C7902,NA())</f>
        <v>#N/A</v>
      </c>
      <c r="I7902" t="e">
        <f t="shared" si="370"/>
        <v>#N/A</v>
      </c>
      <c r="J7902" t="e">
        <f t="shared" si="371"/>
        <v>#N/A</v>
      </c>
      <c r="L7902">
        <v>47.475000000000001</v>
      </c>
    </row>
    <row r="7903" spans="1:12" x14ac:dyDescent="0.3">
      <c r="A7903">
        <v>104.006</v>
      </c>
      <c r="B7903">
        <v>34.869999999999997</v>
      </c>
      <c r="C7903">
        <v>40.65</v>
      </c>
      <c r="D7903">
        <v>-10.1882</v>
      </c>
      <c r="E7903" t="s">
        <v>7906</v>
      </c>
      <c r="F7903">
        <v>13.333333333333334</v>
      </c>
      <c r="G7903">
        <f t="shared" si="369"/>
        <v>40.65</v>
      </c>
      <c r="H7903" t="e">
        <f>IF(AND(F7903&gt;19.999,F7903&lt;30),C7903,NA())</f>
        <v>#N/A</v>
      </c>
      <c r="I7903" t="e">
        <f t="shared" si="370"/>
        <v>#N/A</v>
      </c>
      <c r="J7903" t="e">
        <f t="shared" si="371"/>
        <v>#N/A</v>
      </c>
      <c r="L7903">
        <v>47.475000000000001</v>
      </c>
    </row>
    <row r="7904" spans="1:12" x14ac:dyDescent="0.3">
      <c r="A7904">
        <v>104.01300000000001</v>
      </c>
      <c r="B7904">
        <v>30.55</v>
      </c>
      <c r="C7904">
        <v>37.049999999999997</v>
      </c>
      <c r="D7904">
        <v>-7.6164500000000004</v>
      </c>
      <c r="E7904" t="s">
        <v>7907</v>
      </c>
      <c r="F7904">
        <v>12.777777777777779</v>
      </c>
      <c r="G7904">
        <f t="shared" si="369"/>
        <v>37.049999999999997</v>
      </c>
      <c r="H7904" t="e">
        <f>IF(AND(F7904&gt;19.999,F7904&lt;30),C7904,NA())</f>
        <v>#N/A</v>
      </c>
      <c r="I7904" t="e">
        <f t="shared" si="370"/>
        <v>#N/A</v>
      </c>
      <c r="J7904" t="e">
        <f t="shared" si="371"/>
        <v>#N/A</v>
      </c>
      <c r="L7904">
        <v>47.475000000000001</v>
      </c>
    </row>
    <row r="7905" spans="1:12" x14ac:dyDescent="0.3">
      <c r="A7905">
        <v>104.02</v>
      </c>
      <c r="B7905">
        <v>31.72</v>
      </c>
      <c r="C7905">
        <v>38.774999999999999</v>
      </c>
      <c r="D7905">
        <v>-7.5629499999999998</v>
      </c>
      <c r="E7905" t="s">
        <v>7908</v>
      </c>
      <c r="F7905">
        <v>12.222222222222223</v>
      </c>
      <c r="G7905">
        <f t="shared" si="369"/>
        <v>38.774999999999999</v>
      </c>
      <c r="H7905" t="e">
        <f>IF(AND(F7905&gt;19.999,F7905&lt;30),C7905,NA())</f>
        <v>#N/A</v>
      </c>
      <c r="I7905" t="e">
        <f t="shared" si="370"/>
        <v>#N/A</v>
      </c>
      <c r="J7905" t="e">
        <f t="shared" si="371"/>
        <v>#N/A</v>
      </c>
      <c r="L7905">
        <v>47.475000000000001</v>
      </c>
    </row>
    <row r="7906" spans="1:12" x14ac:dyDescent="0.3">
      <c r="A7906">
        <v>104.027</v>
      </c>
      <c r="B7906">
        <v>30.73</v>
      </c>
      <c r="C7906">
        <v>37.875</v>
      </c>
      <c r="D7906">
        <v>-7.0486000000000004</v>
      </c>
      <c r="E7906" t="s">
        <v>7909</v>
      </c>
      <c r="F7906">
        <v>12.222222222222223</v>
      </c>
      <c r="G7906">
        <f t="shared" si="369"/>
        <v>37.875</v>
      </c>
      <c r="H7906" t="e">
        <f>IF(AND(F7906&gt;19.999,F7906&lt;30),C7906,NA())</f>
        <v>#N/A</v>
      </c>
      <c r="I7906" t="e">
        <f t="shared" si="370"/>
        <v>#N/A</v>
      </c>
      <c r="J7906" t="e">
        <f t="shared" si="371"/>
        <v>#N/A</v>
      </c>
      <c r="L7906">
        <v>47.475000000000001</v>
      </c>
    </row>
    <row r="7907" spans="1:12" x14ac:dyDescent="0.3">
      <c r="A7907">
        <v>104.03400000000001</v>
      </c>
      <c r="B7907">
        <v>29.05</v>
      </c>
      <c r="C7907">
        <v>36.6</v>
      </c>
      <c r="D7907">
        <v>-5.9234999999999998</v>
      </c>
      <c r="E7907" t="s">
        <v>7910</v>
      </c>
      <c r="F7907">
        <v>11.666666666666668</v>
      </c>
      <c r="G7907">
        <f t="shared" si="369"/>
        <v>36.6</v>
      </c>
      <c r="H7907" t="e">
        <f>IF(AND(F7907&gt;19.999,F7907&lt;30),C7907,NA())</f>
        <v>#N/A</v>
      </c>
      <c r="I7907" t="e">
        <f t="shared" si="370"/>
        <v>#N/A</v>
      </c>
      <c r="J7907" t="e">
        <f t="shared" si="371"/>
        <v>#N/A</v>
      </c>
      <c r="L7907">
        <v>47.475000000000001</v>
      </c>
    </row>
    <row r="7908" spans="1:12" x14ac:dyDescent="0.3">
      <c r="A7908">
        <v>104.041</v>
      </c>
      <c r="B7908">
        <v>28.35</v>
      </c>
      <c r="C7908">
        <v>35.85</v>
      </c>
      <c r="D7908">
        <v>-5.6734499999999999</v>
      </c>
      <c r="E7908" t="s">
        <v>7911</v>
      </c>
      <c r="F7908">
        <v>11.111111111111111</v>
      </c>
      <c r="G7908">
        <f t="shared" si="369"/>
        <v>35.85</v>
      </c>
      <c r="H7908" t="e">
        <f>IF(AND(F7908&gt;19.999,F7908&lt;30),C7908,NA())</f>
        <v>#N/A</v>
      </c>
      <c r="I7908" t="e">
        <f t="shared" si="370"/>
        <v>#N/A</v>
      </c>
      <c r="J7908" t="e">
        <f t="shared" si="371"/>
        <v>#N/A</v>
      </c>
      <c r="L7908">
        <v>47.475000000000001</v>
      </c>
    </row>
    <row r="7909" spans="1:12" x14ac:dyDescent="0.3">
      <c r="A7909">
        <v>104.047</v>
      </c>
      <c r="B7909">
        <v>28.16</v>
      </c>
      <c r="C7909">
        <v>36.9</v>
      </c>
      <c r="D7909">
        <v>-4.3520099999999999</v>
      </c>
      <c r="E7909" t="s">
        <v>7912</v>
      </c>
      <c r="F7909">
        <v>11.111111111111111</v>
      </c>
      <c r="G7909">
        <f t="shared" si="369"/>
        <v>36.9</v>
      </c>
      <c r="H7909" t="e">
        <f>IF(AND(F7909&gt;19.999,F7909&lt;30),C7909,NA())</f>
        <v>#N/A</v>
      </c>
      <c r="I7909" t="e">
        <f t="shared" si="370"/>
        <v>#N/A</v>
      </c>
      <c r="J7909" t="e">
        <f t="shared" si="371"/>
        <v>#N/A</v>
      </c>
      <c r="L7909">
        <v>47.55</v>
      </c>
    </row>
    <row r="7910" spans="1:12" x14ac:dyDescent="0.3">
      <c r="A7910">
        <v>104.054</v>
      </c>
      <c r="B7910">
        <v>29.36</v>
      </c>
      <c r="C7910">
        <v>38.25</v>
      </c>
      <c r="D7910">
        <v>-4.7163700000000004</v>
      </c>
      <c r="E7910" t="s">
        <v>7913</v>
      </c>
      <c r="F7910">
        <v>11.111111111111111</v>
      </c>
      <c r="G7910">
        <f t="shared" si="369"/>
        <v>38.25</v>
      </c>
      <c r="H7910" t="e">
        <f>IF(AND(F7910&gt;19.999,F7910&lt;30),C7910,NA())</f>
        <v>#N/A</v>
      </c>
      <c r="I7910" t="e">
        <f t="shared" si="370"/>
        <v>#N/A</v>
      </c>
      <c r="J7910" t="e">
        <f t="shared" si="371"/>
        <v>#N/A</v>
      </c>
      <c r="L7910">
        <v>47.55</v>
      </c>
    </row>
    <row r="7911" spans="1:12" x14ac:dyDescent="0.3">
      <c r="A7911">
        <v>104.06100000000001</v>
      </c>
      <c r="B7911">
        <v>30.06</v>
      </c>
      <c r="C7911">
        <v>39.674999999999997</v>
      </c>
      <c r="D7911">
        <v>-4.2914199999999996</v>
      </c>
      <c r="E7911" t="s">
        <v>7914</v>
      </c>
      <c r="F7911">
        <v>10.555555555555555</v>
      </c>
      <c r="G7911">
        <f t="shared" si="369"/>
        <v>39.674999999999997</v>
      </c>
      <c r="H7911" t="e">
        <f>IF(AND(F7911&gt;19.999,F7911&lt;30),C7911,NA())</f>
        <v>#N/A</v>
      </c>
      <c r="I7911" t="e">
        <f t="shared" si="370"/>
        <v>#N/A</v>
      </c>
      <c r="J7911" t="e">
        <f t="shared" si="371"/>
        <v>#N/A</v>
      </c>
      <c r="L7911">
        <v>47.55</v>
      </c>
    </row>
    <row r="7912" spans="1:12" x14ac:dyDescent="0.3">
      <c r="A7912">
        <v>104.068</v>
      </c>
      <c r="B7912">
        <v>31.51</v>
      </c>
      <c r="C7912">
        <v>39.9</v>
      </c>
      <c r="D7912">
        <v>-6.1379400000000004</v>
      </c>
      <c r="E7912" t="s">
        <v>7915</v>
      </c>
      <c r="F7912">
        <v>10.555555555555555</v>
      </c>
      <c r="G7912">
        <f t="shared" si="369"/>
        <v>39.9</v>
      </c>
      <c r="H7912" t="e">
        <f>IF(AND(F7912&gt;19.999,F7912&lt;30),C7912,NA())</f>
        <v>#N/A</v>
      </c>
      <c r="I7912" t="e">
        <f t="shared" si="370"/>
        <v>#N/A</v>
      </c>
      <c r="J7912" t="e">
        <f t="shared" si="371"/>
        <v>#N/A</v>
      </c>
      <c r="L7912">
        <v>47.55</v>
      </c>
    </row>
    <row r="7913" spans="1:12" x14ac:dyDescent="0.3">
      <c r="A7913">
        <v>104.075</v>
      </c>
      <c r="B7913">
        <v>30.91</v>
      </c>
      <c r="C7913">
        <v>40.65</v>
      </c>
      <c r="D7913">
        <v>-4.5307599999999999</v>
      </c>
      <c r="E7913" t="s">
        <v>7916</v>
      </c>
      <c r="F7913">
        <v>11.111111111111111</v>
      </c>
      <c r="G7913">
        <f t="shared" si="369"/>
        <v>40.65</v>
      </c>
      <c r="H7913" t="e">
        <f>IF(AND(F7913&gt;19.999,F7913&lt;30),C7913,NA())</f>
        <v>#N/A</v>
      </c>
      <c r="I7913" t="e">
        <f t="shared" si="370"/>
        <v>#N/A</v>
      </c>
      <c r="J7913" t="e">
        <f t="shared" si="371"/>
        <v>#N/A</v>
      </c>
      <c r="L7913">
        <v>47.55</v>
      </c>
    </row>
    <row r="7914" spans="1:12" x14ac:dyDescent="0.3">
      <c r="A7914">
        <v>104.08199999999999</v>
      </c>
      <c r="B7914">
        <v>30.54</v>
      </c>
      <c r="C7914">
        <v>41.174999999999997</v>
      </c>
      <c r="D7914">
        <v>-3.47716</v>
      </c>
      <c r="E7914" t="s">
        <v>7917</v>
      </c>
      <c r="F7914">
        <v>10.555555555555555</v>
      </c>
      <c r="G7914">
        <f t="shared" si="369"/>
        <v>41.174999999999997</v>
      </c>
      <c r="H7914" t="e">
        <f>IF(AND(F7914&gt;19.999,F7914&lt;30),C7914,NA())</f>
        <v>#N/A</v>
      </c>
      <c r="I7914" t="e">
        <f t="shared" si="370"/>
        <v>#N/A</v>
      </c>
      <c r="J7914" t="e">
        <f t="shared" si="371"/>
        <v>#N/A</v>
      </c>
      <c r="L7914">
        <v>47.55</v>
      </c>
    </row>
    <row r="7915" spans="1:12" x14ac:dyDescent="0.3">
      <c r="A7915">
        <v>104.089</v>
      </c>
      <c r="B7915">
        <v>31.78</v>
      </c>
      <c r="C7915">
        <v>42.075000000000003</v>
      </c>
      <c r="D7915">
        <v>-4.3486700000000003</v>
      </c>
      <c r="E7915" t="s">
        <v>7918</v>
      </c>
      <c r="F7915">
        <v>10.555555555555555</v>
      </c>
      <c r="G7915">
        <f t="shared" si="369"/>
        <v>42.075000000000003</v>
      </c>
      <c r="H7915" t="e">
        <f>IF(AND(F7915&gt;19.999,F7915&lt;30),C7915,NA())</f>
        <v>#N/A</v>
      </c>
      <c r="I7915" t="e">
        <f t="shared" si="370"/>
        <v>#N/A</v>
      </c>
      <c r="J7915" t="e">
        <f t="shared" si="371"/>
        <v>#N/A</v>
      </c>
      <c r="L7915">
        <v>47.55</v>
      </c>
    </row>
    <row r="7916" spans="1:12" x14ac:dyDescent="0.3">
      <c r="A7916">
        <v>104.096</v>
      </c>
      <c r="B7916">
        <v>32.86</v>
      </c>
      <c r="C7916">
        <v>44.4</v>
      </c>
      <c r="D7916">
        <v>-3.5666000000000002</v>
      </c>
      <c r="E7916" t="s">
        <v>7919</v>
      </c>
      <c r="F7916">
        <v>10.555555555555555</v>
      </c>
      <c r="G7916">
        <f t="shared" si="369"/>
        <v>44.4</v>
      </c>
      <c r="H7916" t="e">
        <f>IF(AND(F7916&gt;19.999,F7916&lt;30),C7916,NA())</f>
        <v>#N/A</v>
      </c>
      <c r="I7916" t="e">
        <f t="shared" si="370"/>
        <v>#N/A</v>
      </c>
      <c r="J7916" t="e">
        <f t="shared" si="371"/>
        <v>#N/A</v>
      </c>
      <c r="L7916">
        <v>47.55</v>
      </c>
    </row>
    <row r="7917" spans="1:12" x14ac:dyDescent="0.3">
      <c r="A7917">
        <v>104.10299999999999</v>
      </c>
      <c r="B7917">
        <v>29.21</v>
      </c>
      <c r="C7917">
        <v>40.049999999999997</v>
      </c>
      <c r="D7917">
        <v>-2.70208</v>
      </c>
      <c r="E7917" t="s">
        <v>7920</v>
      </c>
      <c r="F7917">
        <v>10.555555555555555</v>
      </c>
      <c r="G7917">
        <f t="shared" si="369"/>
        <v>40.049999999999997</v>
      </c>
      <c r="H7917" t="e">
        <f>IF(AND(F7917&gt;19.999,F7917&lt;30),C7917,NA())</f>
        <v>#N/A</v>
      </c>
      <c r="I7917" t="e">
        <f t="shared" si="370"/>
        <v>#N/A</v>
      </c>
      <c r="J7917" t="e">
        <f t="shared" si="371"/>
        <v>#N/A</v>
      </c>
      <c r="L7917">
        <v>47.55</v>
      </c>
    </row>
    <row r="7918" spans="1:12" x14ac:dyDescent="0.3">
      <c r="A7918">
        <v>104.11</v>
      </c>
      <c r="B7918">
        <v>29.24</v>
      </c>
      <c r="C7918">
        <v>41.174999999999997</v>
      </c>
      <c r="D7918">
        <v>-1.6199399999999999</v>
      </c>
      <c r="E7918" t="s">
        <v>7921</v>
      </c>
      <c r="F7918">
        <v>10</v>
      </c>
      <c r="G7918">
        <f t="shared" si="369"/>
        <v>41.174999999999997</v>
      </c>
      <c r="H7918" t="e">
        <f>IF(AND(F7918&gt;19.999,F7918&lt;30),C7918,NA())</f>
        <v>#N/A</v>
      </c>
      <c r="I7918" t="e">
        <f t="shared" si="370"/>
        <v>#N/A</v>
      </c>
      <c r="J7918" t="e">
        <f t="shared" si="371"/>
        <v>#N/A</v>
      </c>
      <c r="L7918">
        <v>47.55</v>
      </c>
    </row>
    <row r="7919" spans="1:12" x14ac:dyDescent="0.3">
      <c r="A7919">
        <v>104.117</v>
      </c>
      <c r="B7919">
        <v>29.38</v>
      </c>
      <c r="C7919">
        <v>41.174999999999997</v>
      </c>
      <c r="D7919">
        <v>-1.81995</v>
      </c>
      <c r="E7919" t="s">
        <v>7922</v>
      </c>
      <c r="F7919">
        <v>10</v>
      </c>
      <c r="G7919">
        <f t="shared" si="369"/>
        <v>41.174999999999997</v>
      </c>
      <c r="H7919" t="e">
        <f>IF(AND(F7919&gt;19.999,F7919&lt;30),C7919,NA())</f>
        <v>#N/A</v>
      </c>
      <c r="I7919" t="e">
        <f t="shared" si="370"/>
        <v>#N/A</v>
      </c>
      <c r="J7919" t="e">
        <f t="shared" si="371"/>
        <v>#N/A</v>
      </c>
      <c r="L7919">
        <v>47.55</v>
      </c>
    </row>
    <row r="7920" spans="1:12" x14ac:dyDescent="0.3">
      <c r="A7920">
        <v>104.124</v>
      </c>
      <c r="B7920">
        <v>27.32</v>
      </c>
      <c r="C7920">
        <v>38.4</v>
      </c>
      <c r="D7920">
        <v>-1.6519600000000001</v>
      </c>
      <c r="E7920" t="s">
        <v>7923</v>
      </c>
      <c r="F7920">
        <v>10</v>
      </c>
      <c r="G7920">
        <f t="shared" si="369"/>
        <v>38.4</v>
      </c>
      <c r="H7920" t="e">
        <f>IF(AND(F7920&gt;19.999,F7920&lt;30),C7920,NA())</f>
        <v>#N/A</v>
      </c>
      <c r="I7920" t="e">
        <f t="shared" si="370"/>
        <v>#N/A</v>
      </c>
      <c r="J7920" t="e">
        <f t="shared" si="371"/>
        <v>#N/A</v>
      </c>
      <c r="L7920">
        <v>47.55</v>
      </c>
    </row>
    <row r="7921" spans="1:12" x14ac:dyDescent="0.3">
      <c r="A7921">
        <v>104.131</v>
      </c>
      <c r="B7921">
        <v>28.18</v>
      </c>
      <c r="C7921">
        <v>39.075000000000003</v>
      </c>
      <c r="D7921">
        <v>-2.2055799999999999</v>
      </c>
      <c r="E7921" t="s">
        <v>7924</v>
      </c>
      <c r="F7921">
        <v>10</v>
      </c>
      <c r="G7921">
        <f t="shared" si="369"/>
        <v>39.075000000000003</v>
      </c>
      <c r="H7921" t="e">
        <f>IF(AND(F7921&gt;19.999,F7921&lt;30),C7921,NA())</f>
        <v>#N/A</v>
      </c>
      <c r="I7921" t="e">
        <f t="shared" si="370"/>
        <v>#N/A</v>
      </c>
      <c r="J7921" t="e">
        <f t="shared" si="371"/>
        <v>#N/A</v>
      </c>
      <c r="L7921">
        <v>47.55</v>
      </c>
    </row>
    <row r="7922" spans="1:12" x14ac:dyDescent="0.3">
      <c r="A7922">
        <v>104.13800000000001</v>
      </c>
      <c r="B7922">
        <v>29.05</v>
      </c>
      <c r="C7922">
        <v>38.924999999999997</v>
      </c>
      <c r="D7922">
        <v>-3.5985</v>
      </c>
      <c r="E7922" t="s">
        <v>7925</v>
      </c>
      <c r="F7922">
        <v>10</v>
      </c>
      <c r="G7922">
        <f t="shared" si="369"/>
        <v>38.924999999999997</v>
      </c>
      <c r="H7922" t="e">
        <f>IF(AND(F7922&gt;19.999,F7922&lt;30),C7922,NA())</f>
        <v>#N/A</v>
      </c>
      <c r="I7922" t="e">
        <f t="shared" si="370"/>
        <v>#N/A</v>
      </c>
      <c r="J7922" t="e">
        <f t="shared" si="371"/>
        <v>#N/A</v>
      </c>
      <c r="L7922">
        <v>47.55</v>
      </c>
    </row>
    <row r="7923" spans="1:12" x14ac:dyDescent="0.3">
      <c r="A7923">
        <v>104.145</v>
      </c>
      <c r="B7923">
        <v>27.96</v>
      </c>
      <c r="C7923">
        <v>37.5</v>
      </c>
      <c r="D7923">
        <v>-3.4662799999999998</v>
      </c>
      <c r="E7923" t="s">
        <v>7926</v>
      </c>
      <c r="F7923">
        <v>10</v>
      </c>
      <c r="G7923">
        <f t="shared" si="369"/>
        <v>37.5</v>
      </c>
      <c r="H7923" t="e">
        <f>IF(AND(F7923&gt;19.999,F7923&lt;30),C7923,NA())</f>
        <v>#N/A</v>
      </c>
      <c r="I7923" t="e">
        <f t="shared" si="370"/>
        <v>#N/A</v>
      </c>
      <c r="J7923" t="e">
        <f t="shared" si="371"/>
        <v>#N/A</v>
      </c>
      <c r="L7923">
        <v>47.55</v>
      </c>
    </row>
    <row r="7924" spans="1:12" x14ac:dyDescent="0.3">
      <c r="A7924">
        <v>104.152</v>
      </c>
      <c r="B7924">
        <v>28.04</v>
      </c>
      <c r="C7924">
        <v>38.85</v>
      </c>
      <c r="D7924">
        <v>-2.2305700000000002</v>
      </c>
      <c r="E7924" t="s">
        <v>7927</v>
      </c>
      <c r="F7924">
        <v>9.4444444444444446</v>
      </c>
      <c r="G7924">
        <f t="shared" si="369"/>
        <v>38.85</v>
      </c>
      <c r="H7924" t="e">
        <f>IF(AND(F7924&gt;19.999,F7924&lt;30),C7924,NA())</f>
        <v>#N/A</v>
      </c>
      <c r="I7924" t="e">
        <f t="shared" si="370"/>
        <v>#N/A</v>
      </c>
      <c r="J7924" t="e">
        <f t="shared" si="371"/>
        <v>#N/A</v>
      </c>
      <c r="L7924">
        <v>47.55</v>
      </c>
    </row>
    <row r="7925" spans="1:12" x14ac:dyDescent="0.3">
      <c r="A7925">
        <v>104.15900000000001</v>
      </c>
      <c r="B7925">
        <v>29.41</v>
      </c>
      <c r="C7925">
        <v>40.049999999999997</v>
      </c>
      <c r="D7925">
        <v>-2.9878100000000001</v>
      </c>
      <c r="E7925" t="s">
        <v>7928</v>
      </c>
      <c r="F7925">
        <v>10</v>
      </c>
      <c r="G7925">
        <f t="shared" si="369"/>
        <v>40.049999999999997</v>
      </c>
      <c r="H7925" t="e">
        <f>IF(AND(F7925&gt;19.999,F7925&lt;30),C7925,NA())</f>
        <v>#N/A</v>
      </c>
      <c r="I7925" t="e">
        <f t="shared" si="370"/>
        <v>#N/A</v>
      </c>
      <c r="J7925" t="e">
        <f t="shared" si="371"/>
        <v>#N/A</v>
      </c>
      <c r="L7925">
        <v>47.55</v>
      </c>
    </row>
    <row r="7926" spans="1:12" x14ac:dyDescent="0.3">
      <c r="A7926">
        <v>104.166</v>
      </c>
      <c r="B7926">
        <v>27.23</v>
      </c>
      <c r="C7926">
        <v>38.625</v>
      </c>
      <c r="D7926">
        <v>-1.2983800000000001</v>
      </c>
      <c r="E7926" t="s">
        <v>7929</v>
      </c>
      <c r="F7926">
        <v>10</v>
      </c>
      <c r="G7926">
        <f t="shared" si="369"/>
        <v>38.625</v>
      </c>
      <c r="H7926" t="e">
        <f>IF(AND(F7926&gt;19.999,F7926&lt;30),C7926,NA())</f>
        <v>#N/A</v>
      </c>
      <c r="I7926" t="e">
        <f t="shared" si="370"/>
        <v>#N/A</v>
      </c>
      <c r="J7926" t="e">
        <f t="shared" si="371"/>
        <v>#N/A</v>
      </c>
      <c r="L7926">
        <v>47.55</v>
      </c>
    </row>
    <row r="7927" spans="1:12" x14ac:dyDescent="0.3">
      <c r="A7927">
        <v>104.172</v>
      </c>
      <c r="B7927">
        <v>25.4</v>
      </c>
      <c r="C7927">
        <v>34.200000000000003</v>
      </c>
      <c r="D7927">
        <v>-3.1089799999999999</v>
      </c>
      <c r="E7927" t="s">
        <v>7930</v>
      </c>
      <c r="F7927">
        <v>10</v>
      </c>
      <c r="G7927">
        <f t="shared" si="369"/>
        <v>34.200000000000003</v>
      </c>
      <c r="H7927" t="e">
        <f>IF(AND(F7927&gt;19.999,F7927&lt;30),C7927,NA())</f>
        <v>#N/A</v>
      </c>
      <c r="I7927" t="e">
        <f t="shared" si="370"/>
        <v>#N/A</v>
      </c>
      <c r="J7927" t="e">
        <f t="shared" si="371"/>
        <v>#N/A</v>
      </c>
      <c r="L7927">
        <v>47.55</v>
      </c>
    </row>
    <row r="7928" spans="1:12" x14ac:dyDescent="0.3">
      <c r="A7928">
        <v>104.179</v>
      </c>
      <c r="B7928">
        <v>22.22</v>
      </c>
      <c r="C7928">
        <v>29.85</v>
      </c>
      <c r="D7928">
        <v>-2.9159199999999998</v>
      </c>
      <c r="E7928" t="s">
        <v>7931</v>
      </c>
      <c r="F7928">
        <v>10.555555555555555</v>
      </c>
      <c r="G7928">
        <f t="shared" si="369"/>
        <v>29.85</v>
      </c>
      <c r="H7928" t="e">
        <f>IF(AND(F7928&gt;19.999,F7928&lt;30),C7928,NA())</f>
        <v>#N/A</v>
      </c>
      <c r="I7928" t="e">
        <f t="shared" si="370"/>
        <v>#N/A</v>
      </c>
      <c r="J7928" t="e">
        <f t="shared" si="371"/>
        <v>#N/A</v>
      </c>
      <c r="L7928">
        <v>47.55</v>
      </c>
    </row>
    <row r="7929" spans="1:12" x14ac:dyDescent="0.3">
      <c r="A7929">
        <v>104.18600000000001</v>
      </c>
      <c r="B7929">
        <v>21.7</v>
      </c>
      <c r="C7929">
        <v>29.85</v>
      </c>
      <c r="D7929">
        <v>-2.1730299999999998</v>
      </c>
      <c r="E7929" t="s">
        <v>7932</v>
      </c>
      <c r="F7929">
        <v>10.555555555555555</v>
      </c>
      <c r="G7929">
        <f t="shared" si="369"/>
        <v>29.85</v>
      </c>
      <c r="H7929" t="e">
        <f>IF(AND(F7929&gt;19.999,F7929&lt;30),C7929,NA())</f>
        <v>#N/A</v>
      </c>
      <c r="I7929" t="e">
        <f t="shared" si="370"/>
        <v>#N/A</v>
      </c>
      <c r="J7929" t="e">
        <f t="shared" si="371"/>
        <v>#N/A</v>
      </c>
      <c r="L7929">
        <v>47.55</v>
      </c>
    </row>
    <row r="7930" spans="1:12" x14ac:dyDescent="0.3">
      <c r="A7930">
        <v>104.193</v>
      </c>
      <c r="B7930">
        <v>27.75</v>
      </c>
      <c r="C7930">
        <v>35.700000000000003</v>
      </c>
      <c r="D7930">
        <v>-4.9662699999999997</v>
      </c>
      <c r="E7930" t="s">
        <v>7933</v>
      </c>
      <c r="F7930">
        <v>11.111111111111111</v>
      </c>
      <c r="G7930">
        <f t="shared" si="369"/>
        <v>35.700000000000003</v>
      </c>
      <c r="H7930" t="e">
        <f>IF(AND(F7930&gt;19.999,F7930&lt;30),C7930,NA())</f>
        <v>#N/A</v>
      </c>
      <c r="I7930" t="e">
        <f t="shared" si="370"/>
        <v>#N/A</v>
      </c>
      <c r="J7930" t="e">
        <f t="shared" si="371"/>
        <v>#N/A</v>
      </c>
      <c r="L7930">
        <v>47.5625</v>
      </c>
    </row>
    <row r="7931" spans="1:12" x14ac:dyDescent="0.3">
      <c r="A7931">
        <v>104.2</v>
      </c>
      <c r="B7931">
        <v>28.8</v>
      </c>
      <c r="C7931">
        <v>36</v>
      </c>
      <c r="D7931">
        <v>-6.1663399999999999</v>
      </c>
      <c r="E7931" t="s">
        <v>7934</v>
      </c>
      <c r="F7931">
        <v>11.111111111111111</v>
      </c>
      <c r="G7931">
        <f t="shared" si="369"/>
        <v>36</v>
      </c>
      <c r="H7931" t="e">
        <f>IF(AND(F7931&gt;19.999,F7931&lt;30),C7931,NA())</f>
        <v>#N/A</v>
      </c>
      <c r="I7931" t="e">
        <f t="shared" si="370"/>
        <v>#N/A</v>
      </c>
      <c r="J7931" t="e">
        <f t="shared" si="371"/>
        <v>#N/A</v>
      </c>
      <c r="L7931">
        <v>47.625</v>
      </c>
    </row>
    <row r="7932" spans="1:12" x14ac:dyDescent="0.3">
      <c r="A7932">
        <v>104.20699999999999</v>
      </c>
      <c r="B7932">
        <v>27.93</v>
      </c>
      <c r="C7932">
        <v>35.174999999999997</v>
      </c>
      <c r="D7932">
        <v>-5.7484299999999999</v>
      </c>
      <c r="E7932" t="s">
        <v>7935</v>
      </c>
      <c r="F7932">
        <v>11.111111111111111</v>
      </c>
      <c r="G7932">
        <f t="shared" si="369"/>
        <v>35.174999999999997</v>
      </c>
      <c r="H7932" t="e">
        <f>IF(AND(F7932&gt;19.999,F7932&lt;30),C7932,NA())</f>
        <v>#N/A</v>
      </c>
      <c r="I7932" t="e">
        <f t="shared" si="370"/>
        <v>#N/A</v>
      </c>
      <c r="J7932" t="e">
        <f t="shared" si="371"/>
        <v>#N/A</v>
      </c>
      <c r="L7932">
        <v>47.625</v>
      </c>
    </row>
    <row r="7933" spans="1:12" x14ac:dyDescent="0.3">
      <c r="A7933">
        <v>104.214</v>
      </c>
      <c r="B7933">
        <v>24.33</v>
      </c>
      <c r="C7933">
        <v>29.55</v>
      </c>
      <c r="D7933">
        <v>-6.23034</v>
      </c>
      <c r="E7933" t="s">
        <v>7936</v>
      </c>
      <c r="F7933">
        <v>10.555555555555555</v>
      </c>
      <c r="G7933">
        <f t="shared" si="369"/>
        <v>29.55</v>
      </c>
      <c r="H7933" t="e">
        <f>IF(AND(F7933&gt;19.999,F7933&lt;30),C7933,NA())</f>
        <v>#N/A</v>
      </c>
      <c r="I7933" t="e">
        <f t="shared" si="370"/>
        <v>#N/A</v>
      </c>
      <c r="J7933" t="e">
        <f t="shared" si="371"/>
        <v>#N/A</v>
      </c>
      <c r="L7933">
        <v>47.625</v>
      </c>
    </row>
    <row r="7934" spans="1:12" x14ac:dyDescent="0.3">
      <c r="A7934">
        <v>104.221</v>
      </c>
      <c r="B7934">
        <v>20.010000000000002</v>
      </c>
      <c r="C7934">
        <v>25.95</v>
      </c>
      <c r="D7934">
        <v>-3.65863</v>
      </c>
      <c r="E7934" t="s">
        <v>7937</v>
      </c>
      <c r="F7934">
        <v>11.111111111111111</v>
      </c>
      <c r="G7934">
        <f t="shared" si="369"/>
        <v>25.95</v>
      </c>
      <c r="H7934" t="e">
        <f>IF(AND(F7934&gt;19.999,F7934&lt;30),C7934,NA())</f>
        <v>#N/A</v>
      </c>
      <c r="I7934" t="e">
        <f t="shared" si="370"/>
        <v>#N/A</v>
      </c>
      <c r="J7934" t="e">
        <f t="shared" si="371"/>
        <v>#N/A</v>
      </c>
      <c r="L7934">
        <v>47.625</v>
      </c>
    </row>
    <row r="7935" spans="1:12" x14ac:dyDescent="0.3">
      <c r="A7935">
        <v>104.22799999999999</v>
      </c>
      <c r="B7935">
        <v>21.63</v>
      </c>
      <c r="C7935">
        <v>26.175000000000001</v>
      </c>
      <c r="D7935">
        <v>-5.7480200000000004</v>
      </c>
      <c r="E7935" t="s">
        <v>7938</v>
      </c>
      <c r="F7935">
        <v>11.111111111111111</v>
      </c>
      <c r="G7935">
        <f t="shared" si="369"/>
        <v>26.175000000000001</v>
      </c>
      <c r="H7935" t="e">
        <f>IF(AND(F7935&gt;19.999,F7935&lt;30),C7935,NA())</f>
        <v>#N/A</v>
      </c>
      <c r="I7935" t="e">
        <f t="shared" si="370"/>
        <v>#N/A</v>
      </c>
      <c r="J7935" t="e">
        <f t="shared" si="371"/>
        <v>#N/A</v>
      </c>
      <c r="L7935">
        <v>47.625</v>
      </c>
    </row>
    <row r="7936" spans="1:12" x14ac:dyDescent="0.3">
      <c r="A7936">
        <v>104.235</v>
      </c>
      <c r="B7936">
        <v>17.579999999999998</v>
      </c>
      <c r="C7936">
        <v>22.574999999999999</v>
      </c>
      <c r="D7936">
        <v>-3.5620500000000002</v>
      </c>
      <c r="E7936" t="s">
        <v>7939</v>
      </c>
      <c r="F7936">
        <v>11.111111111111111</v>
      </c>
      <c r="G7936">
        <f t="shared" si="369"/>
        <v>22.574999999999999</v>
      </c>
      <c r="H7936" t="e">
        <f>IF(AND(F7936&gt;19.999,F7936&lt;30),C7936,NA())</f>
        <v>#N/A</v>
      </c>
      <c r="I7936" t="e">
        <f t="shared" si="370"/>
        <v>#N/A</v>
      </c>
      <c r="J7936" t="e">
        <f t="shared" si="371"/>
        <v>#N/A</v>
      </c>
      <c r="L7936">
        <v>47.625</v>
      </c>
    </row>
    <row r="7937" spans="1:12" x14ac:dyDescent="0.3">
      <c r="A7937">
        <v>104.242</v>
      </c>
      <c r="B7937">
        <v>14.14</v>
      </c>
      <c r="C7937">
        <v>19.125</v>
      </c>
      <c r="D7937">
        <v>-2.09755</v>
      </c>
      <c r="E7937" t="s">
        <v>7940</v>
      </c>
      <c r="F7937">
        <v>11.111111111111111</v>
      </c>
      <c r="G7937">
        <f t="shared" si="369"/>
        <v>19.125</v>
      </c>
      <c r="H7937" t="e">
        <f>IF(AND(F7937&gt;19.999,F7937&lt;30),C7937,NA())</f>
        <v>#N/A</v>
      </c>
      <c r="I7937" t="e">
        <f t="shared" si="370"/>
        <v>#N/A</v>
      </c>
      <c r="J7937" t="e">
        <f t="shared" si="371"/>
        <v>#N/A</v>
      </c>
      <c r="L7937">
        <v>47.625</v>
      </c>
    </row>
    <row r="7938" spans="1:12" x14ac:dyDescent="0.3">
      <c r="A7938">
        <v>104.249</v>
      </c>
      <c r="B7938">
        <v>14.76</v>
      </c>
      <c r="C7938">
        <v>19.649999999999999</v>
      </c>
      <c r="D7938">
        <v>-2.4582999999999999</v>
      </c>
      <c r="E7938" t="s">
        <v>7941</v>
      </c>
      <c r="F7938">
        <v>11.111111111111111</v>
      </c>
      <c r="G7938">
        <f t="shared" si="369"/>
        <v>19.649999999999999</v>
      </c>
      <c r="H7938" t="e">
        <f>IF(AND(F7938&gt;19.999,F7938&lt;30),C7938,NA())</f>
        <v>#N/A</v>
      </c>
      <c r="I7938" t="e">
        <f t="shared" si="370"/>
        <v>#N/A</v>
      </c>
      <c r="J7938" t="e">
        <f t="shared" si="371"/>
        <v>#N/A</v>
      </c>
      <c r="L7938">
        <v>47.625</v>
      </c>
    </row>
    <row r="7939" spans="1:12" x14ac:dyDescent="0.3">
      <c r="A7939">
        <v>104.256</v>
      </c>
      <c r="B7939">
        <v>18.53</v>
      </c>
      <c r="C7939">
        <v>21.9</v>
      </c>
      <c r="D7939">
        <v>-5.5942499999999997</v>
      </c>
      <c r="E7939" t="s">
        <v>7942</v>
      </c>
      <c r="F7939">
        <v>11.666666666666668</v>
      </c>
      <c r="G7939">
        <f t="shared" ref="G7939:G8002" si="372">IF(F7939&lt;20,C7939,NA())</f>
        <v>21.9</v>
      </c>
      <c r="H7939" t="e">
        <f>IF(AND(F7939&gt;19.999,F7939&lt;30),C7939,NA())</f>
        <v>#N/A</v>
      </c>
      <c r="I7939" t="e">
        <f t="shared" ref="I7939:I8002" si="373">IF(AND(F7939&gt;29.999,F7939&lt;40),C7939,NA())</f>
        <v>#N/A</v>
      </c>
      <c r="J7939" t="e">
        <f t="shared" ref="J7939:J8002" si="374">IF(F7939&gt;40,C7939,NA())</f>
        <v>#N/A</v>
      </c>
      <c r="L7939">
        <v>47.625</v>
      </c>
    </row>
    <row r="7940" spans="1:12" x14ac:dyDescent="0.3">
      <c r="A7940">
        <v>104.26300000000001</v>
      </c>
      <c r="B7940">
        <v>21.99</v>
      </c>
      <c r="C7940">
        <v>26.25</v>
      </c>
      <c r="D7940">
        <v>-6.1873300000000002</v>
      </c>
      <c r="E7940" t="s">
        <v>7943</v>
      </c>
      <c r="F7940">
        <v>11.666666666666668</v>
      </c>
      <c r="G7940">
        <f t="shared" si="372"/>
        <v>26.25</v>
      </c>
      <c r="H7940" t="e">
        <f>IF(AND(F7940&gt;19.999,F7940&lt;30),C7940,NA())</f>
        <v>#N/A</v>
      </c>
      <c r="I7940" t="e">
        <f t="shared" si="373"/>
        <v>#N/A</v>
      </c>
      <c r="J7940" t="e">
        <f t="shared" si="374"/>
        <v>#N/A</v>
      </c>
      <c r="L7940">
        <v>47.625</v>
      </c>
    </row>
    <row r="7941" spans="1:12" x14ac:dyDescent="0.3">
      <c r="A7941">
        <v>104.27</v>
      </c>
      <c r="B7941">
        <v>24.52</v>
      </c>
      <c r="C7941">
        <v>30.675000000000001</v>
      </c>
      <c r="D7941">
        <v>-5.3767800000000001</v>
      </c>
      <c r="E7941" t="s">
        <v>7944</v>
      </c>
      <c r="F7941">
        <v>12.222222222222223</v>
      </c>
      <c r="G7941">
        <f t="shared" si="372"/>
        <v>30.675000000000001</v>
      </c>
      <c r="H7941" t="e">
        <f>IF(AND(F7941&gt;19.999,F7941&lt;30),C7941,NA())</f>
        <v>#N/A</v>
      </c>
      <c r="I7941" t="e">
        <f t="shared" si="373"/>
        <v>#N/A</v>
      </c>
      <c r="J7941" t="e">
        <f t="shared" si="374"/>
        <v>#N/A</v>
      </c>
      <c r="L7941">
        <v>47.625</v>
      </c>
    </row>
    <row r="7942" spans="1:12" x14ac:dyDescent="0.3">
      <c r="A7942">
        <v>104.277</v>
      </c>
      <c r="B7942">
        <v>23.72</v>
      </c>
      <c r="C7942">
        <v>29.55</v>
      </c>
      <c r="D7942">
        <v>-5.3588699999999996</v>
      </c>
      <c r="E7942" t="s">
        <v>7945</v>
      </c>
      <c r="F7942">
        <v>13.888888888888889</v>
      </c>
      <c r="G7942">
        <f t="shared" si="372"/>
        <v>29.55</v>
      </c>
      <c r="H7942" t="e">
        <f>IF(AND(F7942&gt;19.999,F7942&lt;30),C7942,NA())</f>
        <v>#N/A</v>
      </c>
      <c r="I7942" t="e">
        <f t="shared" si="373"/>
        <v>#N/A</v>
      </c>
      <c r="J7942" t="e">
        <f t="shared" si="374"/>
        <v>#N/A</v>
      </c>
      <c r="L7942">
        <v>47.625</v>
      </c>
    </row>
    <row r="7943" spans="1:12" x14ac:dyDescent="0.3">
      <c r="A7943">
        <v>104.28400000000001</v>
      </c>
      <c r="B7943">
        <v>22.08</v>
      </c>
      <c r="C7943">
        <v>28.574999999999999</v>
      </c>
      <c r="D7943">
        <v>-3.99091</v>
      </c>
      <c r="E7943" t="s">
        <v>7946</v>
      </c>
      <c r="F7943">
        <v>14.444444444444445</v>
      </c>
      <c r="G7943">
        <f t="shared" si="372"/>
        <v>28.574999999999999</v>
      </c>
      <c r="H7943" t="e">
        <f>IF(AND(F7943&gt;19.999,F7943&lt;30),C7943,NA())</f>
        <v>#N/A</v>
      </c>
      <c r="I7943" t="e">
        <f t="shared" si="373"/>
        <v>#N/A</v>
      </c>
      <c r="J7943" t="e">
        <f t="shared" si="374"/>
        <v>#N/A</v>
      </c>
      <c r="L7943">
        <v>47.625</v>
      </c>
    </row>
    <row r="7944" spans="1:12" x14ac:dyDescent="0.3">
      <c r="A7944">
        <v>104.291</v>
      </c>
      <c r="B7944">
        <v>12.92</v>
      </c>
      <c r="C7944">
        <v>16.8</v>
      </c>
      <c r="D7944">
        <v>-2.6796099999999998</v>
      </c>
      <c r="E7944" t="s">
        <v>7947</v>
      </c>
      <c r="F7944">
        <v>13.888888888888889</v>
      </c>
      <c r="G7944">
        <f t="shared" si="372"/>
        <v>16.8</v>
      </c>
      <c r="H7944" t="e">
        <f>IF(AND(F7944&gt;19.999,F7944&lt;30),C7944,NA())</f>
        <v>#N/A</v>
      </c>
      <c r="I7944" t="e">
        <f t="shared" si="373"/>
        <v>#N/A</v>
      </c>
      <c r="J7944" t="e">
        <f t="shared" si="374"/>
        <v>#N/A</v>
      </c>
      <c r="L7944">
        <v>47.625</v>
      </c>
    </row>
    <row r="7945" spans="1:12" x14ac:dyDescent="0.3">
      <c r="A7945">
        <v>104.297</v>
      </c>
      <c r="B7945">
        <v>14.68</v>
      </c>
      <c r="C7945">
        <v>18</v>
      </c>
      <c r="D7945">
        <v>-3.9940099999999998</v>
      </c>
      <c r="E7945" t="s">
        <v>7948</v>
      </c>
      <c r="F7945">
        <v>13.888888888888889</v>
      </c>
      <c r="G7945">
        <f t="shared" si="372"/>
        <v>18</v>
      </c>
      <c r="H7945" t="e">
        <f>IF(AND(F7945&gt;19.999,F7945&lt;30),C7945,NA())</f>
        <v>#N/A</v>
      </c>
      <c r="I7945" t="e">
        <f t="shared" si="373"/>
        <v>#N/A</v>
      </c>
      <c r="J7945" t="e">
        <f t="shared" si="374"/>
        <v>#N/A</v>
      </c>
      <c r="L7945">
        <v>47.625</v>
      </c>
    </row>
    <row r="7946" spans="1:12" x14ac:dyDescent="0.3">
      <c r="A7946">
        <v>104.304</v>
      </c>
      <c r="B7946">
        <v>15.61</v>
      </c>
      <c r="C7946">
        <v>20.55</v>
      </c>
      <c r="D7946">
        <v>-2.77264</v>
      </c>
      <c r="E7946" t="s">
        <v>7949</v>
      </c>
      <c r="F7946">
        <v>14.444444444444445</v>
      </c>
      <c r="G7946">
        <f t="shared" si="372"/>
        <v>20.55</v>
      </c>
      <c r="H7946" t="e">
        <f>IF(AND(F7946&gt;19.999,F7946&lt;30),C7946,NA())</f>
        <v>#N/A</v>
      </c>
      <c r="I7946" t="e">
        <f t="shared" si="373"/>
        <v>#N/A</v>
      </c>
      <c r="J7946" t="e">
        <f t="shared" si="374"/>
        <v>#N/A</v>
      </c>
      <c r="L7946">
        <v>47.625</v>
      </c>
    </row>
    <row r="7947" spans="1:12" x14ac:dyDescent="0.3">
      <c r="A7947">
        <v>104.31100000000001</v>
      </c>
      <c r="B7947">
        <v>18.309999999999999</v>
      </c>
      <c r="C7947">
        <v>23.85</v>
      </c>
      <c r="D7947">
        <v>-3.3299599999999998</v>
      </c>
      <c r="E7947" t="s">
        <v>7950</v>
      </c>
      <c r="F7947">
        <v>13.888888888888889</v>
      </c>
      <c r="G7947">
        <f t="shared" si="372"/>
        <v>23.85</v>
      </c>
      <c r="H7947" t="e">
        <f>IF(AND(F7947&gt;19.999,F7947&lt;30),C7947,NA())</f>
        <v>#N/A</v>
      </c>
      <c r="I7947" t="e">
        <f t="shared" si="373"/>
        <v>#N/A</v>
      </c>
      <c r="J7947" t="e">
        <f t="shared" si="374"/>
        <v>#N/A</v>
      </c>
      <c r="L7947">
        <v>47.625</v>
      </c>
    </row>
    <row r="7948" spans="1:12" x14ac:dyDescent="0.3">
      <c r="A7948">
        <v>104.318</v>
      </c>
      <c r="B7948">
        <v>12.13</v>
      </c>
      <c r="C7948">
        <v>14.55</v>
      </c>
      <c r="D7948">
        <v>-3.8009900000000001</v>
      </c>
      <c r="E7948" t="s">
        <v>7951</v>
      </c>
      <c r="F7948">
        <v>16.111111111111111</v>
      </c>
      <c r="G7948">
        <f t="shared" si="372"/>
        <v>14.55</v>
      </c>
      <c r="H7948" t="e">
        <f>IF(AND(F7948&gt;19.999,F7948&lt;30),C7948,NA())</f>
        <v>#N/A</v>
      </c>
      <c r="I7948" t="e">
        <f t="shared" si="373"/>
        <v>#N/A</v>
      </c>
      <c r="J7948" t="e">
        <f t="shared" si="374"/>
        <v>#N/A</v>
      </c>
      <c r="L7948">
        <v>47.625</v>
      </c>
    </row>
    <row r="7949" spans="1:12" x14ac:dyDescent="0.3">
      <c r="A7949">
        <v>104.325</v>
      </c>
      <c r="B7949">
        <v>19.78</v>
      </c>
      <c r="C7949">
        <v>21.9</v>
      </c>
      <c r="D7949">
        <v>-7.3800499999999998</v>
      </c>
      <c r="E7949" t="s">
        <v>7952</v>
      </c>
      <c r="F7949">
        <v>17.777777777777779</v>
      </c>
      <c r="G7949">
        <f t="shared" si="372"/>
        <v>21.9</v>
      </c>
      <c r="H7949" t="e">
        <f>IF(AND(F7949&gt;19.999,F7949&lt;30),C7949,NA())</f>
        <v>#N/A</v>
      </c>
      <c r="I7949" t="e">
        <f t="shared" si="373"/>
        <v>#N/A</v>
      </c>
      <c r="J7949" t="e">
        <f t="shared" si="374"/>
        <v>#N/A</v>
      </c>
      <c r="L7949">
        <v>47.625</v>
      </c>
    </row>
    <row r="7950" spans="1:12" x14ac:dyDescent="0.3">
      <c r="A7950">
        <v>104.33199999999999</v>
      </c>
      <c r="B7950">
        <v>23.74</v>
      </c>
      <c r="C7950">
        <v>32.1</v>
      </c>
      <c r="D7950">
        <v>-2.83744</v>
      </c>
      <c r="E7950" t="s">
        <v>7953</v>
      </c>
      <c r="F7950">
        <v>19.444444444444446</v>
      </c>
      <c r="G7950">
        <f t="shared" si="372"/>
        <v>32.1</v>
      </c>
      <c r="H7950" t="e">
        <f>IF(AND(F7950&gt;19.999,F7950&lt;30),C7950,NA())</f>
        <v>#N/A</v>
      </c>
      <c r="I7950" t="e">
        <f t="shared" si="373"/>
        <v>#N/A</v>
      </c>
      <c r="J7950" t="e">
        <f t="shared" si="374"/>
        <v>#N/A</v>
      </c>
      <c r="L7950">
        <v>47.625</v>
      </c>
    </row>
    <row r="7951" spans="1:12" x14ac:dyDescent="0.3">
      <c r="A7951">
        <v>104.339</v>
      </c>
      <c r="B7951">
        <v>23.5</v>
      </c>
      <c r="C7951">
        <v>31.5</v>
      </c>
      <c r="D7951">
        <v>-3.09457</v>
      </c>
      <c r="E7951" t="s">
        <v>7954</v>
      </c>
      <c r="F7951">
        <v>20.555555555555557</v>
      </c>
      <c r="G7951" t="e">
        <f t="shared" si="372"/>
        <v>#N/A</v>
      </c>
      <c r="H7951">
        <f>IF(AND(F7951&gt;19.999,F7951&lt;30),C7951,NA())</f>
        <v>31.5</v>
      </c>
      <c r="I7951" t="e">
        <f t="shared" si="373"/>
        <v>#N/A</v>
      </c>
      <c r="J7951" t="e">
        <f t="shared" si="374"/>
        <v>#N/A</v>
      </c>
      <c r="L7951">
        <v>47.625</v>
      </c>
    </row>
    <row r="7952" spans="1:12" x14ac:dyDescent="0.3">
      <c r="A7952">
        <v>104.346</v>
      </c>
      <c r="B7952">
        <v>24.72</v>
      </c>
      <c r="C7952">
        <v>29.475000000000001</v>
      </c>
      <c r="D7952">
        <v>-6.8625100000000003</v>
      </c>
      <c r="E7952" t="s">
        <v>7955</v>
      </c>
      <c r="F7952">
        <v>22.777777777777779</v>
      </c>
      <c r="G7952" t="e">
        <f t="shared" si="372"/>
        <v>#N/A</v>
      </c>
      <c r="H7952">
        <f>IF(AND(F7952&gt;19.999,F7952&lt;30),C7952,NA())</f>
        <v>29.475000000000001</v>
      </c>
      <c r="I7952" t="e">
        <f t="shared" si="373"/>
        <v>#N/A</v>
      </c>
      <c r="J7952" t="e">
        <f t="shared" si="374"/>
        <v>#N/A</v>
      </c>
      <c r="L7952">
        <v>47.625</v>
      </c>
    </row>
    <row r="7953" spans="1:12" x14ac:dyDescent="0.3">
      <c r="A7953">
        <v>104.35299999999999</v>
      </c>
      <c r="B7953">
        <v>27.15</v>
      </c>
      <c r="C7953">
        <v>31.574999999999999</v>
      </c>
      <c r="D7953">
        <v>-8.2340900000000001</v>
      </c>
      <c r="E7953" t="s">
        <v>7956</v>
      </c>
      <c r="F7953">
        <v>23.888888888888889</v>
      </c>
      <c r="G7953" t="e">
        <f t="shared" si="372"/>
        <v>#N/A</v>
      </c>
      <c r="H7953">
        <f>IF(AND(F7953&gt;19.999,F7953&lt;30),C7953,NA())</f>
        <v>31.574999999999999</v>
      </c>
      <c r="I7953" t="e">
        <f t="shared" si="373"/>
        <v>#N/A</v>
      </c>
      <c r="J7953" t="e">
        <f t="shared" si="374"/>
        <v>#N/A</v>
      </c>
      <c r="L7953">
        <v>47.625</v>
      </c>
    </row>
    <row r="7954" spans="1:12" x14ac:dyDescent="0.3">
      <c r="A7954">
        <v>104.36</v>
      </c>
      <c r="B7954">
        <v>25.39</v>
      </c>
      <c r="C7954">
        <v>30.45</v>
      </c>
      <c r="D7954">
        <v>-6.8446899999999999</v>
      </c>
      <c r="E7954" t="s">
        <v>7957</v>
      </c>
      <c r="F7954">
        <v>24.444444444444446</v>
      </c>
      <c r="G7954" t="e">
        <f t="shared" si="372"/>
        <v>#N/A</v>
      </c>
      <c r="H7954">
        <f>IF(AND(F7954&gt;19.999,F7954&lt;30),C7954,NA())</f>
        <v>30.45</v>
      </c>
      <c r="I7954" t="e">
        <f t="shared" si="373"/>
        <v>#N/A</v>
      </c>
      <c r="J7954" t="e">
        <f t="shared" si="374"/>
        <v>#N/A</v>
      </c>
      <c r="L7954">
        <v>47.7</v>
      </c>
    </row>
    <row r="7955" spans="1:12" x14ac:dyDescent="0.3">
      <c r="A7955">
        <v>104.367</v>
      </c>
      <c r="B7955">
        <v>26.78</v>
      </c>
      <c r="C7955">
        <v>32.4</v>
      </c>
      <c r="D7955">
        <v>-6.88049</v>
      </c>
      <c r="E7955" t="s">
        <v>7958</v>
      </c>
      <c r="F7955">
        <v>25.555555555555557</v>
      </c>
      <c r="G7955" t="e">
        <f t="shared" si="372"/>
        <v>#N/A</v>
      </c>
      <c r="H7955">
        <f>IF(AND(F7955&gt;19.999,F7955&lt;30),C7955,NA())</f>
        <v>32.4</v>
      </c>
      <c r="I7955" t="e">
        <f t="shared" si="373"/>
        <v>#N/A</v>
      </c>
      <c r="J7955" t="e">
        <f t="shared" si="374"/>
        <v>#N/A</v>
      </c>
      <c r="L7955">
        <v>47.7</v>
      </c>
    </row>
    <row r="7956" spans="1:12" x14ac:dyDescent="0.3">
      <c r="A7956">
        <v>104.374</v>
      </c>
      <c r="B7956">
        <v>33.39</v>
      </c>
      <c r="C7956">
        <v>40.424999999999997</v>
      </c>
      <c r="D7956">
        <v>-8.2987699999999993</v>
      </c>
      <c r="E7956" t="s">
        <v>7959</v>
      </c>
      <c r="F7956">
        <v>26.666666666666668</v>
      </c>
      <c r="G7956" t="e">
        <f t="shared" si="372"/>
        <v>#N/A</v>
      </c>
      <c r="H7956">
        <f>IF(AND(F7956&gt;19.999,F7956&lt;30),C7956,NA())</f>
        <v>40.424999999999997</v>
      </c>
      <c r="I7956" t="e">
        <f t="shared" si="373"/>
        <v>#N/A</v>
      </c>
      <c r="J7956" t="e">
        <f t="shared" si="374"/>
        <v>#N/A</v>
      </c>
      <c r="L7956">
        <v>47.7</v>
      </c>
    </row>
    <row r="7957" spans="1:12" x14ac:dyDescent="0.3">
      <c r="A7957">
        <v>104.381</v>
      </c>
      <c r="B7957">
        <v>38.880000000000003</v>
      </c>
      <c r="C7957">
        <v>47.174999999999997</v>
      </c>
      <c r="D7957">
        <v>-9.3919800000000002</v>
      </c>
      <c r="E7957" t="s">
        <v>7960</v>
      </c>
      <c r="F7957">
        <v>26.111111111111111</v>
      </c>
      <c r="G7957" t="e">
        <f t="shared" si="372"/>
        <v>#N/A</v>
      </c>
      <c r="H7957">
        <f>IF(AND(F7957&gt;19.999,F7957&lt;30),C7957,NA())</f>
        <v>47.174999999999997</v>
      </c>
      <c r="I7957" t="e">
        <f t="shared" si="373"/>
        <v>#N/A</v>
      </c>
      <c r="J7957" t="e">
        <f t="shared" si="374"/>
        <v>#N/A</v>
      </c>
      <c r="L7957">
        <v>47.7</v>
      </c>
    </row>
    <row r="7958" spans="1:12" x14ac:dyDescent="0.3">
      <c r="A7958">
        <v>104.38800000000001</v>
      </c>
      <c r="B7958">
        <v>44.21</v>
      </c>
      <c r="C7958">
        <v>59.1</v>
      </c>
      <c r="D7958">
        <v>-5.0816100000000004</v>
      </c>
      <c r="E7958" t="s">
        <v>7961</v>
      </c>
      <c r="F7958">
        <v>24.444444444444446</v>
      </c>
      <c r="G7958" t="e">
        <f t="shared" si="372"/>
        <v>#N/A</v>
      </c>
      <c r="H7958">
        <f>IF(AND(F7958&gt;19.999,F7958&lt;30),C7958,NA())</f>
        <v>59.1</v>
      </c>
      <c r="I7958" t="e">
        <f t="shared" si="373"/>
        <v>#N/A</v>
      </c>
      <c r="J7958" t="e">
        <f t="shared" si="374"/>
        <v>#N/A</v>
      </c>
      <c r="L7958">
        <v>47.7</v>
      </c>
    </row>
    <row r="7959" spans="1:12" x14ac:dyDescent="0.3">
      <c r="A7959">
        <v>104.395</v>
      </c>
      <c r="B7959">
        <v>46.25</v>
      </c>
      <c r="C7959">
        <v>68.400000000000006</v>
      </c>
      <c r="D7959">
        <v>1.3039799999999999</v>
      </c>
      <c r="E7959" t="s">
        <v>7962</v>
      </c>
      <c r="F7959">
        <v>22.777777777777779</v>
      </c>
      <c r="G7959" t="e">
        <f t="shared" si="372"/>
        <v>#N/A</v>
      </c>
      <c r="H7959">
        <f>IF(AND(F7959&gt;19.999,F7959&lt;30),C7959,NA())</f>
        <v>68.400000000000006</v>
      </c>
      <c r="I7959" t="e">
        <f t="shared" si="373"/>
        <v>#N/A</v>
      </c>
      <c r="J7959" t="e">
        <f t="shared" si="374"/>
        <v>#N/A</v>
      </c>
      <c r="L7959">
        <v>47.7</v>
      </c>
    </row>
    <row r="7960" spans="1:12" x14ac:dyDescent="0.3">
      <c r="A7960">
        <v>104.402</v>
      </c>
      <c r="B7960">
        <v>41.74</v>
      </c>
      <c r="C7960">
        <v>62.924999999999997</v>
      </c>
      <c r="D7960">
        <v>2.2721200000000001</v>
      </c>
      <c r="E7960" t="s">
        <v>7963</v>
      </c>
      <c r="F7960">
        <v>23.888888888888889</v>
      </c>
      <c r="G7960" t="e">
        <f t="shared" si="372"/>
        <v>#N/A</v>
      </c>
      <c r="H7960">
        <f>IF(AND(F7960&gt;19.999,F7960&lt;30),C7960,NA())</f>
        <v>62.924999999999997</v>
      </c>
      <c r="I7960" t="e">
        <f t="shared" si="373"/>
        <v>#N/A</v>
      </c>
      <c r="J7960" t="e">
        <f t="shared" si="374"/>
        <v>#N/A</v>
      </c>
      <c r="L7960">
        <v>47.7</v>
      </c>
    </row>
    <row r="7961" spans="1:12" x14ac:dyDescent="0.3">
      <c r="A7961">
        <v>104.40900000000001</v>
      </c>
      <c r="B7961">
        <v>39.89</v>
      </c>
      <c r="C7961">
        <v>58.725000000000001</v>
      </c>
      <c r="D7961">
        <v>0.71509900000000004</v>
      </c>
      <c r="E7961" t="s">
        <v>7964</v>
      </c>
      <c r="F7961">
        <v>23.888888888888889</v>
      </c>
      <c r="G7961" t="e">
        <f t="shared" si="372"/>
        <v>#N/A</v>
      </c>
      <c r="H7961">
        <f>IF(AND(F7961&gt;19.999,F7961&lt;30),C7961,NA())</f>
        <v>58.725000000000001</v>
      </c>
      <c r="I7961" t="e">
        <f t="shared" si="373"/>
        <v>#N/A</v>
      </c>
      <c r="J7961" t="e">
        <f t="shared" si="374"/>
        <v>#N/A</v>
      </c>
      <c r="L7961">
        <v>47.7</v>
      </c>
    </row>
    <row r="7962" spans="1:12" x14ac:dyDescent="0.3">
      <c r="A7962">
        <v>104.416</v>
      </c>
      <c r="B7962">
        <v>43.33</v>
      </c>
      <c r="C7962">
        <v>59.625</v>
      </c>
      <c r="D7962">
        <v>-3.29941</v>
      </c>
      <c r="E7962" t="s">
        <v>7965</v>
      </c>
      <c r="F7962">
        <v>25</v>
      </c>
      <c r="G7962" t="e">
        <f t="shared" si="372"/>
        <v>#N/A</v>
      </c>
      <c r="H7962">
        <f>IF(AND(F7962&gt;19.999,F7962&lt;30),C7962,NA())</f>
        <v>59.625</v>
      </c>
      <c r="I7962" t="e">
        <f t="shared" si="373"/>
        <v>#N/A</v>
      </c>
      <c r="J7962" t="e">
        <f t="shared" si="374"/>
        <v>#N/A</v>
      </c>
      <c r="L7962">
        <v>47.7</v>
      </c>
    </row>
    <row r="7963" spans="1:12" x14ac:dyDescent="0.3">
      <c r="A7963">
        <v>104.422</v>
      </c>
      <c r="B7963">
        <v>47.87</v>
      </c>
      <c r="C7963">
        <v>68.55</v>
      </c>
      <c r="D7963">
        <v>-0.86041000000000001</v>
      </c>
      <c r="E7963" t="s">
        <v>7966</v>
      </c>
      <c r="F7963">
        <v>25.555555555555557</v>
      </c>
      <c r="G7963" t="e">
        <f t="shared" si="372"/>
        <v>#N/A</v>
      </c>
      <c r="H7963">
        <f>IF(AND(F7963&gt;19.999,F7963&lt;30),C7963,NA())</f>
        <v>68.55</v>
      </c>
      <c r="I7963" t="e">
        <f t="shared" si="373"/>
        <v>#N/A</v>
      </c>
      <c r="J7963" t="e">
        <f t="shared" si="374"/>
        <v>#N/A</v>
      </c>
      <c r="L7963">
        <v>47.7</v>
      </c>
    </row>
    <row r="7964" spans="1:12" x14ac:dyDescent="0.3">
      <c r="A7964">
        <v>104.429</v>
      </c>
      <c r="B7964">
        <v>47.68</v>
      </c>
      <c r="C7964">
        <v>69.150000000000006</v>
      </c>
      <c r="D7964">
        <v>1.10309E-2</v>
      </c>
      <c r="E7964" t="s">
        <v>7967</v>
      </c>
      <c r="F7964">
        <v>26.111111111111111</v>
      </c>
      <c r="G7964" t="e">
        <f t="shared" si="372"/>
        <v>#N/A</v>
      </c>
      <c r="H7964">
        <f>IF(AND(F7964&gt;19.999,F7964&lt;30),C7964,NA())</f>
        <v>69.150000000000006</v>
      </c>
      <c r="I7964" t="e">
        <f t="shared" si="373"/>
        <v>#N/A</v>
      </c>
      <c r="J7964" t="e">
        <f t="shared" si="374"/>
        <v>#N/A</v>
      </c>
      <c r="L7964">
        <v>47.7</v>
      </c>
    </row>
    <row r="7965" spans="1:12" x14ac:dyDescent="0.3">
      <c r="A7965">
        <v>104.43600000000001</v>
      </c>
      <c r="B7965">
        <v>46.67</v>
      </c>
      <c r="C7965">
        <v>65.849999999999994</v>
      </c>
      <c r="D7965">
        <v>-1.84605</v>
      </c>
      <c r="E7965" t="s">
        <v>7968</v>
      </c>
      <c r="F7965">
        <v>26.111111111111111</v>
      </c>
      <c r="G7965" t="e">
        <f t="shared" si="372"/>
        <v>#N/A</v>
      </c>
      <c r="H7965">
        <f>IF(AND(F7965&gt;19.999,F7965&lt;30),C7965,NA())</f>
        <v>65.849999999999994</v>
      </c>
      <c r="I7965" t="e">
        <f t="shared" si="373"/>
        <v>#N/A</v>
      </c>
      <c r="J7965" t="e">
        <f t="shared" si="374"/>
        <v>#N/A</v>
      </c>
      <c r="L7965">
        <v>47.7</v>
      </c>
    </row>
    <row r="7966" spans="1:12" x14ac:dyDescent="0.3">
      <c r="A7966">
        <v>104.443</v>
      </c>
      <c r="B7966">
        <v>47.51</v>
      </c>
      <c r="C7966">
        <v>66.150000000000006</v>
      </c>
      <c r="D7966">
        <v>-2.7461000000000002</v>
      </c>
      <c r="E7966" t="s">
        <v>7969</v>
      </c>
      <c r="F7966">
        <v>25.555555555555557</v>
      </c>
      <c r="G7966" t="e">
        <f t="shared" si="372"/>
        <v>#N/A</v>
      </c>
      <c r="H7966">
        <f>IF(AND(F7966&gt;19.999,F7966&lt;30),C7966,NA())</f>
        <v>66.150000000000006</v>
      </c>
      <c r="I7966" t="e">
        <f t="shared" si="373"/>
        <v>#N/A</v>
      </c>
      <c r="J7966" t="e">
        <f t="shared" si="374"/>
        <v>#N/A</v>
      </c>
      <c r="L7966">
        <v>47.7</v>
      </c>
    </row>
    <row r="7967" spans="1:12" x14ac:dyDescent="0.3">
      <c r="A7967">
        <v>104.45</v>
      </c>
      <c r="B7967">
        <v>48.87</v>
      </c>
      <c r="C7967">
        <v>67.5</v>
      </c>
      <c r="D7967">
        <v>-3.3390399999999998</v>
      </c>
      <c r="E7967" t="s">
        <v>7970</v>
      </c>
      <c r="F7967">
        <v>26.666666666666668</v>
      </c>
      <c r="G7967" t="e">
        <f t="shared" si="372"/>
        <v>#N/A</v>
      </c>
      <c r="H7967">
        <f>IF(AND(F7967&gt;19.999,F7967&lt;30),C7967,NA())</f>
        <v>67.5</v>
      </c>
      <c r="I7967" t="e">
        <f t="shared" si="373"/>
        <v>#N/A</v>
      </c>
      <c r="J7967" t="e">
        <f t="shared" si="374"/>
        <v>#N/A</v>
      </c>
      <c r="L7967">
        <v>47.7</v>
      </c>
    </row>
    <row r="7968" spans="1:12" x14ac:dyDescent="0.3">
      <c r="A7968">
        <v>104.45699999999999</v>
      </c>
      <c r="B7968">
        <v>46.98</v>
      </c>
      <c r="C7968">
        <v>62.1</v>
      </c>
      <c r="D7968">
        <v>-6.0389200000000001</v>
      </c>
      <c r="E7968" t="s">
        <v>7971</v>
      </c>
      <c r="F7968">
        <v>27.222222222222225</v>
      </c>
      <c r="G7968" t="e">
        <f t="shared" si="372"/>
        <v>#N/A</v>
      </c>
      <c r="H7968">
        <f>IF(AND(F7968&gt;19.999,F7968&lt;30),C7968,NA())</f>
        <v>62.1</v>
      </c>
      <c r="I7968" t="e">
        <f t="shared" si="373"/>
        <v>#N/A</v>
      </c>
      <c r="J7968" t="e">
        <f t="shared" si="374"/>
        <v>#N/A</v>
      </c>
      <c r="L7968">
        <v>47.7</v>
      </c>
    </row>
    <row r="7969" spans="1:12" x14ac:dyDescent="0.3">
      <c r="A7969">
        <v>104.464</v>
      </c>
      <c r="B7969">
        <v>48.39</v>
      </c>
      <c r="C7969">
        <v>66.150000000000006</v>
      </c>
      <c r="D7969">
        <v>-4.0033000000000003</v>
      </c>
      <c r="E7969" t="s">
        <v>7972</v>
      </c>
      <c r="F7969">
        <v>27.222222222222225</v>
      </c>
      <c r="G7969" t="e">
        <f t="shared" si="372"/>
        <v>#N/A</v>
      </c>
      <c r="H7969">
        <f>IF(AND(F7969&gt;19.999,F7969&lt;30),C7969,NA())</f>
        <v>66.150000000000006</v>
      </c>
      <c r="I7969" t="e">
        <f t="shared" si="373"/>
        <v>#N/A</v>
      </c>
      <c r="J7969" t="e">
        <f t="shared" si="374"/>
        <v>#N/A</v>
      </c>
      <c r="L7969">
        <v>47.7</v>
      </c>
    </row>
    <row r="7970" spans="1:12" x14ac:dyDescent="0.3">
      <c r="A7970">
        <v>104.471</v>
      </c>
      <c r="B7970">
        <v>48.87</v>
      </c>
      <c r="C7970">
        <v>68.099999999999994</v>
      </c>
      <c r="D7970">
        <v>-2.7390400000000001</v>
      </c>
      <c r="E7970" t="s">
        <v>7973</v>
      </c>
      <c r="F7970">
        <v>26.111111111111111</v>
      </c>
      <c r="G7970" t="e">
        <f t="shared" si="372"/>
        <v>#N/A</v>
      </c>
      <c r="H7970">
        <f>IF(AND(F7970&gt;19.999,F7970&lt;30),C7970,NA())</f>
        <v>68.099999999999994</v>
      </c>
      <c r="I7970" t="e">
        <f t="shared" si="373"/>
        <v>#N/A</v>
      </c>
      <c r="J7970" t="e">
        <f t="shared" si="374"/>
        <v>#N/A</v>
      </c>
      <c r="L7970">
        <v>47.7</v>
      </c>
    </row>
    <row r="7971" spans="1:12" x14ac:dyDescent="0.3">
      <c r="A7971">
        <v>104.47799999999999</v>
      </c>
      <c r="B7971">
        <v>49.5</v>
      </c>
      <c r="C7971">
        <v>71.474999999999994</v>
      </c>
      <c r="D7971">
        <v>-0.26408500000000001</v>
      </c>
      <c r="E7971" t="s">
        <v>7974</v>
      </c>
      <c r="F7971">
        <v>25.555555555555557</v>
      </c>
      <c r="G7971" t="e">
        <f t="shared" si="372"/>
        <v>#N/A</v>
      </c>
      <c r="H7971">
        <f>IF(AND(F7971&gt;19.999,F7971&lt;30),C7971,NA())</f>
        <v>71.474999999999994</v>
      </c>
      <c r="I7971" t="e">
        <f t="shared" si="373"/>
        <v>#N/A</v>
      </c>
      <c r="J7971" t="e">
        <f t="shared" si="374"/>
        <v>#N/A</v>
      </c>
      <c r="L7971">
        <v>47.7</v>
      </c>
    </row>
    <row r="7972" spans="1:12" x14ac:dyDescent="0.3">
      <c r="A7972">
        <v>104.485</v>
      </c>
      <c r="B7972">
        <v>49.89</v>
      </c>
      <c r="C7972">
        <v>74.775000000000006</v>
      </c>
      <c r="D7972">
        <v>2.4787499999999998</v>
      </c>
      <c r="E7972" t="s">
        <v>7975</v>
      </c>
      <c r="F7972">
        <v>25</v>
      </c>
      <c r="G7972" t="e">
        <f t="shared" si="372"/>
        <v>#N/A</v>
      </c>
      <c r="H7972">
        <f>IF(AND(F7972&gt;19.999,F7972&lt;30),C7972,NA())</f>
        <v>74.775000000000006</v>
      </c>
      <c r="I7972" t="e">
        <f t="shared" si="373"/>
        <v>#N/A</v>
      </c>
      <c r="J7972" t="e">
        <f t="shared" si="374"/>
        <v>#N/A</v>
      </c>
      <c r="L7972">
        <v>47.7</v>
      </c>
    </row>
    <row r="7973" spans="1:12" x14ac:dyDescent="0.3">
      <c r="A7973">
        <v>104.492</v>
      </c>
      <c r="B7973">
        <v>51.88</v>
      </c>
      <c r="C7973">
        <v>78.825000000000003</v>
      </c>
      <c r="D7973">
        <v>3.6857600000000001</v>
      </c>
      <c r="E7973" t="s">
        <v>7976</v>
      </c>
      <c r="F7973">
        <v>24.444444444444446</v>
      </c>
      <c r="G7973" t="e">
        <f t="shared" si="372"/>
        <v>#N/A</v>
      </c>
      <c r="H7973">
        <f>IF(AND(F7973&gt;19.999,F7973&lt;30),C7973,NA())</f>
        <v>78.825000000000003</v>
      </c>
      <c r="I7973" t="e">
        <f t="shared" si="373"/>
        <v>#N/A</v>
      </c>
      <c r="J7973" t="e">
        <f t="shared" si="374"/>
        <v>#N/A</v>
      </c>
      <c r="L7973">
        <v>47.7</v>
      </c>
    </row>
    <row r="7974" spans="1:12" x14ac:dyDescent="0.3">
      <c r="A7974">
        <v>104.499</v>
      </c>
      <c r="B7974">
        <v>50.38</v>
      </c>
      <c r="C7974">
        <v>76.2</v>
      </c>
      <c r="D7974">
        <v>3.2037200000000001</v>
      </c>
      <c r="E7974" t="s">
        <v>7977</v>
      </c>
      <c r="F7974">
        <v>24.444444444444446</v>
      </c>
      <c r="G7974" t="e">
        <f t="shared" si="372"/>
        <v>#N/A</v>
      </c>
      <c r="H7974">
        <f>IF(AND(F7974&gt;19.999,F7974&lt;30),C7974,NA())</f>
        <v>76.2</v>
      </c>
      <c r="I7974" t="e">
        <f t="shared" si="373"/>
        <v>#N/A</v>
      </c>
      <c r="J7974" t="e">
        <f t="shared" si="374"/>
        <v>#N/A</v>
      </c>
      <c r="L7974">
        <v>47.7</v>
      </c>
    </row>
    <row r="7975" spans="1:12" x14ac:dyDescent="0.3">
      <c r="A7975">
        <v>104.506</v>
      </c>
      <c r="B7975">
        <v>52.34</v>
      </c>
      <c r="C7975">
        <v>76.650000000000006</v>
      </c>
      <c r="D7975">
        <v>0.85359099999999999</v>
      </c>
      <c r="E7975" t="s">
        <v>7978</v>
      </c>
      <c r="F7975">
        <v>24.444444444444446</v>
      </c>
      <c r="G7975" t="e">
        <f t="shared" si="372"/>
        <v>#N/A</v>
      </c>
      <c r="H7975">
        <f>IF(AND(F7975&gt;19.999,F7975&lt;30),C7975,NA())</f>
        <v>76.650000000000006</v>
      </c>
      <c r="I7975" t="e">
        <f t="shared" si="373"/>
        <v>#N/A</v>
      </c>
      <c r="J7975" t="e">
        <f t="shared" si="374"/>
        <v>#N/A</v>
      </c>
      <c r="L7975">
        <v>47.7</v>
      </c>
    </row>
    <row r="7976" spans="1:12" x14ac:dyDescent="0.3">
      <c r="A7976">
        <v>104.51300000000001</v>
      </c>
      <c r="B7976">
        <v>50.42</v>
      </c>
      <c r="C7976">
        <v>74.8125</v>
      </c>
      <c r="D7976">
        <v>1.7590699999999999</v>
      </c>
      <c r="E7976" t="s">
        <v>7979</v>
      </c>
      <c r="F7976">
        <v>26.111111111111111</v>
      </c>
      <c r="G7976" t="e">
        <f t="shared" si="372"/>
        <v>#N/A</v>
      </c>
      <c r="H7976">
        <f>IF(AND(F7976&gt;19.999,F7976&lt;30),C7976,NA())</f>
        <v>74.8125</v>
      </c>
      <c r="I7976" t="e">
        <f t="shared" si="373"/>
        <v>#N/A</v>
      </c>
      <c r="J7976" t="e">
        <f t="shared" si="374"/>
        <v>#N/A</v>
      </c>
      <c r="L7976">
        <v>47.7</v>
      </c>
    </row>
    <row r="7977" spans="1:12" x14ac:dyDescent="0.3">
      <c r="A7977">
        <v>104.52</v>
      </c>
      <c r="B7977">
        <v>51.61</v>
      </c>
      <c r="C7977">
        <v>75.900000000000006</v>
      </c>
      <c r="D7977">
        <v>1.14649</v>
      </c>
      <c r="E7977" t="s">
        <v>7980</v>
      </c>
      <c r="F7977">
        <v>25</v>
      </c>
      <c r="G7977" t="e">
        <f t="shared" si="372"/>
        <v>#N/A</v>
      </c>
      <c r="H7977">
        <f>IF(AND(F7977&gt;19.999,F7977&lt;30),C7977,NA())</f>
        <v>75.900000000000006</v>
      </c>
      <c r="I7977" t="e">
        <f t="shared" si="373"/>
        <v>#N/A</v>
      </c>
      <c r="J7977" t="e">
        <f t="shared" si="374"/>
        <v>#N/A</v>
      </c>
      <c r="L7977">
        <v>47.774999999999999</v>
      </c>
    </row>
    <row r="7978" spans="1:12" x14ac:dyDescent="0.3">
      <c r="A7978">
        <v>104.527</v>
      </c>
      <c r="B7978">
        <v>51</v>
      </c>
      <c r="C7978">
        <v>75.599999999999994</v>
      </c>
      <c r="D7978">
        <v>1.7179599999999999</v>
      </c>
      <c r="E7978" t="s">
        <v>7981</v>
      </c>
      <c r="F7978">
        <v>26.111111111111111</v>
      </c>
      <c r="G7978" t="e">
        <f t="shared" si="372"/>
        <v>#N/A</v>
      </c>
      <c r="H7978">
        <f>IF(AND(F7978&gt;19.999,F7978&lt;30),C7978,NA())</f>
        <v>75.599999999999994</v>
      </c>
      <c r="I7978" t="e">
        <f t="shared" si="373"/>
        <v>#N/A</v>
      </c>
      <c r="J7978" t="e">
        <f t="shared" si="374"/>
        <v>#N/A</v>
      </c>
      <c r="L7978">
        <v>47.774999999999999</v>
      </c>
    </row>
    <row r="7979" spans="1:12" x14ac:dyDescent="0.3">
      <c r="A7979">
        <v>104.53400000000001</v>
      </c>
      <c r="B7979">
        <v>51.29</v>
      </c>
      <c r="C7979">
        <v>76.575000000000003</v>
      </c>
      <c r="D7979">
        <v>2.2786599999999999</v>
      </c>
      <c r="E7979" t="s">
        <v>7982</v>
      </c>
      <c r="F7979">
        <v>26.111111111111111</v>
      </c>
      <c r="G7979" t="e">
        <f t="shared" si="372"/>
        <v>#N/A</v>
      </c>
      <c r="H7979">
        <f>IF(AND(F7979&gt;19.999,F7979&lt;30),C7979,NA())</f>
        <v>76.575000000000003</v>
      </c>
      <c r="I7979" t="e">
        <f t="shared" si="373"/>
        <v>#N/A</v>
      </c>
      <c r="J7979" t="e">
        <f t="shared" si="374"/>
        <v>#N/A</v>
      </c>
      <c r="L7979">
        <v>47.774999999999999</v>
      </c>
    </row>
    <row r="7980" spans="1:12" x14ac:dyDescent="0.3">
      <c r="A7980">
        <v>104.541</v>
      </c>
      <c r="B7980">
        <v>50.32</v>
      </c>
      <c r="C7980">
        <v>76.575000000000003</v>
      </c>
      <c r="D7980">
        <v>3.6644299999999999</v>
      </c>
      <c r="E7980" t="s">
        <v>7983</v>
      </c>
      <c r="F7980">
        <v>26.111111111111111</v>
      </c>
      <c r="G7980" t="e">
        <f t="shared" si="372"/>
        <v>#N/A</v>
      </c>
      <c r="H7980">
        <f>IF(AND(F7980&gt;19.999,F7980&lt;30),C7980,NA())</f>
        <v>76.575000000000003</v>
      </c>
      <c r="I7980" t="e">
        <f t="shared" si="373"/>
        <v>#N/A</v>
      </c>
      <c r="J7980" t="e">
        <f t="shared" si="374"/>
        <v>#N/A</v>
      </c>
      <c r="L7980">
        <v>47.774999999999999</v>
      </c>
    </row>
    <row r="7981" spans="1:12" x14ac:dyDescent="0.3">
      <c r="A7981">
        <v>104.547</v>
      </c>
      <c r="B7981">
        <v>50.77</v>
      </c>
      <c r="C7981">
        <v>78.075000000000003</v>
      </c>
      <c r="D7981">
        <v>4.5215500000000004</v>
      </c>
      <c r="E7981" t="s">
        <v>7984</v>
      </c>
      <c r="F7981">
        <v>25.555555555555557</v>
      </c>
      <c r="G7981" t="e">
        <f t="shared" si="372"/>
        <v>#N/A</v>
      </c>
      <c r="H7981">
        <f>IF(AND(F7981&gt;19.999,F7981&lt;30),C7981,NA())</f>
        <v>78.075000000000003</v>
      </c>
      <c r="I7981" t="e">
        <f t="shared" si="373"/>
        <v>#N/A</v>
      </c>
      <c r="J7981" t="e">
        <f t="shared" si="374"/>
        <v>#N/A</v>
      </c>
      <c r="L7981">
        <v>47.774999999999999</v>
      </c>
    </row>
    <row r="7982" spans="1:12" x14ac:dyDescent="0.3">
      <c r="A7982">
        <v>104.554</v>
      </c>
      <c r="B7982">
        <v>51.29</v>
      </c>
      <c r="C7982">
        <v>78.674999999999997</v>
      </c>
      <c r="D7982">
        <v>4.37866</v>
      </c>
      <c r="E7982" t="s">
        <v>7985</v>
      </c>
      <c r="F7982">
        <v>25</v>
      </c>
      <c r="G7982" t="e">
        <f t="shared" si="372"/>
        <v>#N/A</v>
      </c>
      <c r="H7982">
        <f>IF(AND(F7982&gt;19.999,F7982&lt;30),C7982,NA())</f>
        <v>78.674999999999997</v>
      </c>
      <c r="I7982" t="e">
        <f t="shared" si="373"/>
        <v>#N/A</v>
      </c>
      <c r="J7982" t="e">
        <f t="shared" si="374"/>
        <v>#N/A</v>
      </c>
      <c r="L7982">
        <v>47.774999999999999</v>
      </c>
    </row>
    <row r="7983" spans="1:12" x14ac:dyDescent="0.3">
      <c r="A7983">
        <v>104.56100000000001</v>
      </c>
      <c r="B7983">
        <v>50.94</v>
      </c>
      <c r="C7983">
        <v>77.7</v>
      </c>
      <c r="D7983">
        <v>3.90368</v>
      </c>
      <c r="E7983" t="s">
        <v>7986</v>
      </c>
      <c r="F7983">
        <v>25.555555555555557</v>
      </c>
      <c r="G7983" t="e">
        <f t="shared" si="372"/>
        <v>#N/A</v>
      </c>
      <c r="H7983">
        <f>IF(AND(F7983&gt;19.999,F7983&lt;30),C7983,NA())</f>
        <v>77.7</v>
      </c>
      <c r="I7983" t="e">
        <f t="shared" si="373"/>
        <v>#N/A</v>
      </c>
      <c r="J7983" t="e">
        <f t="shared" si="374"/>
        <v>#N/A</v>
      </c>
      <c r="L7983">
        <v>47.774999999999999</v>
      </c>
    </row>
    <row r="7984" spans="1:12" x14ac:dyDescent="0.3">
      <c r="A7984">
        <v>104.568</v>
      </c>
      <c r="B7984">
        <v>51.31</v>
      </c>
      <c r="C7984">
        <v>79.8</v>
      </c>
      <c r="D7984">
        <v>5.4750899999999998</v>
      </c>
      <c r="E7984" t="s">
        <v>7987</v>
      </c>
      <c r="F7984">
        <v>25.555555555555557</v>
      </c>
      <c r="G7984" t="e">
        <f t="shared" si="372"/>
        <v>#N/A</v>
      </c>
      <c r="H7984">
        <f>IF(AND(F7984&gt;19.999,F7984&lt;30),C7984,NA())</f>
        <v>79.8</v>
      </c>
      <c r="I7984" t="e">
        <f t="shared" si="373"/>
        <v>#N/A</v>
      </c>
      <c r="J7984" t="e">
        <f t="shared" si="374"/>
        <v>#N/A</v>
      </c>
      <c r="L7984">
        <v>47.774999999999999</v>
      </c>
    </row>
    <row r="7985" spans="1:12" x14ac:dyDescent="0.3">
      <c r="A7985">
        <v>104.575</v>
      </c>
      <c r="B7985">
        <v>50.08</v>
      </c>
      <c r="C7985">
        <v>77.7</v>
      </c>
      <c r="D7985">
        <v>5.1323100000000004</v>
      </c>
      <c r="E7985" t="s">
        <v>7988</v>
      </c>
      <c r="F7985">
        <v>26.111111111111111</v>
      </c>
      <c r="G7985" t="e">
        <f t="shared" si="372"/>
        <v>#N/A</v>
      </c>
      <c r="H7985">
        <f>IF(AND(F7985&gt;19.999,F7985&lt;30),C7985,NA())</f>
        <v>77.7</v>
      </c>
      <c r="I7985" t="e">
        <f t="shared" si="373"/>
        <v>#N/A</v>
      </c>
      <c r="J7985" t="e">
        <f t="shared" si="374"/>
        <v>#N/A</v>
      </c>
      <c r="L7985">
        <v>47.774999999999999</v>
      </c>
    </row>
    <row r="7986" spans="1:12" x14ac:dyDescent="0.3">
      <c r="A7986">
        <v>104.58199999999999</v>
      </c>
      <c r="B7986">
        <v>52.39</v>
      </c>
      <c r="C7986">
        <v>79.275000000000006</v>
      </c>
      <c r="D7986">
        <v>3.4071600000000002</v>
      </c>
      <c r="E7986" t="s">
        <v>7989</v>
      </c>
      <c r="F7986">
        <v>26.111111111111111</v>
      </c>
      <c r="G7986" t="e">
        <f t="shared" si="372"/>
        <v>#N/A</v>
      </c>
      <c r="H7986">
        <f>IF(AND(F7986&gt;19.999,F7986&lt;30),C7986,NA())</f>
        <v>79.275000000000006</v>
      </c>
      <c r="I7986" t="e">
        <f t="shared" si="373"/>
        <v>#N/A</v>
      </c>
      <c r="J7986" t="e">
        <f t="shared" si="374"/>
        <v>#N/A</v>
      </c>
      <c r="L7986">
        <v>47.774999999999999</v>
      </c>
    </row>
    <row r="7987" spans="1:12" x14ac:dyDescent="0.3">
      <c r="A7987">
        <v>104.589</v>
      </c>
      <c r="B7987">
        <v>51.03</v>
      </c>
      <c r="C7987">
        <v>79.349999999999994</v>
      </c>
      <c r="D7987">
        <v>5.4250999999999996</v>
      </c>
      <c r="E7987" t="s">
        <v>7990</v>
      </c>
      <c r="F7987">
        <v>25</v>
      </c>
      <c r="G7987" t="e">
        <f t="shared" si="372"/>
        <v>#N/A</v>
      </c>
      <c r="H7987">
        <f>IF(AND(F7987&gt;19.999,F7987&lt;30),C7987,NA())</f>
        <v>79.349999999999994</v>
      </c>
      <c r="I7987" t="e">
        <f t="shared" si="373"/>
        <v>#N/A</v>
      </c>
      <c r="J7987" t="e">
        <f t="shared" si="374"/>
        <v>#N/A</v>
      </c>
      <c r="L7987">
        <v>47.774999999999999</v>
      </c>
    </row>
    <row r="7988" spans="1:12" x14ac:dyDescent="0.3">
      <c r="A7988">
        <v>104.596</v>
      </c>
      <c r="B7988">
        <v>50.3</v>
      </c>
      <c r="C7988">
        <v>78.599999999999994</v>
      </c>
      <c r="D7988">
        <v>5.7180099999999996</v>
      </c>
      <c r="E7988" t="s">
        <v>7991</v>
      </c>
      <c r="F7988">
        <v>25.555555555555557</v>
      </c>
      <c r="G7988" t="e">
        <f t="shared" si="372"/>
        <v>#N/A</v>
      </c>
      <c r="H7988">
        <f>IF(AND(F7988&gt;19.999,F7988&lt;30),C7988,NA())</f>
        <v>78.599999999999994</v>
      </c>
      <c r="I7988" t="e">
        <f t="shared" si="373"/>
        <v>#N/A</v>
      </c>
      <c r="J7988" t="e">
        <f t="shared" si="374"/>
        <v>#N/A</v>
      </c>
      <c r="L7988">
        <v>47.774999999999999</v>
      </c>
    </row>
    <row r="7989" spans="1:12" x14ac:dyDescent="0.3">
      <c r="A7989">
        <v>104.60299999999999</v>
      </c>
      <c r="B7989">
        <v>50.18</v>
      </c>
      <c r="C7989">
        <v>74.400000000000006</v>
      </c>
      <c r="D7989">
        <v>1.6894400000000001</v>
      </c>
      <c r="E7989" t="s">
        <v>7992</v>
      </c>
      <c r="F7989">
        <v>26.111111111111111</v>
      </c>
      <c r="G7989" t="e">
        <f t="shared" si="372"/>
        <v>#N/A</v>
      </c>
      <c r="H7989">
        <f>IF(AND(F7989&gt;19.999,F7989&lt;30),C7989,NA())</f>
        <v>74.400000000000006</v>
      </c>
      <c r="I7989" t="e">
        <f t="shared" si="373"/>
        <v>#N/A</v>
      </c>
      <c r="J7989" t="e">
        <f t="shared" si="374"/>
        <v>#N/A</v>
      </c>
      <c r="L7989">
        <v>47.774999999999999</v>
      </c>
    </row>
    <row r="7990" spans="1:12" x14ac:dyDescent="0.3">
      <c r="A7990">
        <v>104.61</v>
      </c>
      <c r="B7990">
        <v>50.2</v>
      </c>
      <c r="C7990">
        <v>75</v>
      </c>
      <c r="D7990">
        <v>2.2608700000000002</v>
      </c>
      <c r="E7990" t="s">
        <v>7993</v>
      </c>
      <c r="F7990">
        <v>25</v>
      </c>
      <c r="G7990" t="e">
        <f t="shared" si="372"/>
        <v>#N/A</v>
      </c>
      <c r="H7990">
        <f>IF(AND(F7990&gt;19.999,F7990&lt;30),C7990,NA())</f>
        <v>75</v>
      </c>
      <c r="I7990" t="e">
        <f t="shared" si="373"/>
        <v>#N/A</v>
      </c>
      <c r="J7990" t="e">
        <f t="shared" si="374"/>
        <v>#N/A</v>
      </c>
      <c r="L7990">
        <v>47.774999999999999</v>
      </c>
    </row>
    <row r="7991" spans="1:12" x14ac:dyDescent="0.3">
      <c r="A7991">
        <v>104.617</v>
      </c>
      <c r="B7991">
        <v>48.36</v>
      </c>
      <c r="C7991">
        <v>71.924999999999997</v>
      </c>
      <c r="D7991">
        <v>1.81456</v>
      </c>
      <c r="E7991" t="s">
        <v>7994</v>
      </c>
      <c r="F7991">
        <v>25.555555555555557</v>
      </c>
      <c r="G7991" t="e">
        <f t="shared" si="372"/>
        <v>#N/A</v>
      </c>
      <c r="H7991">
        <f>IF(AND(F7991&gt;19.999,F7991&lt;30),C7991,NA())</f>
        <v>71.924999999999997</v>
      </c>
      <c r="I7991" t="e">
        <f t="shared" si="373"/>
        <v>#N/A</v>
      </c>
      <c r="J7991" t="e">
        <f t="shared" si="374"/>
        <v>#N/A</v>
      </c>
      <c r="L7991">
        <v>47.774999999999999</v>
      </c>
    </row>
    <row r="7992" spans="1:12" x14ac:dyDescent="0.3">
      <c r="A7992">
        <v>104.624</v>
      </c>
      <c r="B7992">
        <v>48.96</v>
      </c>
      <c r="C7992">
        <v>75.150000000000006</v>
      </c>
      <c r="D7992">
        <v>4.1823800000000002</v>
      </c>
      <c r="E7992" t="s">
        <v>7995</v>
      </c>
      <c r="F7992">
        <v>24.444444444444446</v>
      </c>
      <c r="G7992" t="e">
        <f t="shared" si="372"/>
        <v>#N/A</v>
      </c>
      <c r="H7992">
        <f>IF(AND(F7992&gt;19.999,F7992&lt;30),C7992,NA())</f>
        <v>75.150000000000006</v>
      </c>
      <c r="I7992" t="e">
        <f t="shared" si="373"/>
        <v>#N/A</v>
      </c>
      <c r="J7992" t="e">
        <f t="shared" si="374"/>
        <v>#N/A</v>
      </c>
      <c r="L7992">
        <v>47.774999999999999</v>
      </c>
    </row>
    <row r="7993" spans="1:12" x14ac:dyDescent="0.3">
      <c r="A7993">
        <v>104.631</v>
      </c>
      <c r="B7993">
        <v>48.76</v>
      </c>
      <c r="C7993">
        <v>73.349999999999994</v>
      </c>
      <c r="D7993">
        <v>2.6680999999999999</v>
      </c>
      <c r="E7993" t="s">
        <v>7996</v>
      </c>
      <c r="F7993">
        <v>24.444444444444446</v>
      </c>
      <c r="G7993" t="e">
        <f t="shared" si="372"/>
        <v>#N/A</v>
      </c>
      <c r="H7993">
        <f>IF(AND(F7993&gt;19.999,F7993&lt;30),C7993,NA())</f>
        <v>73.349999999999994</v>
      </c>
      <c r="I7993" t="e">
        <f t="shared" si="373"/>
        <v>#N/A</v>
      </c>
      <c r="J7993" t="e">
        <f t="shared" si="374"/>
        <v>#N/A</v>
      </c>
      <c r="L7993">
        <v>47.774999999999999</v>
      </c>
    </row>
    <row r="7994" spans="1:12" x14ac:dyDescent="0.3">
      <c r="A7994">
        <v>104.63800000000001</v>
      </c>
      <c r="B7994">
        <v>48.41</v>
      </c>
      <c r="C7994">
        <v>72.45</v>
      </c>
      <c r="D7994">
        <v>2.2681300000000002</v>
      </c>
      <c r="E7994" t="s">
        <v>7997</v>
      </c>
      <c r="F7994">
        <v>23.888888888888889</v>
      </c>
      <c r="G7994" t="e">
        <f t="shared" si="372"/>
        <v>#N/A</v>
      </c>
      <c r="H7994">
        <f>IF(AND(F7994&gt;19.999,F7994&lt;30),C7994,NA())</f>
        <v>72.45</v>
      </c>
      <c r="I7994" t="e">
        <f t="shared" si="373"/>
        <v>#N/A</v>
      </c>
      <c r="J7994" t="e">
        <f t="shared" si="374"/>
        <v>#N/A</v>
      </c>
      <c r="L7994">
        <v>47.774999999999999</v>
      </c>
    </row>
    <row r="7995" spans="1:12" x14ac:dyDescent="0.3">
      <c r="A7995">
        <v>104.645</v>
      </c>
      <c r="B7995">
        <v>48.56</v>
      </c>
      <c r="C7995">
        <v>72.150000000000006</v>
      </c>
      <c r="D7995">
        <v>1.75383</v>
      </c>
      <c r="E7995" t="s">
        <v>7998</v>
      </c>
      <c r="F7995">
        <v>25</v>
      </c>
      <c r="G7995" t="e">
        <f t="shared" si="372"/>
        <v>#N/A</v>
      </c>
      <c r="H7995">
        <f>IF(AND(F7995&gt;19.999,F7995&lt;30),C7995,NA())</f>
        <v>72.150000000000006</v>
      </c>
      <c r="I7995" t="e">
        <f t="shared" si="373"/>
        <v>#N/A</v>
      </c>
      <c r="J7995" t="e">
        <f t="shared" si="374"/>
        <v>#N/A</v>
      </c>
      <c r="L7995">
        <v>47.85</v>
      </c>
    </row>
    <row r="7996" spans="1:12" x14ac:dyDescent="0.3">
      <c r="A7996">
        <v>104.652</v>
      </c>
      <c r="B7996">
        <v>49.62</v>
      </c>
      <c r="C7996">
        <v>71.924999999999997</v>
      </c>
      <c r="D7996">
        <v>1.4478700000000001E-2</v>
      </c>
      <c r="E7996" t="s">
        <v>7999</v>
      </c>
      <c r="F7996">
        <v>23.333333333333336</v>
      </c>
      <c r="G7996" t="e">
        <f t="shared" si="372"/>
        <v>#N/A</v>
      </c>
      <c r="H7996">
        <f>IF(AND(F7996&gt;19.999,F7996&lt;30),C7996,NA())</f>
        <v>71.924999999999997</v>
      </c>
      <c r="I7996" t="e">
        <f t="shared" si="373"/>
        <v>#N/A</v>
      </c>
      <c r="J7996" t="e">
        <f t="shared" si="374"/>
        <v>#N/A</v>
      </c>
      <c r="L7996">
        <v>47.85</v>
      </c>
    </row>
    <row r="7997" spans="1:12" x14ac:dyDescent="0.3">
      <c r="A7997">
        <v>104.65900000000001</v>
      </c>
      <c r="B7997">
        <v>50.21</v>
      </c>
      <c r="C7997">
        <v>75</v>
      </c>
      <c r="D7997">
        <v>2.2465799999999998</v>
      </c>
      <c r="E7997" t="s">
        <v>8000</v>
      </c>
      <c r="F7997">
        <v>23.888888888888889</v>
      </c>
      <c r="G7997" t="e">
        <f t="shared" si="372"/>
        <v>#N/A</v>
      </c>
      <c r="H7997">
        <f>IF(AND(F7997&gt;19.999,F7997&lt;30),C7997,NA())</f>
        <v>75</v>
      </c>
      <c r="I7997" t="e">
        <f t="shared" si="373"/>
        <v>#N/A</v>
      </c>
      <c r="J7997" t="e">
        <f t="shared" si="374"/>
        <v>#N/A</v>
      </c>
      <c r="L7997">
        <v>47.85</v>
      </c>
    </row>
    <row r="7998" spans="1:12" x14ac:dyDescent="0.3">
      <c r="A7998">
        <v>104.666</v>
      </c>
      <c r="B7998">
        <v>49.58</v>
      </c>
      <c r="C7998">
        <v>72.599999999999994</v>
      </c>
      <c r="D7998">
        <v>0.74662399999999995</v>
      </c>
      <c r="E7998" t="s">
        <v>8001</v>
      </c>
      <c r="F7998">
        <v>24.444444444444446</v>
      </c>
      <c r="G7998" t="e">
        <f t="shared" si="372"/>
        <v>#N/A</v>
      </c>
      <c r="H7998">
        <f>IF(AND(F7998&gt;19.999,F7998&lt;30),C7998,NA())</f>
        <v>72.599999999999994</v>
      </c>
      <c r="I7998" t="e">
        <f t="shared" si="373"/>
        <v>#N/A</v>
      </c>
      <c r="J7998" t="e">
        <f t="shared" si="374"/>
        <v>#N/A</v>
      </c>
      <c r="L7998">
        <v>47.85</v>
      </c>
    </row>
    <row r="7999" spans="1:12" x14ac:dyDescent="0.3">
      <c r="A7999">
        <v>104.672</v>
      </c>
      <c r="B7999">
        <v>47.08</v>
      </c>
      <c r="C7999">
        <v>71.325000000000003</v>
      </c>
      <c r="D7999">
        <v>3.0432100000000002</v>
      </c>
      <c r="E7999" t="s">
        <v>8002</v>
      </c>
      <c r="F7999">
        <v>23.888888888888889</v>
      </c>
      <c r="G7999" t="e">
        <f t="shared" si="372"/>
        <v>#N/A</v>
      </c>
      <c r="H7999">
        <f>IF(AND(F7999&gt;19.999,F7999&lt;30),C7999,NA())</f>
        <v>71.325000000000003</v>
      </c>
      <c r="I7999" t="e">
        <f t="shared" si="373"/>
        <v>#N/A</v>
      </c>
      <c r="J7999" t="e">
        <f t="shared" si="374"/>
        <v>#N/A</v>
      </c>
      <c r="L7999">
        <v>47.85</v>
      </c>
    </row>
    <row r="8000" spans="1:12" x14ac:dyDescent="0.3">
      <c r="A8000">
        <v>104.679</v>
      </c>
      <c r="B8000">
        <v>48.85</v>
      </c>
      <c r="C8000">
        <v>75</v>
      </c>
      <c r="D8000">
        <v>4.1895300000000004</v>
      </c>
      <c r="E8000" t="s">
        <v>8003</v>
      </c>
      <c r="F8000">
        <v>24.444444444444446</v>
      </c>
      <c r="G8000" t="e">
        <f t="shared" si="372"/>
        <v>#N/A</v>
      </c>
      <c r="H8000">
        <f>IF(AND(F8000&gt;19.999,F8000&lt;30),C8000,NA())</f>
        <v>75</v>
      </c>
      <c r="I8000" t="e">
        <f t="shared" si="373"/>
        <v>#N/A</v>
      </c>
      <c r="J8000" t="e">
        <f t="shared" si="374"/>
        <v>#N/A</v>
      </c>
      <c r="L8000">
        <v>47.85</v>
      </c>
    </row>
    <row r="8001" spans="1:12" x14ac:dyDescent="0.3">
      <c r="A8001">
        <v>104.68600000000001</v>
      </c>
      <c r="B8001">
        <v>48.97</v>
      </c>
      <c r="C8001">
        <v>74.325000000000003</v>
      </c>
      <c r="D8001">
        <v>3.3430900000000001</v>
      </c>
      <c r="E8001" t="s">
        <v>8004</v>
      </c>
      <c r="F8001">
        <v>23.888888888888889</v>
      </c>
      <c r="G8001" t="e">
        <f t="shared" si="372"/>
        <v>#N/A</v>
      </c>
      <c r="H8001">
        <f>IF(AND(F8001&gt;19.999,F8001&lt;30),C8001,NA())</f>
        <v>74.325000000000003</v>
      </c>
      <c r="I8001" t="e">
        <f t="shared" si="373"/>
        <v>#N/A</v>
      </c>
      <c r="J8001" t="e">
        <f t="shared" si="374"/>
        <v>#N/A</v>
      </c>
      <c r="L8001">
        <v>47.85</v>
      </c>
    </row>
    <row r="8002" spans="1:12" x14ac:dyDescent="0.3">
      <c r="A8002">
        <v>104.693</v>
      </c>
      <c r="B8002">
        <v>48.53</v>
      </c>
      <c r="C8002">
        <v>75.825000000000003</v>
      </c>
      <c r="D8002">
        <v>5.4716899999999997</v>
      </c>
      <c r="E8002" t="s">
        <v>8005</v>
      </c>
      <c r="F8002">
        <v>24.444444444444446</v>
      </c>
      <c r="G8002" t="e">
        <f t="shared" si="372"/>
        <v>#N/A</v>
      </c>
      <c r="H8002">
        <f>IF(AND(F8002&gt;19.999,F8002&lt;30),C8002,NA())</f>
        <v>75.825000000000003</v>
      </c>
      <c r="I8002" t="e">
        <f t="shared" si="373"/>
        <v>#N/A</v>
      </c>
      <c r="J8002" t="e">
        <f t="shared" si="374"/>
        <v>#N/A</v>
      </c>
      <c r="L8002">
        <v>47.85</v>
      </c>
    </row>
    <row r="8003" spans="1:12" x14ac:dyDescent="0.3">
      <c r="A8003">
        <v>104.7</v>
      </c>
      <c r="B8003">
        <v>47.86</v>
      </c>
      <c r="C8003">
        <v>73.05</v>
      </c>
      <c r="D8003">
        <v>3.65388</v>
      </c>
      <c r="E8003" t="s">
        <v>8006</v>
      </c>
      <c r="F8003">
        <v>24.444444444444446</v>
      </c>
      <c r="G8003" t="e">
        <f t="shared" ref="G8003:G8066" si="375">IF(F8003&lt;20,C8003,NA())</f>
        <v>#N/A</v>
      </c>
      <c r="H8003">
        <f>IF(AND(F8003&gt;19.999,F8003&lt;30),C8003,NA())</f>
        <v>73.05</v>
      </c>
      <c r="I8003" t="e">
        <f t="shared" ref="I8003:I8066" si="376">IF(AND(F8003&gt;29.999,F8003&lt;40),C8003,NA())</f>
        <v>#N/A</v>
      </c>
      <c r="J8003" t="e">
        <f t="shared" ref="J8003:J8066" si="377">IF(F8003&gt;40,C8003,NA())</f>
        <v>#N/A</v>
      </c>
      <c r="L8003">
        <v>47.85</v>
      </c>
    </row>
    <row r="8004" spans="1:12" x14ac:dyDescent="0.3">
      <c r="A8004">
        <v>104.70699999999999</v>
      </c>
      <c r="B8004">
        <v>49.07</v>
      </c>
      <c r="C8004">
        <v>73.95</v>
      </c>
      <c r="D8004">
        <v>2.8252299999999999</v>
      </c>
      <c r="E8004" t="s">
        <v>8007</v>
      </c>
      <c r="F8004">
        <v>24.444444444444446</v>
      </c>
      <c r="G8004" t="e">
        <f t="shared" si="375"/>
        <v>#N/A</v>
      </c>
      <c r="H8004">
        <f>IF(AND(F8004&gt;19.999,F8004&lt;30),C8004,NA())</f>
        <v>73.95</v>
      </c>
      <c r="I8004" t="e">
        <f t="shared" si="376"/>
        <v>#N/A</v>
      </c>
      <c r="J8004" t="e">
        <f t="shared" si="377"/>
        <v>#N/A</v>
      </c>
      <c r="L8004">
        <v>47.85</v>
      </c>
    </row>
    <row r="8005" spans="1:12" x14ac:dyDescent="0.3">
      <c r="A8005">
        <v>104.714</v>
      </c>
      <c r="B8005">
        <v>49.4</v>
      </c>
      <c r="C8005">
        <v>72.599999999999994</v>
      </c>
      <c r="D8005">
        <v>1.0037799999999999</v>
      </c>
      <c r="E8005" t="s">
        <v>8008</v>
      </c>
      <c r="F8005">
        <v>24.444444444444446</v>
      </c>
      <c r="G8005" t="e">
        <f t="shared" si="375"/>
        <v>#N/A</v>
      </c>
      <c r="H8005">
        <f>IF(AND(F8005&gt;19.999,F8005&lt;30),C8005,NA())</f>
        <v>72.599999999999994</v>
      </c>
      <c r="I8005" t="e">
        <f t="shared" si="376"/>
        <v>#N/A</v>
      </c>
      <c r="J8005" t="e">
        <f t="shared" si="377"/>
        <v>#N/A</v>
      </c>
      <c r="L8005">
        <v>47.85</v>
      </c>
    </row>
    <row r="8006" spans="1:12" x14ac:dyDescent="0.3">
      <c r="A8006">
        <v>104.721</v>
      </c>
      <c r="B8006">
        <v>49.3</v>
      </c>
      <c r="C8006">
        <v>74.474999999999994</v>
      </c>
      <c r="D8006">
        <v>3.0216400000000001</v>
      </c>
      <c r="E8006" t="s">
        <v>8009</v>
      </c>
      <c r="F8006">
        <v>25</v>
      </c>
      <c r="G8006" t="e">
        <f t="shared" si="375"/>
        <v>#N/A</v>
      </c>
      <c r="H8006">
        <f>IF(AND(F8006&gt;19.999,F8006&lt;30),C8006,NA())</f>
        <v>74.474999999999994</v>
      </c>
      <c r="I8006" t="e">
        <f t="shared" si="376"/>
        <v>#N/A</v>
      </c>
      <c r="J8006" t="e">
        <f t="shared" si="377"/>
        <v>#N/A</v>
      </c>
      <c r="L8006">
        <v>47.85</v>
      </c>
    </row>
    <row r="8007" spans="1:12" x14ac:dyDescent="0.3">
      <c r="A8007">
        <v>104.72799999999999</v>
      </c>
      <c r="B8007">
        <v>48.78</v>
      </c>
      <c r="C8007">
        <v>72.674999999999997</v>
      </c>
      <c r="D8007">
        <v>1.9645300000000001</v>
      </c>
      <c r="E8007" t="s">
        <v>8010</v>
      </c>
      <c r="F8007">
        <v>25.555555555555557</v>
      </c>
      <c r="G8007" t="e">
        <f t="shared" si="375"/>
        <v>#N/A</v>
      </c>
      <c r="H8007">
        <f>IF(AND(F8007&gt;19.999,F8007&lt;30),C8007,NA())</f>
        <v>72.674999999999997</v>
      </c>
      <c r="I8007" t="e">
        <f t="shared" si="376"/>
        <v>#N/A</v>
      </c>
      <c r="J8007" t="e">
        <f t="shared" si="377"/>
        <v>#N/A</v>
      </c>
      <c r="L8007">
        <v>47.85</v>
      </c>
    </row>
    <row r="8008" spans="1:12" x14ac:dyDescent="0.3">
      <c r="A8008">
        <v>104.735</v>
      </c>
      <c r="B8008">
        <v>49.9</v>
      </c>
      <c r="C8008">
        <v>73.125</v>
      </c>
      <c r="D8008">
        <v>0.81446099999999999</v>
      </c>
      <c r="E8008" t="s">
        <v>8011</v>
      </c>
      <c r="F8008">
        <v>25</v>
      </c>
      <c r="G8008" t="e">
        <f t="shared" si="375"/>
        <v>#N/A</v>
      </c>
      <c r="H8008">
        <f>IF(AND(F8008&gt;19.999,F8008&lt;30),C8008,NA())</f>
        <v>73.125</v>
      </c>
      <c r="I8008" t="e">
        <f t="shared" si="376"/>
        <v>#N/A</v>
      </c>
      <c r="J8008" t="e">
        <f t="shared" si="377"/>
        <v>#N/A</v>
      </c>
      <c r="L8008">
        <v>47.85</v>
      </c>
    </row>
    <row r="8009" spans="1:12" x14ac:dyDescent="0.3">
      <c r="A8009">
        <v>104.742</v>
      </c>
      <c r="B8009">
        <v>52.32</v>
      </c>
      <c r="C8009">
        <v>79.2</v>
      </c>
      <c r="D8009">
        <v>3.4321600000000001</v>
      </c>
      <c r="E8009" t="s">
        <v>8012</v>
      </c>
      <c r="F8009">
        <v>25</v>
      </c>
      <c r="G8009" t="e">
        <f t="shared" si="375"/>
        <v>#N/A</v>
      </c>
      <c r="H8009">
        <f>IF(AND(F8009&gt;19.999,F8009&lt;30),C8009,NA())</f>
        <v>79.2</v>
      </c>
      <c r="I8009" t="e">
        <f t="shared" si="376"/>
        <v>#N/A</v>
      </c>
      <c r="J8009" t="e">
        <f t="shared" si="377"/>
        <v>#N/A</v>
      </c>
      <c r="L8009">
        <v>47.906199999999998</v>
      </c>
    </row>
    <row r="8010" spans="1:12" x14ac:dyDescent="0.3">
      <c r="A8010">
        <v>104.749</v>
      </c>
      <c r="B8010">
        <v>45.07</v>
      </c>
      <c r="C8010">
        <v>68.325000000000003</v>
      </c>
      <c r="D8010">
        <v>2.9147699999999999</v>
      </c>
      <c r="E8010" t="s">
        <v>8013</v>
      </c>
      <c r="F8010">
        <v>24.444444444444446</v>
      </c>
      <c r="G8010" t="e">
        <f t="shared" si="375"/>
        <v>#N/A</v>
      </c>
      <c r="H8010">
        <f>IF(AND(F8010&gt;19.999,F8010&lt;30),C8010,NA())</f>
        <v>68.325000000000003</v>
      </c>
      <c r="I8010" t="e">
        <f t="shared" si="376"/>
        <v>#N/A</v>
      </c>
      <c r="J8010" t="e">
        <f t="shared" si="377"/>
        <v>#N/A</v>
      </c>
      <c r="L8010">
        <v>47.906199999999998</v>
      </c>
    </row>
    <row r="8011" spans="1:12" x14ac:dyDescent="0.3">
      <c r="A8011">
        <v>104.756</v>
      </c>
      <c r="B8011">
        <v>50.42</v>
      </c>
      <c r="C8011">
        <v>67.349999999999994</v>
      </c>
      <c r="D8011">
        <v>-5.70343</v>
      </c>
      <c r="E8011" t="s">
        <v>8014</v>
      </c>
      <c r="F8011">
        <v>24.444444444444446</v>
      </c>
      <c r="G8011" t="e">
        <f t="shared" si="375"/>
        <v>#N/A</v>
      </c>
      <c r="H8011">
        <f>IF(AND(F8011&gt;19.999,F8011&lt;30),C8011,NA())</f>
        <v>67.349999999999994</v>
      </c>
      <c r="I8011" t="e">
        <f t="shared" si="376"/>
        <v>#N/A</v>
      </c>
      <c r="J8011" t="e">
        <f t="shared" si="377"/>
        <v>#N/A</v>
      </c>
      <c r="L8011">
        <v>47.924999999999997</v>
      </c>
    </row>
    <row r="8012" spans="1:12" x14ac:dyDescent="0.3">
      <c r="A8012">
        <v>104.76300000000001</v>
      </c>
      <c r="B8012">
        <v>39.49</v>
      </c>
      <c r="C8012">
        <v>59.55</v>
      </c>
      <c r="D8012">
        <v>2.1115499999999998</v>
      </c>
      <c r="E8012" t="s">
        <v>8015</v>
      </c>
      <c r="F8012">
        <v>23.888888888888889</v>
      </c>
      <c r="G8012" t="e">
        <f t="shared" si="375"/>
        <v>#N/A</v>
      </c>
      <c r="H8012">
        <f>IF(AND(F8012&gt;19.999,F8012&lt;30),C8012,NA())</f>
        <v>59.55</v>
      </c>
      <c r="I8012" t="e">
        <f t="shared" si="376"/>
        <v>#N/A</v>
      </c>
      <c r="J8012" t="e">
        <f t="shared" si="377"/>
        <v>#N/A</v>
      </c>
      <c r="L8012">
        <v>47.924999999999997</v>
      </c>
    </row>
    <row r="8013" spans="1:12" x14ac:dyDescent="0.3">
      <c r="A8013">
        <v>104.77</v>
      </c>
      <c r="B8013">
        <v>37.340000000000003</v>
      </c>
      <c r="C8013">
        <v>48.225000000000001</v>
      </c>
      <c r="D8013">
        <v>-6.1418799999999996</v>
      </c>
      <c r="E8013" t="s">
        <v>8016</v>
      </c>
      <c r="F8013">
        <v>22.777777777777779</v>
      </c>
      <c r="G8013" t="e">
        <f t="shared" si="375"/>
        <v>#N/A</v>
      </c>
      <c r="H8013">
        <f>IF(AND(F8013&gt;19.999,F8013&lt;30),C8013,NA())</f>
        <v>48.225000000000001</v>
      </c>
      <c r="I8013" t="e">
        <f t="shared" si="376"/>
        <v>#N/A</v>
      </c>
      <c r="J8013" t="e">
        <f t="shared" si="377"/>
        <v>#N/A</v>
      </c>
      <c r="L8013">
        <v>47.924999999999997</v>
      </c>
    </row>
    <row r="8014" spans="1:12" x14ac:dyDescent="0.3">
      <c r="A8014">
        <v>104.777</v>
      </c>
      <c r="B8014">
        <v>40.58</v>
      </c>
      <c r="C8014">
        <v>55.2</v>
      </c>
      <c r="D8014">
        <v>-3.7956599999999998</v>
      </c>
      <c r="E8014" t="s">
        <v>8017</v>
      </c>
      <c r="F8014">
        <v>22.222222222222221</v>
      </c>
      <c r="G8014" t="e">
        <f t="shared" si="375"/>
        <v>#N/A</v>
      </c>
      <c r="H8014">
        <f>IF(AND(F8014&gt;19.999,F8014&lt;30),C8014,NA())</f>
        <v>55.2</v>
      </c>
      <c r="I8014" t="e">
        <f t="shared" si="376"/>
        <v>#N/A</v>
      </c>
      <c r="J8014" t="e">
        <f t="shared" si="377"/>
        <v>#N/A</v>
      </c>
      <c r="L8014">
        <v>47.924999999999997</v>
      </c>
    </row>
    <row r="8015" spans="1:12" x14ac:dyDescent="0.3">
      <c r="A8015">
        <v>104.78400000000001</v>
      </c>
      <c r="B8015">
        <v>37.07</v>
      </c>
      <c r="C8015">
        <v>42.225000000000001</v>
      </c>
      <c r="D8015">
        <v>-11.7562</v>
      </c>
      <c r="E8015" t="s">
        <v>8018</v>
      </c>
      <c r="F8015">
        <v>22.222222222222221</v>
      </c>
      <c r="G8015" t="e">
        <f t="shared" si="375"/>
        <v>#N/A</v>
      </c>
      <c r="H8015">
        <f>IF(AND(F8015&gt;19.999,F8015&lt;30),C8015,NA())</f>
        <v>42.225000000000001</v>
      </c>
      <c r="I8015" t="e">
        <f t="shared" si="376"/>
        <v>#N/A</v>
      </c>
      <c r="J8015" t="e">
        <f t="shared" si="377"/>
        <v>#N/A</v>
      </c>
      <c r="L8015">
        <v>47.924999999999997</v>
      </c>
    </row>
    <row r="8016" spans="1:12" x14ac:dyDescent="0.3">
      <c r="A8016">
        <v>104.791</v>
      </c>
      <c r="B8016">
        <v>33.03</v>
      </c>
      <c r="C8016">
        <v>39.9</v>
      </c>
      <c r="D8016">
        <v>-8.3094599999999996</v>
      </c>
      <c r="E8016" t="s">
        <v>8019</v>
      </c>
      <c r="F8016">
        <v>21.666666666666668</v>
      </c>
      <c r="G8016" t="e">
        <f t="shared" si="375"/>
        <v>#N/A</v>
      </c>
      <c r="H8016">
        <f>IF(AND(F8016&gt;19.999,F8016&lt;30),C8016,NA())</f>
        <v>39.9</v>
      </c>
      <c r="I8016" t="e">
        <f t="shared" si="376"/>
        <v>#N/A</v>
      </c>
      <c r="J8016" t="e">
        <f t="shared" si="377"/>
        <v>#N/A</v>
      </c>
      <c r="L8016">
        <v>47.924999999999997</v>
      </c>
    </row>
    <row r="8017" spans="1:12" x14ac:dyDescent="0.3">
      <c r="A8017">
        <v>104.797</v>
      </c>
      <c r="B8017">
        <v>33.44</v>
      </c>
      <c r="C8017">
        <v>41.85</v>
      </c>
      <c r="D8017">
        <v>-6.9451999999999998</v>
      </c>
      <c r="E8017" t="s">
        <v>8020</v>
      </c>
      <c r="F8017">
        <v>21.111111111111111</v>
      </c>
      <c r="G8017" t="e">
        <f t="shared" si="375"/>
        <v>#N/A</v>
      </c>
      <c r="H8017">
        <f>IF(AND(F8017&gt;19.999,F8017&lt;30),C8017,NA())</f>
        <v>41.85</v>
      </c>
      <c r="I8017" t="e">
        <f t="shared" si="376"/>
        <v>#N/A</v>
      </c>
      <c r="J8017" t="e">
        <f t="shared" si="377"/>
        <v>#N/A</v>
      </c>
      <c r="L8017">
        <v>47.924999999999997</v>
      </c>
    </row>
    <row r="8018" spans="1:12" x14ac:dyDescent="0.3">
      <c r="A8018">
        <v>104.804</v>
      </c>
      <c r="B8018">
        <v>32.1</v>
      </c>
      <c r="C8018">
        <v>42.075000000000003</v>
      </c>
      <c r="D8018">
        <v>-4.8058300000000003</v>
      </c>
      <c r="E8018" t="s">
        <v>8021</v>
      </c>
      <c r="F8018">
        <v>21.111111111111111</v>
      </c>
      <c r="G8018" t="e">
        <f t="shared" si="375"/>
        <v>#N/A</v>
      </c>
      <c r="H8018">
        <f>IF(AND(F8018&gt;19.999,F8018&lt;30),C8018,NA())</f>
        <v>42.075000000000003</v>
      </c>
      <c r="I8018" t="e">
        <f t="shared" si="376"/>
        <v>#N/A</v>
      </c>
      <c r="J8018" t="e">
        <f t="shared" si="377"/>
        <v>#N/A</v>
      </c>
      <c r="L8018">
        <v>47.924999999999997</v>
      </c>
    </row>
    <row r="8019" spans="1:12" x14ac:dyDescent="0.3">
      <c r="A8019">
        <v>104.81100000000001</v>
      </c>
      <c r="B8019">
        <v>32.49</v>
      </c>
      <c r="C8019">
        <v>41.4</v>
      </c>
      <c r="D8019">
        <v>-6.0380000000000003</v>
      </c>
      <c r="E8019" t="s">
        <v>8022</v>
      </c>
      <c r="F8019">
        <v>20</v>
      </c>
      <c r="G8019" t="e">
        <f t="shared" si="375"/>
        <v>#N/A</v>
      </c>
      <c r="H8019">
        <f>IF(AND(F8019&gt;19.999,F8019&lt;30),C8019,NA())</f>
        <v>41.4</v>
      </c>
      <c r="I8019" t="e">
        <f t="shared" si="376"/>
        <v>#N/A</v>
      </c>
      <c r="J8019" t="e">
        <f t="shared" si="377"/>
        <v>#N/A</v>
      </c>
      <c r="L8019">
        <v>47.924999999999997</v>
      </c>
    </row>
    <row r="8020" spans="1:12" x14ac:dyDescent="0.3">
      <c r="A8020">
        <v>104.818</v>
      </c>
      <c r="B8020">
        <v>31.65</v>
      </c>
      <c r="C8020">
        <v>39.450000000000003</v>
      </c>
      <c r="D8020">
        <v>-6.7879500000000004</v>
      </c>
      <c r="E8020" t="s">
        <v>8023</v>
      </c>
      <c r="F8020">
        <v>20</v>
      </c>
      <c r="G8020" t="e">
        <f t="shared" si="375"/>
        <v>#N/A</v>
      </c>
      <c r="H8020">
        <f>IF(AND(F8020&gt;19.999,F8020&lt;30),C8020,NA())</f>
        <v>39.450000000000003</v>
      </c>
      <c r="I8020" t="e">
        <f t="shared" si="376"/>
        <v>#N/A</v>
      </c>
      <c r="J8020" t="e">
        <f t="shared" si="377"/>
        <v>#N/A</v>
      </c>
      <c r="L8020">
        <v>47.924999999999997</v>
      </c>
    </row>
    <row r="8021" spans="1:12" x14ac:dyDescent="0.3">
      <c r="A8021">
        <v>104.825</v>
      </c>
      <c r="B8021">
        <v>32.69</v>
      </c>
      <c r="C8021">
        <v>42.15</v>
      </c>
      <c r="D8021">
        <v>-5.5737300000000003</v>
      </c>
      <c r="E8021" t="s">
        <v>8024</v>
      </c>
      <c r="F8021">
        <v>19.444444444444446</v>
      </c>
      <c r="G8021">
        <f t="shared" si="375"/>
        <v>42.15</v>
      </c>
      <c r="H8021" t="e">
        <f>IF(AND(F8021&gt;19.999,F8021&lt;30),C8021,NA())</f>
        <v>#N/A</v>
      </c>
      <c r="I8021" t="e">
        <f t="shared" si="376"/>
        <v>#N/A</v>
      </c>
      <c r="J8021" t="e">
        <f t="shared" si="377"/>
        <v>#N/A</v>
      </c>
      <c r="L8021">
        <v>47.924999999999997</v>
      </c>
    </row>
    <row r="8022" spans="1:12" x14ac:dyDescent="0.3">
      <c r="A8022">
        <v>104.83199999999999</v>
      </c>
      <c r="B8022">
        <v>33.590000000000003</v>
      </c>
      <c r="C8022">
        <v>42.975000000000001</v>
      </c>
      <c r="D8022">
        <v>-6.0345000000000004</v>
      </c>
      <c r="E8022" t="s">
        <v>8025</v>
      </c>
      <c r="F8022">
        <v>19.444444444444446</v>
      </c>
      <c r="G8022">
        <f t="shared" si="375"/>
        <v>42.975000000000001</v>
      </c>
      <c r="H8022" t="e">
        <f>IF(AND(F8022&gt;19.999,F8022&lt;30),C8022,NA())</f>
        <v>#N/A</v>
      </c>
      <c r="I8022" t="e">
        <f t="shared" si="376"/>
        <v>#N/A</v>
      </c>
      <c r="J8022" t="e">
        <f t="shared" si="377"/>
        <v>#N/A</v>
      </c>
      <c r="L8022">
        <v>47.924999999999997</v>
      </c>
    </row>
    <row r="8023" spans="1:12" x14ac:dyDescent="0.3">
      <c r="A8023">
        <v>104.839</v>
      </c>
      <c r="B8023">
        <v>33.479999999999997</v>
      </c>
      <c r="C8023">
        <v>43.875</v>
      </c>
      <c r="D8023">
        <v>-4.9773500000000004</v>
      </c>
      <c r="E8023" t="s">
        <v>8026</v>
      </c>
      <c r="F8023">
        <v>18.888888888888889</v>
      </c>
      <c r="G8023">
        <f t="shared" si="375"/>
        <v>43.875</v>
      </c>
      <c r="H8023" t="e">
        <f>IF(AND(F8023&gt;19.999,F8023&lt;30),C8023,NA())</f>
        <v>#N/A</v>
      </c>
      <c r="I8023" t="e">
        <f t="shared" si="376"/>
        <v>#N/A</v>
      </c>
      <c r="J8023" t="e">
        <f t="shared" si="377"/>
        <v>#N/A</v>
      </c>
      <c r="L8023">
        <v>47.924999999999997</v>
      </c>
    </row>
    <row r="8024" spans="1:12" x14ac:dyDescent="0.3">
      <c r="A8024">
        <v>104.846</v>
      </c>
      <c r="B8024">
        <v>32.86</v>
      </c>
      <c r="C8024">
        <v>42.075000000000003</v>
      </c>
      <c r="D8024">
        <v>-5.8916000000000004</v>
      </c>
      <c r="E8024" t="s">
        <v>8027</v>
      </c>
      <c r="F8024">
        <v>18.888888888888889</v>
      </c>
      <c r="G8024">
        <f t="shared" si="375"/>
        <v>42.075000000000003</v>
      </c>
      <c r="H8024" t="e">
        <f>IF(AND(F8024&gt;19.999,F8024&lt;30),C8024,NA())</f>
        <v>#N/A</v>
      </c>
      <c r="I8024" t="e">
        <f t="shared" si="376"/>
        <v>#N/A</v>
      </c>
      <c r="J8024" t="e">
        <f t="shared" si="377"/>
        <v>#N/A</v>
      </c>
      <c r="L8024">
        <v>47.924999999999997</v>
      </c>
    </row>
    <row r="8025" spans="1:12" x14ac:dyDescent="0.3">
      <c r="A8025">
        <v>104.85299999999999</v>
      </c>
      <c r="B8025">
        <v>35.75</v>
      </c>
      <c r="C8025">
        <v>46.125</v>
      </c>
      <c r="D8025">
        <v>-5.9703499999999998</v>
      </c>
      <c r="E8025" t="s">
        <v>8028</v>
      </c>
      <c r="F8025">
        <v>17.777777777777779</v>
      </c>
      <c r="G8025">
        <f t="shared" si="375"/>
        <v>46.125</v>
      </c>
      <c r="H8025" t="e">
        <f>IF(AND(F8025&gt;19.999,F8025&lt;30),C8025,NA())</f>
        <v>#N/A</v>
      </c>
      <c r="I8025" t="e">
        <f t="shared" si="376"/>
        <v>#N/A</v>
      </c>
      <c r="J8025" t="e">
        <f t="shared" si="377"/>
        <v>#N/A</v>
      </c>
      <c r="L8025">
        <v>47.924999999999997</v>
      </c>
    </row>
    <row r="8026" spans="1:12" x14ac:dyDescent="0.3">
      <c r="A8026">
        <v>104.86</v>
      </c>
      <c r="B8026">
        <v>37.04</v>
      </c>
      <c r="C8026">
        <v>44.174999999999997</v>
      </c>
      <c r="D8026">
        <v>-9.7632899999999996</v>
      </c>
      <c r="E8026" t="s">
        <v>8029</v>
      </c>
      <c r="F8026">
        <v>17.777777777777779</v>
      </c>
      <c r="G8026">
        <f t="shared" si="375"/>
        <v>44.174999999999997</v>
      </c>
      <c r="H8026" t="e">
        <f>IF(AND(F8026&gt;19.999,F8026&lt;30),C8026,NA())</f>
        <v>#N/A</v>
      </c>
      <c r="I8026" t="e">
        <f t="shared" si="376"/>
        <v>#N/A</v>
      </c>
      <c r="J8026" t="e">
        <f t="shared" si="377"/>
        <v>#N/A</v>
      </c>
      <c r="L8026">
        <v>48</v>
      </c>
    </row>
    <row r="8027" spans="1:12" x14ac:dyDescent="0.3">
      <c r="A8027">
        <v>104.867</v>
      </c>
      <c r="B8027">
        <v>34.840000000000003</v>
      </c>
      <c r="C8027">
        <v>46.424999999999997</v>
      </c>
      <c r="D8027">
        <v>-4.3702899999999998</v>
      </c>
      <c r="E8027" t="s">
        <v>8030</v>
      </c>
      <c r="F8027">
        <v>17.222222222222221</v>
      </c>
      <c r="G8027">
        <f t="shared" si="375"/>
        <v>46.424999999999997</v>
      </c>
      <c r="H8027" t="e">
        <f>IF(AND(F8027&gt;19.999,F8027&lt;30),C8027,NA())</f>
        <v>#N/A</v>
      </c>
      <c r="I8027" t="e">
        <f t="shared" si="376"/>
        <v>#N/A</v>
      </c>
      <c r="J8027" t="e">
        <f t="shared" si="377"/>
        <v>#N/A</v>
      </c>
      <c r="L8027">
        <v>48</v>
      </c>
    </row>
    <row r="8028" spans="1:12" x14ac:dyDescent="0.3">
      <c r="A8028">
        <v>104.874</v>
      </c>
      <c r="B8028">
        <v>37.72</v>
      </c>
      <c r="C8028">
        <v>48.674999999999997</v>
      </c>
      <c r="D8028">
        <v>-6.2347599999999996</v>
      </c>
      <c r="E8028" t="s">
        <v>8031</v>
      </c>
      <c r="F8028">
        <v>16.666666666666668</v>
      </c>
      <c r="G8028">
        <f t="shared" si="375"/>
        <v>48.674999999999997</v>
      </c>
      <c r="H8028" t="e">
        <f>IF(AND(F8028&gt;19.999,F8028&lt;30),C8028,NA())</f>
        <v>#N/A</v>
      </c>
      <c r="I8028" t="e">
        <f t="shared" si="376"/>
        <v>#N/A</v>
      </c>
      <c r="J8028" t="e">
        <f t="shared" si="377"/>
        <v>#N/A</v>
      </c>
      <c r="L8028">
        <v>48</v>
      </c>
    </row>
    <row r="8029" spans="1:12" x14ac:dyDescent="0.3">
      <c r="A8029">
        <v>104.881</v>
      </c>
      <c r="B8029">
        <v>36.36</v>
      </c>
      <c r="C8029">
        <v>48.9</v>
      </c>
      <c r="D8029">
        <v>-4.0668199999999999</v>
      </c>
      <c r="E8029" t="s">
        <v>8032</v>
      </c>
      <c r="F8029">
        <v>16.666666666666668</v>
      </c>
      <c r="G8029">
        <f t="shared" si="375"/>
        <v>48.9</v>
      </c>
      <c r="H8029" t="e">
        <f>IF(AND(F8029&gt;19.999,F8029&lt;30),C8029,NA())</f>
        <v>#N/A</v>
      </c>
      <c r="I8029" t="e">
        <f t="shared" si="376"/>
        <v>#N/A</v>
      </c>
      <c r="J8029" t="e">
        <f t="shared" si="377"/>
        <v>#N/A</v>
      </c>
      <c r="L8029">
        <v>48</v>
      </c>
    </row>
    <row r="8030" spans="1:12" x14ac:dyDescent="0.3">
      <c r="A8030">
        <v>104.88800000000001</v>
      </c>
      <c r="B8030">
        <v>37.64</v>
      </c>
      <c r="C8030">
        <v>48.674999999999997</v>
      </c>
      <c r="D8030">
        <v>-6.1204700000000001</v>
      </c>
      <c r="E8030" t="s">
        <v>8033</v>
      </c>
      <c r="F8030">
        <v>17.222222222222221</v>
      </c>
      <c r="G8030">
        <f t="shared" si="375"/>
        <v>48.674999999999997</v>
      </c>
      <c r="H8030" t="e">
        <f>IF(AND(F8030&gt;19.999,F8030&lt;30),C8030,NA())</f>
        <v>#N/A</v>
      </c>
      <c r="I8030" t="e">
        <f t="shared" si="376"/>
        <v>#N/A</v>
      </c>
      <c r="J8030" t="e">
        <f t="shared" si="377"/>
        <v>#N/A</v>
      </c>
      <c r="L8030">
        <v>48</v>
      </c>
    </row>
    <row r="8031" spans="1:12" x14ac:dyDescent="0.3">
      <c r="A8031">
        <v>104.895</v>
      </c>
      <c r="B8031">
        <v>36.15</v>
      </c>
      <c r="C8031">
        <v>49.5</v>
      </c>
      <c r="D8031">
        <v>-3.1668099999999999</v>
      </c>
      <c r="E8031" t="s">
        <v>8034</v>
      </c>
      <c r="F8031">
        <v>16.111111111111111</v>
      </c>
      <c r="G8031">
        <f t="shared" si="375"/>
        <v>49.5</v>
      </c>
      <c r="H8031" t="e">
        <f>IF(AND(F8031&gt;19.999,F8031&lt;30),C8031,NA())</f>
        <v>#N/A</v>
      </c>
      <c r="I8031" t="e">
        <f t="shared" si="376"/>
        <v>#N/A</v>
      </c>
      <c r="J8031" t="e">
        <f t="shared" si="377"/>
        <v>#N/A</v>
      </c>
      <c r="L8031">
        <v>48</v>
      </c>
    </row>
    <row r="8032" spans="1:12" x14ac:dyDescent="0.3">
      <c r="A8032">
        <v>104.902</v>
      </c>
      <c r="B8032">
        <v>38.94</v>
      </c>
      <c r="C8032">
        <v>53.024999999999999</v>
      </c>
      <c r="D8032">
        <v>-3.6276999999999999</v>
      </c>
      <c r="E8032" t="s">
        <v>8035</v>
      </c>
      <c r="F8032">
        <v>15.555555555555557</v>
      </c>
      <c r="G8032">
        <f t="shared" si="375"/>
        <v>53.024999999999999</v>
      </c>
      <c r="H8032" t="e">
        <f>IF(AND(F8032&gt;19.999,F8032&lt;30),C8032,NA())</f>
        <v>#N/A</v>
      </c>
      <c r="I8032" t="e">
        <f t="shared" si="376"/>
        <v>#N/A</v>
      </c>
      <c r="J8032" t="e">
        <f t="shared" si="377"/>
        <v>#N/A</v>
      </c>
      <c r="L8032">
        <v>48</v>
      </c>
    </row>
    <row r="8033" spans="1:12" x14ac:dyDescent="0.3">
      <c r="A8033">
        <v>104.90900000000001</v>
      </c>
      <c r="B8033">
        <v>39.31</v>
      </c>
      <c r="C8033">
        <v>52.8</v>
      </c>
      <c r="D8033">
        <v>-4.3812899999999999</v>
      </c>
      <c r="E8033" t="s">
        <v>8036</v>
      </c>
      <c r="F8033">
        <v>16.111111111111111</v>
      </c>
      <c r="G8033">
        <f t="shared" si="375"/>
        <v>52.8</v>
      </c>
      <c r="H8033" t="e">
        <f>IF(AND(F8033&gt;19.999,F8033&lt;30),C8033,NA())</f>
        <v>#N/A</v>
      </c>
      <c r="I8033" t="e">
        <f t="shared" si="376"/>
        <v>#N/A</v>
      </c>
      <c r="J8033" t="e">
        <f t="shared" si="377"/>
        <v>#N/A</v>
      </c>
      <c r="L8033">
        <v>48</v>
      </c>
    </row>
    <row r="8034" spans="1:12" x14ac:dyDescent="0.3">
      <c r="A8034">
        <v>104.916</v>
      </c>
      <c r="B8034">
        <v>38.700000000000003</v>
      </c>
      <c r="C8034">
        <v>52.05</v>
      </c>
      <c r="D8034">
        <v>-4.25983</v>
      </c>
      <c r="E8034" t="s">
        <v>8037</v>
      </c>
      <c r="F8034">
        <v>15.555555555555557</v>
      </c>
      <c r="G8034">
        <f t="shared" si="375"/>
        <v>52.05</v>
      </c>
      <c r="H8034" t="e">
        <f>IF(AND(F8034&gt;19.999,F8034&lt;30),C8034,NA())</f>
        <v>#N/A</v>
      </c>
      <c r="I8034" t="e">
        <f t="shared" si="376"/>
        <v>#N/A</v>
      </c>
      <c r="J8034" t="e">
        <f t="shared" si="377"/>
        <v>#N/A</v>
      </c>
      <c r="L8034">
        <v>48</v>
      </c>
    </row>
    <row r="8035" spans="1:12" x14ac:dyDescent="0.3">
      <c r="A8035">
        <v>104.922</v>
      </c>
      <c r="B8035">
        <v>36.25</v>
      </c>
      <c r="C8035">
        <v>50.924999999999997</v>
      </c>
      <c r="D8035">
        <v>-1.8846700000000001</v>
      </c>
      <c r="E8035" t="s">
        <v>8038</v>
      </c>
      <c r="F8035">
        <v>15.555555555555557</v>
      </c>
      <c r="G8035">
        <f t="shared" si="375"/>
        <v>50.924999999999997</v>
      </c>
      <c r="H8035" t="e">
        <f>IF(AND(F8035&gt;19.999,F8035&lt;30),C8035,NA())</f>
        <v>#N/A</v>
      </c>
      <c r="I8035" t="e">
        <f t="shared" si="376"/>
        <v>#N/A</v>
      </c>
      <c r="J8035" t="e">
        <f t="shared" si="377"/>
        <v>#N/A</v>
      </c>
      <c r="L8035">
        <v>48</v>
      </c>
    </row>
    <row r="8036" spans="1:12" x14ac:dyDescent="0.3">
      <c r="A8036">
        <v>104.929</v>
      </c>
      <c r="B8036">
        <v>37</v>
      </c>
      <c r="C8036">
        <v>51.825000000000003</v>
      </c>
      <c r="D8036">
        <v>-2.0561500000000001</v>
      </c>
      <c r="E8036" t="s">
        <v>8039</v>
      </c>
      <c r="F8036">
        <v>15.555555555555557</v>
      </c>
      <c r="G8036">
        <f t="shared" si="375"/>
        <v>51.825000000000003</v>
      </c>
      <c r="H8036" t="e">
        <f>IF(AND(F8036&gt;19.999,F8036&lt;30),C8036,NA())</f>
        <v>#N/A</v>
      </c>
      <c r="I8036" t="e">
        <f t="shared" si="376"/>
        <v>#N/A</v>
      </c>
      <c r="J8036" t="e">
        <f t="shared" si="377"/>
        <v>#N/A</v>
      </c>
      <c r="L8036">
        <v>48</v>
      </c>
    </row>
    <row r="8037" spans="1:12" x14ac:dyDescent="0.3">
      <c r="A8037">
        <v>104.93600000000001</v>
      </c>
      <c r="B8037">
        <v>36.729999999999997</v>
      </c>
      <c r="C8037">
        <v>50.325000000000003</v>
      </c>
      <c r="D8037">
        <v>-3.17041</v>
      </c>
      <c r="E8037" t="s">
        <v>8040</v>
      </c>
      <c r="F8037">
        <v>15.555555555555557</v>
      </c>
      <c r="G8037">
        <f t="shared" si="375"/>
        <v>50.325000000000003</v>
      </c>
      <c r="H8037" t="e">
        <f>IF(AND(F8037&gt;19.999,F8037&lt;30),C8037,NA())</f>
        <v>#N/A</v>
      </c>
      <c r="I8037" t="e">
        <f t="shared" si="376"/>
        <v>#N/A</v>
      </c>
      <c r="J8037" t="e">
        <f t="shared" si="377"/>
        <v>#N/A</v>
      </c>
      <c r="L8037">
        <v>48</v>
      </c>
    </row>
    <row r="8038" spans="1:12" x14ac:dyDescent="0.3">
      <c r="A8038">
        <v>104.943</v>
      </c>
      <c r="B8038">
        <v>39.26</v>
      </c>
      <c r="C8038">
        <v>52.65</v>
      </c>
      <c r="D8038">
        <v>-4.4598599999999999</v>
      </c>
      <c r="E8038" t="s">
        <v>8041</v>
      </c>
      <c r="F8038">
        <v>15</v>
      </c>
      <c r="G8038">
        <f t="shared" si="375"/>
        <v>52.65</v>
      </c>
      <c r="H8038" t="e">
        <f>IF(AND(F8038&gt;19.999,F8038&lt;30),C8038,NA())</f>
        <v>#N/A</v>
      </c>
      <c r="I8038" t="e">
        <f t="shared" si="376"/>
        <v>#N/A</v>
      </c>
      <c r="J8038" t="e">
        <f t="shared" si="377"/>
        <v>#N/A</v>
      </c>
      <c r="L8038">
        <v>48</v>
      </c>
    </row>
    <row r="8039" spans="1:12" x14ac:dyDescent="0.3">
      <c r="A8039">
        <v>104.95</v>
      </c>
      <c r="B8039">
        <v>37.119999999999997</v>
      </c>
      <c r="C8039">
        <v>50.7</v>
      </c>
      <c r="D8039">
        <v>-3.3525800000000001</v>
      </c>
      <c r="E8039" t="s">
        <v>8042</v>
      </c>
      <c r="F8039">
        <v>15</v>
      </c>
      <c r="G8039">
        <f t="shared" si="375"/>
        <v>50.7</v>
      </c>
      <c r="H8039" t="e">
        <f>IF(AND(F8039&gt;19.999,F8039&lt;30),C8039,NA())</f>
        <v>#N/A</v>
      </c>
      <c r="I8039" t="e">
        <f t="shared" si="376"/>
        <v>#N/A</v>
      </c>
      <c r="J8039" t="e">
        <f t="shared" si="377"/>
        <v>#N/A</v>
      </c>
      <c r="L8039">
        <v>48</v>
      </c>
    </row>
    <row r="8040" spans="1:12" x14ac:dyDescent="0.3">
      <c r="A8040">
        <v>104.95699999999999</v>
      </c>
      <c r="B8040">
        <v>39.11</v>
      </c>
      <c r="C8040">
        <v>52.875</v>
      </c>
      <c r="D8040">
        <v>-4.0205700000000002</v>
      </c>
      <c r="E8040" t="s">
        <v>8043</v>
      </c>
      <c r="F8040">
        <v>15</v>
      </c>
      <c r="G8040">
        <f t="shared" si="375"/>
        <v>52.875</v>
      </c>
      <c r="H8040" t="e">
        <f>IF(AND(F8040&gt;19.999,F8040&lt;30),C8040,NA())</f>
        <v>#N/A</v>
      </c>
      <c r="I8040" t="e">
        <f t="shared" si="376"/>
        <v>#N/A</v>
      </c>
      <c r="J8040" t="e">
        <f t="shared" si="377"/>
        <v>#N/A</v>
      </c>
      <c r="L8040">
        <v>48</v>
      </c>
    </row>
    <row r="8041" spans="1:12" x14ac:dyDescent="0.3">
      <c r="A8041">
        <v>104.964</v>
      </c>
      <c r="B8041">
        <v>38.11</v>
      </c>
      <c r="C8041">
        <v>51.6</v>
      </c>
      <c r="D8041">
        <v>-3.86693</v>
      </c>
      <c r="E8041" t="s">
        <v>8044</v>
      </c>
      <c r="F8041">
        <v>15.555555555555557</v>
      </c>
      <c r="G8041">
        <f t="shared" si="375"/>
        <v>51.6</v>
      </c>
      <c r="H8041" t="e">
        <f>IF(AND(F8041&gt;19.999,F8041&lt;30),C8041,NA())</f>
        <v>#N/A</v>
      </c>
      <c r="I8041" t="e">
        <f t="shared" si="376"/>
        <v>#N/A</v>
      </c>
      <c r="J8041" t="e">
        <f t="shared" si="377"/>
        <v>#N/A</v>
      </c>
      <c r="L8041">
        <v>48</v>
      </c>
    </row>
    <row r="8042" spans="1:12" x14ac:dyDescent="0.3">
      <c r="A8042">
        <v>104.971</v>
      </c>
      <c r="B8042">
        <v>38.97</v>
      </c>
      <c r="C8042">
        <v>51.975000000000001</v>
      </c>
      <c r="D8042">
        <v>-4.7205599999999999</v>
      </c>
      <c r="E8042" t="s">
        <v>8045</v>
      </c>
      <c r="F8042">
        <v>15</v>
      </c>
      <c r="G8042">
        <f t="shared" si="375"/>
        <v>51.975000000000001</v>
      </c>
      <c r="H8042" t="e">
        <f>IF(AND(F8042&gt;19.999,F8042&lt;30),C8042,NA())</f>
        <v>#N/A</v>
      </c>
      <c r="I8042" t="e">
        <f t="shared" si="376"/>
        <v>#N/A</v>
      </c>
      <c r="J8042" t="e">
        <f t="shared" si="377"/>
        <v>#N/A</v>
      </c>
      <c r="L8042">
        <v>48</v>
      </c>
    </row>
    <row r="8043" spans="1:12" x14ac:dyDescent="0.3">
      <c r="A8043">
        <v>104.97799999999999</v>
      </c>
      <c r="B8043">
        <v>38.94</v>
      </c>
      <c r="C8043">
        <v>52.125</v>
      </c>
      <c r="D8043">
        <v>-4.5277000000000003</v>
      </c>
      <c r="E8043" t="s">
        <v>8046</v>
      </c>
      <c r="F8043">
        <v>15</v>
      </c>
      <c r="G8043">
        <f t="shared" si="375"/>
        <v>52.125</v>
      </c>
      <c r="H8043" t="e">
        <f>IF(AND(F8043&gt;19.999,F8043&lt;30),C8043,NA())</f>
        <v>#N/A</v>
      </c>
      <c r="I8043" t="e">
        <f t="shared" si="376"/>
        <v>#N/A</v>
      </c>
      <c r="J8043" t="e">
        <f t="shared" si="377"/>
        <v>#N/A</v>
      </c>
      <c r="L8043">
        <v>48</v>
      </c>
    </row>
    <row r="8044" spans="1:12" x14ac:dyDescent="0.3">
      <c r="A8044">
        <v>104.985</v>
      </c>
      <c r="B8044">
        <v>35.840000000000003</v>
      </c>
      <c r="C8044">
        <v>49.575000000000003</v>
      </c>
      <c r="D8044">
        <v>-2.64893</v>
      </c>
      <c r="E8044" t="s">
        <v>8047</v>
      </c>
      <c r="F8044">
        <v>15</v>
      </c>
      <c r="G8044">
        <f t="shared" si="375"/>
        <v>49.575000000000003</v>
      </c>
      <c r="H8044" t="e">
        <f>IF(AND(F8044&gt;19.999,F8044&lt;30),C8044,NA())</f>
        <v>#N/A</v>
      </c>
      <c r="I8044" t="e">
        <f t="shared" si="376"/>
        <v>#N/A</v>
      </c>
      <c r="J8044" t="e">
        <f t="shared" si="377"/>
        <v>#N/A</v>
      </c>
      <c r="L8044">
        <v>48</v>
      </c>
    </row>
    <row r="8045" spans="1:12" x14ac:dyDescent="0.3">
      <c r="A8045">
        <v>104.992</v>
      </c>
      <c r="B8045">
        <v>36.35</v>
      </c>
      <c r="C8045">
        <v>48.3</v>
      </c>
      <c r="D8045">
        <v>-4.6525299999999996</v>
      </c>
      <c r="E8045" t="s">
        <v>8048</v>
      </c>
      <c r="F8045">
        <v>15</v>
      </c>
      <c r="G8045">
        <f t="shared" si="375"/>
        <v>48.3</v>
      </c>
      <c r="H8045" t="e">
        <f>IF(AND(F8045&gt;19.999,F8045&lt;30),C8045,NA())</f>
        <v>#N/A</v>
      </c>
      <c r="I8045" t="e">
        <f t="shared" si="376"/>
        <v>#N/A</v>
      </c>
      <c r="J8045" t="e">
        <f t="shared" si="377"/>
        <v>#N/A</v>
      </c>
      <c r="L8045">
        <v>48</v>
      </c>
    </row>
    <row r="8046" spans="1:12" x14ac:dyDescent="0.3">
      <c r="A8046">
        <v>104.999</v>
      </c>
      <c r="B8046">
        <v>37.35</v>
      </c>
      <c r="C8046">
        <v>48.75</v>
      </c>
      <c r="D8046">
        <v>-5.63117</v>
      </c>
      <c r="E8046" t="s">
        <v>8049</v>
      </c>
      <c r="F8046">
        <v>14.444444444444445</v>
      </c>
      <c r="G8046">
        <f t="shared" si="375"/>
        <v>48.75</v>
      </c>
      <c r="H8046" t="e">
        <f>IF(AND(F8046&gt;19.999,F8046&lt;30),C8046,NA())</f>
        <v>#N/A</v>
      </c>
      <c r="I8046" t="e">
        <f t="shared" si="376"/>
        <v>#N/A</v>
      </c>
      <c r="J8046" t="e">
        <f t="shared" si="377"/>
        <v>#N/A</v>
      </c>
      <c r="L8046">
        <v>48.075000000000003</v>
      </c>
    </row>
    <row r="8047" spans="1:12" x14ac:dyDescent="0.3">
      <c r="A8047">
        <v>105.006</v>
      </c>
      <c r="B8047">
        <v>37.44</v>
      </c>
      <c r="C8047">
        <v>50.25</v>
      </c>
      <c r="D8047">
        <v>-4.2597500000000004</v>
      </c>
      <c r="E8047" t="s">
        <v>8050</v>
      </c>
      <c r="F8047">
        <v>14.444444444444445</v>
      </c>
      <c r="G8047">
        <f t="shared" si="375"/>
        <v>50.25</v>
      </c>
      <c r="H8047" t="e">
        <f>IF(AND(F8047&gt;19.999,F8047&lt;30),C8047,NA())</f>
        <v>#N/A</v>
      </c>
      <c r="I8047" t="e">
        <f t="shared" si="376"/>
        <v>#N/A</v>
      </c>
      <c r="J8047" t="e">
        <f t="shared" si="377"/>
        <v>#N/A</v>
      </c>
      <c r="L8047">
        <v>48.075000000000003</v>
      </c>
    </row>
    <row r="8048" spans="1:12" x14ac:dyDescent="0.3">
      <c r="A8048">
        <v>105.01300000000001</v>
      </c>
      <c r="B8048">
        <v>37.5</v>
      </c>
      <c r="C8048">
        <v>49.875</v>
      </c>
      <c r="D8048">
        <v>-4.7204600000000001</v>
      </c>
      <c r="E8048" t="s">
        <v>8051</v>
      </c>
      <c r="F8048">
        <v>14.444444444444445</v>
      </c>
      <c r="G8048">
        <f t="shared" si="375"/>
        <v>49.875</v>
      </c>
      <c r="H8048" t="e">
        <f>IF(AND(F8048&gt;19.999,F8048&lt;30),C8048,NA())</f>
        <v>#N/A</v>
      </c>
      <c r="I8048" t="e">
        <f t="shared" si="376"/>
        <v>#N/A</v>
      </c>
      <c r="J8048" t="e">
        <f t="shared" si="377"/>
        <v>#N/A</v>
      </c>
      <c r="L8048">
        <v>48.075000000000003</v>
      </c>
    </row>
    <row r="8049" spans="1:12" x14ac:dyDescent="0.3">
      <c r="A8049">
        <v>105.02</v>
      </c>
      <c r="B8049">
        <v>38.21</v>
      </c>
      <c r="C8049">
        <v>49.05</v>
      </c>
      <c r="D8049">
        <v>-6.5597899999999996</v>
      </c>
      <c r="E8049" t="s">
        <v>8052</v>
      </c>
      <c r="F8049">
        <v>14.444444444444445</v>
      </c>
      <c r="G8049">
        <f t="shared" si="375"/>
        <v>49.05</v>
      </c>
      <c r="H8049" t="e">
        <f>IF(AND(F8049&gt;19.999,F8049&lt;30),C8049,NA())</f>
        <v>#N/A</v>
      </c>
      <c r="I8049" t="e">
        <f t="shared" si="376"/>
        <v>#N/A</v>
      </c>
      <c r="J8049" t="e">
        <f t="shared" si="377"/>
        <v>#N/A</v>
      </c>
      <c r="L8049">
        <v>48.075000000000003</v>
      </c>
    </row>
    <row r="8050" spans="1:12" x14ac:dyDescent="0.3">
      <c r="A8050">
        <v>105.027</v>
      </c>
      <c r="B8050">
        <v>39.049999999999997</v>
      </c>
      <c r="C8050">
        <v>51.524999999999999</v>
      </c>
      <c r="D8050">
        <v>-5.2848499999999996</v>
      </c>
      <c r="E8050" t="s">
        <v>8053</v>
      </c>
      <c r="F8050">
        <v>14.444444444444445</v>
      </c>
      <c r="G8050">
        <f t="shared" si="375"/>
        <v>51.524999999999999</v>
      </c>
      <c r="H8050" t="e">
        <f>IF(AND(F8050&gt;19.999,F8050&lt;30),C8050,NA())</f>
        <v>#N/A</v>
      </c>
      <c r="I8050" t="e">
        <f t="shared" si="376"/>
        <v>#N/A</v>
      </c>
      <c r="J8050" t="e">
        <f t="shared" si="377"/>
        <v>#N/A</v>
      </c>
      <c r="L8050">
        <v>48.075000000000003</v>
      </c>
    </row>
    <row r="8051" spans="1:12" x14ac:dyDescent="0.3">
      <c r="A8051">
        <v>105.03400000000001</v>
      </c>
      <c r="B8051">
        <v>35.03</v>
      </c>
      <c r="C8051">
        <v>46.424999999999997</v>
      </c>
      <c r="D8051">
        <v>-4.6417299999999999</v>
      </c>
      <c r="E8051" t="s">
        <v>8054</v>
      </c>
      <c r="F8051">
        <v>14.444444444444445</v>
      </c>
      <c r="G8051">
        <f t="shared" si="375"/>
        <v>46.424999999999997</v>
      </c>
      <c r="H8051" t="e">
        <f>IF(AND(F8051&gt;19.999,F8051&lt;30),C8051,NA())</f>
        <v>#N/A</v>
      </c>
      <c r="I8051" t="e">
        <f t="shared" si="376"/>
        <v>#N/A</v>
      </c>
      <c r="J8051" t="e">
        <f t="shared" si="377"/>
        <v>#N/A</v>
      </c>
      <c r="L8051">
        <v>48.075000000000003</v>
      </c>
    </row>
    <row r="8052" spans="1:12" x14ac:dyDescent="0.3">
      <c r="A8052">
        <v>105.041</v>
      </c>
      <c r="B8052">
        <v>38</v>
      </c>
      <c r="C8052">
        <v>50.55</v>
      </c>
      <c r="D8052">
        <v>-4.7597800000000001</v>
      </c>
      <c r="E8052" t="s">
        <v>8055</v>
      </c>
      <c r="F8052">
        <v>14.444444444444445</v>
      </c>
      <c r="G8052">
        <f t="shared" si="375"/>
        <v>50.55</v>
      </c>
      <c r="H8052" t="e">
        <f>IF(AND(F8052&gt;19.999,F8052&lt;30),C8052,NA())</f>
        <v>#N/A</v>
      </c>
      <c r="I8052" t="e">
        <f t="shared" si="376"/>
        <v>#N/A</v>
      </c>
      <c r="J8052" t="e">
        <f t="shared" si="377"/>
        <v>#N/A</v>
      </c>
      <c r="L8052">
        <v>48.075000000000003</v>
      </c>
    </row>
    <row r="8053" spans="1:12" x14ac:dyDescent="0.3">
      <c r="A8053">
        <v>105.047</v>
      </c>
      <c r="B8053">
        <v>39.020000000000003</v>
      </c>
      <c r="C8053">
        <v>50.774999999999999</v>
      </c>
      <c r="D8053">
        <v>-5.9919900000000004</v>
      </c>
      <c r="E8053" t="s">
        <v>8056</v>
      </c>
      <c r="F8053">
        <v>14.444444444444445</v>
      </c>
      <c r="G8053">
        <f t="shared" si="375"/>
        <v>50.774999999999999</v>
      </c>
      <c r="H8053" t="e">
        <f>IF(AND(F8053&gt;19.999,F8053&lt;30),C8053,NA())</f>
        <v>#N/A</v>
      </c>
      <c r="I8053" t="e">
        <f t="shared" si="376"/>
        <v>#N/A</v>
      </c>
      <c r="J8053" t="e">
        <f t="shared" si="377"/>
        <v>#N/A</v>
      </c>
      <c r="L8053">
        <v>48.075000000000003</v>
      </c>
    </row>
    <row r="8054" spans="1:12" x14ac:dyDescent="0.3">
      <c r="A8054">
        <v>105.054</v>
      </c>
      <c r="B8054">
        <v>39.04</v>
      </c>
      <c r="C8054">
        <v>50.924999999999997</v>
      </c>
      <c r="D8054">
        <v>-5.8705600000000002</v>
      </c>
      <c r="E8054" t="s">
        <v>8057</v>
      </c>
      <c r="F8054">
        <v>14.444444444444445</v>
      </c>
      <c r="G8054">
        <f t="shared" si="375"/>
        <v>50.924999999999997</v>
      </c>
      <c r="H8054" t="e">
        <f>IF(AND(F8054&gt;19.999,F8054&lt;30),C8054,NA())</f>
        <v>#N/A</v>
      </c>
      <c r="I8054" t="e">
        <f t="shared" si="376"/>
        <v>#N/A</v>
      </c>
      <c r="J8054" t="e">
        <f t="shared" si="377"/>
        <v>#N/A</v>
      </c>
      <c r="L8054">
        <v>48.075000000000003</v>
      </c>
    </row>
    <row r="8055" spans="1:12" x14ac:dyDescent="0.3">
      <c r="A8055">
        <v>105.06100000000001</v>
      </c>
      <c r="B8055">
        <v>38.07</v>
      </c>
      <c r="C8055">
        <v>51.9</v>
      </c>
      <c r="D8055">
        <v>-3.5097900000000002</v>
      </c>
      <c r="E8055" t="s">
        <v>8058</v>
      </c>
      <c r="F8055">
        <v>14.444444444444445</v>
      </c>
      <c r="G8055">
        <f t="shared" si="375"/>
        <v>51.9</v>
      </c>
      <c r="H8055" t="e">
        <f>IF(AND(F8055&gt;19.999,F8055&lt;30),C8055,NA())</f>
        <v>#N/A</v>
      </c>
      <c r="I8055" t="e">
        <f t="shared" si="376"/>
        <v>#N/A</v>
      </c>
      <c r="J8055" t="e">
        <f t="shared" si="377"/>
        <v>#N/A</v>
      </c>
      <c r="L8055">
        <v>48.075000000000003</v>
      </c>
    </row>
    <row r="8056" spans="1:12" x14ac:dyDescent="0.3">
      <c r="A8056">
        <v>105.068</v>
      </c>
      <c r="B8056">
        <v>35.049999999999997</v>
      </c>
      <c r="C8056">
        <v>48.674999999999997</v>
      </c>
      <c r="D8056">
        <v>-2.4203100000000002</v>
      </c>
      <c r="E8056" t="s">
        <v>8059</v>
      </c>
      <c r="F8056">
        <v>13.888888888888889</v>
      </c>
      <c r="G8056">
        <f t="shared" si="375"/>
        <v>48.674999999999997</v>
      </c>
      <c r="H8056" t="e">
        <f>IF(AND(F8056&gt;19.999,F8056&lt;30),C8056,NA())</f>
        <v>#N/A</v>
      </c>
      <c r="I8056" t="e">
        <f t="shared" si="376"/>
        <v>#N/A</v>
      </c>
      <c r="J8056" t="e">
        <f t="shared" si="377"/>
        <v>#N/A</v>
      </c>
      <c r="L8056">
        <v>48.075000000000003</v>
      </c>
    </row>
    <row r="8057" spans="1:12" x14ac:dyDescent="0.3">
      <c r="A8057">
        <v>105.075</v>
      </c>
      <c r="B8057">
        <v>36.979999999999997</v>
      </c>
      <c r="C8057">
        <v>49.125</v>
      </c>
      <c r="D8057">
        <v>-4.7275700000000001</v>
      </c>
      <c r="E8057" t="s">
        <v>8060</v>
      </c>
      <c r="F8057">
        <v>13.888888888888889</v>
      </c>
      <c r="G8057">
        <f t="shared" si="375"/>
        <v>49.125</v>
      </c>
      <c r="H8057" t="e">
        <f>IF(AND(F8057&gt;19.999,F8057&lt;30),C8057,NA())</f>
        <v>#N/A</v>
      </c>
      <c r="I8057" t="e">
        <f t="shared" si="376"/>
        <v>#N/A</v>
      </c>
      <c r="J8057" t="e">
        <f t="shared" si="377"/>
        <v>#N/A</v>
      </c>
      <c r="L8057">
        <v>48.075000000000003</v>
      </c>
    </row>
    <row r="8058" spans="1:12" x14ac:dyDescent="0.3">
      <c r="A8058">
        <v>105.08199999999999</v>
      </c>
      <c r="B8058">
        <v>37.67</v>
      </c>
      <c r="C8058">
        <v>48.9</v>
      </c>
      <c r="D8058">
        <v>-5.9383299999999997</v>
      </c>
      <c r="E8058" t="s">
        <v>8061</v>
      </c>
      <c r="F8058">
        <v>13.888888888888889</v>
      </c>
      <c r="G8058">
        <f t="shared" si="375"/>
        <v>48.9</v>
      </c>
      <c r="H8058" t="e">
        <f>IF(AND(F8058&gt;19.999,F8058&lt;30),C8058,NA())</f>
        <v>#N/A</v>
      </c>
      <c r="I8058" t="e">
        <f t="shared" si="376"/>
        <v>#N/A</v>
      </c>
      <c r="J8058" t="e">
        <f t="shared" si="377"/>
        <v>#N/A</v>
      </c>
      <c r="L8058">
        <v>48.075000000000003</v>
      </c>
    </row>
    <row r="8059" spans="1:12" x14ac:dyDescent="0.3">
      <c r="A8059">
        <v>105.089</v>
      </c>
      <c r="B8059">
        <v>39.020000000000003</v>
      </c>
      <c r="C8059">
        <v>50.4</v>
      </c>
      <c r="D8059">
        <v>-6.3669900000000004</v>
      </c>
      <c r="E8059" t="s">
        <v>8062</v>
      </c>
      <c r="F8059">
        <v>13.333333333333334</v>
      </c>
      <c r="G8059">
        <f t="shared" si="375"/>
        <v>50.4</v>
      </c>
      <c r="H8059" t="e">
        <f>IF(AND(F8059&gt;19.999,F8059&lt;30),C8059,NA())</f>
        <v>#N/A</v>
      </c>
      <c r="I8059" t="e">
        <f t="shared" si="376"/>
        <v>#N/A</v>
      </c>
      <c r="J8059" t="e">
        <f t="shared" si="377"/>
        <v>#N/A</v>
      </c>
      <c r="L8059">
        <v>48.075000000000003</v>
      </c>
    </row>
    <row r="8060" spans="1:12" x14ac:dyDescent="0.3">
      <c r="A8060">
        <v>105.096</v>
      </c>
      <c r="B8060">
        <v>37.31</v>
      </c>
      <c r="C8060">
        <v>49.5</v>
      </c>
      <c r="D8060">
        <v>-4.82402</v>
      </c>
      <c r="E8060" t="s">
        <v>8063</v>
      </c>
      <c r="F8060">
        <v>13.333333333333334</v>
      </c>
      <c r="G8060">
        <f t="shared" si="375"/>
        <v>49.5</v>
      </c>
      <c r="H8060" t="e">
        <f>IF(AND(F8060&gt;19.999,F8060&lt;30),C8060,NA())</f>
        <v>#N/A</v>
      </c>
      <c r="I8060" t="e">
        <f t="shared" si="376"/>
        <v>#N/A</v>
      </c>
      <c r="J8060" t="e">
        <f t="shared" si="377"/>
        <v>#N/A</v>
      </c>
      <c r="L8060">
        <v>48.075000000000003</v>
      </c>
    </row>
    <row r="8061" spans="1:12" x14ac:dyDescent="0.3">
      <c r="A8061">
        <v>105.10299999999999</v>
      </c>
      <c r="B8061">
        <v>37.51</v>
      </c>
      <c r="C8061">
        <v>50.174999999999997</v>
      </c>
      <c r="D8061">
        <v>-4.4347500000000002</v>
      </c>
      <c r="E8061" t="s">
        <v>8064</v>
      </c>
      <c r="F8061">
        <v>13.333333333333334</v>
      </c>
      <c r="G8061">
        <f t="shared" si="375"/>
        <v>50.174999999999997</v>
      </c>
      <c r="H8061" t="e">
        <f>IF(AND(F8061&gt;19.999,F8061&lt;30),C8061,NA())</f>
        <v>#N/A</v>
      </c>
      <c r="I8061" t="e">
        <f t="shared" si="376"/>
        <v>#N/A</v>
      </c>
      <c r="J8061" t="e">
        <f t="shared" si="377"/>
        <v>#N/A</v>
      </c>
      <c r="L8061">
        <v>48.075000000000003</v>
      </c>
    </row>
    <row r="8062" spans="1:12" x14ac:dyDescent="0.3">
      <c r="A8062">
        <v>105.11</v>
      </c>
      <c r="B8062">
        <v>38.03</v>
      </c>
      <c r="C8062">
        <v>50.85</v>
      </c>
      <c r="D8062">
        <v>-4.5026400000000004</v>
      </c>
      <c r="E8062" t="s">
        <v>8065</v>
      </c>
      <c r="F8062">
        <v>13.333333333333334</v>
      </c>
      <c r="G8062">
        <f t="shared" si="375"/>
        <v>50.85</v>
      </c>
      <c r="H8062" t="e">
        <f>IF(AND(F8062&gt;19.999,F8062&lt;30),C8062,NA())</f>
        <v>#N/A</v>
      </c>
      <c r="I8062" t="e">
        <f t="shared" si="376"/>
        <v>#N/A</v>
      </c>
      <c r="J8062" t="e">
        <f t="shared" si="377"/>
        <v>#N/A</v>
      </c>
      <c r="L8062">
        <v>48.075000000000003</v>
      </c>
    </row>
    <row r="8063" spans="1:12" x14ac:dyDescent="0.3">
      <c r="A8063">
        <v>105.117</v>
      </c>
      <c r="B8063">
        <v>37.21</v>
      </c>
      <c r="C8063">
        <v>50.85</v>
      </c>
      <c r="D8063">
        <v>-3.3311600000000001</v>
      </c>
      <c r="E8063" t="s">
        <v>8066</v>
      </c>
      <c r="F8063">
        <v>13.333333333333334</v>
      </c>
      <c r="G8063">
        <f t="shared" si="375"/>
        <v>50.85</v>
      </c>
      <c r="H8063" t="e">
        <f>IF(AND(F8063&gt;19.999,F8063&lt;30),C8063,NA())</f>
        <v>#N/A</v>
      </c>
      <c r="I8063" t="e">
        <f t="shared" si="376"/>
        <v>#N/A</v>
      </c>
      <c r="J8063" t="e">
        <f t="shared" si="377"/>
        <v>#N/A</v>
      </c>
      <c r="L8063">
        <v>48.075000000000003</v>
      </c>
    </row>
    <row r="8064" spans="1:12" x14ac:dyDescent="0.3">
      <c r="A8064">
        <v>105.124</v>
      </c>
      <c r="B8064">
        <v>37.9</v>
      </c>
      <c r="C8064">
        <v>50.924999999999997</v>
      </c>
      <c r="D8064">
        <v>-4.2419200000000004</v>
      </c>
      <c r="E8064" t="s">
        <v>8067</v>
      </c>
      <c r="F8064">
        <v>13.333333333333334</v>
      </c>
      <c r="G8064">
        <f t="shared" si="375"/>
        <v>50.924999999999997</v>
      </c>
      <c r="H8064" t="e">
        <f>IF(AND(F8064&gt;19.999,F8064&lt;30),C8064,NA())</f>
        <v>#N/A</v>
      </c>
      <c r="I8064" t="e">
        <f t="shared" si="376"/>
        <v>#N/A</v>
      </c>
      <c r="J8064" t="e">
        <f t="shared" si="377"/>
        <v>#N/A</v>
      </c>
      <c r="L8064">
        <v>48.075000000000003</v>
      </c>
    </row>
    <row r="8065" spans="1:12" x14ac:dyDescent="0.3">
      <c r="A8065">
        <v>105.131</v>
      </c>
      <c r="B8065">
        <v>36.229999999999997</v>
      </c>
      <c r="C8065">
        <v>49.65</v>
      </c>
      <c r="D8065">
        <v>-3.1311</v>
      </c>
      <c r="E8065" t="s">
        <v>8068</v>
      </c>
      <c r="F8065">
        <v>13.333333333333334</v>
      </c>
      <c r="G8065">
        <f t="shared" si="375"/>
        <v>49.65</v>
      </c>
      <c r="H8065" t="e">
        <f>IF(AND(F8065&gt;19.999,F8065&lt;30),C8065,NA())</f>
        <v>#N/A</v>
      </c>
      <c r="I8065" t="e">
        <f t="shared" si="376"/>
        <v>#N/A</v>
      </c>
      <c r="J8065" t="e">
        <f t="shared" si="377"/>
        <v>#N/A</v>
      </c>
      <c r="L8065">
        <v>48.075000000000003</v>
      </c>
    </row>
    <row r="8066" spans="1:12" x14ac:dyDescent="0.3">
      <c r="A8066">
        <v>105.13800000000001</v>
      </c>
      <c r="B8066">
        <v>36.74</v>
      </c>
      <c r="C8066">
        <v>49.35</v>
      </c>
      <c r="D8066">
        <v>-4.1597</v>
      </c>
      <c r="E8066" t="s">
        <v>8069</v>
      </c>
      <c r="F8066">
        <v>13.333333333333334</v>
      </c>
      <c r="G8066">
        <f t="shared" si="375"/>
        <v>49.35</v>
      </c>
      <c r="H8066" t="e">
        <f>IF(AND(F8066&gt;19.999,F8066&lt;30),C8066,NA())</f>
        <v>#N/A</v>
      </c>
      <c r="I8066" t="e">
        <f t="shared" si="376"/>
        <v>#N/A</v>
      </c>
      <c r="J8066" t="e">
        <f t="shared" si="377"/>
        <v>#N/A</v>
      </c>
      <c r="L8066">
        <v>48.075000000000003</v>
      </c>
    </row>
    <row r="8067" spans="1:12" x14ac:dyDescent="0.3">
      <c r="A8067">
        <v>105.145</v>
      </c>
      <c r="B8067">
        <v>36.51</v>
      </c>
      <c r="C8067">
        <v>49.05</v>
      </c>
      <c r="D8067">
        <v>-4.1311099999999996</v>
      </c>
      <c r="E8067" t="s">
        <v>8070</v>
      </c>
      <c r="F8067">
        <v>13.333333333333334</v>
      </c>
      <c r="G8067">
        <f t="shared" ref="G8067:G8130" si="378">IF(F8067&lt;20,C8067,NA())</f>
        <v>49.05</v>
      </c>
      <c r="H8067" t="e">
        <f>IF(AND(F8067&gt;19.999,F8067&lt;30),C8067,NA())</f>
        <v>#N/A</v>
      </c>
      <c r="I8067" t="e">
        <f t="shared" ref="I8067:I8130" si="379">IF(AND(F8067&gt;29.999,F8067&lt;40),C8067,NA())</f>
        <v>#N/A</v>
      </c>
      <c r="J8067" t="e">
        <f t="shared" ref="J8067:J8130" si="380">IF(F8067&gt;40,C8067,NA())</f>
        <v>#N/A</v>
      </c>
      <c r="L8067">
        <v>48.075000000000003</v>
      </c>
    </row>
    <row r="8068" spans="1:12" x14ac:dyDescent="0.3">
      <c r="A8068">
        <v>105.152</v>
      </c>
      <c r="B8068">
        <v>36.21</v>
      </c>
      <c r="C8068">
        <v>47.4</v>
      </c>
      <c r="D8068">
        <v>-5.3525200000000002</v>
      </c>
      <c r="E8068" t="s">
        <v>8071</v>
      </c>
      <c r="F8068">
        <v>13.333333333333334</v>
      </c>
      <c r="G8068">
        <f t="shared" si="378"/>
        <v>47.4</v>
      </c>
      <c r="H8068" t="e">
        <f>IF(AND(F8068&gt;19.999,F8068&lt;30),C8068,NA())</f>
        <v>#N/A</v>
      </c>
      <c r="I8068" t="e">
        <f t="shared" si="379"/>
        <v>#N/A</v>
      </c>
      <c r="J8068" t="e">
        <f t="shared" si="380"/>
        <v>#N/A</v>
      </c>
      <c r="L8068">
        <v>48.075000000000003</v>
      </c>
    </row>
    <row r="8069" spans="1:12" x14ac:dyDescent="0.3">
      <c r="A8069">
        <v>105.15900000000001</v>
      </c>
      <c r="B8069">
        <v>35.119999999999997</v>
      </c>
      <c r="C8069">
        <v>46.424999999999997</v>
      </c>
      <c r="D8069">
        <v>-4.7703100000000003</v>
      </c>
      <c r="E8069" t="s">
        <v>8072</v>
      </c>
      <c r="F8069">
        <v>12.777777777777779</v>
      </c>
      <c r="G8069">
        <f t="shared" si="378"/>
        <v>46.424999999999997</v>
      </c>
      <c r="H8069" t="e">
        <f>IF(AND(F8069&gt;19.999,F8069&lt;30),C8069,NA())</f>
        <v>#N/A</v>
      </c>
      <c r="I8069" t="e">
        <f t="shared" si="379"/>
        <v>#N/A</v>
      </c>
      <c r="J8069" t="e">
        <f t="shared" si="380"/>
        <v>#N/A</v>
      </c>
      <c r="L8069">
        <v>48.075000000000003</v>
      </c>
    </row>
    <row r="8070" spans="1:12" x14ac:dyDescent="0.3">
      <c r="A8070">
        <v>105.166</v>
      </c>
      <c r="B8070">
        <v>34.49</v>
      </c>
      <c r="C8070">
        <v>47.325000000000003</v>
      </c>
      <c r="D8070">
        <v>-2.9702700000000002</v>
      </c>
      <c r="E8070" t="s">
        <v>8073</v>
      </c>
      <c r="F8070">
        <v>12.777777777777779</v>
      </c>
      <c r="G8070">
        <f t="shared" si="378"/>
        <v>47.325000000000003</v>
      </c>
      <c r="H8070" t="e">
        <f>IF(AND(F8070&gt;19.999,F8070&lt;30),C8070,NA())</f>
        <v>#N/A</v>
      </c>
      <c r="I8070" t="e">
        <f t="shared" si="379"/>
        <v>#N/A</v>
      </c>
      <c r="J8070" t="e">
        <f t="shared" si="380"/>
        <v>#N/A</v>
      </c>
      <c r="L8070">
        <v>48.075000000000003</v>
      </c>
    </row>
    <row r="8071" spans="1:12" x14ac:dyDescent="0.3">
      <c r="A8071">
        <v>105.172</v>
      </c>
      <c r="B8071">
        <v>35.31</v>
      </c>
      <c r="C8071">
        <v>49.05</v>
      </c>
      <c r="D8071">
        <v>-2.41675</v>
      </c>
      <c r="E8071" t="s">
        <v>8074</v>
      </c>
      <c r="F8071">
        <v>12.777777777777779</v>
      </c>
      <c r="G8071">
        <f t="shared" si="378"/>
        <v>49.05</v>
      </c>
      <c r="H8071" t="e">
        <f>IF(AND(F8071&gt;19.999,F8071&lt;30),C8071,NA())</f>
        <v>#N/A</v>
      </c>
      <c r="I8071" t="e">
        <f t="shared" si="379"/>
        <v>#N/A</v>
      </c>
      <c r="J8071" t="e">
        <f t="shared" si="380"/>
        <v>#N/A</v>
      </c>
      <c r="L8071">
        <v>48.093800000000002</v>
      </c>
    </row>
    <row r="8072" spans="1:12" x14ac:dyDescent="0.3">
      <c r="A8072">
        <v>105.179</v>
      </c>
      <c r="B8072">
        <v>35.14</v>
      </c>
      <c r="C8072">
        <v>49.424999999999997</v>
      </c>
      <c r="D8072">
        <v>-1.79888</v>
      </c>
      <c r="E8072" t="s">
        <v>8075</v>
      </c>
      <c r="F8072">
        <v>12.777777777777779</v>
      </c>
      <c r="G8072">
        <f t="shared" si="378"/>
        <v>49.424999999999997</v>
      </c>
      <c r="H8072" t="e">
        <f>IF(AND(F8072&gt;19.999,F8072&lt;30),C8072,NA())</f>
        <v>#N/A</v>
      </c>
      <c r="I8072" t="e">
        <f t="shared" si="379"/>
        <v>#N/A</v>
      </c>
      <c r="J8072" t="e">
        <f t="shared" si="380"/>
        <v>#N/A</v>
      </c>
      <c r="L8072">
        <v>48.15</v>
      </c>
    </row>
    <row r="8073" spans="1:12" x14ac:dyDescent="0.3">
      <c r="A8073">
        <v>105.18600000000001</v>
      </c>
      <c r="B8073">
        <v>31.33</v>
      </c>
      <c r="C8073">
        <v>43.65</v>
      </c>
      <c r="D8073">
        <v>-2.1307800000000001</v>
      </c>
      <c r="E8073" t="s">
        <v>8076</v>
      </c>
      <c r="F8073">
        <v>12.777777777777779</v>
      </c>
      <c r="G8073">
        <f t="shared" si="378"/>
        <v>43.65</v>
      </c>
      <c r="H8073" t="e">
        <f>IF(AND(F8073&gt;19.999,F8073&lt;30),C8073,NA())</f>
        <v>#N/A</v>
      </c>
      <c r="I8073" t="e">
        <f t="shared" si="379"/>
        <v>#N/A</v>
      </c>
      <c r="J8073" t="e">
        <f t="shared" si="380"/>
        <v>#N/A</v>
      </c>
      <c r="L8073">
        <v>48.15</v>
      </c>
    </row>
    <row r="8074" spans="1:12" x14ac:dyDescent="0.3">
      <c r="A8074">
        <v>105.193</v>
      </c>
      <c r="B8074">
        <v>33.49</v>
      </c>
      <c r="C8074">
        <v>44.85</v>
      </c>
      <c r="D8074">
        <v>-4.0166399999999998</v>
      </c>
      <c r="E8074" t="s">
        <v>8077</v>
      </c>
      <c r="F8074">
        <v>12.777777777777779</v>
      </c>
      <c r="G8074">
        <f t="shared" si="378"/>
        <v>44.85</v>
      </c>
      <c r="H8074" t="e">
        <f>IF(AND(F8074&gt;19.999,F8074&lt;30),C8074,NA())</f>
        <v>#N/A</v>
      </c>
      <c r="I8074" t="e">
        <f t="shared" si="379"/>
        <v>#N/A</v>
      </c>
      <c r="J8074" t="e">
        <f t="shared" si="380"/>
        <v>#N/A</v>
      </c>
      <c r="L8074">
        <v>48.15</v>
      </c>
    </row>
    <row r="8075" spans="1:12" x14ac:dyDescent="0.3">
      <c r="A8075">
        <v>105.2</v>
      </c>
      <c r="B8075">
        <v>33.520000000000003</v>
      </c>
      <c r="C8075">
        <v>43.35</v>
      </c>
      <c r="D8075">
        <v>-5.5594999999999999</v>
      </c>
      <c r="E8075" t="s">
        <v>8078</v>
      </c>
      <c r="F8075">
        <v>12.222222222222223</v>
      </c>
      <c r="G8075">
        <f t="shared" si="378"/>
        <v>43.35</v>
      </c>
      <c r="H8075" t="e">
        <f>IF(AND(F8075&gt;19.999,F8075&lt;30),C8075,NA())</f>
        <v>#N/A</v>
      </c>
      <c r="I8075" t="e">
        <f t="shared" si="379"/>
        <v>#N/A</v>
      </c>
      <c r="J8075" t="e">
        <f t="shared" si="380"/>
        <v>#N/A</v>
      </c>
      <c r="L8075">
        <v>48.15</v>
      </c>
    </row>
    <row r="8076" spans="1:12" x14ac:dyDescent="0.3">
      <c r="A8076">
        <v>105.20699999999999</v>
      </c>
      <c r="B8076">
        <v>32.31</v>
      </c>
      <c r="C8076">
        <v>45.75</v>
      </c>
      <c r="D8076">
        <v>-1.43085</v>
      </c>
      <c r="E8076" t="s">
        <v>8079</v>
      </c>
      <c r="F8076">
        <v>12.222222222222223</v>
      </c>
      <c r="G8076">
        <f t="shared" si="378"/>
        <v>45.75</v>
      </c>
      <c r="H8076" t="e">
        <f>IF(AND(F8076&gt;19.999,F8076&lt;30),C8076,NA())</f>
        <v>#N/A</v>
      </c>
      <c r="I8076" t="e">
        <f t="shared" si="379"/>
        <v>#N/A</v>
      </c>
      <c r="J8076" t="e">
        <f t="shared" si="380"/>
        <v>#N/A</v>
      </c>
      <c r="L8076">
        <v>48.15</v>
      </c>
    </row>
    <row r="8077" spans="1:12" x14ac:dyDescent="0.3">
      <c r="A8077">
        <v>105.214</v>
      </c>
      <c r="B8077">
        <v>33.6</v>
      </c>
      <c r="C8077">
        <v>46.575000000000003</v>
      </c>
      <c r="D8077">
        <v>-2.4487899999999998</v>
      </c>
      <c r="E8077" t="s">
        <v>8080</v>
      </c>
      <c r="F8077">
        <v>12.222222222222223</v>
      </c>
      <c r="G8077">
        <f t="shared" si="378"/>
        <v>46.575000000000003</v>
      </c>
      <c r="H8077" t="e">
        <f>IF(AND(F8077&gt;19.999,F8077&lt;30),C8077,NA())</f>
        <v>#N/A</v>
      </c>
      <c r="I8077" t="e">
        <f t="shared" si="379"/>
        <v>#N/A</v>
      </c>
      <c r="J8077" t="e">
        <f t="shared" si="380"/>
        <v>#N/A</v>
      </c>
      <c r="L8077">
        <v>48.15</v>
      </c>
    </row>
    <row r="8078" spans="1:12" x14ac:dyDescent="0.3">
      <c r="A8078">
        <v>105.221</v>
      </c>
      <c r="B8078">
        <v>33.29</v>
      </c>
      <c r="C8078">
        <v>44.625</v>
      </c>
      <c r="D8078">
        <v>-3.9559099999999998</v>
      </c>
      <c r="E8078" t="s">
        <v>8081</v>
      </c>
      <c r="F8078">
        <v>12.222222222222223</v>
      </c>
      <c r="G8078">
        <f t="shared" si="378"/>
        <v>44.625</v>
      </c>
      <c r="H8078" t="e">
        <f>IF(AND(F8078&gt;19.999,F8078&lt;30),C8078,NA())</f>
        <v>#N/A</v>
      </c>
      <c r="I8078" t="e">
        <f t="shared" si="379"/>
        <v>#N/A</v>
      </c>
      <c r="J8078" t="e">
        <f t="shared" si="380"/>
        <v>#N/A</v>
      </c>
      <c r="L8078">
        <v>48.15</v>
      </c>
    </row>
    <row r="8079" spans="1:12" x14ac:dyDescent="0.3">
      <c r="A8079">
        <v>105.22799999999999</v>
      </c>
      <c r="B8079">
        <v>32.24</v>
      </c>
      <c r="C8079">
        <v>44.25</v>
      </c>
      <c r="D8079">
        <v>-2.8308399999999998</v>
      </c>
      <c r="E8079" t="s">
        <v>8082</v>
      </c>
      <c r="F8079">
        <v>12.222222222222223</v>
      </c>
      <c r="G8079">
        <f t="shared" si="378"/>
        <v>44.25</v>
      </c>
      <c r="H8079" t="e">
        <f>IF(AND(F8079&gt;19.999,F8079&lt;30),C8079,NA())</f>
        <v>#N/A</v>
      </c>
      <c r="I8079" t="e">
        <f t="shared" si="379"/>
        <v>#N/A</v>
      </c>
      <c r="J8079" t="e">
        <f t="shared" si="380"/>
        <v>#N/A</v>
      </c>
      <c r="L8079">
        <v>48.15</v>
      </c>
    </row>
    <row r="8080" spans="1:12" x14ac:dyDescent="0.3">
      <c r="A8080">
        <v>105.235</v>
      </c>
      <c r="B8080">
        <v>29.76</v>
      </c>
      <c r="C8080">
        <v>43.424999999999997</v>
      </c>
      <c r="D8080">
        <v>-0.112827</v>
      </c>
      <c r="E8080" t="s">
        <v>8083</v>
      </c>
      <c r="F8080">
        <v>11.666666666666668</v>
      </c>
      <c r="G8080">
        <f t="shared" si="378"/>
        <v>43.424999999999997</v>
      </c>
      <c r="H8080" t="e">
        <f>IF(AND(F8080&gt;19.999,F8080&lt;30),C8080,NA())</f>
        <v>#N/A</v>
      </c>
      <c r="I8080" t="e">
        <f t="shared" si="379"/>
        <v>#N/A</v>
      </c>
      <c r="J8080" t="e">
        <f t="shared" si="380"/>
        <v>#N/A</v>
      </c>
      <c r="L8080">
        <v>48.15</v>
      </c>
    </row>
    <row r="8081" spans="1:12" x14ac:dyDescent="0.3">
      <c r="A8081">
        <v>105.242</v>
      </c>
      <c r="B8081">
        <v>30.18</v>
      </c>
      <c r="C8081">
        <v>41.625</v>
      </c>
      <c r="D8081">
        <v>-2.5128499999999998</v>
      </c>
      <c r="E8081" t="s">
        <v>8084</v>
      </c>
      <c r="F8081">
        <v>12.222222222222223</v>
      </c>
      <c r="G8081">
        <f t="shared" si="378"/>
        <v>41.625</v>
      </c>
      <c r="H8081" t="e">
        <f>IF(AND(F8081&gt;19.999,F8081&lt;30),C8081,NA())</f>
        <v>#N/A</v>
      </c>
      <c r="I8081" t="e">
        <f t="shared" si="379"/>
        <v>#N/A</v>
      </c>
      <c r="J8081" t="e">
        <f t="shared" si="380"/>
        <v>#N/A</v>
      </c>
      <c r="L8081">
        <v>48.15</v>
      </c>
    </row>
    <row r="8082" spans="1:12" x14ac:dyDescent="0.3">
      <c r="A8082">
        <v>105.249</v>
      </c>
      <c r="B8082">
        <v>28</v>
      </c>
      <c r="C8082">
        <v>39.674999999999997</v>
      </c>
      <c r="D8082">
        <v>-1.34843</v>
      </c>
      <c r="E8082" t="s">
        <v>8085</v>
      </c>
      <c r="F8082">
        <v>11.666666666666668</v>
      </c>
      <c r="G8082">
        <f t="shared" si="378"/>
        <v>39.674999999999997</v>
      </c>
      <c r="H8082" t="e">
        <f>IF(AND(F8082&gt;19.999,F8082&lt;30),C8082,NA())</f>
        <v>#N/A</v>
      </c>
      <c r="I8082" t="e">
        <f t="shared" si="379"/>
        <v>#N/A</v>
      </c>
      <c r="J8082" t="e">
        <f t="shared" si="380"/>
        <v>#N/A</v>
      </c>
      <c r="L8082">
        <v>48.15</v>
      </c>
    </row>
    <row r="8083" spans="1:12" x14ac:dyDescent="0.3">
      <c r="A8083">
        <v>105.256</v>
      </c>
      <c r="B8083">
        <v>28.66</v>
      </c>
      <c r="C8083">
        <v>38.024999999999999</v>
      </c>
      <c r="D8083">
        <v>-3.9413299999999998</v>
      </c>
      <c r="E8083" t="s">
        <v>8086</v>
      </c>
      <c r="F8083">
        <v>12.222222222222223</v>
      </c>
      <c r="G8083">
        <f t="shared" si="378"/>
        <v>38.024999999999999</v>
      </c>
      <c r="H8083" t="e">
        <f>IF(AND(F8083&gt;19.999,F8083&lt;30),C8083,NA())</f>
        <v>#N/A</v>
      </c>
      <c r="I8083" t="e">
        <f t="shared" si="379"/>
        <v>#N/A</v>
      </c>
      <c r="J8083" t="e">
        <f t="shared" si="380"/>
        <v>#N/A</v>
      </c>
      <c r="L8083">
        <v>48.15</v>
      </c>
    </row>
    <row r="8084" spans="1:12" x14ac:dyDescent="0.3">
      <c r="A8084">
        <v>105.26300000000001</v>
      </c>
      <c r="B8084">
        <v>29.45</v>
      </c>
      <c r="C8084">
        <v>40.049999999999997</v>
      </c>
      <c r="D8084">
        <v>-3.04495</v>
      </c>
      <c r="E8084" t="s">
        <v>8087</v>
      </c>
      <c r="F8084">
        <v>11.666666666666668</v>
      </c>
      <c r="G8084">
        <f t="shared" si="378"/>
        <v>40.049999999999997</v>
      </c>
      <c r="H8084" t="e">
        <f>IF(AND(F8084&gt;19.999,F8084&lt;30),C8084,NA())</f>
        <v>#N/A</v>
      </c>
      <c r="I8084" t="e">
        <f t="shared" si="379"/>
        <v>#N/A</v>
      </c>
      <c r="J8084" t="e">
        <f t="shared" si="380"/>
        <v>#N/A</v>
      </c>
      <c r="L8084">
        <v>48.15</v>
      </c>
    </row>
    <row r="8085" spans="1:12" x14ac:dyDescent="0.3">
      <c r="A8085">
        <v>105.27</v>
      </c>
      <c r="B8085">
        <v>29</v>
      </c>
      <c r="C8085">
        <v>37.65</v>
      </c>
      <c r="D8085">
        <v>-4.80206</v>
      </c>
      <c r="E8085" t="s">
        <v>8088</v>
      </c>
      <c r="F8085">
        <v>12.222222222222223</v>
      </c>
      <c r="G8085">
        <f t="shared" si="378"/>
        <v>37.65</v>
      </c>
      <c r="H8085" t="e">
        <f>IF(AND(F8085&gt;19.999,F8085&lt;30),C8085,NA())</f>
        <v>#N/A</v>
      </c>
      <c r="I8085" t="e">
        <f t="shared" si="379"/>
        <v>#N/A</v>
      </c>
      <c r="J8085" t="e">
        <f t="shared" si="380"/>
        <v>#N/A</v>
      </c>
      <c r="L8085">
        <v>48.15</v>
      </c>
    </row>
    <row r="8086" spans="1:12" x14ac:dyDescent="0.3">
      <c r="A8086">
        <v>105.277</v>
      </c>
      <c r="B8086">
        <v>28.11</v>
      </c>
      <c r="C8086">
        <v>40.049999999999997</v>
      </c>
      <c r="D8086">
        <v>-1.1305799999999999</v>
      </c>
      <c r="E8086" t="s">
        <v>8089</v>
      </c>
      <c r="F8086">
        <v>12.222222222222223</v>
      </c>
      <c r="G8086">
        <f t="shared" si="378"/>
        <v>40.049999999999997</v>
      </c>
      <c r="H8086" t="e">
        <f>IF(AND(F8086&gt;19.999,F8086&lt;30),C8086,NA())</f>
        <v>#N/A</v>
      </c>
      <c r="I8086" t="e">
        <f t="shared" si="379"/>
        <v>#N/A</v>
      </c>
      <c r="J8086" t="e">
        <f t="shared" si="380"/>
        <v>#N/A</v>
      </c>
      <c r="L8086">
        <v>48.15</v>
      </c>
    </row>
    <row r="8087" spans="1:12" x14ac:dyDescent="0.3">
      <c r="A8087">
        <v>105.28400000000001</v>
      </c>
      <c r="B8087">
        <v>29.98</v>
      </c>
      <c r="C8087">
        <v>40.725000000000001</v>
      </c>
      <c r="D8087">
        <v>-3.1271300000000002</v>
      </c>
      <c r="E8087" t="s">
        <v>8090</v>
      </c>
      <c r="F8087">
        <v>12.222222222222223</v>
      </c>
      <c r="G8087">
        <f t="shared" si="378"/>
        <v>40.725000000000001</v>
      </c>
      <c r="H8087" t="e">
        <f>IF(AND(F8087&gt;19.999,F8087&lt;30),C8087,NA())</f>
        <v>#N/A</v>
      </c>
      <c r="I8087" t="e">
        <f t="shared" si="379"/>
        <v>#N/A</v>
      </c>
      <c r="J8087" t="e">
        <f t="shared" si="380"/>
        <v>#N/A</v>
      </c>
      <c r="L8087">
        <v>48.15</v>
      </c>
    </row>
    <row r="8088" spans="1:12" x14ac:dyDescent="0.3">
      <c r="A8088">
        <v>105.291</v>
      </c>
      <c r="B8088">
        <v>26.79</v>
      </c>
      <c r="C8088">
        <v>35.85</v>
      </c>
      <c r="D8088">
        <v>-3.4447800000000002</v>
      </c>
      <c r="E8088" t="s">
        <v>8091</v>
      </c>
      <c r="F8088">
        <v>12.777777777777779</v>
      </c>
      <c r="G8088">
        <f t="shared" si="378"/>
        <v>35.85</v>
      </c>
      <c r="H8088" t="e">
        <f>IF(AND(F8088&gt;19.999,F8088&lt;30),C8088,NA())</f>
        <v>#N/A</v>
      </c>
      <c r="I8088" t="e">
        <f t="shared" si="379"/>
        <v>#N/A</v>
      </c>
      <c r="J8088" t="e">
        <f t="shared" si="380"/>
        <v>#N/A</v>
      </c>
      <c r="L8088">
        <v>48.15</v>
      </c>
    </row>
    <row r="8089" spans="1:12" x14ac:dyDescent="0.3">
      <c r="A8089">
        <v>105.297</v>
      </c>
      <c r="B8089">
        <v>25.96</v>
      </c>
      <c r="C8089">
        <v>35.549999999999997</v>
      </c>
      <c r="D8089">
        <v>-2.5590099999999998</v>
      </c>
      <c r="E8089" t="s">
        <v>8092</v>
      </c>
      <c r="F8089">
        <v>12.777777777777779</v>
      </c>
      <c r="G8089">
        <f t="shared" si="378"/>
        <v>35.549999999999997</v>
      </c>
      <c r="H8089" t="e">
        <f>IF(AND(F8089&gt;19.999,F8089&lt;30),C8089,NA())</f>
        <v>#N/A</v>
      </c>
      <c r="I8089" t="e">
        <f t="shared" si="379"/>
        <v>#N/A</v>
      </c>
      <c r="J8089" t="e">
        <f t="shared" si="380"/>
        <v>#N/A</v>
      </c>
      <c r="L8089">
        <v>48.15</v>
      </c>
    </row>
    <row r="8090" spans="1:12" x14ac:dyDescent="0.3">
      <c r="A8090">
        <v>105.304</v>
      </c>
      <c r="B8090">
        <v>32.270000000000003</v>
      </c>
      <c r="C8090">
        <v>45.225000000000001</v>
      </c>
      <c r="D8090">
        <v>-1.8987000000000001</v>
      </c>
      <c r="E8090" t="s">
        <v>8093</v>
      </c>
      <c r="F8090">
        <v>13.333333333333334</v>
      </c>
      <c r="G8090">
        <f t="shared" si="378"/>
        <v>45.225000000000001</v>
      </c>
      <c r="H8090" t="e">
        <f>IF(AND(F8090&gt;19.999,F8090&lt;30),C8090,NA())</f>
        <v>#N/A</v>
      </c>
      <c r="I8090" t="e">
        <f t="shared" si="379"/>
        <v>#N/A</v>
      </c>
      <c r="J8090" t="e">
        <f t="shared" si="380"/>
        <v>#N/A</v>
      </c>
      <c r="L8090">
        <v>48.15</v>
      </c>
    </row>
    <row r="8091" spans="1:12" x14ac:dyDescent="0.3">
      <c r="A8091">
        <v>105.31100000000001</v>
      </c>
      <c r="B8091">
        <v>33.74</v>
      </c>
      <c r="C8091">
        <v>48.375</v>
      </c>
      <c r="D8091">
        <v>-0.84879499999999997</v>
      </c>
      <c r="E8091" t="s">
        <v>8094</v>
      </c>
      <c r="F8091">
        <v>13.333333333333334</v>
      </c>
      <c r="G8091">
        <f t="shared" si="378"/>
        <v>48.375</v>
      </c>
      <c r="H8091" t="e">
        <f>IF(AND(F8091&gt;19.999,F8091&lt;30),C8091,NA())</f>
        <v>#N/A</v>
      </c>
      <c r="I8091" t="e">
        <f t="shared" si="379"/>
        <v>#N/A</v>
      </c>
      <c r="J8091" t="e">
        <f t="shared" si="380"/>
        <v>#N/A</v>
      </c>
      <c r="L8091">
        <v>48.15</v>
      </c>
    </row>
    <row r="8092" spans="1:12" x14ac:dyDescent="0.3">
      <c r="A8092">
        <v>105.318</v>
      </c>
      <c r="B8092">
        <v>33.18</v>
      </c>
      <c r="C8092">
        <v>46.8</v>
      </c>
      <c r="D8092">
        <v>-1.6237600000000001</v>
      </c>
      <c r="E8092" t="s">
        <v>8095</v>
      </c>
      <c r="F8092">
        <v>13.333333333333334</v>
      </c>
      <c r="G8092">
        <f t="shared" si="378"/>
        <v>46.8</v>
      </c>
      <c r="H8092" t="e">
        <f>IF(AND(F8092&gt;19.999,F8092&lt;30),C8092,NA())</f>
        <v>#N/A</v>
      </c>
      <c r="I8092" t="e">
        <f t="shared" si="379"/>
        <v>#N/A</v>
      </c>
      <c r="J8092" t="e">
        <f t="shared" si="380"/>
        <v>#N/A</v>
      </c>
      <c r="L8092">
        <v>48.15</v>
      </c>
    </row>
    <row r="8093" spans="1:12" x14ac:dyDescent="0.3">
      <c r="A8093">
        <v>105.325</v>
      </c>
      <c r="B8093">
        <v>35.590000000000003</v>
      </c>
      <c r="C8093">
        <v>51.375</v>
      </c>
      <c r="D8093">
        <v>-0.49176999999999998</v>
      </c>
      <c r="E8093" t="s">
        <v>8096</v>
      </c>
      <c r="F8093">
        <v>12.222222222222223</v>
      </c>
      <c r="G8093">
        <f t="shared" si="378"/>
        <v>51.375</v>
      </c>
      <c r="H8093" t="e">
        <f>IF(AND(F8093&gt;19.999,F8093&lt;30),C8093,NA())</f>
        <v>#N/A</v>
      </c>
      <c r="I8093" t="e">
        <f t="shared" si="379"/>
        <v>#N/A</v>
      </c>
      <c r="J8093" t="e">
        <f t="shared" si="380"/>
        <v>#N/A</v>
      </c>
      <c r="L8093">
        <v>48.15</v>
      </c>
    </row>
    <row r="8094" spans="1:12" x14ac:dyDescent="0.3">
      <c r="A8094">
        <v>105.33199999999999</v>
      </c>
      <c r="B8094">
        <v>33.880000000000003</v>
      </c>
      <c r="C8094">
        <v>46.95</v>
      </c>
      <c r="D8094">
        <v>-2.4738000000000002</v>
      </c>
      <c r="E8094" t="s">
        <v>8097</v>
      </c>
      <c r="F8094">
        <v>12.222222222222223</v>
      </c>
      <c r="G8094">
        <f t="shared" si="378"/>
        <v>46.95</v>
      </c>
      <c r="H8094" t="e">
        <f>IF(AND(F8094&gt;19.999,F8094&lt;30),C8094,NA())</f>
        <v>#N/A</v>
      </c>
      <c r="I8094" t="e">
        <f t="shared" si="379"/>
        <v>#N/A</v>
      </c>
      <c r="J8094" t="e">
        <f t="shared" si="380"/>
        <v>#N/A</v>
      </c>
      <c r="L8094">
        <v>48.15</v>
      </c>
    </row>
    <row r="8095" spans="1:12" x14ac:dyDescent="0.3">
      <c r="A8095">
        <v>105.339</v>
      </c>
      <c r="B8095">
        <v>38.590000000000003</v>
      </c>
      <c r="C8095">
        <v>52.875</v>
      </c>
      <c r="D8095">
        <v>-3.2776800000000001</v>
      </c>
      <c r="E8095" t="s">
        <v>8098</v>
      </c>
      <c r="F8095">
        <v>13.333333333333334</v>
      </c>
      <c r="G8095">
        <f t="shared" si="378"/>
        <v>52.875</v>
      </c>
      <c r="H8095" t="e">
        <f>IF(AND(F8095&gt;19.999,F8095&lt;30),C8095,NA())</f>
        <v>#N/A</v>
      </c>
      <c r="I8095" t="e">
        <f t="shared" si="379"/>
        <v>#N/A</v>
      </c>
      <c r="J8095" t="e">
        <f t="shared" si="380"/>
        <v>#N/A</v>
      </c>
      <c r="L8095">
        <v>48.15</v>
      </c>
    </row>
    <row r="8096" spans="1:12" x14ac:dyDescent="0.3">
      <c r="A8096">
        <v>105.346</v>
      </c>
      <c r="B8096">
        <v>30.91</v>
      </c>
      <c r="C8096">
        <v>47.325000000000003</v>
      </c>
      <c r="D8096">
        <v>2.1442399999999999</v>
      </c>
      <c r="E8096" t="s">
        <v>8099</v>
      </c>
      <c r="F8096">
        <v>14.444444444444445</v>
      </c>
      <c r="G8096">
        <f t="shared" si="378"/>
        <v>47.325000000000003</v>
      </c>
      <c r="H8096" t="e">
        <f>IF(AND(F8096&gt;19.999,F8096&lt;30),C8096,NA())</f>
        <v>#N/A</v>
      </c>
      <c r="I8096" t="e">
        <f t="shared" si="379"/>
        <v>#N/A</v>
      </c>
      <c r="J8096" t="e">
        <f t="shared" si="380"/>
        <v>#N/A</v>
      </c>
      <c r="L8096">
        <v>48.15</v>
      </c>
    </row>
    <row r="8097" spans="1:12" x14ac:dyDescent="0.3">
      <c r="A8097">
        <v>105.35299999999999</v>
      </c>
      <c r="B8097">
        <v>29</v>
      </c>
      <c r="C8097">
        <v>36.825000000000003</v>
      </c>
      <c r="D8097">
        <v>-5.6270600000000002</v>
      </c>
      <c r="E8097" t="s">
        <v>8100</v>
      </c>
      <c r="F8097">
        <v>14.444444444444445</v>
      </c>
      <c r="G8097">
        <f t="shared" si="378"/>
        <v>36.825000000000003</v>
      </c>
      <c r="H8097" t="e">
        <f>IF(AND(F8097&gt;19.999,F8097&lt;30),C8097,NA())</f>
        <v>#N/A</v>
      </c>
      <c r="I8097" t="e">
        <f t="shared" si="379"/>
        <v>#N/A</v>
      </c>
      <c r="J8097" t="e">
        <f t="shared" si="380"/>
        <v>#N/A</v>
      </c>
      <c r="L8097">
        <v>48.15</v>
      </c>
    </row>
    <row r="8098" spans="1:12" x14ac:dyDescent="0.3">
      <c r="A8098">
        <v>105.36</v>
      </c>
      <c r="B8098">
        <v>41.2</v>
      </c>
      <c r="C8098">
        <v>53.475000000000001</v>
      </c>
      <c r="D8098">
        <v>-6.4064100000000002</v>
      </c>
      <c r="E8098" t="s">
        <v>8101</v>
      </c>
      <c r="F8098">
        <v>15</v>
      </c>
      <c r="G8098">
        <f t="shared" si="378"/>
        <v>53.475000000000001</v>
      </c>
      <c r="H8098" t="e">
        <f>IF(AND(F8098&gt;19.999,F8098&lt;30),C8098,NA())</f>
        <v>#N/A</v>
      </c>
      <c r="I8098" t="e">
        <f t="shared" si="379"/>
        <v>#N/A</v>
      </c>
      <c r="J8098" t="e">
        <f t="shared" si="380"/>
        <v>#N/A</v>
      </c>
      <c r="L8098">
        <v>48.15</v>
      </c>
    </row>
    <row r="8099" spans="1:12" x14ac:dyDescent="0.3">
      <c r="A8099">
        <v>105.367</v>
      </c>
      <c r="B8099">
        <v>42.35</v>
      </c>
      <c r="C8099">
        <v>57.75</v>
      </c>
      <c r="D8099">
        <v>-3.77434</v>
      </c>
      <c r="E8099" t="s">
        <v>8102</v>
      </c>
      <c r="F8099">
        <v>15</v>
      </c>
      <c r="G8099">
        <f t="shared" si="378"/>
        <v>57.75</v>
      </c>
      <c r="H8099" t="e">
        <f>IF(AND(F8099&gt;19.999,F8099&lt;30),C8099,NA())</f>
        <v>#N/A</v>
      </c>
      <c r="I8099" t="e">
        <f t="shared" si="379"/>
        <v>#N/A</v>
      </c>
      <c r="J8099" t="e">
        <f t="shared" si="380"/>
        <v>#N/A</v>
      </c>
      <c r="L8099">
        <v>48.15</v>
      </c>
    </row>
    <row r="8100" spans="1:12" x14ac:dyDescent="0.3">
      <c r="A8100">
        <v>105.374</v>
      </c>
      <c r="B8100">
        <v>42.37</v>
      </c>
      <c r="C8100">
        <v>58.95</v>
      </c>
      <c r="D8100">
        <v>-2.6029200000000001</v>
      </c>
      <c r="E8100" t="s">
        <v>8103</v>
      </c>
      <c r="F8100">
        <v>15</v>
      </c>
      <c r="G8100">
        <f t="shared" si="378"/>
        <v>58.95</v>
      </c>
      <c r="H8100" t="e">
        <f>IF(AND(F8100&gt;19.999,F8100&lt;30),C8100,NA())</f>
        <v>#N/A</v>
      </c>
      <c r="I8100" t="e">
        <f t="shared" si="379"/>
        <v>#N/A</v>
      </c>
      <c r="J8100" t="e">
        <f t="shared" si="380"/>
        <v>#N/A</v>
      </c>
      <c r="L8100">
        <v>48.225000000000001</v>
      </c>
    </row>
    <row r="8101" spans="1:12" x14ac:dyDescent="0.3">
      <c r="A8101">
        <v>105.381</v>
      </c>
      <c r="B8101">
        <v>44.26</v>
      </c>
      <c r="C8101">
        <v>60.075000000000003</v>
      </c>
      <c r="D8101">
        <v>-4.1780400000000002</v>
      </c>
      <c r="E8101" t="s">
        <v>8104</v>
      </c>
      <c r="F8101">
        <v>14.444444444444445</v>
      </c>
      <c r="G8101">
        <f t="shared" si="378"/>
        <v>60.075000000000003</v>
      </c>
      <c r="H8101" t="e">
        <f>IF(AND(F8101&gt;19.999,F8101&lt;30),C8101,NA())</f>
        <v>#N/A</v>
      </c>
      <c r="I8101" t="e">
        <f t="shared" si="379"/>
        <v>#N/A</v>
      </c>
      <c r="J8101" t="e">
        <f t="shared" si="380"/>
        <v>#N/A</v>
      </c>
      <c r="L8101">
        <v>48.225000000000001</v>
      </c>
    </row>
    <row r="8102" spans="1:12" x14ac:dyDescent="0.3">
      <c r="A8102">
        <v>105.38800000000001</v>
      </c>
      <c r="B8102">
        <v>44.28</v>
      </c>
      <c r="C8102">
        <v>59.475000000000001</v>
      </c>
      <c r="D8102">
        <v>-4.80661</v>
      </c>
      <c r="E8102" t="s">
        <v>8105</v>
      </c>
      <c r="F8102">
        <v>14.444444444444445</v>
      </c>
      <c r="G8102">
        <f t="shared" si="378"/>
        <v>59.475000000000001</v>
      </c>
      <c r="H8102" t="e">
        <f>IF(AND(F8102&gt;19.999,F8102&lt;30),C8102,NA())</f>
        <v>#N/A</v>
      </c>
      <c r="I8102" t="e">
        <f t="shared" si="379"/>
        <v>#N/A</v>
      </c>
      <c r="J8102" t="e">
        <f t="shared" si="380"/>
        <v>#N/A</v>
      </c>
      <c r="L8102">
        <v>48.225000000000001</v>
      </c>
    </row>
    <row r="8103" spans="1:12" x14ac:dyDescent="0.3">
      <c r="A8103">
        <v>105.395</v>
      </c>
      <c r="B8103">
        <v>45.57</v>
      </c>
      <c r="C8103">
        <v>63.15</v>
      </c>
      <c r="D8103">
        <v>-2.9745499999999998</v>
      </c>
      <c r="E8103" t="s">
        <v>8106</v>
      </c>
      <c r="F8103">
        <v>16.666666666666668</v>
      </c>
      <c r="G8103">
        <f t="shared" si="378"/>
        <v>63.15</v>
      </c>
      <c r="H8103" t="e">
        <f>IF(AND(F8103&gt;19.999,F8103&lt;30),C8103,NA())</f>
        <v>#N/A</v>
      </c>
      <c r="I8103" t="e">
        <f t="shared" si="379"/>
        <v>#N/A</v>
      </c>
      <c r="J8103" t="e">
        <f t="shared" si="380"/>
        <v>#N/A</v>
      </c>
      <c r="L8103">
        <v>48.225000000000001</v>
      </c>
    </row>
    <row r="8104" spans="1:12" x14ac:dyDescent="0.3">
      <c r="A8104">
        <v>105.402</v>
      </c>
      <c r="B8104">
        <v>43.79</v>
      </c>
      <c r="C8104">
        <v>59.4</v>
      </c>
      <c r="D8104">
        <v>-4.1815800000000003</v>
      </c>
      <c r="E8104" t="s">
        <v>8107</v>
      </c>
      <c r="F8104">
        <v>16.111111111111111</v>
      </c>
      <c r="G8104">
        <f t="shared" si="378"/>
        <v>59.4</v>
      </c>
      <c r="H8104" t="e">
        <f>IF(AND(F8104&gt;19.999,F8104&lt;30),C8104,NA())</f>
        <v>#N/A</v>
      </c>
      <c r="I8104" t="e">
        <f t="shared" si="379"/>
        <v>#N/A</v>
      </c>
      <c r="J8104" t="e">
        <f t="shared" si="380"/>
        <v>#N/A</v>
      </c>
      <c r="L8104">
        <v>48.225000000000001</v>
      </c>
    </row>
    <row r="8105" spans="1:12" x14ac:dyDescent="0.3">
      <c r="A8105">
        <v>105.40900000000001</v>
      </c>
      <c r="B8105">
        <v>45.8</v>
      </c>
      <c r="C8105">
        <v>62.174999999999997</v>
      </c>
      <c r="D8105">
        <v>-4.2781399999999996</v>
      </c>
      <c r="E8105" t="s">
        <v>8108</v>
      </c>
      <c r="F8105">
        <v>15.555555555555557</v>
      </c>
      <c r="G8105">
        <f t="shared" si="378"/>
        <v>62.174999999999997</v>
      </c>
      <c r="H8105" t="e">
        <f>IF(AND(F8105&gt;19.999,F8105&lt;30),C8105,NA())</f>
        <v>#N/A</v>
      </c>
      <c r="I8105" t="e">
        <f t="shared" si="379"/>
        <v>#N/A</v>
      </c>
      <c r="J8105" t="e">
        <f t="shared" si="380"/>
        <v>#N/A</v>
      </c>
      <c r="L8105">
        <v>48.225000000000001</v>
      </c>
    </row>
    <row r="8106" spans="1:12" x14ac:dyDescent="0.3">
      <c r="A8106">
        <v>105.416</v>
      </c>
      <c r="B8106">
        <v>51.27</v>
      </c>
      <c r="C8106">
        <v>68.7</v>
      </c>
      <c r="D8106">
        <v>-5.5677700000000003</v>
      </c>
      <c r="E8106" t="s">
        <v>8109</v>
      </c>
      <c r="F8106">
        <v>14.444444444444445</v>
      </c>
      <c r="G8106">
        <f t="shared" si="378"/>
        <v>68.7</v>
      </c>
      <c r="H8106" t="e">
        <f>IF(AND(F8106&gt;19.999,F8106&lt;30),C8106,NA())</f>
        <v>#N/A</v>
      </c>
      <c r="I8106" t="e">
        <f t="shared" si="379"/>
        <v>#N/A</v>
      </c>
      <c r="J8106" t="e">
        <f t="shared" si="380"/>
        <v>#N/A</v>
      </c>
      <c r="L8106">
        <v>48.225000000000001</v>
      </c>
    </row>
    <row r="8107" spans="1:12" x14ac:dyDescent="0.3">
      <c r="A8107">
        <v>105.422</v>
      </c>
      <c r="B8107">
        <v>48.8</v>
      </c>
      <c r="C8107">
        <v>67.724999999999994</v>
      </c>
      <c r="D8107">
        <v>-3.0140400000000001</v>
      </c>
      <c r="E8107" t="s">
        <v>8110</v>
      </c>
      <c r="F8107">
        <v>14.444444444444445</v>
      </c>
      <c r="G8107">
        <f t="shared" si="378"/>
        <v>67.724999999999994</v>
      </c>
      <c r="H8107" t="e">
        <f>IF(AND(F8107&gt;19.999,F8107&lt;30),C8107,NA())</f>
        <v>#N/A</v>
      </c>
      <c r="I8107" t="e">
        <f t="shared" si="379"/>
        <v>#N/A</v>
      </c>
      <c r="J8107" t="e">
        <f t="shared" si="380"/>
        <v>#N/A</v>
      </c>
      <c r="L8107">
        <v>48.225000000000001</v>
      </c>
    </row>
    <row r="8108" spans="1:12" x14ac:dyDescent="0.3">
      <c r="A8108">
        <v>105.429</v>
      </c>
      <c r="B8108">
        <v>48.32</v>
      </c>
      <c r="C8108">
        <v>66.150000000000006</v>
      </c>
      <c r="D8108">
        <v>-3.9033000000000002</v>
      </c>
      <c r="E8108" t="s">
        <v>8111</v>
      </c>
      <c r="F8108">
        <v>13.888888888888889</v>
      </c>
      <c r="G8108">
        <f t="shared" si="378"/>
        <v>66.150000000000006</v>
      </c>
      <c r="H8108" t="e">
        <f>IF(AND(F8108&gt;19.999,F8108&lt;30),C8108,NA())</f>
        <v>#N/A</v>
      </c>
      <c r="I8108" t="e">
        <f t="shared" si="379"/>
        <v>#N/A</v>
      </c>
      <c r="J8108" t="e">
        <f t="shared" si="380"/>
        <v>#N/A</v>
      </c>
      <c r="L8108">
        <v>48.225000000000001</v>
      </c>
    </row>
    <row r="8109" spans="1:12" x14ac:dyDescent="0.3">
      <c r="A8109">
        <v>105.43600000000001</v>
      </c>
      <c r="B8109">
        <v>52.62</v>
      </c>
      <c r="C8109">
        <v>70.8</v>
      </c>
      <c r="D8109">
        <v>-5.3964299999999996</v>
      </c>
      <c r="E8109" t="s">
        <v>8112</v>
      </c>
      <c r="F8109">
        <v>12.222222222222223</v>
      </c>
      <c r="G8109">
        <f t="shared" si="378"/>
        <v>70.8</v>
      </c>
      <c r="H8109" t="e">
        <f>IF(AND(F8109&gt;19.999,F8109&lt;30),C8109,NA())</f>
        <v>#N/A</v>
      </c>
      <c r="I8109" t="e">
        <f t="shared" si="379"/>
        <v>#N/A</v>
      </c>
      <c r="J8109" t="e">
        <f t="shared" si="380"/>
        <v>#N/A</v>
      </c>
      <c r="L8109">
        <v>48.225000000000001</v>
      </c>
    </row>
    <row r="8110" spans="1:12" x14ac:dyDescent="0.3">
      <c r="A8110">
        <v>105.443</v>
      </c>
      <c r="B8110">
        <v>48.52</v>
      </c>
      <c r="C8110">
        <v>70.8</v>
      </c>
      <c r="D8110">
        <v>0.46097700000000003</v>
      </c>
      <c r="E8110" t="s">
        <v>8113</v>
      </c>
      <c r="F8110">
        <v>10.555555555555555</v>
      </c>
      <c r="G8110">
        <f t="shared" si="378"/>
        <v>70.8</v>
      </c>
      <c r="H8110" t="e">
        <f>IF(AND(F8110&gt;19.999,F8110&lt;30),C8110,NA())</f>
        <v>#N/A</v>
      </c>
      <c r="I8110" t="e">
        <f t="shared" si="379"/>
        <v>#N/A</v>
      </c>
      <c r="J8110" t="e">
        <f t="shared" si="380"/>
        <v>#N/A</v>
      </c>
      <c r="L8110">
        <v>48.225000000000001</v>
      </c>
    </row>
    <row r="8111" spans="1:12" x14ac:dyDescent="0.3">
      <c r="A8111">
        <v>105.45</v>
      </c>
      <c r="B8111">
        <v>54.18</v>
      </c>
      <c r="C8111">
        <v>77.7</v>
      </c>
      <c r="D8111">
        <v>-0.72509800000000002</v>
      </c>
      <c r="E8111" t="s">
        <v>8114</v>
      </c>
      <c r="F8111">
        <v>9.4444444444444446</v>
      </c>
      <c r="G8111">
        <f t="shared" si="378"/>
        <v>77.7</v>
      </c>
      <c r="H8111" t="e">
        <f>IF(AND(F8111&gt;19.999,F8111&lt;30),C8111,NA())</f>
        <v>#N/A</v>
      </c>
      <c r="I8111" t="e">
        <f t="shared" si="379"/>
        <v>#N/A</v>
      </c>
      <c r="J8111" t="e">
        <f t="shared" si="380"/>
        <v>#N/A</v>
      </c>
      <c r="L8111">
        <v>48.225000000000001</v>
      </c>
    </row>
    <row r="8112" spans="1:12" x14ac:dyDescent="0.3">
      <c r="A8112">
        <v>105.45699999999999</v>
      </c>
      <c r="B8112">
        <v>50.28</v>
      </c>
      <c r="C8112">
        <v>74.025000000000006</v>
      </c>
      <c r="D8112">
        <v>1.1715800000000001</v>
      </c>
      <c r="E8112" t="s">
        <v>8115</v>
      </c>
      <c r="F8112">
        <v>8.3333333333333339</v>
      </c>
      <c r="G8112">
        <f t="shared" si="378"/>
        <v>74.025000000000006</v>
      </c>
      <c r="H8112" t="e">
        <f>IF(AND(F8112&gt;19.999,F8112&lt;30),C8112,NA())</f>
        <v>#N/A</v>
      </c>
      <c r="I8112" t="e">
        <f t="shared" si="379"/>
        <v>#N/A</v>
      </c>
      <c r="J8112" t="e">
        <f t="shared" si="380"/>
        <v>#N/A</v>
      </c>
      <c r="L8112">
        <v>48.225000000000001</v>
      </c>
    </row>
    <row r="8113" spans="1:12" x14ac:dyDescent="0.3">
      <c r="A8113">
        <v>105.464</v>
      </c>
      <c r="B8113">
        <v>52.65</v>
      </c>
      <c r="C8113">
        <v>76.125</v>
      </c>
      <c r="D8113">
        <v>-0.114286</v>
      </c>
      <c r="E8113" t="s">
        <v>8116</v>
      </c>
      <c r="F8113">
        <v>8.3333333333333339</v>
      </c>
      <c r="G8113">
        <f t="shared" si="378"/>
        <v>76.125</v>
      </c>
      <c r="H8113" t="e">
        <f>IF(AND(F8113&gt;19.999,F8113&lt;30),C8113,NA())</f>
        <v>#N/A</v>
      </c>
      <c r="I8113" t="e">
        <f t="shared" si="379"/>
        <v>#N/A</v>
      </c>
      <c r="J8113" t="e">
        <f t="shared" si="380"/>
        <v>#N/A</v>
      </c>
      <c r="L8113">
        <v>48.225000000000001</v>
      </c>
    </row>
    <row r="8114" spans="1:12" x14ac:dyDescent="0.3">
      <c r="A8114">
        <v>105.471</v>
      </c>
      <c r="B8114">
        <v>52.8</v>
      </c>
      <c r="C8114">
        <v>76.05</v>
      </c>
      <c r="D8114">
        <v>-0.40358100000000002</v>
      </c>
      <c r="E8114" t="s">
        <v>8117</v>
      </c>
      <c r="F8114">
        <v>8.3333333333333339</v>
      </c>
      <c r="G8114">
        <f t="shared" si="378"/>
        <v>76.05</v>
      </c>
      <c r="H8114" t="e">
        <f>IF(AND(F8114&gt;19.999,F8114&lt;30),C8114,NA())</f>
        <v>#N/A</v>
      </c>
      <c r="I8114" t="e">
        <f t="shared" si="379"/>
        <v>#N/A</v>
      </c>
      <c r="J8114" t="e">
        <f t="shared" si="380"/>
        <v>#N/A</v>
      </c>
      <c r="L8114">
        <v>48.225000000000001</v>
      </c>
    </row>
    <row r="8115" spans="1:12" x14ac:dyDescent="0.3">
      <c r="A8115">
        <v>105.47799999999999</v>
      </c>
      <c r="B8115">
        <v>53.36</v>
      </c>
      <c r="C8115">
        <v>77.400000000000006</v>
      </c>
      <c r="D8115">
        <v>0.14638300000000001</v>
      </c>
      <c r="E8115" t="s">
        <v>8118</v>
      </c>
      <c r="F8115">
        <v>8.3333333333333339</v>
      </c>
      <c r="G8115">
        <f t="shared" si="378"/>
        <v>77.400000000000006</v>
      </c>
      <c r="H8115" t="e">
        <f>IF(AND(F8115&gt;19.999,F8115&lt;30),C8115,NA())</f>
        <v>#N/A</v>
      </c>
      <c r="I8115" t="e">
        <f t="shared" si="379"/>
        <v>#N/A</v>
      </c>
      <c r="J8115" t="e">
        <f t="shared" si="380"/>
        <v>#N/A</v>
      </c>
      <c r="L8115">
        <v>48.225000000000001</v>
      </c>
    </row>
    <row r="8116" spans="1:12" x14ac:dyDescent="0.3">
      <c r="A8116">
        <v>105.485</v>
      </c>
      <c r="B8116">
        <v>54.54</v>
      </c>
      <c r="C8116">
        <v>77.775000000000006</v>
      </c>
      <c r="D8116">
        <v>-1.1644099999999999</v>
      </c>
      <c r="E8116" t="s">
        <v>8119</v>
      </c>
      <c r="F8116">
        <v>8.3333333333333339</v>
      </c>
      <c r="G8116">
        <f t="shared" si="378"/>
        <v>77.775000000000006</v>
      </c>
      <c r="H8116" t="e">
        <f>IF(AND(F8116&gt;19.999,F8116&lt;30),C8116,NA())</f>
        <v>#N/A</v>
      </c>
      <c r="I8116" t="e">
        <f t="shared" si="379"/>
        <v>#N/A</v>
      </c>
      <c r="J8116" t="e">
        <f t="shared" si="380"/>
        <v>#N/A</v>
      </c>
      <c r="L8116">
        <v>48.225000000000001</v>
      </c>
    </row>
    <row r="8117" spans="1:12" x14ac:dyDescent="0.3">
      <c r="A8117">
        <v>105.492</v>
      </c>
      <c r="B8117">
        <v>54.41</v>
      </c>
      <c r="C8117">
        <v>76.424999999999997</v>
      </c>
      <c r="D8117">
        <v>-2.3286799999999999</v>
      </c>
      <c r="E8117" t="s">
        <v>8120</v>
      </c>
      <c r="F8117">
        <v>8.8888888888888893</v>
      </c>
      <c r="G8117">
        <f t="shared" si="378"/>
        <v>76.424999999999997</v>
      </c>
      <c r="H8117" t="e">
        <f>IF(AND(F8117&gt;19.999,F8117&lt;30),C8117,NA())</f>
        <v>#N/A</v>
      </c>
      <c r="I8117" t="e">
        <f t="shared" si="379"/>
        <v>#N/A</v>
      </c>
      <c r="J8117" t="e">
        <f t="shared" si="380"/>
        <v>#N/A</v>
      </c>
      <c r="L8117">
        <v>48.225000000000001</v>
      </c>
    </row>
    <row r="8118" spans="1:12" x14ac:dyDescent="0.3">
      <c r="A8118">
        <v>105.499</v>
      </c>
      <c r="B8118">
        <v>52.21</v>
      </c>
      <c r="C8118">
        <v>74.174999999999997</v>
      </c>
      <c r="D8118">
        <v>-1.4356899999999999</v>
      </c>
      <c r="E8118" t="s">
        <v>8121</v>
      </c>
      <c r="F8118">
        <v>8.8888888888888893</v>
      </c>
      <c r="G8118">
        <f t="shared" si="378"/>
        <v>74.174999999999997</v>
      </c>
      <c r="H8118" t="e">
        <f>IF(AND(F8118&gt;19.999,F8118&lt;30),C8118,NA())</f>
        <v>#N/A</v>
      </c>
      <c r="I8118" t="e">
        <f t="shared" si="379"/>
        <v>#N/A</v>
      </c>
      <c r="J8118" t="e">
        <f t="shared" si="380"/>
        <v>#N/A</v>
      </c>
      <c r="L8118">
        <v>48.225000000000001</v>
      </c>
    </row>
    <row r="8119" spans="1:12" x14ac:dyDescent="0.3">
      <c r="A8119">
        <v>105.506</v>
      </c>
      <c r="B8119">
        <v>52.38</v>
      </c>
      <c r="C8119">
        <v>74.625</v>
      </c>
      <c r="D8119">
        <v>-1.22855</v>
      </c>
      <c r="E8119" t="s">
        <v>8122</v>
      </c>
      <c r="F8119">
        <v>9.4444444444444446</v>
      </c>
      <c r="G8119">
        <f t="shared" si="378"/>
        <v>74.625</v>
      </c>
      <c r="H8119" t="e">
        <f>IF(AND(F8119&gt;19.999,F8119&lt;30),C8119,NA())</f>
        <v>#N/A</v>
      </c>
      <c r="I8119" t="e">
        <f t="shared" si="379"/>
        <v>#N/A</v>
      </c>
      <c r="J8119" t="e">
        <f t="shared" si="380"/>
        <v>#N/A</v>
      </c>
      <c r="L8119">
        <v>48.225000000000001</v>
      </c>
    </row>
    <row r="8120" spans="1:12" x14ac:dyDescent="0.3">
      <c r="A8120">
        <v>105.51300000000001</v>
      </c>
      <c r="B8120">
        <v>47.44</v>
      </c>
      <c r="C8120">
        <v>68.55</v>
      </c>
      <c r="D8120">
        <v>-0.24609700000000001</v>
      </c>
      <c r="E8120" t="s">
        <v>8123</v>
      </c>
      <c r="F8120">
        <v>9.4444444444444446</v>
      </c>
      <c r="G8120">
        <f t="shared" si="378"/>
        <v>68.55</v>
      </c>
      <c r="H8120" t="e">
        <f>IF(AND(F8120&gt;19.999,F8120&lt;30),C8120,NA())</f>
        <v>#N/A</v>
      </c>
      <c r="I8120" t="e">
        <f t="shared" si="379"/>
        <v>#N/A</v>
      </c>
      <c r="J8120" t="e">
        <f t="shared" si="380"/>
        <v>#N/A</v>
      </c>
      <c r="L8120">
        <v>48.225000000000001</v>
      </c>
    </row>
    <row r="8121" spans="1:12" x14ac:dyDescent="0.3">
      <c r="A8121">
        <v>105.52</v>
      </c>
      <c r="B8121">
        <v>48.19</v>
      </c>
      <c r="C8121">
        <v>72.3</v>
      </c>
      <c r="D8121">
        <v>2.4324300000000001</v>
      </c>
      <c r="E8121" t="s">
        <v>8124</v>
      </c>
      <c r="F8121">
        <v>9.4444444444444446</v>
      </c>
      <c r="G8121">
        <f t="shared" si="378"/>
        <v>72.3</v>
      </c>
      <c r="H8121" t="e">
        <f>IF(AND(F8121&gt;19.999,F8121&lt;30),C8121,NA())</f>
        <v>#N/A</v>
      </c>
      <c r="I8121" t="e">
        <f t="shared" si="379"/>
        <v>#N/A</v>
      </c>
      <c r="J8121" t="e">
        <f t="shared" si="380"/>
        <v>#N/A</v>
      </c>
      <c r="L8121">
        <v>48.225000000000001</v>
      </c>
    </row>
    <row r="8122" spans="1:12" x14ac:dyDescent="0.3">
      <c r="A8122">
        <v>105.527</v>
      </c>
      <c r="B8122">
        <v>47.98</v>
      </c>
      <c r="C8122">
        <v>71.7</v>
      </c>
      <c r="D8122">
        <v>2.1324399999999999</v>
      </c>
      <c r="E8122" t="s">
        <v>8125</v>
      </c>
      <c r="F8122">
        <v>10</v>
      </c>
      <c r="G8122">
        <f t="shared" si="378"/>
        <v>71.7</v>
      </c>
      <c r="H8122" t="e">
        <f>IF(AND(F8122&gt;19.999,F8122&lt;30),C8122,NA())</f>
        <v>#N/A</v>
      </c>
      <c r="I8122" t="e">
        <f t="shared" si="379"/>
        <v>#N/A</v>
      </c>
      <c r="J8122" t="e">
        <f t="shared" si="380"/>
        <v>#N/A</v>
      </c>
      <c r="L8122">
        <v>48.225000000000001</v>
      </c>
    </row>
    <row r="8123" spans="1:12" x14ac:dyDescent="0.3">
      <c r="A8123">
        <v>105.53400000000001</v>
      </c>
      <c r="B8123">
        <v>51.76</v>
      </c>
      <c r="C8123">
        <v>73.05</v>
      </c>
      <c r="D8123">
        <v>-1.9177999999999999</v>
      </c>
      <c r="E8123" t="s">
        <v>8126</v>
      </c>
      <c r="F8123">
        <v>9.4444444444444446</v>
      </c>
      <c r="G8123">
        <f t="shared" si="378"/>
        <v>73.05</v>
      </c>
      <c r="H8123" t="e">
        <f>IF(AND(F8123&gt;19.999,F8123&lt;30),C8123,NA())</f>
        <v>#N/A</v>
      </c>
      <c r="I8123" t="e">
        <f t="shared" si="379"/>
        <v>#N/A</v>
      </c>
      <c r="J8123" t="e">
        <f t="shared" si="380"/>
        <v>#N/A</v>
      </c>
      <c r="L8123">
        <v>48.225000000000001</v>
      </c>
    </row>
    <row r="8124" spans="1:12" x14ac:dyDescent="0.3">
      <c r="A8124">
        <v>105.541</v>
      </c>
      <c r="B8124">
        <v>52.71</v>
      </c>
      <c r="C8124">
        <v>74.849999999999994</v>
      </c>
      <c r="D8124">
        <v>-1.4750000000000001</v>
      </c>
      <c r="E8124" t="s">
        <v>8127</v>
      </c>
      <c r="F8124">
        <v>8.8888888888888893</v>
      </c>
      <c r="G8124">
        <f t="shared" si="378"/>
        <v>74.849999999999994</v>
      </c>
      <c r="H8124" t="e">
        <f>IF(AND(F8124&gt;19.999,F8124&lt;30),C8124,NA())</f>
        <v>#N/A</v>
      </c>
      <c r="I8124" t="e">
        <f t="shared" si="379"/>
        <v>#N/A</v>
      </c>
      <c r="J8124" t="e">
        <f t="shared" si="380"/>
        <v>#N/A</v>
      </c>
      <c r="L8124">
        <v>48.225000000000001</v>
      </c>
    </row>
    <row r="8125" spans="1:12" x14ac:dyDescent="0.3">
      <c r="A8125">
        <v>105.547</v>
      </c>
      <c r="B8125">
        <v>51.7</v>
      </c>
      <c r="C8125">
        <v>72.75</v>
      </c>
      <c r="D8125">
        <v>-2.1320800000000002</v>
      </c>
      <c r="E8125" t="s">
        <v>8128</v>
      </c>
      <c r="F8125">
        <v>9.4444444444444446</v>
      </c>
      <c r="G8125">
        <f t="shared" si="378"/>
        <v>72.75</v>
      </c>
      <c r="H8125" t="e">
        <f>IF(AND(F8125&gt;19.999,F8125&lt;30),C8125,NA())</f>
        <v>#N/A</v>
      </c>
      <c r="I8125" t="e">
        <f t="shared" si="379"/>
        <v>#N/A</v>
      </c>
      <c r="J8125" t="e">
        <f t="shared" si="380"/>
        <v>#N/A</v>
      </c>
      <c r="L8125">
        <v>48.225000000000001</v>
      </c>
    </row>
    <row r="8126" spans="1:12" x14ac:dyDescent="0.3">
      <c r="A8126">
        <v>105.554</v>
      </c>
      <c r="B8126">
        <v>48.04</v>
      </c>
      <c r="C8126">
        <v>72.150000000000006</v>
      </c>
      <c r="D8126">
        <v>2.4967199999999998</v>
      </c>
      <c r="E8126" t="s">
        <v>8129</v>
      </c>
      <c r="F8126">
        <v>9.4444444444444446</v>
      </c>
      <c r="G8126">
        <f t="shared" si="378"/>
        <v>72.150000000000006</v>
      </c>
      <c r="H8126" t="e">
        <f>IF(AND(F8126&gt;19.999,F8126&lt;30),C8126,NA())</f>
        <v>#N/A</v>
      </c>
      <c r="I8126" t="e">
        <f t="shared" si="379"/>
        <v>#N/A</v>
      </c>
      <c r="J8126" t="e">
        <f t="shared" si="380"/>
        <v>#N/A</v>
      </c>
      <c r="L8126">
        <v>48.225000000000001</v>
      </c>
    </row>
    <row r="8127" spans="1:12" x14ac:dyDescent="0.3">
      <c r="A8127">
        <v>105.56100000000001</v>
      </c>
      <c r="B8127">
        <v>51.98</v>
      </c>
      <c r="C8127">
        <v>74.174999999999997</v>
      </c>
      <c r="D8127">
        <v>-1.1071</v>
      </c>
      <c r="E8127" t="s">
        <v>8130</v>
      </c>
      <c r="F8127">
        <v>9.4444444444444446</v>
      </c>
      <c r="G8127">
        <f t="shared" si="378"/>
        <v>74.174999999999997</v>
      </c>
      <c r="H8127" t="e">
        <f>IF(AND(F8127&gt;19.999,F8127&lt;30),C8127,NA())</f>
        <v>#N/A</v>
      </c>
      <c r="I8127" t="e">
        <f t="shared" si="379"/>
        <v>#N/A</v>
      </c>
      <c r="J8127" t="e">
        <f t="shared" si="380"/>
        <v>#N/A</v>
      </c>
      <c r="L8127">
        <v>48.225000000000001</v>
      </c>
    </row>
    <row r="8128" spans="1:12" x14ac:dyDescent="0.3">
      <c r="A8128">
        <v>105.568</v>
      </c>
      <c r="B8128">
        <v>54.36</v>
      </c>
      <c r="C8128">
        <v>78.375</v>
      </c>
      <c r="D8128">
        <v>-0.30725200000000003</v>
      </c>
      <c r="E8128" t="s">
        <v>8131</v>
      </c>
      <c r="F8128">
        <v>9.4444444444444446</v>
      </c>
      <c r="G8128">
        <f t="shared" si="378"/>
        <v>78.375</v>
      </c>
      <c r="H8128" t="e">
        <f>IF(AND(F8128&gt;19.999,F8128&lt;30),C8128,NA())</f>
        <v>#N/A</v>
      </c>
      <c r="I8128" t="e">
        <f t="shared" si="379"/>
        <v>#N/A</v>
      </c>
      <c r="J8128" t="e">
        <f t="shared" si="380"/>
        <v>#N/A</v>
      </c>
      <c r="L8128">
        <v>48.225000000000001</v>
      </c>
    </row>
    <row r="8129" spans="1:12" x14ac:dyDescent="0.3">
      <c r="A8129">
        <v>105.575</v>
      </c>
      <c r="B8129">
        <v>52.55</v>
      </c>
      <c r="C8129">
        <v>75.900000000000006</v>
      </c>
      <c r="D8129">
        <v>-0.19642200000000001</v>
      </c>
      <c r="E8129" t="s">
        <v>8132</v>
      </c>
      <c r="F8129">
        <v>8.8888888888888893</v>
      </c>
      <c r="G8129">
        <f t="shared" si="378"/>
        <v>75.900000000000006</v>
      </c>
      <c r="H8129" t="e">
        <f>IF(AND(F8129&gt;19.999,F8129&lt;30),C8129,NA())</f>
        <v>#N/A</v>
      </c>
      <c r="I8129" t="e">
        <f t="shared" si="379"/>
        <v>#N/A</v>
      </c>
      <c r="J8129" t="e">
        <f t="shared" si="380"/>
        <v>#N/A</v>
      </c>
      <c r="L8129">
        <v>48.225000000000001</v>
      </c>
    </row>
    <row r="8130" spans="1:12" x14ac:dyDescent="0.3">
      <c r="A8130">
        <v>105.58199999999999</v>
      </c>
      <c r="B8130">
        <v>51.47</v>
      </c>
      <c r="C8130">
        <v>77.025000000000006</v>
      </c>
      <c r="D8130">
        <v>2.4714999999999998</v>
      </c>
      <c r="E8130" t="s">
        <v>8133</v>
      </c>
      <c r="F8130">
        <v>8.8888888888888893</v>
      </c>
      <c r="G8130">
        <f t="shared" si="378"/>
        <v>77.025000000000006</v>
      </c>
      <c r="H8130" t="e">
        <f>IF(AND(F8130&gt;19.999,F8130&lt;30),C8130,NA())</f>
        <v>#N/A</v>
      </c>
      <c r="I8130" t="e">
        <f t="shared" si="379"/>
        <v>#N/A</v>
      </c>
      <c r="J8130" t="e">
        <f t="shared" si="380"/>
        <v>#N/A</v>
      </c>
      <c r="L8130">
        <v>48.225000000000001</v>
      </c>
    </row>
    <row r="8131" spans="1:12" x14ac:dyDescent="0.3">
      <c r="A8131">
        <v>105.589</v>
      </c>
      <c r="B8131">
        <v>52.13</v>
      </c>
      <c r="C8131">
        <v>77.325000000000003</v>
      </c>
      <c r="D8131">
        <v>1.8286</v>
      </c>
      <c r="E8131" t="s">
        <v>8134</v>
      </c>
      <c r="F8131">
        <v>8.8888888888888893</v>
      </c>
      <c r="G8131">
        <f t="shared" ref="G8131:G8194" si="381">IF(F8131&lt;20,C8131,NA())</f>
        <v>77.325000000000003</v>
      </c>
      <c r="H8131" t="e">
        <f>IF(AND(F8131&gt;19.999,F8131&lt;30),C8131,NA())</f>
        <v>#N/A</v>
      </c>
      <c r="I8131" t="e">
        <f t="shared" ref="I8131:I8194" si="382">IF(AND(F8131&gt;29.999,F8131&lt;40),C8131,NA())</f>
        <v>#N/A</v>
      </c>
      <c r="J8131" t="e">
        <f t="shared" ref="J8131:J8194" si="383">IF(F8131&gt;40,C8131,NA())</f>
        <v>#N/A</v>
      </c>
      <c r="L8131">
        <v>48.3</v>
      </c>
    </row>
    <row r="8132" spans="1:12" x14ac:dyDescent="0.3">
      <c r="A8132">
        <v>105.596</v>
      </c>
      <c r="B8132">
        <v>54.21</v>
      </c>
      <c r="C8132">
        <v>80.025000000000006</v>
      </c>
      <c r="D8132">
        <v>1.55704</v>
      </c>
      <c r="E8132" t="s">
        <v>8135</v>
      </c>
      <c r="F8132">
        <v>9.4444444444444446</v>
      </c>
      <c r="G8132">
        <f t="shared" si="381"/>
        <v>80.025000000000006</v>
      </c>
      <c r="H8132" t="e">
        <f>IF(AND(F8132&gt;19.999,F8132&lt;30),C8132,NA())</f>
        <v>#N/A</v>
      </c>
      <c r="I8132" t="e">
        <f t="shared" si="382"/>
        <v>#N/A</v>
      </c>
      <c r="J8132" t="e">
        <f t="shared" si="383"/>
        <v>#N/A</v>
      </c>
      <c r="L8132">
        <v>48.3</v>
      </c>
    </row>
    <row r="8133" spans="1:12" x14ac:dyDescent="0.3">
      <c r="A8133">
        <v>105.60299999999999</v>
      </c>
      <c r="B8133">
        <v>49.45</v>
      </c>
      <c r="C8133">
        <v>76.575000000000003</v>
      </c>
      <c r="D8133">
        <v>4.9073500000000001</v>
      </c>
      <c r="E8133" t="s">
        <v>8136</v>
      </c>
      <c r="F8133">
        <v>10</v>
      </c>
      <c r="G8133">
        <f t="shared" si="381"/>
        <v>76.575000000000003</v>
      </c>
      <c r="H8133" t="e">
        <f>IF(AND(F8133&gt;19.999,F8133&lt;30),C8133,NA())</f>
        <v>#N/A</v>
      </c>
      <c r="I8133" t="e">
        <f t="shared" si="382"/>
        <v>#N/A</v>
      </c>
      <c r="J8133" t="e">
        <f t="shared" si="383"/>
        <v>#N/A</v>
      </c>
      <c r="L8133">
        <v>48.3</v>
      </c>
    </row>
    <row r="8134" spans="1:12" x14ac:dyDescent="0.3">
      <c r="A8134">
        <v>105.61</v>
      </c>
      <c r="B8134">
        <v>50.47</v>
      </c>
      <c r="C8134">
        <v>75</v>
      </c>
      <c r="D8134">
        <v>1.87514</v>
      </c>
      <c r="E8134" t="s">
        <v>8137</v>
      </c>
      <c r="F8134">
        <v>10.555555555555555</v>
      </c>
      <c r="G8134">
        <f t="shared" si="381"/>
        <v>75</v>
      </c>
      <c r="H8134" t="e">
        <f>IF(AND(F8134&gt;19.999,F8134&lt;30),C8134,NA())</f>
        <v>#N/A</v>
      </c>
      <c r="I8134" t="e">
        <f t="shared" si="382"/>
        <v>#N/A</v>
      </c>
      <c r="J8134" t="e">
        <f t="shared" si="383"/>
        <v>#N/A</v>
      </c>
      <c r="L8134">
        <v>48.3</v>
      </c>
    </row>
    <row r="8135" spans="1:12" x14ac:dyDescent="0.3">
      <c r="A8135">
        <v>105.617</v>
      </c>
      <c r="B8135">
        <v>54.75</v>
      </c>
      <c r="C8135">
        <v>77.55</v>
      </c>
      <c r="D8135">
        <v>-1.6894199999999999</v>
      </c>
      <c r="E8135" t="s">
        <v>8138</v>
      </c>
      <c r="F8135">
        <v>10.555555555555555</v>
      </c>
      <c r="G8135">
        <f t="shared" si="381"/>
        <v>77.55</v>
      </c>
      <c r="H8135" t="e">
        <f>IF(AND(F8135&gt;19.999,F8135&lt;30),C8135,NA())</f>
        <v>#N/A</v>
      </c>
      <c r="I8135" t="e">
        <f t="shared" si="382"/>
        <v>#N/A</v>
      </c>
      <c r="J8135" t="e">
        <f t="shared" si="383"/>
        <v>#N/A</v>
      </c>
      <c r="L8135">
        <v>48.3</v>
      </c>
    </row>
    <row r="8136" spans="1:12" x14ac:dyDescent="0.3">
      <c r="A8136">
        <v>105.624</v>
      </c>
      <c r="B8136">
        <v>54.98</v>
      </c>
      <c r="C8136">
        <v>77.025000000000006</v>
      </c>
      <c r="D8136">
        <v>-2.5430100000000002</v>
      </c>
      <c r="E8136" t="s">
        <v>8139</v>
      </c>
      <c r="F8136">
        <v>11.111111111111111</v>
      </c>
      <c r="G8136">
        <f t="shared" si="381"/>
        <v>77.025000000000006</v>
      </c>
      <c r="H8136" t="e">
        <f>IF(AND(F8136&gt;19.999,F8136&lt;30),C8136,NA())</f>
        <v>#N/A</v>
      </c>
      <c r="I8136" t="e">
        <f t="shared" si="382"/>
        <v>#N/A</v>
      </c>
      <c r="J8136" t="e">
        <f t="shared" si="383"/>
        <v>#N/A</v>
      </c>
      <c r="L8136">
        <v>48.3</v>
      </c>
    </row>
    <row r="8137" spans="1:12" x14ac:dyDescent="0.3">
      <c r="A8137">
        <v>105.631</v>
      </c>
      <c r="B8137">
        <v>54.72</v>
      </c>
      <c r="C8137">
        <v>76.575000000000003</v>
      </c>
      <c r="D8137">
        <v>-2.6215600000000001</v>
      </c>
      <c r="E8137" t="s">
        <v>8140</v>
      </c>
      <c r="F8137">
        <v>11.111111111111111</v>
      </c>
      <c r="G8137">
        <f t="shared" si="381"/>
        <v>76.575000000000003</v>
      </c>
      <c r="H8137" t="e">
        <f>IF(AND(F8137&gt;19.999,F8137&lt;30),C8137,NA())</f>
        <v>#N/A</v>
      </c>
      <c r="I8137" t="e">
        <f t="shared" si="382"/>
        <v>#N/A</v>
      </c>
      <c r="J8137" t="e">
        <f t="shared" si="383"/>
        <v>#N/A</v>
      </c>
      <c r="L8137">
        <v>48.3</v>
      </c>
    </row>
    <row r="8138" spans="1:12" x14ac:dyDescent="0.3">
      <c r="A8138">
        <v>105.63800000000001</v>
      </c>
      <c r="B8138">
        <v>51.23</v>
      </c>
      <c r="C8138">
        <v>72.525000000000006</v>
      </c>
      <c r="D8138">
        <v>-1.6856199999999999</v>
      </c>
      <c r="E8138" t="s">
        <v>8141</v>
      </c>
      <c r="F8138">
        <v>11.666666666666668</v>
      </c>
      <c r="G8138">
        <f t="shared" si="381"/>
        <v>72.525000000000006</v>
      </c>
      <c r="H8138" t="e">
        <f>IF(AND(F8138&gt;19.999,F8138&lt;30),C8138,NA())</f>
        <v>#N/A</v>
      </c>
      <c r="I8138" t="e">
        <f t="shared" si="382"/>
        <v>#N/A</v>
      </c>
      <c r="J8138" t="e">
        <f t="shared" si="383"/>
        <v>#N/A</v>
      </c>
      <c r="L8138">
        <v>48.3</v>
      </c>
    </row>
    <row r="8139" spans="1:12" x14ac:dyDescent="0.3">
      <c r="A8139">
        <v>105.645</v>
      </c>
      <c r="B8139">
        <v>52.79</v>
      </c>
      <c r="C8139">
        <v>72.075000000000003</v>
      </c>
      <c r="D8139">
        <v>-4.3642899999999996</v>
      </c>
      <c r="E8139" t="s">
        <v>8142</v>
      </c>
      <c r="F8139">
        <v>11.111111111111111</v>
      </c>
      <c r="G8139">
        <f t="shared" si="381"/>
        <v>72.075000000000003</v>
      </c>
      <c r="H8139" t="e">
        <f>IF(AND(F8139&gt;19.999,F8139&lt;30),C8139,NA())</f>
        <v>#N/A</v>
      </c>
      <c r="I8139" t="e">
        <f t="shared" si="382"/>
        <v>#N/A</v>
      </c>
      <c r="J8139" t="e">
        <f t="shared" si="383"/>
        <v>#N/A</v>
      </c>
      <c r="L8139">
        <v>48.3</v>
      </c>
    </row>
    <row r="8140" spans="1:12" x14ac:dyDescent="0.3">
      <c r="A8140">
        <v>105.652</v>
      </c>
      <c r="B8140">
        <v>51.22</v>
      </c>
      <c r="C8140">
        <v>69.825000000000003</v>
      </c>
      <c r="D8140">
        <v>-4.37134</v>
      </c>
      <c r="E8140" t="s">
        <v>8143</v>
      </c>
      <c r="F8140">
        <v>11.111111111111111</v>
      </c>
      <c r="G8140">
        <f t="shared" si="381"/>
        <v>69.825000000000003</v>
      </c>
      <c r="H8140" t="e">
        <f>IF(AND(F8140&gt;19.999,F8140&lt;30),C8140,NA())</f>
        <v>#N/A</v>
      </c>
      <c r="I8140" t="e">
        <f t="shared" si="382"/>
        <v>#N/A</v>
      </c>
      <c r="J8140" t="e">
        <f t="shared" si="383"/>
        <v>#N/A</v>
      </c>
      <c r="L8140">
        <v>48.3</v>
      </c>
    </row>
    <row r="8141" spans="1:12" x14ac:dyDescent="0.3">
      <c r="A8141">
        <v>105.65900000000001</v>
      </c>
      <c r="B8141">
        <v>49.79</v>
      </c>
      <c r="C8141">
        <v>70.05</v>
      </c>
      <c r="D8141">
        <v>-2.1033900000000001</v>
      </c>
      <c r="E8141" t="s">
        <v>8144</v>
      </c>
      <c r="F8141">
        <v>11.111111111111111</v>
      </c>
      <c r="G8141">
        <f t="shared" si="381"/>
        <v>70.05</v>
      </c>
      <c r="H8141" t="e">
        <f>IF(AND(F8141&gt;19.999,F8141&lt;30),C8141,NA())</f>
        <v>#N/A</v>
      </c>
      <c r="I8141" t="e">
        <f t="shared" si="382"/>
        <v>#N/A</v>
      </c>
      <c r="J8141" t="e">
        <f t="shared" si="383"/>
        <v>#N/A</v>
      </c>
      <c r="L8141">
        <v>48.3</v>
      </c>
    </row>
    <row r="8142" spans="1:12" x14ac:dyDescent="0.3">
      <c r="A8142">
        <v>105.666</v>
      </c>
      <c r="B8142">
        <v>52.31</v>
      </c>
      <c r="C8142">
        <v>71.775000000000006</v>
      </c>
      <c r="D8142">
        <v>-3.9785499999999998</v>
      </c>
      <c r="E8142" t="s">
        <v>8145</v>
      </c>
      <c r="F8142">
        <v>11.111111111111111</v>
      </c>
      <c r="G8142">
        <f t="shared" si="381"/>
        <v>71.775000000000006</v>
      </c>
      <c r="H8142" t="e">
        <f>IF(AND(F8142&gt;19.999,F8142&lt;30),C8142,NA())</f>
        <v>#N/A</v>
      </c>
      <c r="I8142" t="e">
        <f t="shared" si="382"/>
        <v>#N/A</v>
      </c>
      <c r="J8142" t="e">
        <f t="shared" si="383"/>
        <v>#N/A</v>
      </c>
      <c r="L8142">
        <v>48.3</v>
      </c>
    </row>
    <row r="8143" spans="1:12" x14ac:dyDescent="0.3">
      <c r="A8143">
        <v>105.672</v>
      </c>
      <c r="B8143">
        <v>53.01</v>
      </c>
      <c r="C8143">
        <v>72.674999999999997</v>
      </c>
      <c r="D8143">
        <v>-4.0785900000000002</v>
      </c>
      <c r="E8143" t="s">
        <v>8146</v>
      </c>
      <c r="F8143">
        <v>10.555555555555555</v>
      </c>
      <c r="G8143">
        <f t="shared" si="381"/>
        <v>72.674999999999997</v>
      </c>
      <c r="H8143" t="e">
        <f>IF(AND(F8143&gt;19.999,F8143&lt;30),C8143,NA())</f>
        <v>#N/A</v>
      </c>
      <c r="I8143" t="e">
        <f t="shared" si="382"/>
        <v>#N/A</v>
      </c>
      <c r="J8143" t="e">
        <f t="shared" si="383"/>
        <v>#N/A</v>
      </c>
      <c r="L8143">
        <v>48.3</v>
      </c>
    </row>
    <row r="8144" spans="1:12" x14ac:dyDescent="0.3">
      <c r="A8144">
        <v>105.679</v>
      </c>
      <c r="B8144">
        <v>50.54</v>
      </c>
      <c r="C8144">
        <v>71.325000000000003</v>
      </c>
      <c r="D8144">
        <v>-1.8998699999999999</v>
      </c>
      <c r="E8144" t="s">
        <v>8147</v>
      </c>
      <c r="F8144">
        <v>10.555555555555555</v>
      </c>
      <c r="G8144">
        <f t="shared" si="381"/>
        <v>71.325000000000003</v>
      </c>
      <c r="H8144" t="e">
        <f>IF(AND(F8144&gt;19.999,F8144&lt;30),C8144,NA())</f>
        <v>#N/A</v>
      </c>
      <c r="I8144" t="e">
        <f t="shared" si="382"/>
        <v>#N/A</v>
      </c>
      <c r="J8144" t="e">
        <f t="shared" si="383"/>
        <v>#N/A</v>
      </c>
      <c r="L8144">
        <v>48.3</v>
      </c>
    </row>
    <row r="8145" spans="1:12" x14ac:dyDescent="0.3">
      <c r="A8145">
        <v>105.68600000000001</v>
      </c>
      <c r="B8145">
        <v>53.1</v>
      </c>
      <c r="C8145">
        <v>72.900000000000006</v>
      </c>
      <c r="D8145">
        <v>-3.98217</v>
      </c>
      <c r="E8145" t="s">
        <v>8148</v>
      </c>
      <c r="F8145">
        <v>10</v>
      </c>
      <c r="G8145">
        <f t="shared" si="381"/>
        <v>72.900000000000006</v>
      </c>
      <c r="H8145" t="e">
        <f>IF(AND(F8145&gt;19.999,F8145&lt;30),C8145,NA())</f>
        <v>#N/A</v>
      </c>
      <c r="I8145" t="e">
        <f t="shared" si="382"/>
        <v>#N/A</v>
      </c>
      <c r="J8145" t="e">
        <f t="shared" si="383"/>
        <v>#N/A</v>
      </c>
      <c r="L8145">
        <v>48.3</v>
      </c>
    </row>
    <row r="8146" spans="1:12" x14ac:dyDescent="0.3">
      <c r="A8146">
        <v>105.693</v>
      </c>
      <c r="B8146">
        <v>51.92</v>
      </c>
      <c r="C8146">
        <v>70.575000000000003</v>
      </c>
      <c r="D8146">
        <v>-4.6213800000000003</v>
      </c>
      <c r="E8146" t="s">
        <v>8149</v>
      </c>
      <c r="F8146">
        <v>10</v>
      </c>
      <c r="G8146">
        <f t="shared" si="381"/>
        <v>70.575000000000003</v>
      </c>
      <c r="H8146" t="e">
        <f>IF(AND(F8146&gt;19.999,F8146&lt;30),C8146,NA())</f>
        <v>#N/A</v>
      </c>
      <c r="I8146" t="e">
        <f t="shared" si="382"/>
        <v>#N/A</v>
      </c>
      <c r="J8146" t="e">
        <f t="shared" si="383"/>
        <v>#N/A</v>
      </c>
      <c r="L8146">
        <v>48.3</v>
      </c>
    </row>
    <row r="8147" spans="1:12" x14ac:dyDescent="0.3">
      <c r="A8147">
        <v>105.7</v>
      </c>
      <c r="B8147">
        <v>57.39</v>
      </c>
      <c r="C8147">
        <v>79.349999999999994</v>
      </c>
      <c r="D8147">
        <v>-3.6610200000000002</v>
      </c>
      <c r="E8147" t="s">
        <v>8150</v>
      </c>
      <c r="F8147">
        <v>10</v>
      </c>
      <c r="G8147">
        <f t="shared" si="381"/>
        <v>79.349999999999994</v>
      </c>
      <c r="H8147" t="e">
        <f>IF(AND(F8147&gt;19.999,F8147&lt;30),C8147,NA())</f>
        <v>#N/A</v>
      </c>
      <c r="I8147" t="e">
        <f t="shared" si="382"/>
        <v>#N/A</v>
      </c>
      <c r="J8147" t="e">
        <f t="shared" si="383"/>
        <v>#N/A</v>
      </c>
      <c r="L8147">
        <v>48.3</v>
      </c>
    </row>
    <row r="8148" spans="1:12" x14ac:dyDescent="0.3">
      <c r="A8148">
        <v>105.70699999999999</v>
      </c>
      <c r="B8148">
        <v>53.61</v>
      </c>
      <c r="C8148">
        <v>76.5</v>
      </c>
      <c r="D8148">
        <v>-1.1107800000000001</v>
      </c>
      <c r="E8148" t="s">
        <v>8151</v>
      </c>
      <c r="F8148">
        <v>10</v>
      </c>
      <c r="G8148">
        <f t="shared" si="381"/>
        <v>76.5</v>
      </c>
      <c r="H8148" t="e">
        <f>IF(AND(F8148&gt;19.999,F8148&lt;30),C8148,NA())</f>
        <v>#N/A</v>
      </c>
      <c r="I8148" t="e">
        <f t="shared" si="382"/>
        <v>#N/A</v>
      </c>
      <c r="J8148" t="e">
        <f t="shared" si="383"/>
        <v>#N/A</v>
      </c>
      <c r="L8148">
        <v>48.3</v>
      </c>
    </row>
    <row r="8149" spans="1:12" x14ac:dyDescent="0.3">
      <c r="A8149">
        <v>105.714</v>
      </c>
      <c r="B8149">
        <v>50.39</v>
      </c>
      <c r="C8149">
        <v>73.2</v>
      </c>
      <c r="D8149">
        <v>0.18942999999999999</v>
      </c>
      <c r="E8149" t="s">
        <v>8152</v>
      </c>
      <c r="F8149">
        <v>10</v>
      </c>
      <c r="G8149">
        <f t="shared" si="381"/>
        <v>73.2</v>
      </c>
      <c r="H8149" t="e">
        <f>IF(AND(F8149&gt;19.999,F8149&lt;30),C8149,NA())</f>
        <v>#N/A</v>
      </c>
      <c r="I8149" t="e">
        <f t="shared" si="382"/>
        <v>#N/A</v>
      </c>
      <c r="J8149" t="e">
        <f t="shared" si="383"/>
        <v>#N/A</v>
      </c>
      <c r="L8149">
        <v>48.3</v>
      </c>
    </row>
    <row r="8150" spans="1:12" x14ac:dyDescent="0.3">
      <c r="A8150">
        <v>105.721</v>
      </c>
      <c r="B8150">
        <v>48.3</v>
      </c>
      <c r="C8150">
        <v>70.724999999999994</v>
      </c>
      <c r="D8150">
        <v>0.70027700000000004</v>
      </c>
      <c r="E8150" t="s">
        <v>8153</v>
      </c>
      <c r="F8150">
        <v>10</v>
      </c>
      <c r="G8150">
        <f t="shared" si="381"/>
        <v>70.724999999999994</v>
      </c>
      <c r="H8150" t="e">
        <f>IF(AND(F8150&gt;19.999,F8150&lt;30),C8150,NA())</f>
        <v>#N/A</v>
      </c>
      <c r="I8150" t="e">
        <f t="shared" si="382"/>
        <v>#N/A</v>
      </c>
      <c r="J8150" t="e">
        <f t="shared" si="383"/>
        <v>#N/A</v>
      </c>
      <c r="L8150">
        <v>48.3</v>
      </c>
    </row>
    <row r="8151" spans="1:12" x14ac:dyDescent="0.3">
      <c r="A8151">
        <v>105.72799999999999</v>
      </c>
      <c r="B8151">
        <v>50.06</v>
      </c>
      <c r="C8151">
        <v>71.174999999999997</v>
      </c>
      <c r="D8151">
        <v>-1.36412</v>
      </c>
      <c r="E8151" t="s">
        <v>8154</v>
      </c>
      <c r="F8151">
        <v>9.4444444444444446</v>
      </c>
      <c r="G8151">
        <f t="shared" si="381"/>
        <v>71.174999999999997</v>
      </c>
      <c r="H8151" t="e">
        <f>IF(AND(F8151&gt;19.999,F8151&lt;30),C8151,NA())</f>
        <v>#N/A</v>
      </c>
      <c r="I8151" t="e">
        <f t="shared" si="382"/>
        <v>#N/A</v>
      </c>
      <c r="J8151" t="e">
        <f t="shared" si="383"/>
        <v>#N/A</v>
      </c>
      <c r="L8151">
        <v>48.3</v>
      </c>
    </row>
    <row r="8152" spans="1:12" x14ac:dyDescent="0.3">
      <c r="A8152">
        <v>105.735</v>
      </c>
      <c r="B8152">
        <v>48.68</v>
      </c>
      <c r="C8152">
        <v>70.2</v>
      </c>
      <c r="D8152">
        <v>-0.36760399999999999</v>
      </c>
      <c r="E8152" t="s">
        <v>8155</v>
      </c>
      <c r="F8152">
        <v>9.4444444444444446</v>
      </c>
      <c r="G8152">
        <f t="shared" si="381"/>
        <v>70.2</v>
      </c>
      <c r="H8152" t="e">
        <f>IF(AND(F8152&gt;19.999,F8152&lt;30),C8152,NA())</f>
        <v>#N/A</v>
      </c>
      <c r="I8152" t="e">
        <f t="shared" si="382"/>
        <v>#N/A</v>
      </c>
      <c r="J8152" t="e">
        <f t="shared" si="383"/>
        <v>#N/A</v>
      </c>
      <c r="L8152">
        <v>48.3</v>
      </c>
    </row>
    <row r="8153" spans="1:12" x14ac:dyDescent="0.3">
      <c r="A8153">
        <v>105.742</v>
      </c>
      <c r="B8153">
        <v>48.72</v>
      </c>
      <c r="C8153">
        <v>70.125</v>
      </c>
      <c r="D8153">
        <v>-0.49975000000000003</v>
      </c>
      <c r="E8153" t="s">
        <v>8156</v>
      </c>
      <c r="F8153">
        <v>9.4444444444444446</v>
      </c>
      <c r="G8153">
        <f t="shared" si="381"/>
        <v>70.125</v>
      </c>
      <c r="H8153" t="e">
        <f>IF(AND(F8153&gt;19.999,F8153&lt;30),C8153,NA())</f>
        <v>#N/A</v>
      </c>
      <c r="I8153" t="e">
        <f t="shared" si="382"/>
        <v>#N/A</v>
      </c>
      <c r="J8153" t="e">
        <f t="shared" si="383"/>
        <v>#N/A</v>
      </c>
      <c r="L8153">
        <v>48.3</v>
      </c>
    </row>
    <row r="8154" spans="1:12" x14ac:dyDescent="0.3">
      <c r="A8154">
        <v>105.749</v>
      </c>
      <c r="B8154">
        <v>47.82</v>
      </c>
      <c r="C8154">
        <v>68.325000000000003</v>
      </c>
      <c r="D8154">
        <v>-1.0139800000000001</v>
      </c>
      <c r="E8154" t="s">
        <v>8157</v>
      </c>
      <c r="F8154">
        <v>9.4444444444444446</v>
      </c>
      <c r="G8154">
        <f t="shared" si="381"/>
        <v>68.325000000000003</v>
      </c>
      <c r="H8154" t="e">
        <f>IF(AND(F8154&gt;19.999,F8154&lt;30),C8154,NA())</f>
        <v>#N/A</v>
      </c>
      <c r="I8154" t="e">
        <f t="shared" si="382"/>
        <v>#N/A</v>
      </c>
      <c r="J8154" t="e">
        <f t="shared" si="383"/>
        <v>#N/A</v>
      </c>
      <c r="L8154">
        <v>48.3</v>
      </c>
    </row>
    <row r="8155" spans="1:12" x14ac:dyDescent="0.3">
      <c r="A8155">
        <v>105.756</v>
      </c>
      <c r="B8155">
        <v>47.58</v>
      </c>
      <c r="C8155">
        <v>67.5</v>
      </c>
      <c r="D8155">
        <v>-1.4961100000000001</v>
      </c>
      <c r="E8155" t="s">
        <v>8158</v>
      </c>
      <c r="F8155">
        <v>9.4444444444444446</v>
      </c>
      <c r="G8155">
        <f t="shared" si="381"/>
        <v>67.5</v>
      </c>
      <c r="H8155" t="e">
        <f>IF(AND(F8155&gt;19.999,F8155&lt;30),C8155,NA())</f>
        <v>#N/A</v>
      </c>
      <c r="I8155" t="e">
        <f t="shared" si="382"/>
        <v>#N/A</v>
      </c>
      <c r="J8155" t="e">
        <f t="shared" si="383"/>
        <v>#N/A</v>
      </c>
      <c r="L8155">
        <v>48.3</v>
      </c>
    </row>
    <row r="8156" spans="1:12" x14ac:dyDescent="0.3">
      <c r="A8156">
        <v>105.76300000000001</v>
      </c>
      <c r="B8156">
        <v>48.43</v>
      </c>
      <c r="C8156">
        <v>68.099999999999994</v>
      </c>
      <c r="D8156">
        <v>-2.1104500000000002</v>
      </c>
      <c r="E8156" t="s">
        <v>8159</v>
      </c>
      <c r="F8156">
        <v>9.4444444444444446</v>
      </c>
      <c r="G8156">
        <f t="shared" si="381"/>
        <v>68.099999999999994</v>
      </c>
      <c r="H8156" t="e">
        <f>IF(AND(F8156&gt;19.999,F8156&lt;30),C8156,NA())</f>
        <v>#N/A</v>
      </c>
      <c r="I8156" t="e">
        <f t="shared" si="382"/>
        <v>#N/A</v>
      </c>
      <c r="J8156" t="e">
        <f t="shared" si="383"/>
        <v>#N/A</v>
      </c>
      <c r="L8156">
        <v>48.375</v>
      </c>
    </row>
    <row r="8157" spans="1:12" x14ac:dyDescent="0.3">
      <c r="A8157">
        <v>105.77</v>
      </c>
      <c r="B8157">
        <v>41.96</v>
      </c>
      <c r="C8157">
        <v>58.35</v>
      </c>
      <c r="D8157">
        <v>-2.6171799999999998</v>
      </c>
      <c r="E8157" t="s">
        <v>8160</v>
      </c>
      <c r="F8157">
        <v>10</v>
      </c>
      <c r="G8157">
        <f t="shared" si="381"/>
        <v>58.35</v>
      </c>
      <c r="H8157" t="e">
        <f>IF(AND(F8157&gt;19.999,F8157&lt;30),C8157,NA())</f>
        <v>#N/A</v>
      </c>
      <c r="I8157" t="e">
        <f t="shared" si="382"/>
        <v>#N/A</v>
      </c>
      <c r="J8157" t="e">
        <f t="shared" si="383"/>
        <v>#N/A</v>
      </c>
      <c r="L8157">
        <v>48.375</v>
      </c>
    </row>
    <row r="8158" spans="1:12" x14ac:dyDescent="0.3">
      <c r="A8158">
        <v>105.777</v>
      </c>
      <c r="B8158">
        <v>43.18</v>
      </c>
      <c r="C8158">
        <v>57.075000000000003</v>
      </c>
      <c r="D8158">
        <v>-5.6351100000000001</v>
      </c>
      <c r="E8158" t="s">
        <v>8161</v>
      </c>
      <c r="F8158">
        <v>10</v>
      </c>
      <c r="G8158">
        <f t="shared" si="381"/>
        <v>57.075000000000003</v>
      </c>
      <c r="H8158" t="e">
        <f>IF(AND(F8158&gt;19.999,F8158&lt;30),C8158,NA())</f>
        <v>#N/A</v>
      </c>
      <c r="I8158" t="e">
        <f t="shared" si="382"/>
        <v>#N/A</v>
      </c>
      <c r="J8158" t="e">
        <f t="shared" si="383"/>
        <v>#N/A</v>
      </c>
      <c r="L8158">
        <v>48.375</v>
      </c>
    </row>
    <row r="8159" spans="1:12" x14ac:dyDescent="0.3">
      <c r="A8159">
        <v>105.78400000000001</v>
      </c>
      <c r="B8159">
        <v>44.11</v>
      </c>
      <c r="C8159">
        <v>61.274999999999999</v>
      </c>
      <c r="D8159">
        <v>-2.7637399999999999</v>
      </c>
      <c r="E8159" t="s">
        <v>8162</v>
      </c>
      <c r="F8159">
        <v>9.4444444444444446</v>
      </c>
      <c r="G8159">
        <f t="shared" si="381"/>
        <v>61.274999999999999</v>
      </c>
      <c r="H8159" t="e">
        <f>IF(AND(F8159&gt;19.999,F8159&lt;30),C8159,NA())</f>
        <v>#N/A</v>
      </c>
      <c r="I8159" t="e">
        <f t="shared" si="382"/>
        <v>#N/A</v>
      </c>
      <c r="J8159" t="e">
        <f t="shared" si="383"/>
        <v>#N/A</v>
      </c>
      <c r="L8159">
        <v>48.375</v>
      </c>
    </row>
    <row r="8160" spans="1:12" x14ac:dyDescent="0.3">
      <c r="A8160">
        <v>105.791</v>
      </c>
      <c r="B8160">
        <v>43.54</v>
      </c>
      <c r="C8160">
        <v>60.524999999999999</v>
      </c>
      <c r="D8160">
        <v>-2.6994199999999999</v>
      </c>
      <c r="E8160" t="s">
        <v>8163</v>
      </c>
      <c r="F8160">
        <v>8.8888888888888893</v>
      </c>
      <c r="G8160">
        <f t="shared" si="381"/>
        <v>60.524999999999999</v>
      </c>
      <c r="H8160" t="e">
        <f>IF(AND(F8160&gt;19.999,F8160&lt;30),C8160,NA())</f>
        <v>#N/A</v>
      </c>
      <c r="I8160" t="e">
        <f t="shared" si="382"/>
        <v>#N/A</v>
      </c>
      <c r="J8160" t="e">
        <f t="shared" si="383"/>
        <v>#N/A</v>
      </c>
      <c r="L8160">
        <v>48.375</v>
      </c>
    </row>
    <row r="8161" spans="1:12" x14ac:dyDescent="0.3">
      <c r="A8161">
        <v>105.797</v>
      </c>
      <c r="B8161">
        <v>42.02</v>
      </c>
      <c r="C8161">
        <v>58.2</v>
      </c>
      <c r="D8161">
        <v>-2.8528899999999999</v>
      </c>
      <c r="E8161" t="s">
        <v>8164</v>
      </c>
      <c r="F8161">
        <v>8.3333333333333339</v>
      </c>
      <c r="G8161">
        <f t="shared" si="381"/>
        <v>58.2</v>
      </c>
      <c r="H8161" t="e">
        <f>IF(AND(F8161&gt;19.999,F8161&lt;30),C8161,NA())</f>
        <v>#N/A</v>
      </c>
      <c r="I8161" t="e">
        <f t="shared" si="382"/>
        <v>#N/A</v>
      </c>
      <c r="J8161" t="e">
        <f t="shared" si="383"/>
        <v>#N/A</v>
      </c>
      <c r="L8161">
        <v>48.375</v>
      </c>
    </row>
    <row r="8162" spans="1:12" x14ac:dyDescent="0.3">
      <c r="A8162">
        <v>105.804</v>
      </c>
      <c r="B8162">
        <v>39.43</v>
      </c>
      <c r="C8162">
        <v>54.9</v>
      </c>
      <c r="D8162">
        <v>-2.4527299999999999</v>
      </c>
      <c r="E8162" t="s">
        <v>8165</v>
      </c>
      <c r="F8162">
        <v>8.3333333333333339</v>
      </c>
      <c r="G8162">
        <f t="shared" si="381"/>
        <v>54.9</v>
      </c>
      <c r="H8162" t="e">
        <f>IF(AND(F8162&gt;19.999,F8162&lt;30),C8162,NA())</f>
        <v>#N/A</v>
      </c>
      <c r="I8162" t="e">
        <f t="shared" si="382"/>
        <v>#N/A</v>
      </c>
      <c r="J8162" t="e">
        <f t="shared" si="383"/>
        <v>#N/A</v>
      </c>
      <c r="L8162">
        <v>48.375</v>
      </c>
    </row>
    <row r="8163" spans="1:12" x14ac:dyDescent="0.3">
      <c r="A8163">
        <v>105.81100000000001</v>
      </c>
      <c r="B8163">
        <v>38.229999999999997</v>
      </c>
      <c r="C8163">
        <v>53.325000000000003</v>
      </c>
      <c r="D8163">
        <v>-2.3133699999999999</v>
      </c>
      <c r="E8163" t="s">
        <v>8166</v>
      </c>
      <c r="F8163">
        <v>8.3333333333333339</v>
      </c>
      <c r="G8163">
        <f t="shared" si="381"/>
        <v>53.325000000000003</v>
      </c>
      <c r="H8163" t="e">
        <f>IF(AND(F8163&gt;19.999,F8163&lt;30),C8163,NA())</f>
        <v>#N/A</v>
      </c>
      <c r="I8163" t="e">
        <f t="shared" si="382"/>
        <v>#N/A</v>
      </c>
      <c r="J8163" t="e">
        <f t="shared" si="383"/>
        <v>#N/A</v>
      </c>
      <c r="L8163">
        <v>48.375</v>
      </c>
    </row>
    <row r="8164" spans="1:12" x14ac:dyDescent="0.3">
      <c r="A8164">
        <v>105.818</v>
      </c>
      <c r="B8164">
        <v>39.36</v>
      </c>
      <c r="C8164">
        <v>55.95</v>
      </c>
      <c r="D8164">
        <v>-1.3027200000000001</v>
      </c>
      <c r="E8164" t="s">
        <v>8167</v>
      </c>
      <c r="F8164">
        <v>7.7777777777777786</v>
      </c>
      <c r="G8164">
        <f t="shared" si="381"/>
        <v>55.95</v>
      </c>
      <c r="H8164" t="e">
        <f>IF(AND(F8164&gt;19.999,F8164&lt;30),C8164,NA())</f>
        <v>#N/A</v>
      </c>
      <c r="I8164" t="e">
        <f t="shared" si="382"/>
        <v>#N/A</v>
      </c>
      <c r="J8164" t="e">
        <f t="shared" si="383"/>
        <v>#N/A</v>
      </c>
      <c r="L8164">
        <v>48.375</v>
      </c>
    </row>
    <row r="8165" spans="1:12" x14ac:dyDescent="0.3">
      <c r="A8165">
        <v>105.825</v>
      </c>
      <c r="B8165">
        <v>40.04</v>
      </c>
      <c r="C8165">
        <v>56.25</v>
      </c>
      <c r="D8165">
        <v>-1.9742</v>
      </c>
      <c r="E8165" t="s">
        <v>8168</v>
      </c>
      <c r="F8165">
        <v>7.7777777777777786</v>
      </c>
      <c r="G8165">
        <f t="shared" si="381"/>
        <v>56.25</v>
      </c>
      <c r="H8165" t="e">
        <f>IF(AND(F8165&gt;19.999,F8165&lt;30),C8165,NA())</f>
        <v>#N/A</v>
      </c>
      <c r="I8165" t="e">
        <f t="shared" si="382"/>
        <v>#N/A</v>
      </c>
      <c r="J8165" t="e">
        <f t="shared" si="383"/>
        <v>#N/A</v>
      </c>
      <c r="L8165">
        <v>48.375</v>
      </c>
    </row>
    <row r="8166" spans="1:12" x14ac:dyDescent="0.3">
      <c r="A8166">
        <v>105.83199999999999</v>
      </c>
      <c r="B8166">
        <v>40.119999999999997</v>
      </c>
      <c r="C8166">
        <v>57.3</v>
      </c>
      <c r="D8166">
        <v>-1.0384899999999999</v>
      </c>
      <c r="E8166" t="s">
        <v>8169</v>
      </c>
      <c r="F8166">
        <v>7.2222222222222223</v>
      </c>
      <c r="G8166">
        <f t="shared" si="381"/>
        <v>57.3</v>
      </c>
      <c r="H8166" t="e">
        <f>IF(AND(F8166&gt;19.999,F8166&lt;30),C8166,NA())</f>
        <v>#N/A</v>
      </c>
      <c r="I8166" t="e">
        <f t="shared" si="382"/>
        <v>#N/A</v>
      </c>
      <c r="J8166" t="e">
        <f t="shared" si="383"/>
        <v>#N/A</v>
      </c>
      <c r="L8166">
        <v>48.375</v>
      </c>
    </row>
    <row r="8167" spans="1:12" x14ac:dyDescent="0.3">
      <c r="A8167">
        <v>105.839</v>
      </c>
      <c r="B8167">
        <v>41.32</v>
      </c>
      <c r="C8167">
        <v>56.625</v>
      </c>
      <c r="D8167">
        <v>-3.4278499999999998</v>
      </c>
      <c r="E8167" t="s">
        <v>8170</v>
      </c>
      <c r="F8167">
        <v>7.2222222222222223</v>
      </c>
      <c r="G8167">
        <f t="shared" si="381"/>
        <v>56.625</v>
      </c>
      <c r="H8167" t="e">
        <f>IF(AND(F8167&gt;19.999,F8167&lt;30),C8167,NA())</f>
        <v>#N/A</v>
      </c>
      <c r="I8167" t="e">
        <f t="shared" si="382"/>
        <v>#N/A</v>
      </c>
      <c r="J8167" t="e">
        <f t="shared" si="383"/>
        <v>#N/A</v>
      </c>
      <c r="L8167">
        <v>48.375</v>
      </c>
    </row>
    <row r="8168" spans="1:12" x14ac:dyDescent="0.3">
      <c r="A8168">
        <v>105.846</v>
      </c>
      <c r="B8168">
        <v>42.32</v>
      </c>
      <c r="C8168">
        <v>59.55</v>
      </c>
      <c r="D8168">
        <v>-1.9314800000000001</v>
      </c>
      <c r="E8168" t="s">
        <v>8171</v>
      </c>
      <c r="F8168">
        <v>7.2222222222222223</v>
      </c>
      <c r="G8168">
        <f t="shared" si="381"/>
        <v>59.55</v>
      </c>
      <c r="H8168" t="e">
        <f>IF(AND(F8168&gt;19.999,F8168&lt;30),C8168,NA())</f>
        <v>#N/A</v>
      </c>
      <c r="I8168" t="e">
        <f t="shared" si="382"/>
        <v>#N/A</v>
      </c>
      <c r="J8168" t="e">
        <f t="shared" si="383"/>
        <v>#N/A</v>
      </c>
      <c r="L8168">
        <v>48.375</v>
      </c>
    </row>
    <row r="8169" spans="1:12" x14ac:dyDescent="0.3">
      <c r="A8169">
        <v>105.85299999999999</v>
      </c>
      <c r="B8169">
        <v>43.66</v>
      </c>
      <c r="C8169">
        <v>61.2</v>
      </c>
      <c r="D8169">
        <v>-2.1958600000000001</v>
      </c>
      <c r="E8169" t="s">
        <v>8172</v>
      </c>
      <c r="F8169">
        <v>7.2222222222222223</v>
      </c>
      <c r="G8169">
        <f t="shared" si="381"/>
        <v>61.2</v>
      </c>
      <c r="H8169" t="e">
        <f>IF(AND(F8169&gt;19.999,F8169&lt;30),C8169,NA())</f>
        <v>#N/A</v>
      </c>
      <c r="I8169" t="e">
        <f t="shared" si="382"/>
        <v>#N/A</v>
      </c>
      <c r="J8169" t="e">
        <f t="shared" si="383"/>
        <v>#N/A</v>
      </c>
      <c r="L8169">
        <v>48.375</v>
      </c>
    </row>
    <row r="8170" spans="1:12" x14ac:dyDescent="0.3">
      <c r="A8170">
        <v>105.86</v>
      </c>
      <c r="B8170">
        <v>42.13</v>
      </c>
      <c r="C8170">
        <v>58.8</v>
      </c>
      <c r="D8170">
        <v>-2.41004</v>
      </c>
      <c r="E8170" t="s">
        <v>8173</v>
      </c>
      <c r="F8170">
        <v>7.2222222222222223</v>
      </c>
      <c r="G8170">
        <f t="shared" si="381"/>
        <v>58.8</v>
      </c>
      <c r="H8170" t="e">
        <f>IF(AND(F8170&gt;19.999,F8170&lt;30),C8170,NA())</f>
        <v>#N/A</v>
      </c>
      <c r="I8170" t="e">
        <f t="shared" si="382"/>
        <v>#N/A</v>
      </c>
      <c r="J8170" t="e">
        <f t="shared" si="383"/>
        <v>#N/A</v>
      </c>
      <c r="L8170">
        <v>48.375</v>
      </c>
    </row>
    <row r="8171" spans="1:12" x14ac:dyDescent="0.3">
      <c r="A8171">
        <v>105.867</v>
      </c>
      <c r="B8171">
        <v>41.88</v>
      </c>
      <c r="C8171">
        <v>58.424999999999997</v>
      </c>
      <c r="D8171">
        <v>-2.4278900000000001</v>
      </c>
      <c r="E8171" t="s">
        <v>8174</v>
      </c>
      <c r="F8171">
        <v>7.7777777777777786</v>
      </c>
      <c r="G8171">
        <f t="shared" si="381"/>
        <v>58.424999999999997</v>
      </c>
      <c r="H8171" t="e">
        <f>IF(AND(F8171&gt;19.999,F8171&lt;30),C8171,NA())</f>
        <v>#N/A</v>
      </c>
      <c r="I8171" t="e">
        <f t="shared" si="382"/>
        <v>#N/A</v>
      </c>
      <c r="J8171" t="e">
        <f t="shared" si="383"/>
        <v>#N/A</v>
      </c>
      <c r="L8171">
        <v>48.375</v>
      </c>
    </row>
    <row r="8172" spans="1:12" x14ac:dyDescent="0.3">
      <c r="A8172">
        <v>105.874</v>
      </c>
      <c r="B8172">
        <v>40.770000000000003</v>
      </c>
      <c r="C8172">
        <v>59.024999999999999</v>
      </c>
      <c r="D8172">
        <v>-0.24210000000000001</v>
      </c>
      <c r="E8172" t="s">
        <v>8175</v>
      </c>
      <c r="F8172">
        <v>7.7777777777777786</v>
      </c>
      <c r="G8172">
        <f t="shared" si="381"/>
        <v>59.024999999999999</v>
      </c>
      <c r="H8172" t="e">
        <f>IF(AND(F8172&gt;19.999,F8172&lt;30),C8172,NA())</f>
        <v>#N/A</v>
      </c>
      <c r="I8172" t="e">
        <f t="shared" si="382"/>
        <v>#N/A</v>
      </c>
      <c r="J8172" t="e">
        <f t="shared" si="383"/>
        <v>#N/A</v>
      </c>
      <c r="L8172">
        <v>48.375</v>
      </c>
    </row>
    <row r="8173" spans="1:12" x14ac:dyDescent="0.3">
      <c r="A8173">
        <v>105.881</v>
      </c>
      <c r="B8173">
        <v>41.32</v>
      </c>
      <c r="C8173">
        <v>59.7</v>
      </c>
      <c r="D8173">
        <v>-0.35285</v>
      </c>
      <c r="E8173" t="s">
        <v>8176</v>
      </c>
      <c r="F8173">
        <v>7.7777777777777786</v>
      </c>
      <c r="G8173">
        <f t="shared" si="381"/>
        <v>59.7</v>
      </c>
      <c r="H8173" t="e">
        <f>IF(AND(F8173&gt;19.999,F8173&lt;30),C8173,NA())</f>
        <v>#N/A</v>
      </c>
      <c r="I8173" t="e">
        <f t="shared" si="382"/>
        <v>#N/A</v>
      </c>
      <c r="J8173" t="e">
        <f t="shared" si="383"/>
        <v>#N/A</v>
      </c>
      <c r="L8173">
        <v>48.375</v>
      </c>
    </row>
    <row r="8174" spans="1:12" x14ac:dyDescent="0.3">
      <c r="A8174">
        <v>105.88800000000001</v>
      </c>
      <c r="B8174">
        <v>37.729999999999997</v>
      </c>
      <c r="C8174">
        <v>56.024999999999999</v>
      </c>
      <c r="D8174">
        <v>1.1009500000000001</v>
      </c>
      <c r="E8174" t="s">
        <v>8177</v>
      </c>
      <c r="F8174">
        <v>7.2222222222222223</v>
      </c>
      <c r="G8174">
        <f t="shared" si="381"/>
        <v>56.024999999999999</v>
      </c>
      <c r="H8174" t="e">
        <f>IF(AND(F8174&gt;19.999,F8174&lt;30),C8174,NA())</f>
        <v>#N/A</v>
      </c>
      <c r="I8174" t="e">
        <f t="shared" si="382"/>
        <v>#N/A</v>
      </c>
      <c r="J8174" t="e">
        <f t="shared" si="383"/>
        <v>#N/A</v>
      </c>
      <c r="L8174">
        <v>48.375</v>
      </c>
    </row>
    <row r="8175" spans="1:12" x14ac:dyDescent="0.3">
      <c r="A8175">
        <v>105.895</v>
      </c>
      <c r="B8175">
        <v>39</v>
      </c>
      <c r="C8175">
        <v>57.075000000000003</v>
      </c>
      <c r="D8175">
        <v>0.33658399999999999</v>
      </c>
      <c r="E8175" t="s">
        <v>8178</v>
      </c>
      <c r="F8175">
        <v>7.2222222222222223</v>
      </c>
      <c r="G8175">
        <f t="shared" si="381"/>
        <v>57.075000000000003</v>
      </c>
      <c r="H8175" t="e">
        <f>IF(AND(F8175&gt;19.999,F8175&lt;30),C8175,NA())</f>
        <v>#N/A</v>
      </c>
      <c r="I8175" t="e">
        <f t="shared" si="382"/>
        <v>#N/A</v>
      </c>
      <c r="J8175" t="e">
        <f t="shared" si="383"/>
        <v>#N/A</v>
      </c>
      <c r="L8175">
        <v>48.375</v>
      </c>
    </row>
    <row r="8176" spans="1:12" x14ac:dyDescent="0.3">
      <c r="A8176">
        <v>105.902</v>
      </c>
      <c r="B8176">
        <v>38.31</v>
      </c>
      <c r="C8176">
        <v>56.1</v>
      </c>
      <c r="D8176">
        <v>0.34734199999999998</v>
      </c>
      <c r="E8176" t="s">
        <v>8179</v>
      </c>
      <c r="F8176">
        <v>7.2222222222222223</v>
      </c>
      <c r="G8176">
        <f t="shared" si="381"/>
        <v>56.1</v>
      </c>
      <c r="H8176" t="e">
        <f>IF(AND(F8176&gt;19.999,F8176&lt;30),C8176,NA())</f>
        <v>#N/A</v>
      </c>
      <c r="I8176" t="e">
        <f t="shared" si="382"/>
        <v>#N/A</v>
      </c>
      <c r="J8176" t="e">
        <f t="shared" si="383"/>
        <v>#N/A</v>
      </c>
      <c r="L8176">
        <v>48.375</v>
      </c>
    </row>
    <row r="8177" spans="1:12" x14ac:dyDescent="0.3">
      <c r="A8177">
        <v>105.90900000000001</v>
      </c>
      <c r="B8177">
        <v>37.659999999999997</v>
      </c>
      <c r="C8177">
        <v>55.8</v>
      </c>
      <c r="D8177">
        <v>0.97595500000000002</v>
      </c>
      <c r="E8177" t="s">
        <v>8180</v>
      </c>
      <c r="F8177">
        <v>7.2222222222222223</v>
      </c>
      <c r="G8177">
        <f t="shared" si="381"/>
        <v>55.8</v>
      </c>
      <c r="H8177" t="e">
        <f>IF(AND(F8177&gt;19.999,F8177&lt;30),C8177,NA())</f>
        <v>#N/A</v>
      </c>
      <c r="I8177" t="e">
        <f t="shared" si="382"/>
        <v>#N/A</v>
      </c>
      <c r="J8177" t="e">
        <f t="shared" si="383"/>
        <v>#N/A</v>
      </c>
      <c r="L8177">
        <v>48.375</v>
      </c>
    </row>
    <row r="8178" spans="1:12" x14ac:dyDescent="0.3">
      <c r="A8178">
        <v>105.916</v>
      </c>
      <c r="B8178">
        <v>34.9</v>
      </c>
      <c r="C8178">
        <v>51.375</v>
      </c>
      <c r="D8178">
        <v>0.49398799999999998</v>
      </c>
      <c r="E8178" t="s">
        <v>8181</v>
      </c>
      <c r="F8178">
        <v>7.2222222222222223</v>
      </c>
      <c r="G8178">
        <f t="shared" si="381"/>
        <v>51.375</v>
      </c>
      <c r="H8178" t="e">
        <f>IF(AND(F8178&gt;19.999,F8178&lt;30),C8178,NA())</f>
        <v>#N/A</v>
      </c>
      <c r="I8178" t="e">
        <f t="shared" si="382"/>
        <v>#N/A</v>
      </c>
      <c r="J8178" t="e">
        <f t="shared" si="383"/>
        <v>#N/A</v>
      </c>
      <c r="L8178">
        <v>48.375</v>
      </c>
    </row>
    <row r="8179" spans="1:12" x14ac:dyDescent="0.3">
      <c r="A8179">
        <v>105.922</v>
      </c>
      <c r="B8179">
        <v>32.72</v>
      </c>
      <c r="C8179">
        <v>48.6</v>
      </c>
      <c r="D8179">
        <v>0.83341299999999996</v>
      </c>
      <c r="E8179" t="s">
        <v>8182</v>
      </c>
      <c r="F8179">
        <v>7.2222222222222223</v>
      </c>
      <c r="G8179">
        <f t="shared" si="381"/>
        <v>48.6</v>
      </c>
      <c r="H8179" t="e">
        <f>IF(AND(F8179&gt;19.999,F8179&lt;30),C8179,NA())</f>
        <v>#N/A</v>
      </c>
      <c r="I8179" t="e">
        <f t="shared" si="382"/>
        <v>#N/A</v>
      </c>
      <c r="J8179" t="e">
        <f t="shared" si="383"/>
        <v>#N/A</v>
      </c>
      <c r="L8179">
        <v>48.375</v>
      </c>
    </row>
    <row r="8180" spans="1:12" x14ac:dyDescent="0.3">
      <c r="A8180">
        <v>105.929</v>
      </c>
      <c r="B8180">
        <v>32.659999999999997</v>
      </c>
      <c r="C8180">
        <v>46.35</v>
      </c>
      <c r="D8180">
        <v>-1.33087</v>
      </c>
      <c r="E8180" t="s">
        <v>8183</v>
      </c>
      <c r="F8180">
        <v>7.2222222222222223</v>
      </c>
      <c r="G8180">
        <f t="shared" si="381"/>
        <v>46.35</v>
      </c>
      <c r="H8180" t="e">
        <f>IF(AND(F8180&gt;19.999,F8180&lt;30),C8180,NA())</f>
        <v>#N/A</v>
      </c>
      <c r="I8180" t="e">
        <f t="shared" si="382"/>
        <v>#N/A</v>
      </c>
      <c r="J8180" t="e">
        <f t="shared" si="383"/>
        <v>#N/A</v>
      </c>
      <c r="L8180">
        <v>48.375</v>
      </c>
    </row>
    <row r="8181" spans="1:12" x14ac:dyDescent="0.3">
      <c r="A8181">
        <v>105.93600000000001</v>
      </c>
      <c r="B8181">
        <v>32.92</v>
      </c>
      <c r="C8181">
        <v>47.325000000000003</v>
      </c>
      <c r="D8181">
        <v>-0.72731400000000002</v>
      </c>
      <c r="E8181" t="s">
        <v>8184</v>
      </c>
      <c r="F8181">
        <v>6.666666666666667</v>
      </c>
      <c r="G8181">
        <f t="shared" si="381"/>
        <v>47.325000000000003</v>
      </c>
      <c r="H8181" t="e">
        <f>IF(AND(F8181&gt;19.999,F8181&lt;30),C8181,NA())</f>
        <v>#N/A</v>
      </c>
      <c r="I8181" t="e">
        <f t="shared" si="382"/>
        <v>#N/A</v>
      </c>
      <c r="J8181" t="e">
        <f t="shared" si="383"/>
        <v>#N/A</v>
      </c>
      <c r="L8181">
        <v>48.375</v>
      </c>
    </row>
    <row r="8182" spans="1:12" x14ac:dyDescent="0.3">
      <c r="A8182">
        <v>105.943</v>
      </c>
      <c r="B8182">
        <v>32.65</v>
      </c>
      <c r="C8182">
        <v>48.075000000000003</v>
      </c>
      <c r="D8182">
        <v>0.40841699999999997</v>
      </c>
      <c r="E8182" t="s">
        <v>8185</v>
      </c>
      <c r="F8182">
        <v>6.666666666666667</v>
      </c>
      <c r="G8182">
        <f t="shared" si="381"/>
        <v>48.075000000000003</v>
      </c>
      <c r="H8182" t="e">
        <f>IF(AND(F8182&gt;19.999,F8182&lt;30),C8182,NA())</f>
        <v>#N/A</v>
      </c>
      <c r="I8182" t="e">
        <f t="shared" si="382"/>
        <v>#N/A</v>
      </c>
      <c r="J8182" t="e">
        <f t="shared" si="383"/>
        <v>#N/A</v>
      </c>
      <c r="L8182">
        <v>48.45</v>
      </c>
    </row>
    <row r="8183" spans="1:12" x14ac:dyDescent="0.3">
      <c r="A8183">
        <v>105.95</v>
      </c>
      <c r="B8183">
        <v>30.98</v>
      </c>
      <c r="C8183">
        <v>45.524999999999999</v>
      </c>
      <c r="D8183">
        <v>0.24423800000000001</v>
      </c>
      <c r="E8183" t="s">
        <v>8186</v>
      </c>
      <c r="F8183">
        <v>6.666666666666667</v>
      </c>
      <c r="G8183">
        <f t="shared" si="381"/>
        <v>45.524999999999999</v>
      </c>
      <c r="H8183" t="e">
        <f>IF(AND(F8183&gt;19.999,F8183&lt;30),C8183,NA())</f>
        <v>#N/A</v>
      </c>
      <c r="I8183" t="e">
        <f t="shared" si="382"/>
        <v>#N/A</v>
      </c>
      <c r="J8183" t="e">
        <f t="shared" si="383"/>
        <v>#N/A</v>
      </c>
      <c r="L8183">
        <v>48.45</v>
      </c>
    </row>
    <row r="8184" spans="1:12" x14ac:dyDescent="0.3">
      <c r="A8184">
        <v>105.95699999999999</v>
      </c>
      <c r="B8184">
        <v>31.33</v>
      </c>
      <c r="C8184">
        <v>42.674999999999997</v>
      </c>
      <c r="D8184">
        <v>-3.1057800000000002</v>
      </c>
      <c r="E8184" t="s">
        <v>8187</v>
      </c>
      <c r="F8184">
        <v>6.666666666666667</v>
      </c>
      <c r="G8184">
        <f t="shared" si="381"/>
        <v>42.674999999999997</v>
      </c>
      <c r="H8184" t="e">
        <f>IF(AND(F8184&gt;19.999,F8184&lt;30),C8184,NA())</f>
        <v>#N/A</v>
      </c>
      <c r="I8184" t="e">
        <f t="shared" si="382"/>
        <v>#N/A</v>
      </c>
      <c r="J8184" t="e">
        <f t="shared" si="383"/>
        <v>#N/A</v>
      </c>
      <c r="L8184">
        <v>48.45</v>
      </c>
    </row>
    <row r="8185" spans="1:12" x14ac:dyDescent="0.3">
      <c r="A8185">
        <v>105.964</v>
      </c>
      <c r="B8185">
        <v>26.05</v>
      </c>
      <c r="C8185">
        <v>36</v>
      </c>
      <c r="D8185">
        <v>-2.23759</v>
      </c>
      <c r="E8185" t="s">
        <v>8188</v>
      </c>
      <c r="F8185">
        <v>6.666666666666667</v>
      </c>
      <c r="G8185">
        <f t="shared" si="381"/>
        <v>36</v>
      </c>
      <c r="H8185" t="e">
        <f>IF(AND(F8185&gt;19.999,F8185&lt;30),C8185,NA())</f>
        <v>#N/A</v>
      </c>
      <c r="I8185" t="e">
        <f t="shared" si="382"/>
        <v>#N/A</v>
      </c>
      <c r="J8185" t="e">
        <f t="shared" si="383"/>
        <v>#N/A</v>
      </c>
      <c r="L8185">
        <v>48.45</v>
      </c>
    </row>
    <row r="8186" spans="1:12" x14ac:dyDescent="0.3">
      <c r="A8186">
        <v>105.971</v>
      </c>
      <c r="B8186">
        <v>30.69</v>
      </c>
      <c r="C8186">
        <v>42</v>
      </c>
      <c r="D8186">
        <v>-2.86646</v>
      </c>
      <c r="E8186" t="s">
        <v>8189</v>
      </c>
      <c r="F8186">
        <v>6.666666666666667</v>
      </c>
      <c r="G8186">
        <f t="shared" si="381"/>
        <v>42</v>
      </c>
      <c r="H8186" t="e">
        <f>IF(AND(F8186&gt;19.999,F8186&lt;30),C8186,NA())</f>
        <v>#N/A</v>
      </c>
      <c r="I8186" t="e">
        <f t="shared" si="382"/>
        <v>#N/A</v>
      </c>
      <c r="J8186" t="e">
        <f t="shared" si="383"/>
        <v>#N/A</v>
      </c>
      <c r="L8186">
        <v>48.45</v>
      </c>
    </row>
    <row r="8187" spans="1:12" x14ac:dyDescent="0.3">
      <c r="A8187">
        <v>105.97799999999999</v>
      </c>
      <c r="B8187">
        <v>29.28</v>
      </c>
      <c r="C8187">
        <v>40.424999999999997</v>
      </c>
      <c r="D8187">
        <v>-2.4270800000000001</v>
      </c>
      <c r="E8187" t="s">
        <v>8190</v>
      </c>
      <c r="F8187">
        <v>6.666666666666667</v>
      </c>
      <c r="G8187">
        <f t="shared" si="381"/>
        <v>40.424999999999997</v>
      </c>
      <c r="H8187" t="e">
        <f>IF(AND(F8187&gt;19.999,F8187&lt;30),C8187,NA())</f>
        <v>#N/A</v>
      </c>
      <c r="I8187" t="e">
        <f t="shared" si="382"/>
        <v>#N/A</v>
      </c>
      <c r="J8187" t="e">
        <f t="shared" si="383"/>
        <v>#N/A</v>
      </c>
      <c r="L8187">
        <v>48.45</v>
      </c>
    </row>
    <row r="8188" spans="1:12" x14ac:dyDescent="0.3">
      <c r="A8188">
        <v>105.985</v>
      </c>
      <c r="B8188">
        <v>31.26</v>
      </c>
      <c r="C8188">
        <v>45.225000000000001</v>
      </c>
      <c r="D8188">
        <v>-0.45578000000000002</v>
      </c>
      <c r="E8188" t="s">
        <v>8191</v>
      </c>
      <c r="F8188">
        <v>6.666666666666667</v>
      </c>
      <c r="G8188">
        <f t="shared" si="381"/>
        <v>45.225000000000001</v>
      </c>
      <c r="H8188" t="e">
        <f>IF(AND(F8188&gt;19.999,F8188&lt;30),C8188,NA())</f>
        <v>#N/A</v>
      </c>
      <c r="I8188" t="e">
        <f t="shared" si="382"/>
        <v>#N/A</v>
      </c>
      <c r="J8188" t="e">
        <f t="shared" si="383"/>
        <v>#N/A</v>
      </c>
      <c r="L8188">
        <v>48.45</v>
      </c>
    </row>
    <row r="8189" spans="1:12" x14ac:dyDescent="0.3">
      <c r="A8189">
        <v>105.992</v>
      </c>
      <c r="B8189">
        <v>30.44</v>
      </c>
      <c r="C8189">
        <v>43.8</v>
      </c>
      <c r="D8189">
        <v>-0.70929900000000001</v>
      </c>
      <c r="E8189" t="s">
        <v>8192</v>
      </c>
      <c r="F8189">
        <v>6.666666666666667</v>
      </c>
      <c r="G8189">
        <f t="shared" si="381"/>
        <v>43.8</v>
      </c>
      <c r="H8189" t="e">
        <f>IF(AND(F8189&gt;19.999,F8189&lt;30),C8189,NA())</f>
        <v>#N/A</v>
      </c>
      <c r="I8189" t="e">
        <f t="shared" si="382"/>
        <v>#N/A</v>
      </c>
      <c r="J8189" t="e">
        <f t="shared" si="383"/>
        <v>#N/A</v>
      </c>
      <c r="L8189">
        <v>48.45</v>
      </c>
    </row>
    <row r="8190" spans="1:12" x14ac:dyDescent="0.3">
      <c r="A8190">
        <v>105.999</v>
      </c>
      <c r="B8190">
        <v>26.07</v>
      </c>
      <c r="C8190">
        <v>38.4</v>
      </c>
      <c r="D8190">
        <v>0.13383600000000001</v>
      </c>
      <c r="E8190" t="s">
        <v>8193</v>
      </c>
      <c r="F8190">
        <v>6.666666666666667</v>
      </c>
      <c r="G8190">
        <f t="shared" si="381"/>
        <v>38.4</v>
      </c>
      <c r="H8190" t="e">
        <f>IF(AND(F8190&gt;19.999,F8190&lt;30),C8190,NA())</f>
        <v>#N/A</v>
      </c>
      <c r="I8190" t="e">
        <f t="shared" si="382"/>
        <v>#N/A</v>
      </c>
      <c r="J8190" t="e">
        <f t="shared" si="383"/>
        <v>#N/A</v>
      </c>
      <c r="L8190">
        <v>48.45</v>
      </c>
    </row>
    <row r="8191" spans="1:12" x14ac:dyDescent="0.3">
      <c r="A8191">
        <v>106.006</v>
      </c>
      <c r="B8191">
        <v>31.11</v>
      </c>
      <c r="C8191">
        <v>45.075000000000003</v>
      </c>
      <c r="D8191">
        <v>-0.39148500000000003</v>
      </c>
      <c r="E8191" t="s">
        <v>8194</v>
      </c>
      <c r="F8191">
        <v>6.1111111111111116</v>
      </c>
      <c r="G8191">
        <f t="shared" si="381"/>
        <v>45.075000000000003</v>
      </c>
      <c r="H8191" t="e">
        <f>IF(AND(F8191&gt;19.999,F8191&lt;30),C8191,NA())</f>
        <v>#N/A</v>
      </c>
      <c r="I8191" t="e">
        <f t="shared" si="382"/>
        <v>#N/A</v>
      </c>
      <c r="J8191" t="e">
        <f t="shared" si="383"/>
        <v>#N/A</v>
      </c>
      <c r="L8191">
        <v>48.45</v>
      </c>
    </row>
    <row r="8192" spans="1:12" x14ac:dyDescent="0.3">
      <c r="A8192">
        <v>106.01300000000001</v>
      </c>
      <c r="B8192">
        <v>28.48</v>
      </c>
      <c r="C8192">
        <v>41.55</v>
      </c>
      <c r="D8192">
        <v>-0.15917400000000001</v>
      </c>
      <c r="E8192" t="s">
        <v>8195</v>
      </c>
      <c r="F8192">
        <v>6.1111111111111116</v>
      </c>
      <c r="G8192">
        <f t="shared" si="381"/>
        <v>41.55</v>
      </c>
      <c r="H8192" t="e">
        <f>IF(AND(F8192&gt;19.999,F8192&lt;30),C8192,NA())</f>
        <v>#N/A</v>
      </c>
      <c r="I8192" t="e">
        <f t="shared" si="382"/>
        <v>#N/A</v>
      </c>
      <c r="J8192" t="e">
        <f t="shared" si="383"/>
        <v>#N/A</v>
      </c>
      <c r="L8192">
        <v>48.45</v>
      </c>
    </row>
    <row r="8193" spans="1:12" x14ac:dyDescent="0.3">
      <c r="A8193">
        <v>106.02</v>
      </c>
      <c r="B8193">
        <v>24.73</v>
      </c>
      <c r="C8193">
        <v>36.15</v>
      </c>
      <c r="D8193">
        <v>-0.201793</v>
      </c>
      <c r="E8193" t="s">
        <v>8196</v>
      </c>
      <c r="F8193">
        <v>6.1111111111111116</v>
      </c>
      <c r="G8193">
        <f t="shared" si="381"/>
        <v>36.15</v>
      </c>
      <c r="H8193" t="e">
        <f>IF(AND(F8193&gt;19.999,F8193&lt;30),C8193,NA())</f>
        <v>#N/A</v>
      </c>
      <c r="I8193" t="e">
        <f t="shared" si="382"/>
        <v>#N/A</v>
      </c>
      <c r="J8193" t="e">
        <f t="shared" si="383"/>
        <v>#N/A</v>
      </c>
      <c r="L8193">
        <v>48.45</v>
      </c>
    </row>
    <row r="8194" spans="1:12" x14ac:dyDescent="0.3">
      <c r="A8194">
        <v>106.027</v>
      </c>
      <c r="B8194">
        <v>25.88</v>
      </c>
      <c r="C8194">
        <v>36</v>
      </c>
      <c r="D8194">
        <v>-1.99472</v>
      </c>
      <c r="E8194" t="s">
        <v>8197</v>
      </c>
      <c r="F8194">
        <v>6.1111111111111116</v>
      </c>
      <c r="G8194">
        <f t="shared" si="381"/>
        <v>36</v>
      </c>
      <c r="H8194" t="e">
        <f>IF(AND(F8194&gt;19.999,F8194&lt;30),C8194,NA())</f>
        <v>#N/A</v>
      </c>
      <c r="I8194" t="e">
        <f t="shared" si="382"/>
        <v>#N/A</v>
      </c>
      <c r="J8194" t="e">
        <f t="shared" si="383"/>
        <v>#N/A</v>
      </c>
      <c r="L8194">
        <v>48.45</v>
      </c>
    </row>
    <row r="8195" spans="1:12" x14ac:dyDescent="0.3">
      <c r="A8195">
        <v>106.03400000000001</v>
      </c>
      <c r="B8195">
        <v>25.03</v>
      </c>
      <c r="C8195">
        <v>36.975000000000001</v>
      </c>
      <c r="D8195">
        <v>0.19461700000000001</v>
      </c>
      <c r="E8195" t="s">
        <v>8198</v>
      </c>
      <c r="F8195">
        <v>5.5555555555555554</v>
      </c>
      <c r="G8195">
        <f t="shared" ref="G8195:G8258" si="384">IF(F8195&lt;20,C8195,NA())</f>
        <v>36.975000000000001</v>
      </c>
      <c r="H8195" t="e">
        <f>IF(AND(F8195&gt;19.999,F8195&lt;30),C8195,NA())</f>
        <v>#N/A</v>
      </c>
      <c r="I8195" t="e">
        <f t="shared" ref="I8195:I8258" si="385">IF(AND(F8195&gt;29.999,F8195&lt;40),C8195,NA())</f>
        <v>#N/A</v>
      </c>
      <c r="J8195" t="e">
        <f t="shared" ref="J8195:J8258" si="386">IF(F8195&gt;40,C8195,NA())</f>
        <v>#N/A</v>
      </c>
      <c r="L8195">
        <v>48.45</v>
      </c>
    </row>
    <row r="8196" spans="1:12" x14ac:dyDescent="0.3">
      <c r="A8196">
        <v>106.041</v>
      </c>
      <c r="B8196">
        <v>24.54</v>
      </c>
      <c r="C8196">
        <v>35.625</v>
      </c>
      <c r="D8196">
        <v>-0.45535199999999998</v>
      </c>
      <c r="E8196" t="s">
        <v>8199</v>
      </c>
      <c r="F8196">
        <v>5.5555555555555554</v>
      </c>
      <c r="G8196">
        <f t="shared" si="384"/>
        <v>35.625</v>
      </c>
      <c r="H8196" t="e">
        <f>IF(AND(F8196&gt;19.999,F8196&lt;30),C8196,NA())</f>
        <v>#N/A</v>
      </c>
      <c r="I8196" t="e">
        <f t="shared" si="385"/>
        <v>#N/A</v>
      </c>
      <c r="J8196" t="e">
        <f t="shared" si="386"/>
        <v>#N/A</v>
      </c>
      <c r="L8196">
        <v>48.45</v>
      </c>
    </row>
    <row r="8197" spans="1:12" x14ac:dyDescent="0.3">
      <c r="A8197">
        <v>106.047</v>
      </c>
      <c r="B8197">
        <v>23.94</v>
      </c>
      <c r="C8197">
        <v>35.25</v>
      </c>
      <c r="D8197">
        <v>2.6829100000000002E-2</v>
      </c>
      <c r="E8197" t="s">
        <v>8200</v>
      </c>
      <c r="F8197">
        <v>5.5555555555555554</v>
      </c>
      <c r="G8197">
        <f t="shared" si="384"/>
        <v>35.25</v>
      </c>
      <c r="H8197" t="e">
        <f>IF(AND(F8197&gt;19.999,F8197&lt;30),C8197,NA())</f>
        <v>#N/A</v>
      </c>
      <c r="I8197" t="e">
        <f t="shared" si="385"/>
        <v>#N/A</v>
      </c>
      <c r="J8197" t="e">
        <f t="shared" si="386"/>
        <v>#N/A</v>
      </c>
      <c r="L8197">
        <v>48.45</v>
      </c>
    </row>
    <row r="8198" spans="1:12" x14ac:dyDescent="0.3">
      <c r="A8198">
        <v>106.054</v>
      </c>
      <c r="B8198">
        <v>22.99</v>
      </c>
      <c r="C8198">
        <v>33.825000000000003</v>
      </c>
      <c r="D8198">
        <v>-4.0967499999999997E-2</v>
      </c>
      <c r="E8198" t="s">
        <v>8201</v>
      </c>
      <c r="F8198">
        <v>5.5555555555555554</v>
      </c>
      <c r="G8198">
        <f t="shared" si="384"/>
        <v>33.825000000000003</v>
      </c>
      <c r="H8198" t="e">
        <f>IF(AND(F8198&gt;19.999,F8198&lt;30),C8198,NA())</f>
        <v>#N/A</v>
      </c>
      <c r="I8198" t="e">
        <f t="shared" si="385"/>
        <v>#N/A</v>
      </c>
      <c r="J8198" t="e">
        <f t="shared" si="386"/>
        <v>#N/A</v>
      </c>
      <c r="L8198">
        <v>48.45</v>
      </c>
    </row>
    <row r="8199" spans="1:12" x14ac:dyDescent="0.3">
      <c r="A8199">
        <v>106.06100000000001</v>
      </c>
      <c r="B8199">
        <v>24.42</v>
      </c>
      <c r="C8199">
        <v>35.174999999999997</v>
      </c>
      <c r="D8199">
        <v>-0.73391600000000001</v>
      </c>
      <c r="E8199" t="s">
        <v>8202</v>
      </c>
      <c r="F8199">
        <v>5.5555555555555554</v>
      </c>
      <c r="G8199">
        <f t="shared" si="384"/>
        <v>35.174999999999997</v>
      </c>
      <c r="H8199" t="e">
        <f>IF(AND(F8199&gt;19.999,F8199&lt;30),C8199,NA())</f>
        <v>#N/A</v>
      </c>
      <c r="I8199" t="e">
        <f t="shared" si="385"/>
        <v>#N/A</v>
      </c>
      <c r="J8199" t="e">
        <f t="shared" si="386"/>
        <v>#N/A</v>
      </c>
      <c r="L8199">
        <v>48.45</v>
      </c>
    </row>
    <row r="8200" spans="1:12" x14ac:dyDescent="0.3">
      <c r="A8200">
        <v>106.068</v>
      </c>
      <c r="B8200">
        <v>23.34</v>
      </c>
      <c r="C8200">
        <v>34.125</v>
      </c>
      <c r="D8200">
        <v>-0.24099000000000001</v>
      </c>
      <c r="E8200" t="s">
        <v>8203</v>
      </c>
      <c r="F8200">
        <v>5.5555555555555554</v>
      </c>
      <c r="G8200">
        <f t="shared" si="384"/>
        <v>34.125</v>
      </c>
      <c r="H8200" t="e">
        <f>IF(AND(F8200&gt;19.999,F8200&lt;30),C8200,NA())</f>
        <v>#N/A</v>
      </c>
      <c r="I8200" t="e">
        <f t="shared" si="385"/>
        <v>#N/A</v>
      </c>
      <c r="J8200" t="e">
        <f t="shared" si="386"/>
        <v>#N/A</v>
      </c>
      <c r="L8200">
        <v>48.45</v>
      </c>
    </row>
    <row r="8201" spans="1:12" x14ac:dyDescent="0.3">
      <c r="A8201">
        <v>106.075</v>
      </c>
      <c r="B8201">
        <v>22.47</v>
      </c>
      <c r="C8201">
        <v>31.875</v>
      </c>
      <c r="D8201">
        <v>-1.2480800000000001</v>
      </c>
      <c r="E8201" t="s">
        <v>8204</v>
      </c>
      <c r="F8201">
        <v>5.5555555555555554</v>
      </c>
      <c r="G8201">
        <f t="shared" si="384"/>
        <v>31.875</v>
      </c>
      <c r="H8201" t="e">
        <f>IF(AND(F8201&gt;19.999,F8201&lt;30),C8201,NA())</f>
        <v>#N/A</v>
      </c>
      <c r="I8201" t="e">
        <f t="shared" si="385"/>
        <v>#N/A</v>
      </c>
      <c r="J8201" t="e">
        <f t="shared" si="386"/>
        <v>#N/A</v>
      </c>
      <c r="L8201">
        <v>48.45</v>
      </c>
    </row>
    <row r="8202" spans="1:12" x14ac:dyDescent="0.3">
      <c r="A8202">
        <v>106.08199999999999</v>
      </c>
      <c r="B8202">
        <v>24.43</v>
      </c>
      <c r="C8202">
        <v>34.799999999999997</v>
      </c>
      <c r="D8202">
        <v>-1.1232</v>
      </c>
      <c r="E8202" t="s">
        <v>8205</v>
      </c>
      <c r="F8202">
        <v>5.5555555555555554</v>
      </c>
      <c r="G8202">
        <f t="shared" si="384"/>
        <v>34.799999999999997</v>
      </c>
      <c r="H8202" t="e">
        <f>IF(AND(F8202&gt;19.999,F8202&lt;30),C8202,NA())</f>
        <v>#N/A</v>
      </c>
      <c r="I8202" t="e">
        <f t="shared" si="385"/>
        <v>#N/A</v>
      </c>
      <c r="J8202" t="e">
        <f t="shared" si="386"/>
        <v>#N/A</v>
      </c>
      <c r="L8202">
        <v>48.45</v>
      </c>
    </row>
    <row r="8203" spans="1:12" x14ac:dyDescent="0.3">
      <c r="A8203">
        <v>106.089</v>
      </c>
      <c r="B8203">
        <v>27.01</v>
      </c>
      <c r="C8203">
        <v>38.1</v>
      </c>
      <c r="D8203">
        <v>-1.50908</v>
      </c>
      <c r="E8203" t="s">
        <v>8206</v>
      </c>
      <c r="F8203">
        <v>5.5555555555555554</v>
      </c>
      <c r="G8203">
        <f t="shared" si="384"/>
        <v>38.1</v>
      </c>
      <c r="H8203" t="e">
        <f>IF(AND(F8203&gt;19.999,F8203&lt;30),C8203,NA())</f>
        <v>#N/A</v>
      </c>
      <c r="I8203" t="e">
        <f t="shared" si="385"/>
        <v>#N/A</v>
      </c>
      <c r="J8203" t="e">
        <f t="shared" si="386"/>
        <v>#N/A</v>
      </c>
      <c r="L8203">
        <v>48.45</v>
      </c>
    </row>
    <row r="8204" spans="1:12" x14ac:dyDescent="0.3">
      <c r="A8204">
        <v>106.096</v>
      </c>
      <c r="B8204">
        <v>24.36</v>
      </c>
      <c r="C8204">
        <v>36.225000000000001</v>
      </c>
      <c r="D8204">
        <v>0.40180199999999999</v>
      </c>
      <c r="E8204" t="s">
        <v>8207</v>
      </c>
      <c r="F8204">
        <v>5.5555555555555554</v>
      </c>
      <c r="G8204">
        <f t="shared" si="384"/>
        <v>36.225000000000001</v>
      </c>
      <c r="H8204" t="e">
        <f>IF(AND(F8204&gt;19.999,F8204&lt;30),C8204,NA())</f>
        <v>#N/A</v>
      </c>
      <c r="I8204" t="e">
        <f t="shared" si="385"/>
        <v>#N/A</v>
      </c>
      <c r="J8204" t="e">
        <f t="shared" si="386"/>
        <v>#N/A</v>
      </c>
      <c r="L8204">
        <v>48.45</v>
      </c>
    </row>
    <row r="8205" spans="1:12" x14ac:dyDescent="0.3">
      <c r="A8205">
        <v>106.10299999999999</v>
      </c>
      <c r="B8205">
        <v>24.93</v>
      </c>
      <c r="C8205">
        <v>35.700000000000003</v>
      </c>
      <c r="D8205">
        <v>-0.93752000000000002</v>
      </c>
      <c r="E8205" t="s">
        <v>8208</v>
      </c>
      <c r="F8205">
        <v>5.5555555555555554</v>
      </c>
      <c r="G8205">
        <f t="shared" si="384"/>
        <v>35.700000000000003</v>
      </c>
      <c r="H8205" t="e">
        <f>IF(AND(F8205&gt;19.999,F8205&lt;30),C8205,NA())</f>
        <v>#N/A</v>
      </c>
      <c r="I8205" t="e">
        <f t="shared" si="385"/>
        <v>#N/A</v>
      </c>
      <c r="J8205" t="e">
        <f t="shared" si="386"/>
        <v>#N/A</v>
      </c>
      <c r="L8205">
        <v>48.45</v>
      </c>
    </row>
    <row r="8206" spans="1:12" x14ac:dyDescent="0.3">
      <c r="A8206">
        <v>106.11</v>
      </c>
      <c r="B8206">
        <v>25.27</v>
      </c>
      <c r="C8206">
        <v>35.774999999999999</v>
      </c>
      <c r="D8206">
        <v>-1.34826</v>
      </c>
      <c r="E8206" t="s">
        <v>8209</v>
      </c>
      <c r="F8206">
        <v>5.5555555555555554</v>
      </c>
      <c r="G8206">
        <f t="shared" si="384"/>
        <v>35.774999999999999</v>
      </c>
      <c r="H8206" t="e">
        <f>IF(AND(F8206&gt;19.999,F8206&lt;30),C8206,NA())</f>
        <v>#N/A</v>
      </c>
      <c r="I8206" t="e">
        <f t="shared" si="385"/>
        <v>#N/A</v>
      </c>
      <c r="J8206" t="e">
        <f t="shared" si="386"/>
        <v>#N/A</v>
      </c>
      <c r="L8206">
        <v>48.45</v>
      </c>
    </row>
    <row r="8207" spans="1:12" x14ac:dyDescent="0.3">
      <c r="A8207">
        <v>106.117</v>
      </c>
      <c r="B8207">
        <v>19.84</v>
      </c>
      <c r="C8207">
        <v>28.725000000000001</v>
      </c>
      <c r="D8207">
        <v>-0.64076699999999998</v>
      </c>
      <c r="E8207" t="s">
        <v>8210</v>
      </c>
      <c r="F8207">
        <v>5.5555555555555554</v>
      </c>
      <c r="G8207">
        <f t="shared" si="384"/>
        <v>28.725000000000001</v>
      </c>
      <c r="H8207" t="e">
        <f>IF(AND(F8207&gt;19.999,F8207&lt;30),C8207,NA())</f>
        <v>#N/A</v>
      </c>
      <c r="I8207" t="e">
        <f t="shared" si="385"/>
        <v>#N/A</v>
      </c>
      <c r="J8207" t="e">
        <f t="shared" si="386"/>
        <v>#N/A</v>
      </c>
      <c r="L8207">
        <v>48.45</v>
      </c>
    </row>
    <row r="8208" spans="1:12" x14ac:dyDescent="0.3">
      <c r="A8208">
        <v>106.124</v>
      </c>
      <c r="B8208">
        <v>23.48</v>
      </c>
      <c r="C8208">
        <v>31.125</v>
      </c>
      <c r="D8208">
        <v>-3.4409999999999998</v>
      </c>
      <c r="E8208" t="s">
        <v>8211</v>
      </c>
      <c r="F8208">
        <v>5.5555555555555554</v>
      </c>
      <c r="G8208">
        <f t="shared" si="384"/>
        <v>31.125</v>
      </c>
      <c r="H8208" t="e">
        <f>IF(AND(F8208&gt;19.999,F8208&lt;30),C8208,NA())</f>
        <v>#N/A</v>
      </c>
      <c r="I8208" t="e">
        <f t="shared" si="385"/>
        <v>#N/A</v>
      </c>
      <c r="J8208" t="e">
        <f t="shared" si="386"/>
        <v>#N/A</v>
      </c>
      <c r="L8208">
        <v>48.45</v>
      </c>
    </row>
    <row r="8209" spans="1:12" x14ac:dyDescent="0.3">
      <c r="A8209">
        <v>106.131</v>
      </c>
      <c r="B8209">
        <v>25.39</v>
      </c>
      <c r="C8209">
        <v>35.475000000000001</v>
      </c>
      <c r="D8209">
        <v>-1.81969</v>
      </c>
      <c r="E8209" t="s">
        <v>8212</v>
      </c>
      <c r="F8209">
        <v>5.5555555555555554</v>
      </c>
      <c r="G8209">
        <f t="shared" si="384"/>
        <v>35.475000000000001</v>
      </c>
      <c r="H8209" t="e">
        <f>IF(AND(F8209&gt;19.999,F8209&lt;30),C8209,NA())</f>
        <v>#N/A</v>
      </c>
      <c r="I8209" t="e">
        <f t="shared" si="385"/>
        <v>#N/A</v>
      </c>
      <c r="J8209" t="e">
        <f t="shared" si="386"/>
        <v>#N/A</v>
      </c>
      <c r="L8209">
        <v>48.45</v>
      </c>
    </row>
    <row r="8210" spans="1:12" x14ac:dyDescent="0.3">
      <c r="A8210">
        <v>106.13800000000001</v>
      </c>
      <c r="B8210">
        <v>22.44</v>
      </c>
      <c r="C8210">
        <v>33.375</v>
      </c>
      <c r="D8210">
        <v>0.29478199999999999</v>
      </c>
      <c r="E8210" t="s">
        <v>8213</v>
      </c>
      <c r="F8210">
        <v>5</v>
      </c>
      <c r="G8210">
        <f t="shared" si="384"/>
        <v>33.375</v>
      </c>
      <c r="H8210" t="e">
        <f>IF(AND(F8210&gt;19.999,F8210&lt;30),C8210,NA())</f>
        <v>#N/A</v>
      </c>
      <c r="I8210" t="e">
        <f t="shared" si="385"/>
        <v>#N/A</v>
      </c>
      <c r="J8210" t="e">
        <f t="shared" si="386"/>
        <v>#N/A</v>
      </c>
      <c r="L8210">
        <v>48.45</v>
      </c>
    </row>
    <row r="8211" spans="1:12" x14ac:dyDescent="0.3">
      <c r="A8211">
        <v>106.145</v>
      </c>
      <c r="B8211">
        <v>17.989999999999998</v>
      </c>
      <c r="C8211">
        <v>29.024999999999999</v>
      </c>
      <c r="D8211">
        <v>2.3022100000000001</v>
      </c>
      <c r="E8211" t="s">
        <v>8214</v>
      </c>
      <c r="F8211">
        <v>5</v>
      </c>
      <c r="G8211">
        <f t="shared" si="384"/>
        <v>29.024999999999999</v>
      </c>
      <c r="H8211" t="e">
        <f>IF(AND(F8211&gt;19.999,F8211&lt;30),C8211,NA())</f>
        <v>#N/A</v>
      </c>
      <c r="I8211" t="e">
        <f t="shared" si="385"/>
        <v>#N/A</v>
      </c>
      <c r="J8211" t="e">
        <f t="shared" si="386"/>
        <v>#N/A</v>
      </c>
      <c r="L8211">
        <v>48.45</v>
      </c>
    </row>
    <row r="8212" spans="1:12" x14ac:dyDescent="0.3">
      <c r="A8212">
        <v>106.152</v>
      </c>
      <c r="B8212">
        <v>18.850000000000001</v>
      </c>
      <c r="C8212">
        <v>27.824999999999999</v>
      </c>
      <c r="D8212">
        <v>-0.126418</v>
      </c>
      <c r="E8212" t="s">
        <v>8215</v>
      </c>
      <c r="F8212">
        <v>5</v>
      </c>
      <c r="G8212">
        <f t="shared" si="384"/>
        <v>27.824999999999999</v>
      </c>
      <c r="H8212" t="e">
        <f>IF(AND(F8212&gt;19.999,F8212&lt;30),C8212,NA())</f>
        <v>#N/A</v>
      </c>
      <c r="I8212" t="e">
        <f t="shared" si="385"/>
        <v>#N/A</v>
      </c>
      <c r="J8212" t="e">
        <f t="shared" si="386"/>
        <v>#N/A</v>
      </c>
      <c r="L8212">
        <v>48.524999999999999</v>
      </c>
    </row>
    <row r="8213" spans="1:12" x14ac:dyDescent="0.3">
      <c r="A8213">
        <v>106.15900000000001</v>
      </c>
      <c r="B8213">
        <v>17.190000000000001</v>
      </c>
      <c r="C8213">
        <v>25.5</v>
      </c>
      <c r="D8213">
        <v>-7.9883700000000002E-2</v>
      </c>
      <c r="E8213" t="s">
        <v>8216</v>
      </c>
      <c r="F8213">
        <v>5</v>
      </c>
      <c r="G8213">
        <f t="shared" si="384"/>
        <v>25.5</v>
      </c>
      <c r="H8213" t="e">
        <f>IF(AND(F8213&gt;19.999,F8213&lt;30),C8213,NA())</f>
        <v>#N/A</v>
      </c>
      <c r="I8213" t="e">
        <f t="shared" si="385"/>
        <v>#N/A</v>
      </c>
      <c r="J8213" t="e">
        <f t="shared" si="386"/>
        <v>#N/A</v>
      </c>
      <c r="L8213">
        <v>48.524999999999999</v>
      </c>
    </row>
    <row r="8214" spans="1:12" x14ac:dyDescent="0.3">
      <c r="A8214">
        <v>106.166</v>
      </c>
      <c r="B8214">
        <v>16.64</v>
      </c>
      <c r="C8214">
        <v>23.4</v>
      </c>
      <c r="D8214">
        <v>-1.3941300000000001</v>
      </c>
      <c r="E8214" t="s">
        <v>8217</v>
      </c>
      <c r="F8214">
        <v>5</v>
      </c>
      <c r="G8214">
        <f t="shared" si="384"/>
        <v>23.4</v>
      </c>
      <c r="H8214" t="e">
        <f>IF(AND(F8214&gt;19.999,F8214&lt;30),C8214,NA())</f>
        <v>#N/A</v>
      </c>
      <c r="I8214" t="e">
        <f t="shared" si="385"/>
        <v>#N/A</v>
      </c>
      <c r="J8214" t="e">
        <f t="shared" si="386"/>
        <v>#N/A</v>
      </c>
      <c r="L8214">
        <v>48.524999999999999</v>
      </c>
    </row>
    <row r="8215" spans="1:12" x14ac:dyDescent="0.3">
      <c r="A8215">
        <v>106.172</v>
      </c>
      <c r="B8215">
        <v>17.96</v>
      </c>
      <c r="C8215">
        <v>25.875</v>
      </c>
      <c r="D8215">
        <v>-0.80493300000000001</v>
      </c>
      <c r="E8215" t="s">
        <v>8218</v>
      </c>
      <c r="F8215">
        <v>5</v>
      </c>
      <c r="G8215">
        <f t="shared" si="384"/>
        <v>25.875</v>
      </c>
      <c r="H8215" t="e">
        <f>IF(AND(F8215&gt;19.999,F8215&lt;30),C8215,NA())</f>
        <v>#N/A</v>
      </c>
      <c r="I8215" t="e">
        <f t="shared" si="385"/>
        <v>#N/A</v>
      </c>
      <c r="J8215" t="e">
        <f t="shared" si="386"/>
        <v>#N/A</v>
      </c>
      <c r="L8215">
        <v>48.524999999999999</v>
      </c>
    </row>
    <row r="8216" spans="1:12" x14ac:dyDescent="0.3">
      <c r="A8216">
        <v>106.179</v>
      </c>
      <c r="B8216">
        <v>15.39</v>
      </c>
      <c r="C8216">
        <v>21.975000000000001</v>
      </c>
      <c r="D8216">
        <v>-1.0333399999999999</v>
      </c>
      <c r="E8216" t="s">
        <v>8219</v>
      </c>
      <c r="F8216">
        <v>5</v>
      </c>
      <c r="G8216">
        <f t="shared" si="384"/>
        <v>21.975000000000001</v>
      </c>
      <c r="H8216" t="e">
        <f>IF(AND(F8216&gt;19.999,F8216&lt;30),C8216,NA())</f>
        <v>#N/A</v>
      </c>
      <c r="I8216" t="e">
        <f t="shared" si="385"/>
        <v>#N/A</v>
      </c>
      <c r="J8216" t="e">
        <f t="shared" si="386"/>
        <v>#N/A</v>
      </c>
      <c r="L8216">
        <v>48.524999999999999</v>
      </c>
    </row>
    <row r="8217" spans="1:12" x14ac:dyDescent="0.3">
      <c r="A8217">
        <v>106.18600000000001</v>
      </c>
      <c r="B8217">
        <v>13.05</v>
      </c>
      <c r="C8217">
        <v>17.925000000000001</v>
      </c>
      <c r="D8217">
        <v>-1.7403299999999999</v>
      </c>
      <c r="E8217" t="s">
        <v>8220</v>
      </c>
      <c r="F8217">
        <v>5</v>
      </c>
      <c r="G8217">
        <f t="shared" si="384"/>
        <v>17.925000000000001</v>
      </c>
      <c r="H8217" t="e">
        <f>IF(AND(F8217&gt;19.999,F8217&lt;30),C8217,NA())</f>
        <v>#N/A</v>
      </c>
      <c r="I8217" t="e">
        <f t="shared" si="385"/>
        <v>#N/A</v>
      </c>
      <c r="J8217" t="e">
        <f t="shared" si="386"/>
        <v>#N/A</v>
      </c>
      <c r="L8217">
        <v>48.524999999999999</v>
      </c>
    </row>
    <row r="8218" spans="1:12" x14ac:dyDescent="0.3">
      <c r="A8218">
        <v>106.193</v>
      </c>
      <c r="B8218">
        <v>18.75</v>
      </c>
      <c r="C8218">
        <v>24.15</v>
      </c>
      <c r="D8218">
        <v>-3.65855</v>
      </c>
      <c r="E8218" t="s">
        <v>8221</v>
      </c>
      <c r="F8218">
        <v>5</v>
      </c>
      <c r="G8218">
        <f t="shared" si="384"/>
        <v>24.15</v>
      </c>
      <c r="H8218" t="e">
        <f>IF(AND(F8218&gt;19.999,F8218&lt;30),C8218,NA())</f>
        <v>#N/A</v>
      </c>
      <c r="I8218" t="e">
        <f t="shared" si="385"/>
        <v>#N/A</v>
      </c>
      <c r="J8218" t="e">
        <f t="shared" si="386"/>
        <v>#N/A</v>
      </c>
      <c r="L8218">
        <v>48.524999999999999</v>
      </c>
    </row>
    <row r="8219" spans="1:12" x14ac:dyDescent="0.3">
      <c r="A8219">
        <v>106.2</v>
      </c>
      <c r="B8219">
        <v>15.24</v>
      </c>
      <c r="C8219">
        <v>22.8</v>
      </c>
      <c r="D8219">
        <v>5.9547899999999997E-3</v>
      </c>
      <c r="E8219" t="s">
        <v>8222</v>
      </c>
      <c r="F8219">
        <v>4.4444444444444446</v>
      </c>
      <c r="G8219">
        <f t="shared" si="384"/>
        <v>22.8</v>
      </c>
      <c r="H8219" t="e">
        <f>IF(AND(F8219&gt;19.999,F8219&lt;30),C8219,NA())</f>
        <v>#N/A</v>
      </c>
      <c r="I8219" t="e">
        <f t="shared" si="385"/>
        <v>#N/A</v>
      </c>
      <c r="J8219" t="e">
        <f t="shared" si="386"/>
        <v>#N/A</v>
      </c>
      <c r="L8219">
        <v>48.524999999999999</v>
      </c>
    </row>
    <row r="8220" spans="1:12" x14ac:dyDescent="0.3">
      <c r="A8220">
        <v>106.20699999999999</v>
      </c>
      <c r="B8220">
        <v>16.02</v>
      </c>
      <c r="C8220">
        <v>22.2</v>
      </c>
      <c r="D8220">
        <v>-1.70838</v>
      </c>
      <c r="E8220" t="s">
        <v>8223</v>
      </c>
      <c r="F8220">
        <v>4.4444444444444446</v>
      </c>
      <c r="G8220">
        <f t="shared" si="384"/>
        <v>22.2</v>
      </c>
      <c r="H8220" t="e">
        <f>IF(AND(F8220&gt;19.999,F8220&lt;30),C8220,NA())</f>
        <v>#N/A</v>
      </c>
      <c r="I8220" t="e">
        <f t="shared" si="385"/>
        <v>#N/A</v>
      </c>
      <c r="J8220" t="e">
        <f t="shared" si="386"/>
        <v>#N/A</v>
      </c>
      <c r="L8220">
        <v>48.524999999999999</v>
      </c>
    </row>
    <row r="8221" spans="1:12" x14ac:dyDescent="0.3">
      <c r="A8221">
        <v>106.214</v>
      </c>
      <c r="B8221">
        <v>15.08</v>
      </c>
      <c r="C8221">
        <v>21.824999999999999</v>
      </c>
      <c r="D8221">
        <v>-0.74046400000000001</v>
      </c>
      <c r="E8221" t="s">
        <v>8224</v>
      </c>
      <c r="F8221">
        <v>4.4444444444444446</v>
      </c>
      <c r="G8221">
        <f t="shared" si="384"/>
        <v>21.824999999999999</v>
      </c>
      <c r="H8221" t="e">
        <f>IF(AND(F8221&gt;19.999,F8221&lt;30),C8221,NA())</f>
        <v>#N/A</v>
      </c>
      <c r="I8221" t="e">
        <f t="shared" si="385"/>
        <v>#N/A</v>
      </c>
      <c r="J8221" t="e">
        <f t="shared" si="386"/>
        <v>#N/A</v>
      </c>
      <c r="L8221">
        <v>48.524999999999999</v>
      </c>
    </row>
    <row r="8222" spans="1:12" x14ac:dyDescent="0.3">
      <c r="A8222">
        <v>106.221</v>
      </c>
      <c r="B8222">
        <v>13.59</v>
      </c>
      <c r="C8222">
        <v>20.55</v>
      </c>
      <c r="D8222">
        <v>0.113203</v>
      </c>
      <c r="E8222" t="s">
        <v>8225</v>
      </c>
      <c r="F8222">
        <v>4.4444444444444446</v>
      </c>
      <c r="G8222">
        <f t="shared" si="384"/>
        <v>20.55</v>
      </c>
      <c r="H8222" t="e">
        <f>IF(AND(F8222&gt;19.999,F8222&lt;30),C8222,NA())</f>
        <v>#N/A</v>
      </c>
      <c r="I8222" t="e">
        <f t="shared" si="385"/>
        <v>#N/A</v>
      </c>
      <c r="J8222" t="e">
        <f t="shared" si="386"/>
        <v>#N/A</v>
      </c>
      <c r="L8222">
        <v>48.524999999999999</v>
      </c>
    </row>
    <row r="8223" spans="1:12" x14ac:dyDescent="0.3">
      <c r="A8223">
        <v>106.22799999999999</v>
      </c>
      <c r="B8223">
        <v>12.89</v>
      </c>
      <c r="C8223">
        <v>18.975000000000001</v>
      </c>
      <c r="D8223">
        <v>-0.46175300000000002</v>
      </c>
      <c r="E8223" t="s">
        <v>8226</v>
      </c>
      <c r="F8223">
        <v>4.4444444444444446</v>
      </c>
      <c r="G8223">
        <f t="shared" si="384"/>
        <v>18.975000000000001</v>
      </c>
      <c r="H8223" t="e">
        <f>IF(AND(F8223&gt;19.999,F8223&lt;30),C8223,NA())</f>
        <v>#N/A</v>
      </c>
      <c r="I8223" t="e">
        <f t="shared" si="385"/>
        <v>#N/A</v>
      </c>
      <c r="J8223" t="e">
        <f t="shared" si="386"/>
        <v>#N/A</v>
      </c>
      <c r="L8223">
        <v>48.524999999999999</v>
      </c>
    </row>
    <row r="8224" spans="1:12" x14ac:dyDescent="0.3">
      <c r="A8224">
        <v>106.235</v>
      </c>
      <c r="B8224">
        <v>9.0869999999999997</v>
      </c>
      <c r="C8224">
        <v>13.574999999999999</v>
      </c>
      <c r="D8224">
        <v>-0.42865300000000001</v>
      </c>
      <c r="E8224" t="s">
        <v>8227</v>
      </c>
      <c r="F8224">
        <v>4.4444444444444446</v>
      </c>
      <c r="G8224">
        <f t="shared" si="384"/>
        <v>13.574999999999999</v>
      </c>
      <c r="H8224" t="e">
        <f>IF(AND(F8224&gt;19.999,F8224&lt;30),C8224,NA())</f>
        <v>#N/A</v>
      </c>
      <c r="I8224" t="e">
        <f t="shared" si="385"/>
        <v>#N/A</v>
      </c>
      <c r="J8224" t="e">
        <f t="shared" si="386"/>
        <v>#N/A</v>
      </c>
      <c r="L8224">
        <v>48.524999999999999</v>
      </c>
    </row>
    <row r="8225" spans="1:12" x14ac:dyDescent="0.3">
      <c r="A8225">
        <v>106.242</v>
      </c>
      <c r="B8225">
        <v>9.1180000000000003</v>
      </c>
      <c r="C8225">
        <v>12.675000000000001</v>
      </c>
      <c r="D8225">
        <v>-1.37294</v>
      </c>
      <c r="E8225" t="s">
        <v>8228</v>
      </c>
      <c r="F8225">
        <v>3.8888888888888893</v>
      </c>
      <c r="G8225">
        <f t="shared" si="384"/>
        <v>12.675000000000001</v>
      </c>
      <c r="H8225" t="e">
        <f>IF(AND(F8225&gt;19.999,F8225&lt;30),C8225,NA())</f>
        <v>#N/A</v>
      </c>
      <c r="I8225" t="e">
        <f t="shared" si="385"/>
        <v>#N/A</v>
      </c>
      <c r="J8225" t="e">
        <f t="shared" si="386"/>
        <v>#N/A</v>
      </c>
      <c r="L8225">
        <v>48.524999999999999</v>
      </c>
    </row>
    <row r="8226" spans="1:12" x14ac:dyDescent="0.3">
      <c r="A8226">
        <v>106.249</v>
      </c>
      <c r="B8226">
        <v>11</v>
      </c>
      <c r="C8226">
        <v>15.525</v>
      </c>
      <c r="D8226">
        <v>-1.21163</v>
      </c>
      <c r="E8226" t="s">
        <v>8229</v>
      </c>
      <c r="F8226">
        <v>3.8888888888888893</v>
      </c>
      <c r="G8226">
        <f t="shared" si="384"/>
        <v>15.525</v>
      </c>
      <c r="H8226" t="e">
        <f>IF(AND(F8226&gt;19.999,F8226&lt;30),C8226,NA())</f>
        <v>#N/A</v>
      </c>
      <c r="I8226" t="e">
        <f t="shared" si="385"/>
        <v>#N/A</v>
      </c>
      <c r="J8226" t="e">
        <f t="shared" si="386"/>
        <v>#N/A</v>
      </c>
      <c r="L8226">
        <v>48.524999999999999</v>
      </c>
    </row>
    <row r="8227" spans="1:12" x14ac:dyDescent="0.3">
      <c r="A8227">
        <v>106.256</v>
      </c>
      <c r="B8227">
        <v>9.5459999999999994</v>
      </c>
      <c r="C8227">
        <v>13.875</v>
      </c>
      <c r="D8227">
        <v>-0.78439700000000001</v>
      </c>
      <c r="E8227" t="s">
        <v>8230</v>
      </c>
      <c r="F8227">
        <v>4.4444444444444446</v>
      </c>
      <c r="G8227">
        <f t="shared" si="384"/>
        <v>13.875</v>
      </c>
      <c r="H8227" t="e">
        <f>IF(AND(F8227&gt;19.999,F8227&lt;30),C8227,NA())</f>
        <v>#N/A</v>
      </c>
      <c r="I8227" t="e">
        <f t="shared" si="385"/>
        <v>#N/A</v>
      </c>
      <c r="J8227" t="e">
        <f t="shared" si="386"/>
        <v>#N/A</v>
      </c>
      <c r="L8227">
        <v>48.524999999999999</v>
      </c>
    </row>
    <row r="8228" spans="1:12" x14ac:dyDescent="0.3">
      <c r="A8228">
        <v>106.26300000000001</v>
      </c>
      <c r="B8228">
        <v>14.37</v>
      </c>
      <c r="C8228">
        <v>18.824999999999999</v>
      </c>
      <c r="D8228">
        <v>-2.7261299999999999</v>
      </c>
      <c r="E8228" t="s">
        <v>8231</v>
      </c>
      <c r="F8228">
        <v>5</v>
      </c>
      <c r="G8228">
        <f t="shared" si="384"/>
        <v>18.824999999999999</v>
      </c>
      <c r="H8228" t="e">
        <f>IF(AND(F8228&gt;19.999,F8228&lt;30),C8228,NA())</f>
        <v>#N/A</v>
      </c>
      <c r="I8228" t="e">
        <f t="shared" si="385"/>
        <v>#N/A</v>
      </c>
      <c r="J8228" t="e">
        <f t="shared" si="386"/>
        <v>#N/A</v>
      </c>
      <c r="L8228">
        <v>48.524999999999999</v>
      </c>
    </row>
    <row r="8229" spans="1:12" x14ac:dyDescent="0.3">
      <c r="A8229">
        <v>106.27</v>
      </c>
      <c r="B8229">
        <v>13.17</v>
      </c>
      <c r="C8229">
        <v>17.925000000000001</v>
      </c>
      <c r="D8229">
        <v>-1.91177</v>
      </c>
      <c r="E8229" t="s">
        <v>8232</v>
      </c>
      <c r="F8229">
        <v>5.5555555555555554</v>
      </c>
      <c r="G8229">
        <f t="shared" si="384"/>
        <v>17.925000000000001</v>
      </c>
      <c r="H8229" t="e">
        <f>IF(AND(F8229&gt;19.999,F8229&lt;30),C8229,NA())</f>
        <v>#N/A</v>
      </c>
      <c r="I8229" t="e">
        <f t="shared" si="385"/>
        <v>#N/A</v>
      </c>
      <c r="J8229" t="e">
        <f t="shared" si="386"/>
        <v>#N/A</v>
      </c>
      <c r="L8229">
        <v>48.524999999999999</v>
      </c>
    </row>
    <row r="8230" spans="1:12" x14ac:dyDescent="0.3">
      <c r="A8230">
        <v>106.277</v>
      </c>
      <c r="B8230">
        <v>13.21</v>
      </c>
      <c r="C8230">
        <v>17.100000000000001</v>
      </c>
      <c r="D8230">
        <v>-2.79392</v>
      </c>
      <c r="E8230" t="s">
        <v>8233</v>
      </c>
      <c r="F8230">
        <v>6.666666666666667</v>
      </c>
      <c r="G8230">
        <f t="shared" si="384"/>
        <v>17.100000000000001</v>
      </c>
      <c r="H8230" t="e">
        <f>IF(AND(F8230&gt;19.999,F8230&lt;30),C8230,NA())</f>
        <v>#N/A</v>
      </c>
      <c r="I8230" t="e">
        <f t="shared" si="385"/>
        <v>#N/A</v>
      </c>
      <c r="J8230" t="e">
        <f t="shared" si="386"/>
        <v>#N/A</v>
      </c>
      <c r="L8230">
        <v>48.524999999999999</v>
      </c>
    </row>
    <row r="8231" spans="1:12" x14ac:dyDescent="0.3">
      <c r="A8231">
        <v>106.28400000000001</v>
      </c>
      <c r="B8231">
        <v>17.05</v>
      </c>
      <c r="C8231">
        <v>23.7</v>
      </c>
      <c r="D8231">
        <v>-1.67987</v>
      </c>
      <c r="E8231" t="s">
        <v>8234</v>
      </c>
      <c r="F8231">
        <v>7.7777777777777786</v>
      </c>
      <c r="G8231">
        <f t="shared" si="384"/>
        <v>23.7</v>
      </c>
      <c r="H8231" t="e">
        <f>IF(AND(F8231&gt;19.999,F8231&lt;30),C8231,NA())</f>
        <v>#N/A</v>
      </c>
      <c r="I8231" t="e">
        <f t="shared" si="385"/>
        <v>#N/A</v>
      </c>
      <c r="J8231" t="e">
        <f t="shared" si="386"/>
        <v>#N/A</v>
      </c>
      <c r="L8231">
        <v>48.524999999999999</v>
      </c>
    </row>
    <row r="8232" spans="1:12" x14ac:dyDescent="0.3">
      <c r="A8232">
        <v>106.291</v>
      </c>
      <c r="B8232">
        <v>14.32</v>
      </c>
      <c r="C8232">
        <v>22.05</v>
      </c>
      <c r="D8232">
        <v>0.570299</v>
      </c>
      <c r="E8232" t="s">
        <v>8235</v>
      </c>
      <c r="F8232">
        <v>8.8888888888888893</v>
      </c>
      <c r="G8232">
        <f t="shared" si="384"/>
        <v>22.05</v>
      </c>
      <c r="H8232" t="e">
        <f>IF(AND(F8232&gt;19.999,F8232&lt;30),C8232,NA())</f>
        <v>#N/A</v>
      </c>
      <c r="I8232" t="e">
        <f t="shared" si="385"/>
        <v>#N/A</v>
      </c>
      <c r="J8232" t="e">
        <f t="shared" si="386"/>
        <v>#N/A</v>
      </c>
      <c r="L8232">
        <v>48.524999999999999</v>
      </c>
    </row>
    <row r="8233" spans="1:12" x14ac:dyDescent="0.3">
      <c r="A8233">
        <v>106.297</v>
      </c>
      <c r="B8233">
        <v>15.2</v>
      </c>
      <c r="C8233">
        <v>21.6</v>
      </c>
      <c r="D8233">
        <v>-1.1369</v>
      </c>
      <c r="E8233" t="s">
        <v>8236</v>
      </c>
      <c r="F8233">
        <v>10</v>
      </c>
      <c r="G8233">
        <f t="shared" si="384"/>
        <v>21.6</v>
      </c>
      <c r="H8233" t="e">
        <f>IF(AND(F8233&gt;19.999,F8233&lt;30),C8233,NA())</f>
        <v>#N/A</v>
      </c>
      <c r="I8233" t="e">
        <f t="shared" si="385"/>
        <v>#N/A</v>
      </c>
      <c r="J8233" t="e">
        <f t="shared" si="386"/>
        <v>#N/A</v>
      </c>
      <c r="L8233">
        <v>48.524999999999999</v>
      </c>
    </row>
    <row r="8234" spans="1:12" x14ac:dyDescent="0.3">
      <c r="A8234">
        <v>106.304</v>
      </c>
      <c r="B8234">
        <v>16.23</v>
      </c>
      <c r="C8234">
        <v>22.95</v>
      </c>
      <c r="D8234">
        <v>-1.2583899999999999</v>
      </c>
      <c r="E8234" t="s">
        <v>8237</v>
      </c>
      <c r="F8234">
        <v>11.111111111111111</v>
      </c>
      <c r="G8234">
        <f t="shared" si="384"/>
        <v>22.95</v>
      </c>
      <c r="H8234" t="e">
        <f>IF(AND(F8234&gt;19.999,F8234&lt;30),C8234,NA())</f>
        <v>#N/A</v>
      </c>
      <c r="I8234" t="e">
        <f t="shared" si="385"/>
        <v>#N/A</v>
      </c>
      <c r="J8234" t="e">
        <f t="shared" si="386"/>
        <v>#N/A</v>
      </c>
      <c r="L8234">
        <v>48.524999999999999</v>
      </c>
    </row>
    <row r="8235" spans="1:12" x14ac:dyDescent="0.3">
      <c r="A8235">
        <v>106.31100000000001</v>
      </c>
      <c r="B8235">
        <v>17.23</v>
      </c>
      <c r="C8235">
        <v>23.7</v>
      </c>
      <c r="D8235">
        <v>-1.93703</v>
      </c>
      <c r="E8235" t="s">
        <v>8238</v>
      </c>
      <c r="F8235">
        <v>11.666666666666668</v>
      </c>
      <c r="G8235">
        <f t="shared" si="384"/>
        <v>23.7</v>
      </c>
      <c r="H8235" t="e">
        <f>IF(AND(F8235&gt;19.999,F8235&lt;30),C8235,NA())</f>
        <v>#N/A</v>
      </c>
      <c r="I8235" t="e">
        <f t="shared" si="385"/>
        <v>#N/A</v>
      </c>
      <c r="J8235" t="e">
        <f t="shared" si="386"/>
        <v>#N/A</v>
      </c>
      <c r="L8235">
        <v>48.524999999999999</v>
      </c>
    </row>
    <row r="8236" spans="1:12" x14ac:dyDescent="0.3">
      <c r="A8236">
        <v>106.318</v>
      </c>
      <c r="B8236">
        <v>18.88</v>
      </c>
      <c r="C8236">
        <v>25.8</v>
      </c>
      <c r="D8236">
        <v>-2.19428</v>
      </c>
      <c r="E8236" t="s">
        <v>8239</v>
      </c>
      <c r="F8236">
        <v>12.222222222222223</v>
      </c>
      <c r="G8236">
        <f t="shared" si="384"/>
        <v>25.8</v>
      </c>
      <c r="H8236" t="e">
        <f>IF(AND(F8236&gt;19.999,F8236&lt;30),C8236,NA())</f>
        <v>#N/A</v>
      </c>
      <c r="I8236" t="e">
        <f t="shared" si="385"/>
        <v>#N/A</v>
      </c>
      <c r="J8236" t="e">
        <f t="shared" si="386"/>
        <v>#N/A</v>
      </c>
      <c r="L8236">
        <v>48.524999999999999</v>
      </c>
    </row>
    <row r="8237" spans="1:12" x14ac:dyDescent="0.3">
      <c r="A8237">
        <v>106.325</v>
      </c>
      <c r="B8237">
        <v>21.54</v>
      </c>
      <c r="C8237">
        <v>29.7</v>
      </c>
      <c r="D8237">
        <v>-2.0944500000000001</v>
      </c>
      <c r="E8237" t="s">
        <v>8240</v>
      </c>
      <c r="F8237">
        <v>13.333333333333334</v>
      </c>
      <c r="G8237">
        <f t="shared" si="384"/>
        <v>29.7</v>
      </c>
      <c r="H8237" t="e">
        <f>IF(AND(F8237&gt;19.999,F8237&lt;30),C8237,NA())</f>
        <v>#N/A</v>
      </c>
      <c r="I8237" t="e">
        <f t="shared" si="385"/>
        <v>#N/A</v>
      </c>
      <c r="J8237" t="e">
        <f t="shared" si="386"/>
        <v>#N/A</v>
      </c>
      <c r="L8237">
        <v>48.524999999999999</v>
      </c>
    </row>
    <row r="8238" spans="1:12" x14ac:dyDescent="0.3">
      <c r="A8238">
        <v>106.33199999999999</v>
      </c>
      <c r="B8238">
        <v>17.920000000000002</v>
      </c>
      <c r="C8238">
        <v>26.925000000000001</v>
      </c>
      <c r="D8238">
        <v>0.30221300000000001</v>
      </c>
      <c r="E8238" t="s">
        <v>8241</v>
      </c>
      <c r="F8238">
        <v>13.888888888888889</v>
      </c>
      <c r="G8238">
        <f t="shared" si="384"/>
        <v>26.925000000000001</v>
      </c>
      <c r="H8238" t="e">
        <f>IF(AND(F8238&gt;19.999,F8238&lt;30),C8238,NA())</f>
        <v>#N/A</v>
      </c>
      <c r="I8238" t="e">
        <f t="shared" si="385"/>
        <v>#N/A</v>
      </c>
      <c r="J8238" t="e">
        <f t="shared" si="386"/>
        <v>#N/A</v>
      </c>
      <c r="L8238">
        <v>48.524999999999999</v>
      </c>
    </row>
    <row r="8239" spans="1:12" x14ac:dyDescent="0.3">
      <c r="A8239">
        <v>106.339</v>
      </c>
      <c r="B8239">
        <v>19.88</v>
      </c>
      <c r="C8239">
        <v>25.35</v>
      </c>
      <c r="D8239">
        <v>-4.0729100000000003</v>
      </c>
      <c r="E8239" t="s">
        <v>8242</v>
      </c>
      <c r="F8239">
        <v>14.444444444444445</v>
      </c>
      <c r="G8239">
        <f t="shared" si="384"/>
        <v>25.35</v>
      </c>
      <c r="H8239" t="e">
        <f>IF(AND(F8239&gt;19.999,F8239&lt;30),C8239,NA())</f>
        <v>#N/A</v>
      </c>
      <c r="I8239" t="e">
        <f t="shared" si="385"/>
        <v>#N/A</v>
      </c>
      <c r="J8239" t="e">
        <f t="shared" si="386"/>
        <v>#N/A</v>
      </c>
      <c r="L8239">
        <v>48.524999999999999</v>
      </c>
    </row>
    <row r="8240" spans="1:12" x14ac:dyDescent="0.3">
      <c r="A8240">
        <v>106.346</v>
      </c>
      <c r="B8240">
        <v>24.62</v>
      </c>
      <c r="C8240">
        <v>33.450000000000003</v>
      </c>
      <c r="D8240">
        <v>-2.74464</v>
      </c>
      <c r="E8240" t="s">
        <v>8243</v>
      </c>
      <c r="F8240">
        <v>15</v>
      </c>
      <c r="G8240">
        <f t="shared" si="384"/>
        <v>33.450000000000003</v>
      </c>
      <c r="H8240" t="e">
        <f>IF(AND(F8240&gt;19.999,F8240&lt;30),C8240,NA())</f>
        <v>#N/A</v>
      </c>
      <c r="I8240" t="e">
        <f t="shared" si="385"/>
        <v>#N/A</v>
      </c>
      <c r="J8240" t="e">
        <f t="shared" si="386"/>
        <v>#N/A</v>
      </c>
      <c r="L8240">
        <v>48.524999999999999</v>
      </c>
    </row>
    <row r="8241" spans="1:12" x14ac:dyDescent="0.3">
      <c r="A8241">
        <v>106.35299999999999</v>
      </c>
      <c r="B8241">
        <v>30.34</v>
      </c>
      <c r="C8241">
        <v>42.825000000000003</v>
      </c>
      <c r="D8241">
        <v>-1.5414399999999999</v>
      </c>
      <c r="E8241" t="s">
        <v>8244</v>
      </c>
      <c r="F8241">
        <v>15</v>
      </c>
      <c r="G8241">
        <f t="shared" si="384"/>
        <v>42.825000000000003</v>
      </c>
      <c r="H8241" t="e">
        <f>IF(AND(F8241&gt;19.999,F8241&lt;30),C8241,NA())</f>
        <v>#N/A</v>
      </c>
      <c r="I8241" t="e">
        <f t="shared" si="385"/>
        <v>#N/A</v>
      </c>
      <c r="J8241" t="e">
        <f t="shared" si="386"/>
        <v>#N/A</v>
      </c>
      <c r="L8241">
        <v>48.524999999999999</v>
      </c>
    </row>
    <row r="8242" spans="1:12" x14ac:dyDescent="0.3">
      <c r="A8242">
        <v>106.36</v>
      </c>
      <c r="B8242">
        <v>29.39</v>
      </c>
      <c r="C8242">
        <v>43.575000000000003</v>
      </c>
      <c r="D8242">
        <v>0.56576800000000005</v>
      </c>
      <c r="E8242" t="s">
        <v>8245</v>
      </c>
      <c r="F8242">
        <v>16.111111111111111</v>
      </c>
      <c r="G8242">
        <f t="shared" si="384"/>
        <v>43.575000000000003</v>
      </c>
      <c r="H8242" t="e">
        <f>IF(AND(F8242&gt;19.999,F8242&lt;30),C8242,NA())</f>
        <v>#N/A</v>
      </c>
      <c r="I8242" t="e">
        <f t="shared" si="385"/>
        <v>#N/A</v>
      </c>
      <c r="J8242" t="e">
        <f t="shared" si="386"/>
        <v>#N/A</v>
      </c>
      <c r="L8242">
        <v>48.524999999999999</v>
      </c>
    </row>
    <row r="8243" spans="1:12" x14ac:dyDescent="0.3">
      <c r="A8243">
        <v>106.367</v>
      </c>
      <c r="B8243">
        <v>31.37</v>
      </c>
      <c r="C8243">
        <v>46.05</v>
      </c>
      <c r="D8243">
        <v>0.21207000000000001</v>
      </c>
      <c r="E8243" t="s">
        <v>8246</v>
      </c>
      <c r="F8243">
        <v>16.666666666666668</v>
      </c>
      <c r="G8243">
        <f t="shared" si="384"/>
        <v>46.05</v>
      </c>
      <c r="H8243" t="e">
        <f>IF(AND(F8243&gt;19.999,F8243&lt;30),C8243,NA())</f>
        <v>#N/A</v>
      </c>
      <c r="I8243" t="e">
        <f t="shared" si="385"/>
        <v>#N/A</v>
      </c>
      <c r="J8243" t="e">
        <f t="shared" si="386"/>
        <v>#N/A</v>
      </c>
      <c r="L8243">
        <v>48.524999999999999</v>
      </c>
    </row>
    <row r="8244" spans="1:12" x14ac:dyDescent="0.3">
      <c r="A8244">
        <v>106.374</v>
      </c>
      <c r="B8244">
        <v>32.29</v>
      </c>
      <c r="C8244">
        <v>46.575000000000003</v>
      </c>
      <c r="D8244">
        <v>-0.57727399999999995</v>
      </c>
      <c r="E8244" t="s">
        <v>8247</v>
      </c>
      <c r="F8244">
        <v>17.222222222222221</v>
      </c>
      <c r="G8244">
        <f t="shared" si="384"/>
        <v>46.575000000000003</v>
      </c>
      <c r="H8244" t="e">
        <f>IF(AND(F8244&gt;19.999,F8244&lt;30),C8244,NA())</f>
        <v>#N/A</v>
      </c>
      <c r="I8244" t="e">
        <f t="shared" si="385"/>
        <v>#N/A</v>
      </c>
      <c r="J8244" t="e">
        <f t="shared" si="386"/>
        <v>#N/A</v>
      </c>
      <c r="L8244">
        <v>48.6</v>
      </c>
    </row>
    <row r="8245" spans="1:12" x14ac:dyDescent="0.3">
      <c r="A8245">
        <v>106.381</v>
      </c>
      <c r="B8245">
        <v>31.63</v>
      </c>
      <c r="C8245">
        <v>45.75</v>
      </c>
      <c r="D8245">
        <v>-0.45937499999999998</v>
      </c>
      <c r="E8245" t="s">
        <v>8248</v>
      </c>
      <c r="F8245">
        <v>17.777777777777779</v>
      </c>
      <c r="G8245">
        <f t="shared" si="384"/>
        <v>45.75</v>
      </c>
      <c r="H8245" t="e">
        <f>IF(AND(F8245&gt;19.999,F8245&lt;30),C8245,NA())</f>
        <v>#N/A</v>
      </c>
      <c r="I8245" t="e">
        <f t="shared" si="385"/>
        <v>#N/A</v>
      </c>
      <c r="J8245" t="e">
        <f t="shared" si="386"/>
        <v>#N/A</v>
      </c>
      <c r="L8245">
        <v>48.6</v>
      </c>
    </row>
    <row r="8246" spans="1:12" x14ac:dyDescent="0.3">
      <c r="A8246">
        <v>106.38800000000001</v>
      </c>
      <c r="B8246">
        <v>33.299999999999997</v>
      </c>
      <c r="C8246">
        <v>49.8</v>
      </c>
      <c r="D8246">
        <v>1.2048000000000001</v>
      </c>
      <c r="E8246" t="s">
        <v>8249</v>
      </c>
      <c r="F8246">
        <v>18.888888888888889</v>
      </c>
      <c r="G8246">
        <f t="shared" si="384"/>
        <v>49.8</v>
      </c>
      <c r="H8246" t="e">
        <f>IF(AND(F8246&gt;19.999,F8246&lt;30),C8246,NA())</f>
        <v>#N/A</v>
      </c>
      <c r="I8246" t="e">
        <f t="shared" si="385"/>
        <v>#N/A</v>
      </c>
      <c r="J8246" t="e">
        <f t="shared" si="386"/>
        <v>#N/A</v>
      </c>
      <c r="L8246">
        <v>48.6</v>
      </c>
    </row>
    <row r="8247" spans="1:12" x14ac:dyDescent="0.3">
      <c r="A8247">
        <v>106.395</v>
      </c>
      <c r="B8247">
        <v>33.22</v>
      </c>
      <c r="C8247">
        <v>49.725000000000001</v>
      </c>
      <c r="D8247">
        <v>1.2440899999999999</v>
      </c>
      <c r="E8247" t="s">
        <v>8250</v>
      </c>
      <c r="F8247">
        <v>17.222222222222221</v>
      </c>
      <c r="G8247">
        <f t="shared" si="384"/>
        <v>49.725000000000001</v>
      </c>
      <c r="H8247" t="e">
        <f>IF(AND(F8247&gt;19.999,F8247&lt;30),C8247,NA())</f>
        <v>#N/A</v>
      </c>
      <c r="I8247" t="e">
        <f t="shared" si="385"/>
        <v>#N/A</v>
      </c>
      <c r="J8247" t="e">
        <f t="shared" si="386"/>
        <v>#N/A</v>
      </c>
      <c r="L8247">
        <v>48.6</v>
      </c>
    </row>
    <row r="8248" spans="1:12" x14ac:dyDescent="0.3">
      <c r="A8248">
        <v>106.402</v>
      </c>
      <c r="B8248">
        <v>35.04</v>
      </c>
      <c r="C8248">
        <v>53.924999999999997</v>
      </c>
      <c r="D8248">
        <v>2.8439800000000002</v>
      </c>
      <c r="E8248" t="s">
        <v>8251</v>
      </c>
      <c r="F8248">
        <v>18.333333333333336</v>
      </c>
      <c r="G8248">
        <f t="shared" si="384"/>
        <v>53.924999999999997</v>
      </c>
      <c r="H8248" t="e">
        <f>IF(AND(F8248&gt;19.999,F8248&lt;30),C8248,NA())</f>
        <v>#N/A</v>
      </c>
      <c r="I8248" t="e">
        <f t="shared" si="385"/>
        <v>#N/A</v>
      </c>
      <c r="J8248" t="e">
        <f t="shared" si="386"/>
        <v>#N/A</v>
      </c>
      <c r="L8248">
        <v>48.6</v>
      </c>
    </row>
    <row r="8249" spans="1:12" x14ac:dyDescent="0.3">
      <c r="A8249">
        <v>106.40900000000001</v>
      </c>
      <c r="B8249">
        <v>33.76</v>
      </c>
      <c r="C8249">
        <v>50.55</v>
      </c>
      <c r="D8249">
        <v>1.2976300000000001</v>
      </c>
      <c r="E8249" t="s">
        <v>8252</v>
      </c>
      <c r="F8249">
        <v>18.333333333333336</v>
      </c>
      <c r="G8249">
        <f t="shared" si="384"/>
        <v>50.55</v>
      </c>
      <c r="H8249" t="e">
        <f>IF(AND(F8249&gt;19.999,F8249&lt;30),C8249,NA())</f>
        <v>#N/A</v>
      </c>
      <c r="I8249" t="e">
        <f t="shared" si="385"/>
        <v>#N/A</v>
      </c>
      <c r="J8249" t="e">
        <f t="shared" si="386"/>
        <v>#N/A</v>
      </c>
      <c r="L8249">
        <v>48.6</v>
      </c>
    </row>
    <row r="8250" spans="1:12" x14ac:dyDescent="0.3">
      <c r="A8250">
        <v>106.416</v>
      </c>
      <c r="B8250">
        <v>35.729999999999997</v>
      </c>
      <c r="C8250">
        <v>53.1</v>
      </c>
      <c r="D8250">
        <v>1.03322</v>
      </c>
      <c r="E8250" t="s">
        <v>8253</v>
      </c>
      <c r="F8250">
        <v>19.444444444444446</v>
      </c>
      <c r="G8250">
        <f t="shared" si="384"/>
        <v>53.1</v>
      </c>
      <c r="H8250" t="e">
        <f>IF(AND(F8250&gt;19.999,F8250&lt;30),C8250,NA())</f>
        <v>#N/A</v>
      </c>
      <c r="I8250" t="e">
        <f t="shared" si="385"/>
        <v>#N/A</v>
      </c>
      <c r="J8250" t="e">
        <f t="shared" si="386"/>
        <v>#N/A</v>
      </c>
      <c r="L8250">
        <v>48.6</v>
      </c>
    </row>
    <row r="8251" spans="1:12" x14ac:dyDescent="0.3">
      <c r="A8251">
        <v>106.422</v>
      </c>
      <c r="B8251">
        <v>35.35</v>
      </c>
      <c r="C8251">
        <v>51.225000000000001</v>
      </c>
      <c r="D8251">
        <v>-0.298898</v>
      </c>
      <c r="E8251" t="s">
        <v>8254</v>
      </c>
      <c r="F8251">
        <v>18.888888888888889</v>
      </c>
      <c r="G8251">
        <f t="shared" si="384"/>
        <v>51.225000000000001</v>
      </c>
      <c r="H8251" t="e">
        <f>IF(AND(F8251&gt;19.999,F8251&lt;30),C8251,NA())</f>
        <v>#N/A</v>
      </c>
      <c r="I8251" t="e">
        <f t="shared" si="385"/>
        <v>#N/A</v>
      </c>
      <c r="J8251" t="e">
        <f t="shared" si="386"/>
        <v>#N/A</v>
      </c>
      <c r="L8251">
        <v>48.6</v>
      </c>
    </row>
    <row r="8252" spans="1:12" x14ac:dyDescent="0.3">
      <c r="A8252">
        <v>106.429</v>
      </c>
      <c r="B8252">
        <v>35.869999999999997</v>
      </c>
      <c r="C8252">
        <v>51.975000000000001</v>
      </c>
      <c r="D8252">
        <v>-0.29178799999999999</v>
      </c>
      <c r="E8252" t="s">
        <v>8255</v>
      </c>
      <c r="F8252">
        <v>20.555555555555557</v>
      </c>
      <c r="G8252" t="e">
        <f t="shared" si="384"/>
        <v>#N/A</v>
      </c>
      <c r="H8252">
        <f>IF(AND(F8252&gt;19.999,F8252&lt;30),C8252,NA())</f>
        <v>51.975000000000001</v>
      </c>
      <c r="I8252" t="e">
        <f t="shared" si="385"/>
        <v>#N/A</v>
      </c>
      <c r="J8252" t="e">
        <f t="shared" si="386"/>
        <v>#N/A</v>
      </c>
      <c r="L8252">
        <v>48.6</v>
      </c>
    </row>
    <row r="8253" spans="1:12" x14ac:dyDescent="0.3">
      <c r="A8253">
        <v>106.43600000000001</v>
      </c>
      <c r="B8253">
        <v>33.340000000000003</v>
      </c>
      <c r="C8253">
        <v>47.475000000000001</v>
      </c>
      <c r="D8253">
        <v>-1.1773400000000001</v>
      </c>
      <c r="E8253" t="s">
        <v>8256</v>
      </c>
      <c r="F8253">
        <v>21.666666666666668</v>
      </c>
      <c r="G8253" t="e">
        <f t="shared" si="384"/>
        <v>#N/A</v>
      </c>
      <c r="H8253">
        <f>IF(AND(F8253&gt;19.999,F8253&lt;30),C8253,NA())</f>
        <v>47.475000000000001</v>
      </c>
      <c r="I8253" t="e">
        <f t="shared" si="385"/>
        <v>#N/A</v>
      </c>
      <c r="J8253" t="e">
        <f t="shared" si="386"/>
        <v>#N/A</v>
      </c>
      <c r="L8253">
        <v>48.6</v>
      </c>
    </row>
    <row r="8254" spans="1:12" x14ac:dyDescent="0.3">
      <c r="A8254">
        <v>106.443</v>
      </c>
      <c r="B8254">
        <v>33.36</v>
      </c>
      <c r="C8254">
        <v>43.8</v>
      </c>
      <c r="D8254">
        <v>-4.8809100000000001</v>
      </c>
      <c r="E8254" t="s">
        <v>8257</v>
      </c>
      <c r="F8254">
        <v>21.111111111111111</v>
      </c>
      <c r="G8254" t="e">
        <f t="shared" si="384"/>
        <v>#N/A</v>
      </c>
      <c r="H8254">
        <f>IF(AND(F8254&gt;19.999,F8254&lt;30),C8254,NA())</f>
        <v>43.8</v>
      </c>
      <c r="I8254" t="e">
        <f t="shared" si="385"/>
        <v>#N/A</v>
      </c>
      <c r="J8254" t="e">
        <f t="shared" si="386"/>
        <v>#N/A</v>
      </c>
      <c r="L8254">
        <v>48.6</v>
      </c>
    </row>
    <row r="8255" spans="1:12" x14ac:dyDescent="0.3">
      <c r="A8255">
        <v>106.45</v>
      </c>
      <c r="B8255">
        <v>34.72</v>
      </c>
      <c r="C8255">
        <v>48.375</v>
      </c>
      <c r="D8255">
        <v>-2.2488600000000001</v>
      </c>
      <c r="E8255" t="s">
        <v>8258</v>
      </c>
      <c r="F8255">
        <v>21.111111111111111</v>
      </c>
      <c r="G8255" t="e">
        <f t="shared" si="384"/>
        <v>#N/A</v>
      </c>
      <c r="H8255">
        <f>IF(AND(F8255&gt;19.999,F8255&lt;30),C8255,NA())</f>
        <v>48.375</v>
      </c>
      <c r="I8255" t="e">
        <f t="shared" si="385"/>
        <v>#N/A</v>
      </c>
      <c r="J8255" t="e">
        <f t="shared" si="386"/>
        <v>#N/A</v>
      </c>
      <c r="L8255">
        <v>48.6</v>
      </c>
    </row>
    <row r="8256" spans="1:12" x14ac:dyDescent="0.3">
      <c r="A8256">
        <v>106.45699999999999</v>
      </c>
      <c r="B8256">
        <v>36.4</v>
      </c>
      <c r="C8256">
        <v>50.024999999999999</v>
      </c>
      <c r="D8256">
        <v>-2.9989599999999998</v>
      </c>
      <c r="E8256" t="s">
        <v>8259</v>
      </c>
      <c r="F8256">
        <v>22.222222222222221</v>
      </c>
      <c r="G8256" t="e">
        <f t="shared" si="384"/>
        <v>#N/A</v>
      </c>
      <c r="H8256">
        <f>IF(AND(F8256&gt;19.999,F8256&lt;30),C8256,NA())</f>
        <v>50.024999999999999</v>
      </c>
      <c r="I8256" t="e">
        <f t="shared" si="385"/>
        <v>#N/A</v>
      </c>
      <c r="J8256" t="e">
        <f t="shared" si="386"/>
        <v>#N/A</v>
      </c>
      <c r="L8256">
        <v>48.6</v>
      </c>
    </row>
    <row r="8257" spans="1:12" x14ac:dyDescent="0.3">
      <c r="A8257">
        <v>106.464</v>
      </c>
      <c r="B8257">
        <v>34.42</v>
      </c>
      <c r="C8257">
        <v>44.1</v>
      </c>
      <c r="D8257">
        <v>-6.0952700000000002</v>
      </c>
      <c r="E8257" t="s">
        <v>8260</v>
      </c>
      <c r="F8257">
        <v>21.666666666666668</v>
      </c>
      <c r="G8257" t="e">
        <f t="shared" si="384"/>
        <v>#N/A</v>
      </c>
      <c r="H8257">
        <f>IF(AND(F8257&gt;19.999,F8257&lt;30),C8257,NA())</f>
        <v>44.1</v>
      </c>
      <c r="I8257" t="e">
        <f t="shared" si="385"/>
        <v>#N/A</v>
      </c>
      <c r="J8257" t="e">
        <f t="shared" si="386"/>
        <v>#N/A</v>
      </c>
      <c r="L8257">
        <v>48.6</v>
      </c>
    </row>
    <row r="8258" spans="1:12" x14ac:dyDescent="0.3">
      <c r="A8258">
        <v>106.471</v>
      </c>
      <c r="B8258">
        <v>37.58</v>
      </c>
      <c r="C8258">
        <v>47.924999999999997</v>
      </c>
      <c r="D8258">
        <v>-6.7847499999999998</v>
      </c>
      <c r="E8258" t="s">
        <v>8261</v>
      </c>
      <c r="F8258">
        <v>19.444444444444446</v>
      </c>
      <c r="G8258">
        <f t="shared" si="384"/>
        <v>47.924999999999997</v>
      </c>
      <c r="H8258" t="e">
        <f>IF(AND(F8258&gt;19.999,F8258&lt;30),C8258,NA())</f>
        <v>#N/A</v>
      </c>
      <c r="I8258" t="e">
        <f t="shared" si="385"/>
        <v>#N/A</v>
      </c>
      <c r="J8258" t="e">
        <f t="shared" si="386"/>
        <v>#N/A</v>
      </c>
      <c r="L8258">
        <v>48.6</v>
      </c>
    </row>
    <row r="8259" spans="1:12" x14ac:dyDescent="0.3">
      <c r="A8259">
        <v>106.47799999999999</v>
      </c>
      <c r="B8259">
        <v>38.61</v>
      </c>
      <c r="C8259">
        <v>52.424999999999997</v>
      </c>
      <c r="D8259">
        <v>-3.7562500000000001</v>
      </c>
      <c r="E8259" t="s">
        <v>8262</v>
      </c>
      <c r="F8259">
        <v>19.444444444444446</v>
      </c>
      <c r="G8259">
        <f t="shared" ref="G8259:G8322" si="387">IF(F8259&lt;20,C8259,NA())</f>
        <v>52.424999999999997</v>
      </c>
      <c r="H8259" t="e">
        <f>IF(AND(F8259&gt;19.999,F8259&lt;30),C8259,NA())</f>
        <v>#N/A</v>
      </c>
      <c r="I8259" t="e">
        <f t="shared" ref="I8259:I8322" si="388">IF(AND(F8259&gt;29.999,F8259&lt;40),C8259,NA())</f>
        <v>#N/A</v>
      </c>
      <c r="J8259" t="e">
        <f t="shared" ref="J8259:J8322" si="389">IF(F8259&gt;40,C8259,NA())</f>
        <v>#N/A</v>
      </c>
      <c r="L8259">
        <v>48.6</v>
      </c>
    </row>
    <row r="8260" spans="1:12" x14ac:dyDescent="0.3">
      <c r="A8260">
        <v>106.485</v>
      </c>
      <c r="B8260">
        <v>35.450000000000003</v>
      </c>
      <c r="C8260">
        <v>49.65</v>
      </c>
      <c r="D8260">
        <v>-2.0167600000000001</v>
      </c>
      <c r="E8260" t="s">
        <v>8263</v>
      </c>
      <c r="F8260">
        <v>21.111111111111111</v>
      </c>
      <c r="G8260" t="e">
        <f t="shared" si="387"/>
        <v>#N/A</v>
      </c>
      <c r="H8260">
        <f>IF(AND(F8260&gt;19.999,F8260&lt;30),C8260,NA())</f>
        <v>49.65</v>
      </c>
      <c r="I8260" t="e">
        <f t="shared" si="388"/>
        <v>#N/A</v>
      </c>
      <c r="J8260" t="e">
        <f t="shared" si="389"/>
        <v>#N/A</v>
      </c>
      <c r="L8260">
        <v>48.6</v>
      </c>
    </row>
    <row r="8261" spans="1:12" x14ac:dyDescent="0.3">
      <c r="A8261">
        <v>106.492</v>
      </c>
      <c r="B8261">
        <v>39.090000000000003</v>
      </c>
      <c r="C8261">
        <v>51.825000000000003</v>
      </c>
      <c r="D8261">
        <v>-5.0419900000000002</v>
      </c>
      <c r="E8261" t="s">
        <v>8264</v>
      </c>
      <c r="F8261">
        <v>17.777777777777779</v>
      </c>
      <c r="G8261">
        <f t="shared" si="387"/>
        <v>51.825000000000003</v>
      </c>
      <c r="H8261" t="e">
        <f>IF(AND(F8261&gt;19.999,F8261&lt;30),C8261,NA())</f>
        <v>#N/A</v>
      </c>
      <c r="I8261" t="e">
        <f t="shared" si="388"/>
        <v>#N/A</v>
      </c>
      <c r="J8261" t="e">
        <f t="shared" si="389"/>
        <v>#N/A</v>
      </c>
      <c r="L8261">
        <v>48.6</v>
      </c>
    </row>
    <row r="8262" spans="1:12" x14ac:dyDescent="0.3">
      <c r="A8262">
        <v>106.499</v>
      </c>
      <c r="B8262">
        <v>38.549999999999997</v>
      </c>
      <c r="C8262">
        <v>54.3</v>
      </c>
      <c r="D8262">
        <v>-1.7955300000000001</v>
      </c>
      <c r="E8262" t="s">
        <v>8265</v>
      </c>
      <c r="F8262">
        <v>18.333333333333336</v>
      </c>
      <c r="G8262">
        <f t="shared" si="387"/>
        <v>54.3</v>
      </c>
      <c r="H8262" t="e">
        <f>IF(AND(F8262&gt;19.999,F8262&lt;30),C8262,NA())</f>
        <v>#N/A</v>
      </c>
      <c r="I8262" t="e">
        <f t="shared" si="388"/>
        <v>#N/A</v>
      </c>
      <c r="J8262" t="e">
        <f t="shared" si="389"/>
        <v>#N/A</v>
      </c>
      <c r="L8262">
        <v>48.6</v>
      </c>
    </row>
    <row r="8263" spans="1:12" x14ac:dyDescent="0.3">
      <c r="A8263">
        <v>106.506</v>
      </c>
      <c r="B8263">
        <v>38.58</v>
      </c>
      <c r="C8263">
        <v>52.95</v>
      </c>
      <c r="D8263">
        <v>-3.1883900000000001</v>
      </c>
      <c r="E8263" t="s">
        <v>8266</v>
      </c>
      <c r="F8263">
        <v>18.888888888888889</v>
      </c>
      <c r="G8263">
        <f t="shared" si="387"/>
        <v>52.95</v>
      </c>
      <c r="H8263" t="e">
        <f>IF(AND(F8263&gt;19.999,F8263&lt;30),C8263,NA())</f>
        <v>#N/A</v>
      </c>
      <c r="I8263" t="e">
        <f t="shared" si="388"/>
        <v>#N/A</v>
      </c>
      <c r="J8263" t="e">
        <f t="shared" si="389"/>
        <v>#N/A</v>
      </c>
      <c r="L8263">
        <v>48.6</v>
      </c>
    </row>
    <row r="8264" spans="1:12" x14ac:dyDescent="0.3">
      <c r="A8264">
        <v>106.51300000000001</v>
      </c>
      <c r="B8264">
        <v>38.700000000000003</v>
      </c>
      <c r="C8264">
        <v>53.85</v>
      </c>
      <c r="D8264">
        <v>-2.4598300000000002</v>
      </c>
      <c r="E8264" t="s">
        <v>8267</v>
      </c>
      <c r="F8264">
        <v>20.555555555555557</v>
      </c>
      <c r="G8264" t="e">
        <f t="shared" si="387"/>
        <v>#N/A</v>
      </c>
      <c r="H8264">
        <f>IF(AND(F8264&gt;19.999,F8264&lt;30),C8264,NA())</f>
        <v>53.85</v>
      </c>
      <c r="I8264" t="e">
        <f t="shared" si="388"/>
        <v>#N/A</v>
      </c>
      <c r="J8264" t="e">
        <f t="shared" si="389"/>
        <v>#N/A</v>
      </c>
      <c r="L8264">
        <v>48.6</v>
      </c>
    </row>
    <row r="8265" spans="1:12" x14ac:dyDescent="0.3">
      <c r="A8265">
        <v>106.52</v>
      </c>
      <c r="B8265">
        <v>38.76</v>
      </c>
      <c r="C8265">
        <v>53.024999999999999</v>
      </c>
      <c r="D8265">
        <v>-3.3705400000000001</v>
      </c>
      <c r="E8265" t="s">
        <v>8268</v>
      </c>
      <c r="F8265">
        <v>19.444444444444446</v>
      </c>
      <c r="G8265">
        <f t="shared" si="387"/>
        <v>53.024999999999999</v>
      </c>
      <c r="H8265" t="e">
        <f>IF(AND(F8265&gt;19.999,F8265&lt;30),C8265,NA())</f>
        <v>#N/A</v>
      </c>
      <c r="I8265" t="e">
        <f t="shared" si="388"/>
        <v>#N/A</v>
      </c>
      <c r="J8265" t="e">
        <f t="shared" si="389"/>
        <v>#N/A</v>
      </c>
      <c r="L8265">
        <v>48.6</v>
      </c>
    </row>
    <row r="8266" spans="1:12" x14ac:dyDescent="0.3">
      <c r="A8266">
        <v>106.527</v>
      </c>
      <c r="B8266">
        <v>36.85</v>
      </c>
      <c r="C8266">
        <v>52.424999999999997</v>
      </c>
      <c r="D8266">
        <v>-1.2418499999999999</v>
      </c>
      <c r="E8266" t="s">
        <v>8269</v>
      </c>
      <c r="F8266">
        <v>22.777777777777779</v>
      </c>
      <c r="G8266" t="e">
        <f t="shared" si="387"/>
        <v>#N/A</v>
      </c>
      <c r="H8266">
        <f>IF(AND(F8266&gt;19.999,F8266&lt;30),C8266,NA())</f>
        <v>52.424999999999997</v>
      </c>
      <c r="I8266" t="e">
        <f t="shared" si="388"/>
        <v>#N/A</v>
      </c>
      <c r="J8266" t="e">
        <f t="shared" si="389"/>
        <v>#N/A</v>
      </c>
      <c r="L8266">
        <v>48.6</v>
      </c>
    </row>
    <row r="8267" spans="1:12" x14ac:dyDescent="0.3">
      <c r="A8267">
        <v>106.53400000000001</v>
      </c>
      <c r="B8267">
        <v>39.96</v>
      </c>
      <c r="C8267">
        <v>50.85</v>
      </c>
      <c r="D8267">
        <v>-7.2599099999999996</v>
      </c>
      <c r="E8267" t="s">
        <v>8270</v>
      </c>
      <c r="F8267">
        <v>20.555555555555557</v>
      </c>
      <c r="G8267" t="e">
        <f t="shared" si="387"/>
        <v>#N/A</v>
      </c>
      <c r="H8267">
        <f>IF(AND(F8267&gt;19.999,F8267&lt;30),C8267,NA())</f>
        <v>50.85</v>
      </c>
      <c r="I8267" t="e">
        <f t="shared" si="388"/>
        <v>#N/A</v>
      </c>
      <c r="J8267" t="e">
        <f t="shared" si="389"/>
        <v>#N/A</v>
      </c>
      <c r="L8267">
        <v>48.6</v>
      </c>
    </row>
    <row r="8268" spans="1:12" x14ac:dyDescent="0.3">
      <c r="A8268">
        <v>106.541</v>
      </c>
      <c r="B8268">
        <v>40.65</v>
      </c>
      <c r="C8268">
        <v>55.95</v>
      </c>
      <c r="D8268">
        <v>-3.1456599999999999</v>
      </c>
      <c r="E8268" t="s">
        <v>8271</v>
      </c>
      <c r="F8268">
        <v>19.444444444444446</v>
      </c>
      <c r="G8268">
        <f t="shared" si="387"/>
        <v>55.95</v>
      </c>
      <c r="H8268" t="e">
        <f>IF(AND(F8268&gt;19.999,F8268&lt;30),C8268,NA())</f>
        <v>#N/A</v>
      </c>
      <c r="I8268" t="e">
        <f t="shared" si="388"/>
        <v>#N/A</v>
      </c>
      <c r="J8268" t="e">
        <f t="shared" si="389"/>
        <v>#N/A</v>
      </c>
      <c r="L8268">
        <v>48.674999999999997</v>
      </c>
    </row>
    <row r="8269" spans="1:12" x14ac:dyDescent="0.3">
      <c r="A8269">
        <v>106.547</v>
      </c>
      <c r="B8269">
        <v>40.51</v>
      </c>
      <c r="C8269">
        <v>55.2</v>
      </c>
      <c r="D8269">
        <v>-3.6956600000000002</v>
      </c>
      <c r="E8269" t="s">
        <v>8272</v>
      </c>
      <c r="F8269">
        <v>18.888888888888889</v>
      </c>
      <c r="G8269">
        <f t="shared" si="387"/>
        <v>55.2</v>
      </c>
      <c r="H8269" t="e">
        <f>IF(AND(F8269&gt;19.999,F8269&lt;30),C8269,NA())</f>
        <v>#N/A</v>
      </c>
      <c r="I8269" t="e">
        <f t="shared" si="388"/>
        <v>#N/A</v>
      </c>
      <c r="J8269" t="e">
        <f t="shared" si="389"/>
        <v>#N/A</v>
      </c>
      <c r="L8269">
        <v>48.674999999999997</v>
      </c>
    </row>
    <row r="8270" spans="1:12" x14ac:dyDescent="0.3">
      <c r="A8270">
        <v>106.554</v>
      </c>
      <c r="B8270">
        <v>40.51</v>
      </c>
      <c r="C8270">
        <v>53.25</v>
      </c>
      <c r="D8270">
        <v>-5.6456600000000003</v>
      </c>
      <c r="E8270" t="s">
        <v>8273</v>
      </c>
      <c r="F8270">
        <v>18.888888888888889</v>
      </c>
      <c r="G8270">
        <f t="shared" si="387"/>
        <v>53.25</v>
      </c>
      <c r="H8270" t="e">
        <f>IF(AND(F8270&gt;19.999,F8270&lt;30),C8270,NA())</f>
        <v>#N/A</v>
      </c>
      <c r="I8270" t="e">
        <f t="shared" si="388"/>
        <v>#N/A</v>
      </c>
      <c r="J8270" t="e">
        <f t="shared" si="389"/>
        <v>#N/A</v>
      </c>
      <c r="L8270">
        <v>48.674999999999997</v>
      </c>
    </row>
    <row r="8271" spans="1:12" x14ac:dyDescent="0.3">
      <c r="A8271">
        <v>106.56100000000001</v>
      </c>
      <c r="B8271">
        <v>39.71</v>
      </c>
      <c r="C8271">
        <v>54.375</v>
      </c>
      <c r="D8271">
        <v>-3.3777499999999998</v>
      </c>
      <c r="E8271" t="s">
        <v>8274</v>
      </c>
      <c r="F8271">
        <v>18.333333333333336</v>
      </c>
      <c r="G8271">
        <f t="shared" si="387"/>
        <v>54.375</v>
      </c>
      <c r="H8271" t="e">
        <f>IF(AND(F8271&gt;19.999,F8271&lt;30),C8271,NA())</f>
        <v>#N/A</v>
      </c>
      <c r="I8271" t="e">
        <f t="shared" si="388"/>
        <v>#N/A</v>
      </c>
      <c r="J8271" t="e">
        <f t="shared" si="389"/>
        <v>#N/A</v>
      </c>
      <c r="L8271">
        <v>48.674999999999997</v>
      </c>
    </row>
    <row r="8272" spans="1:12" x14ac:dyDescent="0.3">
      <c r="A8272">
        <v>106.568</v>
      </c>
      <c r="B8272">
        <v>40.880000000000003</v>
      </c>
      <c r="C8272">
        <v>58.125</v>
      </c>
      <c r="D8272">
        <v>-1.29925</v>
      </c>
      <c r="E8272" t="s">
        <v>8275</v>
      </c>
      <c r="F8272">
        <v>18.333333333333336</v>
      </c>
      <c r="G8272">
        <f t="shared" si="387"/>
        <v>58.125</v>
      </c>
      <c r="H8272" t="e">
        <f>IF(AND(F8272&gt;19.999,F8272&lt;30),C8272,NA())</f>
        <v>#N/A</v>
      </c>
      <c r="I8272" t="e">
        <f t="shared" si="388"/>
        <v>#N/A</v>
      </c>
      <c r="J8272" t="e">
        <f t="shared" si="389"/>
        <v>#N/A</v>
      </c>
      <c r="L8272">
        <v>48.674999999999997</v>
      </c>
    </row>
    <row r="8273" spans="1:12" x14ac:dyDescent="0.3">
      <c r="A8273">
        <v>106.575</v>
      </c>
      <c r="B8273">
        <v>38.409999999999997</v>
      </c>
      <c r="C8273">
        <v>56.25</v>
      </c>
      <c r="D8273">
        <v>0.35447899999999999</v>
      </c>
      <c r="E8273" t="s">
        <v>8276</v>
      </c>
      <c r="F8273">
        <v>18.888888888888889</v>
      </c>
      <c r="G8273">
        <f t="shared" si="387"/>
        <v>56.25</v>
      </c>
      <c r="H8273" t="e">
        <f>IF(AND(F8273&gt;19.999,F8273&lt;30),C8273,NA())</f>
        <v>#N/A</v>
      </c>
      <c r="I8273" t="e">
        <f t="shared" si="388"/>
        <v>#N/A</v>
      </c>
      <c r="J8273" t="e">
        <f t="shared" si="389"/>
        <v>#N/A</v>
      </c>
      <c r="L8273">
        <v>48.674999999999997</v>
      </c>
    </row>
    <row r="8274" spans="1:12" x14ac:dyDescent="0.3">
      <c r="A8274">
        <v>106.58199999999999</v>
      </c>
      <c r="B8274">
        <v>40.19</v>
      </c>
      <c r="C8274">
        <v>55.95</v>
      </c>
      <c r="D8274">
        <v>-2.4884900000000001</v>
      </c>
      <c r="E8274" t="s">
        <v>8277</v>
      </c>
      <c r="F8274">
        <v>18.888888888888889</v>
      </c>
      <c r="G8274">
        <f t="shared" si="387"/>
        <v>55.95</v>
      </c>
      <c r="H8274" t="e">
        <f>IF(AND(F8274&gt;19.999,F8274&lt;30),C8274,NA())</f>
        <v>#N/A</v>
      </c>
      <c r="I8274" t="e">
        <f t="shared" si="388"/>
        <v>#N/A</v>
      </c>
      <c r="J8274" t="e">
        <f t="shared" si="389"/>
        <v>#N/A</v>
      </c>
      <c r="L8274">
        <v>48.674999999999997</v>
      </c>
    </row>
    <row r="8275" spans="1:12" x14ac:dyDescent="0.3">
      <c r="A8275">
        <v>106.589</v>
      </c>
      <c r="B8275">
        <v>35.81</v>
      </c>
      <c r="C8275">
        <v>51.674999999999997</v>
      </c>
      <c r="D8275">
        <v>-0.50607000000000002</v>
      </c>
      <c r="E8275" t="s">
        <v>8278</v>
      </c>
      <c r="F8275">
        <v>20</v>
      </c>
      <c r="G8275" t="e">
        <f t="shared" si="387"/>
        <v>#N/A</v>
      </c>
      <c r="H8275">
        <f>IF(AND(F8275&gt;19.999,F8275&lt;30),C8275,NA())</f>
        <v>51.674999999999997</v>
      </c>
      <c r="I8275" t="e">
        <f t="shared" si="388"/>
        <v>#N/A</v>
      </c>
      <c r="J8275" t="e">
        <f t="shared" si="389"/>
        <v>#N/A</v>
      </c>
      <c r="L8275">
        <v>48.674999999999997</v>
      </c>
    </row>
    <row r="8276" spans="1:12" x14ac:dyDescent="0.3">
      <c r="A8276">
        <v>106.596</v>
      </c>
      <c r="B8276">
        <v>38.99</v>
      </c>
      <c r="C8276">
        <v>54.075000000000003</v>
      </c>
      <c r="D8276">
        <v>-2.64913</v>
      </c>
      <c r="E8276" t="s">
        <v>8279</v>
      </c>
      <c r="F8276">
        <v>20</v>
      </c>
      <c r="G8276" t="e">
        <f t="shared" si="387"/>
        <v>#N/A</v>
      </c>
      <c r="H8276">
        <f>IF(AND(F8276&gt;19.999,F8276&lt;30),C8276,NA())</f>
        <v>54.075000000000003</v>
      </c>
      <c r="I8276" t="e">
        <f t="shared" si="388"/>
        <v>#N/A</v>
      </c>
      <c r="J8276" t="e">
        <f t="shared" si="389"/>
        <v>#N/A</v>
      </c>
      <c r="L8276">
        <v>48.674999999999997</v>
      </c>
    </row>
    <row r="8277" spans="1:12" x14ac:dyDescent="0.3">
      <c r="A8277">
        <v>106.60299999999999</v>
      </c>
      <c r="B8277">
        <v>40.369999999999997</v>
      </c>
      <c r="C8277">
        <v>53.55</v>
      </c>
      <c r="D8277">
        <v>-5.1456499999999998</v>
      </c>
      <c r="E8277" t="s">
        <v>8280</v>
      </c>
      <c r="F8277">
        <v>20.555555555555557</v>
      </c>
      <c r="G8277" t="e">
        <f t="shared" si="387"/>
        <v>#N/A</v>
      </c>
      <c r="H8277">
        <f>IF(AND(F8277&gt;19.999,F8277&lt;30),C8277,NA())</f>
        <v>53.55</v>
      </c>
      <c r="I8277" t="e">
        <f t="shared" si="388"/>
        <v>#N/A</v>
      </c>
      <c r="J8277" t="e">
        <f t="shared" si="389"/>
        <v>#N/A</v>
      </c>
      <c r="L8277">
        <v>48.674999999999997</v>
      </c>
    </row>
    <row r="8278" spans="1:12" x14ac:dyDescent="0.3">
      <c r="A8278">
        <v>106.61</v>
      </c>
      <c r="B8278">
        <v>40.25</v>
      </c>
      <c r="C8278">
        <v>52.125</v>
      </c>
      <c r="D8278">
        <v>-6.3992100000000001</v>
      </c>
      <c r="E8278" t="s">
        <v>8281</v>
      </c>
      <c r="F8278">
        <v>20</v>
      </c>
      <c r="G8278" t="e">
        <f t="shared" si="387"/>
        <v>#N/A</v>
      </c>
      <c r="H8278">
        <f>IF(AND(F8278&gt;19.999,F8278&lt;30),C8278,NA())</f>
        <v>52.125</v>
      </c>
      <c r="I8278" t="e">
        <f t="shared" si="388"/>
        <v>#N/A</v>
      </c>
      <c r="J8278" t="e">
        <f t="shared" si="389"/>
        <v>#N/A</v>
      </c>
      <c r="L8278">
        <v>48.674999999999997</v>
      </c>
    </row>
    <row r="8279" spans="1:12" x14ac:dyDescent="0.3">
      <c r="A8279">
        <v>106.617</v>
      </c>
      <c r="B8279">
        <v>40.75</v>
      </c>
      <c r="C8279">
        <v>53.85</v>
      </c>
      <c r="D8279">
        <v>-5.3885300000000003</v>
      </c>
      <c r="E8279" t="s">
        <v>8282</v>
      </c>
      <c r="F8279">
        <v>18.888888888888889</v>
      </c>
      <c r="G8279">
        <f t="shared" si="387"/>
        <v>53.85</v>
      </c>
      <c r="H8279" t="e">
        <f>IF(AND(F8279&gt;19.999,F8279&lt;30),C8279,NA())</f>
        <v>#N/A</v>
      </c>
      <c r="I8279" t="e">
        <f t="shared" si="388"/>
        <v>#N/A</v>
      </c>
      <c r="J8279" t="e">
        <f t="shared" si="389"/>
        <v>#N/A</v>
      </c>
      <c r="L8279">
        <v>48.674999999999997</v>
      </c>
    </row>
    <row r="8280" spans="1:12" x14ac:dyDescent="0.3">
      <c r="A8280">
        <v>106.624</v>
      </c>
      <c r="B8280">
        <v>35.58</v>
      </c>
      <c r="C8280">
        <v>50.325000000000003</v>
      </c>
      <c r="D8280">
        <v>-1.5274799999999999</v>
      </c>
      <c r="E8280" t="s">
        <v>8283</v>
      </c>
      <c r="F8280">
        <v>18.333333333333336</v>
      </c>
      <c r="G8280">
        <f t="shared" si="387"/>
        <v>50.325000000000003</v>
      </c>
      <c r="H8280" t="e">
        <f>IF(AND(F8280&gt;19.999,F8280&lt;30),C8280,NA())</f>
        <v>#N/A</v>
      </c>
      <c r="I8280" t="e">
        <f t="shared" si="388"/>
        <v>#N/A</v>
      </c>
      <c r="J8280" t="e">
        <f t="shared" si="389"/>
        <v>#N/A</v>
      </c>
      <c r="L8280">
        <v>48.674999999999997</v>
      </c>
    </row>
    <row r="8281" spans="1:12" x14ac:dyDescent="0.3">
      <c r="A8281">
        <v>106.631</v>
      </c>
      <c r="B8281">
        <v>36.71</v>
      </c>
      <c r="C8281">
        <v>52.65</v>
      </c>
      <c r="D8281">
        <v>-0.81684199999999996</v>
      </c>
      <c r="E8281" t="s">
        <v>8284</v>
      </c>
      <c r="F8281">
        <v>17.777777777777779</v>
      </c>
      <c r="G8281">
        <f t="shared" si="387"/>
        <v>52.65</v>
      </c>
      <c r="H8281" t="e">
        <f>IF(AND(F8281&gt;19.999,F8281&lt;30),C8281,NA())</f>
        <v>#N/A</v>
      </c>
      <c r="I8281" t="e">
        <f t="shared" si="388"/>
        <v>#N/A</v>
      </c>
      <c r="J8281" t="e">
        <f t="shared" si="389"/>
        <v>#N/A</v>
      </c>
      <c r="L8281">
        <v>48.75</v>
      </c>
    </row>
    <row r="8282" spans="1:12" x14ac:dyDescent="0.3">
      <c r="A8282">
        <v>106.63800000000001</v>
      </c>
      <c r="B8282">
        <v>40.18</v>
      </c>
      <c r="C8282">
        <v>57.225000000000001</v>
      </c>
      <c r="D8282">
        <v>-1.1992100000000001</v>
      </c>
      <c r="E8282" t="s">
        <v>8285</v>
      </c>
      <c r="F8282">
        <v>18.333333333333336</v>
      </c>
      <c r="G8282">
        <f t="shared" si="387"/>
        <v>57.225000000000001</v>
      </c>
      <c r="H8282" t="e">
        <f>IF(AND(F8282&gt;19.999,F8282&lt;30),C8282,NA())</f>
        <v>#N/A</v>
      </c>
      <c r="I8282" t="e">
        <f t="shared" si="388"/>
        <v>#N/A</v>
      </c>
      <c r="J8282" t="e">
        <f t="shared" si="389"/>
        <v>#N/A</v>
      </c>
      <c r="L8282">
        <v>48.75</v>
      </c>
    </row>
    <row r="8283" spans="1:12" x14ac:dyDescent="0.3">
      <c r="A8283">
        <v>106.645</v>
      </c>
      <c r="B8283">
        <v>40.57</v>
      </c>
      <c r="C8283">
        <v>56.1</v>
      </c>
      <c r="D8283">
        <v>-2.88137</v>
      </c>
      <c r="E8283" t="s">
        <v>8286</v>
      </c>
      <c r="F8283">
        <v>18.333333333333336</v>
      </c>
      <c r="G8283">
        <f t="shared" si="387"/>
        <v>56.1</v>
      </c>
      <c r="H8283" t="e">
        <f>IF(AND(F8283&gt;19.999,F8283&lt;30),C8283,NA())</f>
        <v>#N/A</v>
      </c>
      <c r="I8283" t="e">
        <f t="shared" si="388"/>
        <v>#N/A</v>
      </c>
      <c r="J8283" t="e">
        <f t="shared" si="389"/>
        <v>#N/A</v>
      </c>
      <c r="L8283">
        <v>48.75</v>
      </c>
    </row>
    <row r="8284" spans="1:12" x14ac:dyDescent="0.3">
      <c r="A8284">
        <v>106.652</v>
      </c>
      <c r="B8284">
        <v>41.47</v>
      </c>
      <c r="C8284">
        <v>59.55</v>
      </c>
      <c r="D8284">
        <v>-0.71714500000000003</v>
      </c>
      <c r="E8284" t="s">
        <v>8287</v>
      </c>
      <c r="F8284">
        <v>17.777777777777779</v>
      </c>
      <c r="G8284">
        <f t="shared" si="387"/>
        <v>59.55</v>
      </c>
      <c r="H8284" t="e">
        <f>IF(AND(F8284&gt;19.999,F8284&lt;30),C8284,NA())</f>
        <v>#N/A</v>
      </c>
      <c r="I8284" t="e">
        <f t="shared" si="388"/>
        <v>#N/A</v>
      </c>
      <c r="J8284" t="e">
        <f t="shared" si="389"/>
        <v>#N/A</v>
      </c>
      <c r="L8284">
        <v>48.75</v>
      </c>
    </row>
    <row r="8285" spans="1:12" x14ac:dyDescent="0.3">
      <c r="A8285">
        <v>106.65900000000001</v>
      </c>
      <c r="B8285">
        <v>42.45</v>
      </c>
      <c r="C8285">
        <v>62.4</v>
      </c>
      <c r="D8285">
        <v>0.73279300000000003</v>
      </c>
      <c r="E8285" t="s">
        <v>8288</v>
      </c>
      <c r="F8285">
        <v>17.777777777777779</v>
      </c>
      <c r="G8285">
        <f t="shared" si="387"/>
        <v>62.4</v>
      </c>
      <c r="H8285" t="e">
        <f>IF(AND(F8285&gt;19.999,F8285&lt;30),C8285,NA())</f>
        <v>#N/A</v>
      </c>
      <c r="I8285" t="e">
        <f t="shared" si="388"/>
        <v>#N/A</v>
      </c>
      <c r="J8285" t="e">
        <f t="shared" si="389"/>
        <v>#N/A</v>
      </c>
      <c r="L8285">
        <v>48.75</v>
      </c>
    </row>
    <row r="8286" spans="1:12" x14ac:dyDescent="0.3">
      <c r="A8286">
        <v>106.666</v>
      </c>
      <c r="B8286">
        <v>41.68</v>
      </c>
      <c r="C8286">
        <v>62.325000000000003</v>
      </c>
      <c r="D8286">
        <v>1.7578400000000001</v>
      </c>
      <c r="E8286" t="s">
        <v>8289</v>
      </c>
      <c r="F8286">
        <v>17.222222222222221</v>
      </c>
      <c r="G8286">
        <f t="shared" si="387"/>
        <v>62.325000000000003</v>
      </c>
      <c r="H8286" t="e">
        <f>IF(AND(F8286&gt;19.999,F8286&lt;30),C8286,NA())</f>
        <v>#N/A</v>
      </c>
      <c r="I8286" t="e">
        <f t="shared" si="388"/>
        <v>#N/A</v>
      </c>
      <c r="J8286" t="e">
        <f t="shared" si="389"/>
        <v>#N/A</v>
      </c>
      <c r="L8286">
        <v>48.75</v>
      </c>
    </row>
    <row r="8287" spans="1:12" x14ac:dyDescent="0.3">
      <c r="A8287">
        <v>106.672</v>
      </c>
      <c r="B8287">
        <v>42.64</v>
      </c>
      <c r="C8287">
        <v>62.625</v>
      </c>
      <c r="D8287">
        <v>0.68635199999999996</v>
      </c>
      <c r="E8287" t="s">
        <v>8290</v>
      </c>
      <c r="F8287">
        <v>17.222222222222221</v>
      </c>
      <c r="G8287">
        <f t="shared" si="387"/>
        <v>62.625</v>
      </c>
      <c r="H8287" t="e">
        <f>IF(AND(F8287&gt;19.999,F8287&lt;30),C8287,NA())</f>
        <v>#N/A</v>
      </c>
      <c r="I8287" t="e">
        <f t="shared" si="388"/>
        <v>#N/A</v>
      </c>
      <c r="J8287" t="e">
        <f t="shared" si="389"/>
        <v>#N/A</v>
      </c>
      <c r="L8287">
        <v>48.75</v>
      </c>
    </row>
    <row r="8288" spans="1:12" x14ac:dyDescent="0.3">
      <c r="A8288">
        <v>106.679</v>
      </c>
      <c r="B8288">
        <v>42.27</v>
      </c>
      <c r="C8288">
        <v>61.95</v>
      </c>
      <c r="D8288">
        <v>0.53994699999999995</v>
      </c>
      <c r="E8288" t="s">
        <v>8291</v>
      </c>
      <c r="F8288">
        <v>17.222222222222221</v>
      </c>
      <c r="G8288">
        <f t="shared" si="387"/>
        <v>61.95</v>
      </c>
      <c r="H8288" t="e">
        <f>IF(AND(F8288&gt;19.999,F8288&lt;30),C8288,NA())</f>
        <v>#N/A</v>
      </c>
      <c r="I8288" t="e">
        <f t="shared" si="388"/>
        <v>#N/A</v>
      </c>
      <c r="J8288" t="e">
        <f t="shared" si="389"/>
        <v>#N/A</v>
      </c>
      <c r="L8288">
        <v>48.75</v>
      </c>
    </row>
    <row r="8289" spans="1:12" x14ac:dyDescent="0.3">
      <c r="A8289">
        <v>106.68600000000001</v>
      </c>
      <c r="B8289">
        <v>41.43</v>
      </c>
      <c r="C8289">
        <v>60.3</v>
      </c>
      <c r="D8289">
        <v>9.0000499999999997E-2</v>
      </c>
      <c r="E8289" t="s">
        <v>8292</v>
      </c>
      <c r="F8289">
        <v>16.666666666666668</v>
      </c>
      <c r="G8289">
        <f t="shared" si="387"/>
        <v>60.3</v>
      </c>
      <c r="H8289" t="e">
        <f>IF(AND(F8289&gt;19.999,F8289&lt;30),C8289,NA())</f>
        <v>#N/A</v>
      </c>
      <c r="I8289" t="e">
        <f t="shared" si="388"/>
        <v>#N/A</v>
      </c>
      <c r="J8289" t="e">
        <f t="shared" si="389"/>
        <v>#N/A</v>
      </c>
      <c r="L8289">
        <v>48.75</v>
      </c>
    </row>
    <row r="8290" spans="1:12" x14ac:dyDescent="0.3">
      <c r="A8290">
        <v>106.693</v>
      </c>
      <c r="B8290">
        <v>39.04</v>
      </c>
      <c r="C8290">
        <v>57.75</v>
      </c>
      <c r="D8290">
        <v>0.95443800000000001</v>
      </c>
      <c r="E8290" t="s">
        <v>8293</v>
      </c>
      <c r="F8290">
        <v>16.666666666666668</v>
      </c>
      <c r="G8290">
        <f t="shared" si="387"/>
        <v>57.75</v>
      </c>
      <c r="H8290" t="e">
        <f>IF(AND(F8290&gt;19.999,F8290&lt;30),C8290,NA())</f>
        <v>#N/A</v>
      </c>
      <c r="I8290" t="e">
        <f t="shared" si="388"/>
        <v>#N/A</v>
      </c>
      <c r="J8290" t="e">
        <f t="shared" si="389"/>
        <v>#N/A</v>
      </c>
      <c r="L8290">
        <v>48.75</v>
      </c>
    </row>
    <row r="8291" spans="1:12" x14ac:dyDescent="0.3">
      <c r="A8291">
        <v>106.7</v>
      </c>
      <c r="B8291">
        <v>40.950000000000003</v>
      </c>
      <c r="C8291">
        <v>60.9</v>
      </c>
      <c r="D8291">
        <v>1.37575</v>
      </c>
      <c r="E8291" t="s">
        <v>8294</v>
      </c>
      <c r="F8291">
        <v>16.666666666666668</v>
      </c>
      <c r="G8291">
        <f t="shared" si="387"/>
        <v>60.9</v>
      </c>
      <c r="H8291" t="e">
        <f>IF(AND(F8291&gt;19.999,F8291&lt;30),C8291,NA())</f>
        <v>#N/A</v>
      </c>
      <c r="I8291" t="e">
        <f t="shared" si="388"/>
        <v>#N/A</v>
      </c>
      <c r="J8291" t="e">
        <f t="shared" si="389"/>
        <v>#N/A</v>
      </c>
      <c r="L8291">
        <v>48.75</v>
      </c>
    </row>
    <row r="8292" spans="1:12" x14ac:dyDescent="0.3">
      <c r="A8292">
        <v>106.70699999999999</v>
      </c>
      <c r="B8292">
        <v>40.47</v>
      </c>
      <c r="C8292">
        <v>59.774999999999999</v>
      </c>
      <c r="D8292">
        <v>0.93649000000000004</v>
      </c>
      <c r="E8292" t="s">
        <v>8295</v>
      </c>
      <c r="F8292">
        <v>16.111111111111111</v>
      </c>
      <c r="G8292">
        <f t="shared" si="387"/>
        <v>59.774999999999999</v>
      </c>
      <c r="H8292" t="e">
        <f>IF(AND(F8292&gt;19.999,F8292&lt;30),C8292,NA())</f>
        <v>#N/A</v>
      </c>
      <c r="I8292" t="e">
        <f t="shared" si="388"/>
        <v>#N/A</v>
      </c>
      <c r="J8292" t="e">
        <f t="shared" si="389"/>
        <v>#N/A</v>
      </c>
      <c r="L8292">
        <v>48.75</v>
      </c>
    </row>
    <row r="8293" spans="1:12" x14ac:dyDescent="0.3">
      <c r="A8293">
        <v>106.714</v>
      </c>
      <c r="B8293">
        <v>41.28</v>
      </c>
      <c r="C8293">
        <v>60.674999999999997</v>
      </c>
      <c r="D8293">
        <v>0.67929600000000001</v>
      </c>
      <c r="E8293" t="s">
        <v>8296</v>
      </c>
      <c r="F8293">
        <v>16.111111111111111</v>
      </c>
      <c r="G8293">
        <f t="shared" si="387"/>
        <v>60.674999999999997</v>
      </c>
      <c r="H8293" t="e">
        <f>IF(AND(F8293&gt;19.999,F8293&lt;30),C8293,NA())</f>
        <v>#N/A</v>
      </c>
      <c r="I8293" t="e">
        <f t="shared" si="388"/>
        <v>#N/A</v>
      </c>
      <c r="J8293" t="e">
        <f t="shared" si="389"/>
        <v>#N/A</v>
      </c>
      <c r="L8293">
        <v>48.8125</v>
      </c>
    </row>
    <row r="8294" spans="1:12" x14ac:dyDescent="0.3">
      <c r="A8294">
        <v>106.721</v>
      </c>
      <c r="B8294">
        <v>41.71</v>
      </c>
      <c r="C8294">
        <v>62.25</v>
      </c>
      <c r="D8294">
        <v>1.63998</v>
      </c>
      <c r="E8294" t="s">
        <v>8297</v>
      </c>
      <c r="F8294">
        <v>15.555555555555557</v>
      </c>
      <c r="G8294">
        <f t="shared" si="387"/>
        <v>62.25</v>
      </c>
      <c r="H8294" t="e">
        <f>IF(AND(F8294&gt;19.999,F8294&lt;30),C8294,NA())</f>
        <v>#N/A</v>
      </c>
      <c r="I8294" t="e">
        <f t="shared" si="388"/>
        <v>#N/A</v>
      </c>
      <c r="J8294" t="e">
        <f t="shared" si="389"/>
        <v>#N/A</v>
      </c>
      <c r="L8294">
        <v>48.825000000000003</v>
      </c>
    </row>
    <row r="8295" spans="1:12" x14ac:dyDescent="0.3">
      <c r="A8295">
        <v>106.72799999999999</v>
      </c>
      <c r="B8295">
        <v>38.049999999999997</v>
      </c>
      <c r="C8295">
        <v>58.725000000000001</v>
      </c>
      <c r="D8295">
        <v>3.3437899999999998</v>
      </c>
      <c r="E8295" t="s">
        <v>8298</v>
      </c>
      <c r="F8295">
        <v>16.111111111111111</v>
      </c>
      <c r="G8295">
        <f t="shared" si="387"/>
        <v>58.725000000000001</v>
      </c>
      <c r="H8295" t="e">
        <f>IF(AND(F8295&gt;19.999,F8295&lt;30),C8295,NA())</f>
        <v>#N/A</v>
      </c>
      <c r="I8295" t="e">
        <f t="shared" si="388"/>
        <v>#N/A</v>
      </c>
      <c r="J8295" t="e">
        <f t="shared" si="389"/>
        <v>#N/A</v>
      </c>
      <c r="L8295">
        <v>48.825000000000003</v>
      </c>
    </row>
    <row r="8296" spans="1:12" x14ac:dyDescent="0.3">
      <c r="A8296">
        <v>106.735</v>
      </c>
      <c r="B8296">
        <v>39.35</v>
      </c>
      <c r="C8296">
        <v>57.9</v>
      </c>
      <c r="D8296">
        <v>0.66156199999999998</v>
      </c>
      <c r="E8296" t="s">
        <v>8299</v>
      </c>
      <c r="F8296">
        <v>15.555555555555557</v>
      </c>
      <c r="G8296">
        <f t="shared" si="387"/>
        <v>57.9</v>
      </c>
      <c r="H8296" t="e">
        <f>IF(AND(F8296&gt;19.999,F8296&lt;30),C8296,NA())</f>
        <v>#N/A</v>
      </c>
      <c r="I8296" t="e">
        <f t="shared" si="388"/>
        <v>#N/A</v>
      </c>
      <c r="J8296" t="e">
        <f t="shared" si="389"/>
        <v>#N/A</v>
      </c>
      <c r="L8296">
        <v>48.825000000000003</v>
      </c>
    </row>
    <row r="8297" spans="1:12" x14ac:dyDescent="0.3">
      <c r="A8297">
        <v>106.742</v>
      </c>
      <c r="B8297">
        <v>39.700000000000003</v>
      </c>
      <c r="C8297">
        <v>58.35</v>
      </c>
      <c r="D8297">
        <v>0.61153900000000005</v>
      </c>
      <c r="E8297" t="s">
        <v>8300</v>
      </c>
      <c r="F8297">
        <v>15.555555555555557</v>
      </c>
      <c r="G8297">
        <f t="shared" si="387"/>
        <v>58.35</v>
      </c>
      <c r="H8297" t="e">
        <f>IF(AND(F8297&gt;19.999,F8297&lt;30),C8297,NA())</f>
        <v>#N/A</v>
      </c>
      <c r="I8297" t="e">
        <f t="shared" si="388"/>
        <v>#N/A</v>
      </c>
      <c r="J8297" t="e">
        <f t="shared" si="389"/>
        <v>#N/A</v>
      </c>
      <c r="L8297">
        <v>48.825000000000003</v>
      </c>
    </row>
    <row r="8298" spans="1:12" x14ac:dyDescent="0.3">
      <c r="A8298">
        <v>106.749</v>
      </c>
      <c r="B8298">
        <v>40.92</v>
      </c>
      <c r="C8298">
        <v>60.45</v>
      </c>
      <c r="D8298">
        <v>0.96860400000000002</v>
      </c>
      <c r="E8298" t="s">
        <v>8301</v>
      </c>
      <c r="F8298">
        <v>15.555555555555557</v>
      </c>
      <c r="G8298">
        <f t="shared" si="387"/>
        <v>60.45</v>
      </c>
      <c r="H8298" t="e">
        <f>IF(AND(F8298&gt;19.999,F8298&lt;30),C8298,NA())</f>
        <v>#N/A</v>
      </c>
      <c r="I8298" t="e">
        <f t="shared" si="388"/>
        <v>#N/A</v>
      </c>
      <c r="J8298" t="e">
        <f t="shared" si="389"/>
        <v>#N/A</v>
      </c>
      <c r="L8298">
        <v>48.825000000000003</v>
      </c>
    </row>
    <row r="8299" spans="1:12" x14ac:dyDescent="0.3">
      <c r="A8299">
        <v>106.756</v>
      </c>
      <c r="B8299">
        <v>40.700000000000003</v>
      </c>
      <c r="C8299">
        <v>57.225000000000001</v>
      </c>
      <c r="D8299">
        <v>-1.9420999999999999</v>
      </c>
      <c r="E8299" t="s">
        <v>8302</v>
      </c>
      <c r="F8299">
        <v>15.555555555555557</v>
      </c>
      <c r="G8299">
        <f t="shared" si="387"/>
        <v>57.225000000000001</v>
      </c>
      <c r="H8299" t="e">
        <f>IF(AND(F8299&gt;19.999,F8299&lt;30),C8299,NA())</f>
        <v>#N/A</v>
      </c>
      <c r="I8299" t="e">
        <f t="shared" si="388"/>
        <v>#N/A</v>
      </c>
      <c r="J8299" t="e">
        <f t="shared" si="389"/>
        <v>#N/A</v>
      </c>
      <c r="L8299">
        <v>48.825000000000003</v>
      </c>
    </row>
    <row r="8300" spans="1:12" x14ac:dyDescent="0.3">
      <c r="A8300">
        <v>106.76300000000001</v>
      </c>
      <c r="B8300">
        <v>39.6</v>
      </c>
      <c r="C8300">
        <v>55.575000000000003</v>
      </c>
      <c r="D8300">
        <v>-2.0206</v>
      </c>
      <c r="E8300" t="s">
        <v>8303</v>
      </c>
      <c r="F8300">
        <v>15.555555555555557</v>
      </c>
      <c r="G8300">
        <f t="shared" si="387"/>
        <v>55.575000000000003</v>
      </c>
      <c r="H8300" t="e">
        <f>IF(AND(F8300&gt;19.999,F8300&lt;30),C8300,NA())</f>
        <v>#N/A</v>
      </c>
      <c r="I8300" t="e">
        <f t="shared" si="388"/>
        <v>#N/A</v>
      </c>
      <c r="J8300" t="e">
        <f t="shared" si="389"/>
        <v>#N/A</v>
      </c>
      <c r="L8300">
        <v>48.825000000000003</v>
      </c>
    </row>
    <row r="8301" spans="1:12" x14ac:dyDescent="0.3">
      <c r="A8301">
        <v>106.77</v>
      </c>
      <c r="B8301">
        <v>37.53</v>
      </c>
      <c r="C8301">
        <v>54.825000000000003</v>
      </c>
      <c r="D8301">
        <v>0.18667800000000001</v>
      </c>
      <c r="E8301" t="s">
        <v>8304</v>
      </c>
      <c r="F8301">
        <v>15.555555555555557</v>
      </c>
      <c r="G8301">
        <f t="shared" si="387"/>
        <v>54.825000000000003</v>
      </c>
      <c r="H8301" t="e">
        <f>IF(AND(F8301&gt;19.999,F8301&lt;30),C8301,NA())</f>
        <v>#N/A</v>
      </c>
      <c r="I8301" t="e">
        <f t="shared" si="388"/>
        <v>#N/A</v>
      </c>
      <c r="J8301" t="e">
        <f t="shared" si="389"/>
        <v>#N/A</v>
      </c>
      <c r="L8301">
        <v>48.825000000000003</v>
      </c>
    </row>
    <row r="8302" spans="1:12" x14ac:dyDescent="0.3">
      <c r="A8302">
        <v>106.777</v>
      </c>
      <c r="B8302">
        <v>37.909999999999997</v>
      </c>
      <c r="C8302">
        <v>54.6</v>
      </c>
      <c r="D8302">
        <v>-0.58120400000000005</v>
      </c>
      <c r="E8302" t="s">
        <v>8305</v>
      </c>
      <c r="F8302">
        <v>15</v>
      </c>
      <c r="G8302">
        <f t="shared" si="387"/>
        <v>54.6</v>
      </c>
      <c r="H8302" t="e">
        <f>IF(AND(F8302&gt;19.999,F8302&lt;30),C8302,NA())</f>
        <v>#N/A</v>
      </c>
      <c r="I8302" t="e">
        <f t="shared" si="388"/>
        <v>#N/A</v>
      </c>
      <c r="J8302" t="e">
        <f t="shared" si="389"/>
        <v>#N/A</v>
      </c>
      <c r="L8302">
        <v>48.825000000000003</v>
      </c>
    </row>
    <row r="8303" spans="1:12" x14ac:dyDescent="0.3">
      <c r="A8303">
        <v>106.78400000000001</v>
      </c>
      <c r="B8303">
        <v>37.770000000000003</v>
      </c>
      <c r="C8303">
        <v>53.924999999999997</v>
      </c>
      <c r="D8303">
        <v>-1.05619</v>
      </c>
      <c r="E8303" t="s">
        <v>8306</v>
      </c>
      <c r="F8303">
        <v>15</v>
      </c>
      <c r="G8303">
        <f t="shared" si="387"/>
        <v>53.924999999999997</v>
      </c>
      <c r="H8303" t="e">
        <f>IF(AND(F8303&gt;19.999,F8303&lt;30),C8303,NA())</f>
        <v>#N/A</v>
      </c>
      <c r="I8303" t="e">
        <f t="shared" si="388"/>
        <v>#N/A</v>
      </c>
      <c r="J8303" t="e">
        <f t="shared" si="389"/>
        <v>#N/A</v>
      </c>
      <c r="L8303">
        <v>48.825000000000003</v>
      </c>
    </row>
    <row r="8304" spans="1:12" x14ac:dyDescent="0.3">
      <c r="A8304">
        <v>106.791</v>
      </c>
      <c r="B8304">
        <v>36.11</v>
      </c>
      <c r="C8304">
        <v>52.35</v>
      </c>
      <c r="D8304">
        <v>-0.25966099999999998</v>
      </c>
      <c r="E8304" t="s">
        <v>8307</v>
      </c>
      <c r="F8304">
        <v>14.444444444444445</v>
      </c>
      <c r="G8304">
        <f t="shared" si="387"/>
        <v>52.35</v>
      </c>
      <c r="H8304" t="e">
        <f>IF(AND(F8304&gt;19.999,F8304&lt;30),C8304,NA())</f>
        <v>#N/A</v>
      </c>
      <c r="I8304" t="e">
        <f t="shared" si="388"/>
        <v>#N/A</v>
      </c>
      <c r="J8304" t="e">
        <f t="shared" si="389"/>
        <v>#N/A</v>
      </c>
      <c r="L8304">
        <v>48.825000000000003</v>
      </c>
    </row>
    <row r="8305" spans="1:12" x14ac:dyDescent="0.3">
      <c r="A8305">
        <v>106.797</v>
      </c>
      <c r="B8305">
        <v>34.200000000000003</v>
      </c>
      <c r="C8305">
        <v>50.924999999999997</v>
      </c>
      <c r="D8305">
        <v>1.04403</v>
      </c>
      <c r="E8305" t="s">
        <v>8308</v>
      </c>
      <c r="F8305">
        <v>14.444444444444445</v>
      </c>
      <c r="G8305">
        <f t="shared" si="387"/>
        <v>50.924999999999997</v>
      </c>
      <c r="H8305" t="e">
        <f>IF(AND(F8305&gt;19.999,F8305&lt;30),C8305,NA())</f>
        <v>#N/A</v>
      </c>
      <c r="I8305" t="e">
        <f t="shared" si="388"/>
        <v>#N/A</v>
      </c>
      <c r="J8305" t="e">
        <f t="shared" si="389"/>
        <v>#N/A</v>
      </c>
      <c r="L8305">
        <v>48.825000000000003</v>
      </c>
    </row>
    <row r="8306" spans="1:12" x14ac:dyDescent="0.3">
      <c r="A8306">
        <v>106.804</v>
      </c>
      <c r="B8306">
        <v>36.08</v>
      </c>
      <c r="C8306">
        <v>51.375</v>
      </c>
      <c r="D8306">
        <v>-1.1918</v>
      </c>
      <c r="E8306" t="s">
        <v>8309</v>
      </c>
      <c r="F8306">
        <v>13.888888888888889</v>
      </c>
      <c r="G8306">
        <f t="shared" si="387"/>
        <v>51.375</v>
      </c>
      <c r="H8306" t="e">
        <f>IF(AND(F8306&gt;19.999,F8306&lt;30),C8306,NA())</f>
        <v>#N/A</v>
      </c>
      <c r="I8306" t="e">
        <f t="shared" si="388"/>
        <v>#N/A</v>
      </c>
      <c r="J8306" t="e">
        <f t="shared" si="389"/>
        <v>#N/A</v>
      </c>
      <c r="L8306">
        <v>48.825000000000003</v>
      </c>
    </row>
    <row r="8307" spans="1:12" x14ac:dyDescent="0.3">
      <c r="A8307">
        <v>106.81100000000001</v>
      </c>
      <c r="B8307">
        <v>37.049999999999997</v>
      </c>
      <c r="C8307">
        <v>52.5</v>
      </c>
      <c r="D8307">
        <v>-1.45258</v>
      </c>
      <c r="E8307" t="s">
        <v>8310</v>
      </c>
      <c r="F8307">
        <v>13.888888888888889</v>
      </c>
      <c r="G8307">
        <f t="shared" si="387"/>
        <v>52.5</v>
      </c>
      <c r="H8307" t="e">
        <f>IF(AND(F8307&gt;19.999,F8307&lt;30),C8307,NA())</f>
        <v>#N/A</v>
      </c>
      <c r="I8307" t="e">
        <f t="shared" si="388"/>
        <v>#N/A</v>
      </c>
      <c r="J8307" t="e">
        <f t="shared" si="389"/>
        <v>#N/A</v>
      </c>
      <c r="L8307">
        <v>48.825000000000003</v>
      </c>
    </row>
    <row r="8308" spans="1:12" x14ac:dyDescent="0.3">
      <c r="A8308">
        <v>106.818</v>
      </c>
      <c r="B8308">
        <v>34.31</v>
      </c>
      <c r="C8308">
        <v>52.5</v>
      </c>
      <c r="D8308">
        <v>2.4618799999999998</v>
      </c>
      <c r="E8308" t="s">
        <v>8311</v>
      </c>
      <c r="F8308">
        <v>13.333333333333334</v>
      </c>
      <c r="G8308">
        <f t="shared" si="387"/>
        <v>52.5</v>
      </c>
      <c r="H8308" t="e">
        <f>IF(AND(F8308&gt;19.999,F8308&lt;30),C8308,NA())</f>
        <v>#N/A</v>
      </c>
      <c r="I8308" t="e">
        <f t="shared" si="388"/>
        <v>#N/A</v>
      </c>
      <c r="J8308" t="e">
        <f t="shared" si="389"/>
        <v>#N/A</v>
      </c>
      <c r="L8308">
        <v>48.825000000000003</v>
      </c>
    </row>
    <row r="8309" spans="1:12" x14ac:dyDescent="0.3">
      <c r="A8309">
        <v>106.825</v>
      </c>
      <c r="B8309">
        <v>37.42</v>
      </c>
      <c r="C8309">
        <v>54.674999999999997</v>
      </c>
      <c r="D8309">
        <v>0.193827</v>
      </c>
      <c r="E8309" t="s">
        <v>8312</v>
      </c>
      <c r="F8309">
        <v>13.333333333333334</v>
      </c>
      <c r="G8309">
        <f t="shared" si="387"/>
        <v>54.674999999999997</v>
      </c>
      <c r="H8309" t="e">
        <f>IF(AND(F8309&gt;19.999,F8309&lt;30),C8309,NA())</f>
        <v>#N/A</v>
      </c>
      <c r="I8309" t="e">
        <f t="shared" si="388"/>
        <v>#N/A</v>
      </c>
      <c r="J8309" t="e">
        <f t="shared" si="389"/>
        <v>#N/A</v>
      </c>
      <c r="L8309">
        <v>48.825000000000003</v>
      </c>
    </row>
    <row r="8310" spans="1:12" x14ac:dyDescent="0.3">
      <c r="A8310">
        <v>106.83199999999999</v>
      </c>
      <c r="B8310">
        <v>37.15</v>
      </c>
      <c r="C8310">
        <v>52.2</v>
      </c>
      <c r="D8310">
        <v>-1.89544</v>
      </c>
      <c r="E8310" t="s">
        <v>8313</v>
      </c>
      <c r="F8310">
        <v>13.333333333333334</v>
      </c>
      <c r="G8310">
        <f t="shared" si="387"/>
        <v>52.2</v>
      </c>
      <c r="H8310" t="e">
        <f>IF(AND(F8310&gt;19.999,F8310&lt;30),C8310,NA())</f>
        <v>#N/A</v>
      </c>
      <c r="I8310" t="e">
        <f t="shared" si="388"/>
        <v>#N/A</v>
      </c>
      <c r="J8310" t="e">
        <f t="shared" si="389"/>
        <v>#N/A</v>
      </c>
      <c r="L8310">
        <v>48.825000000000003</v>
      </c>
    </row>
    <row r="8311" spans="1:12" x14ac:dyDescent="0.3">
      <c r="A8311">
        <v>106.839</v>
      </c>
      <c r="B8311">
        <v>36.04</v>
      </c>
      <c r="C8311">
        <v>52.875</v>
      </c>
      <c r="D8311">
        <v>0.365344</v>
      </c>
      <c r="E8311" t="s">
        <v>8314</v>
      </c>
      <c r="F8311">
        <v>12.777777777777779</v>
      </c>
      <c r="G8311">
        <f t="shared" si="387"/>
        <v>52.875</v>
      </c>
      <c r="H8311" t="e">
        <f>IF(AND(F8311&gt;19.999,F8311&lt;30),C8311,NA())</f>
        <v>#N/A</v>
      </c>
      <c r="I8311" t="e">
        <f t="shared" si="388"/>
        <v>#N/A</v>
      </c>
      <c r="J8311" t="e">
        <f t="shared" si="389"/>
        <v>#N/A</v>
      </c>
      <c r="L8311">
        <v>48.825000000000003</v>
      </c>
    </row>
    <row r="8312" spans="1:12" x14ac:dyDescent="0.3">
      <c r="A8312">
        <v>106.846</v>
      </c>
      <c r="B8312">
        <v>37.07</v>
      </c>
      <c r="C8312">
        <v>54.9</v>
      </c>
      <c r="D8312">
        <v>0.91884999999999994</v>
      </c>
      <c r="E8312" t="s">
        <v>8315</v>
      </c>
      <c r="F8312">
        <v>12.777777777777779</v>
      </c>
      <c r="G8312">
        <f t="shared" si="387"/>
        <v>54.9</v>
      </c>
      <c r="H8312" t="e">
        <f>IF(AND(F8312&gt;19.999,F8312&lt;30),C8312,NA())</f>
        <v>#N/A</v>
      </c>
      <c r="I8312" t="e">
        <f t="shared" si="388"/>
        <v>#N/A</v>
      </c>
      <c r="J8312" t="e">
        <f t="shared" si="389"/>
        <v>#N/A</v>
      </c>
      <c r="L8312">
        <v>48.825000000000003</v>
      </c>
    </row>
    <row r="8313" spans="1:12" x14ac:dyDescent="0.3">
      <c r="A8313">
        <v>106.85299999999999</v>
      </c>
      <c r="B8313">
        <v>35.770000000000003</v>
      </c>
      <c r="C8313">
        <v>53.924999999999997</v>
      </c>
      <c r="D8313">
        <v>1.80108</v>
      </c>
      <c r="E8313" t="s">
        <v>8316</v>
      </c>
      <c r="F8313">
        <v>12.777777777777779</v>
      </c>
      <c r="G8313">
        <f t="shared" si="387"/>
        <v>53.924999999999997</v>
      </c>
      <c r="H8313" t="e">
        <f>IF(AND(F8313&gt;19.999,F8313&lt;30),C8313,NA())</f>
        <v>#N/A</v>
      </c>
      <c r="I8313" t="e">
        <f t="shared" si="388"/>
        <v>#N/A</v>
      </c>
      <c r="J8313" t="e">
        <f t="shared" si="389"/>
        <v>#N/A</v>
      </c>
      <c r="L8313">
        <v>48.825000000000003</v>
      </c>
    </row>
    <row r="8314" spans="1:12" x14ac:dyDescent="0.3">
      <c r="A8314">
        <v>106.86</v>
      </c>
      <c r="B8314">
        <v>35.450000000000003</v>
      </c>
      <c r="C8314">
        <v>53.475000000000001</v>
      </c>
      <c r="D8314">
        <v>1.8082400000000001</v>
      </c>
      <c r="E8314" t="s">
        <v>8317</v>
      </c>
      <c r="F8314">
        <v>12.222222222222223</v>
      </c>
      <c r="G8314">
        <f t="shared" si="387"/>
        <v>53.475000000000001</v>
      </c>
      <c r="H8314" t="e">
        <f>IF(AND(F8314&gt;19.999,F8314&lt;30),C8314,NA())</f>
        <v>#N/A</v>
      </c>
      <c r="I8314" t="e">
        <f t="shared" si="388"/>
        <v>#N/A</v>
      </c>
      <c r="J8314" t="e">
        <f t="shared" si="389"/>
        <v>#N/A</v>
      </c>
      <c r="L8314">
        <v>48.825000000000003</v>
      </c>
    </row>
    <row r="8315" spans="1:12" x14ac:dyDescent="0.3">
      <c r="A8315">
        <v>106.867</v>
      </c>
      <c r="B8315">
        <v>34.33</v>
      </c>
      <c r="C8315">
        <v>52.5</v>
      </c>
      <c r="D8315">
        <v>2.4333100000000001</v>
      </c>
      <c r="E8315" t="s">
        <v>8318</v>
      </c>
      <c r="F8315">
        <v>11.666666666666668</v>
      </c>
      <c r="G8315">
        <f t="shared" si="387"/>
        <v>52.5</v>
      </c>
      <c r="H8315" t="e">
        <f>IF(AND(F8315&gt;19.999,F8315&lt;30),C8315,NA())</f>
        <v>#N/A</v>
      </c>
      <c r="I8315" t="e">
        <f t="shared" si="388"/>
        <v>#N/A</v>
      </c>
      <c r="J8315" t="e">
        <f t="shared" si="389"/>
        <v>#N/A</v>
      </c>
      <c r="L8315">
        <v>48.825000000000003</v>
      </c>
    </row>
    <row r="8316" spans="1:12" x14ac:dyDescent="0.3">
      <c r="A8316">
        <v>106.874</v>
      </c>
      <c r="B8316">
        <v>34.43</v>
      </c>
      <c r="C8316">
        <v>52.35</v>
      </c>
      <c r="D8316">
        <v>2.14045</v>
      </c>
      <c r="E8316" t="s">
        <v>8319</v>
      </c>
      <c r="F8316">
        <v>11.666666666666668</v>
      </c>
      <c r="G8316">
        <f t="shared" si="387"/>
        <v>52.35</v>
      </c>
      <c r="H8316" t="e">
        <f>IF(AND(F8316&gt;19.999,F8316&lt;30),C8316,NA())</f>
        <v>#N/A</v>
      </c>
      <c r="I8316" t="e">
        <f t="shared" si="388"/>
        <v>#N/A</v>
      </c>
      <c r="J8316" t="e">
        <f t="shared" si="389"/>
        <v>#N/A</v>
      </c>
      <c r="L8316">
        <v>48.825000000000003</v>
      </c>
    </row>
    <row r="8317" spans="1:12" x14ac:dyDescent="0.3">
      <c r="A8317">
        <v>106.881</v>
      </c>
      <c r="B8317">
        <v>31.64</v>
      </c>
      <c r="C8317">
        <v>47.85</v>
      </c>
      <c r="D8317">
        <v>1.6263399999999999</v>
      </c>
      <c r="E8317" t="s">
        <v>8320</v>
      </c>
      <c r="F8317">
        <v>11.666666666666668</v>
      </c>
      <c r="G8317">
        <f t="shared" si="387"/>
        <v>47.85</v>
      </c>
      <c r="H8317" t="e">
        <f>IF(AND(F8317&gt;19.999,F8317&lt;30),C8317,NA())</f>
        <v>#N/A</v>
      </c>
      <c r="I8317" t="e">
        <f t="shared" si="388"/>
        <v>#N/A</v>
      </c>
      <c r="J8317" t="e">
        <f t="shared" si="389"/>
        <v>#N/A</v>
      </c>
      <c r="L8317">
        <v>48.825000000000003</v>
      </c>
    </row>
    <row r="8318" spans="1:12" x14ac:dyDescent="0.3">
      <c r="A8318">
        <v>106.88800000000001</v>
      </c>
      <c r="B8318">
        <v>30.28</v>
      </c>
      <c r="C8318">
        <v>43.424999999999997</v>
      </c>
      <c r="D8318">
        <v>-0.85571799999999998</v>
      </c>
      <c r="E8318" t="s">
        <v>8321</v>
      </c>
      <c r="F8318">
        <v>11.666666666666668</v>
      </c>
      <c r="G8318">
        <f t="shared" si="387"/>
        <v>43.424999999999997</v>
      </c>
      <c r="H8318" t="e">
        <f>IF(AND(F8318&gt;19.999,F8318&lt;30),C8318,NA())</f>
        <v>#N/A</v>
      </c>
      <c r="I8318" t="e">
        <f t="shared" si="388"/>
        <v>#N/A</v>
      </c>
      <c r="J8318" t="e">
        <f t="shared" si="389"/>
        <v>#N/A</v>
      </c>
      <c r="L8318">
        <v>48.9</v>
      </c>
    </row>
    <row r="8319" spans="1:12" x14ac:dyDescent="0.3">
      <c r="A8319">
        <v>106.895</v>
      </c>
      <c r="B8319">
        <v>30.17</v>
      </c>
      <c r="C8319">
        <v>45.15</v>
      </c>
      <c r="D8319">
        <v>1.02643</v>
      </c>
      <c r="E8319" t="s">
        <v>8322</v>
      </c>
      <c r="F8319">
        <v>11.666666666666668</v>
      </c>
      <c r="G8319">
        <f t="shared" si="387"/>
        <v>45.15</v>
      </c>
      <c r="H8319" t="e">
        <f>IF(AND(F8319&gt;19.999,F8319&lt;30),C8319,NA())</f>
        <v>#N/A</v>
      </c>
      <c r="I8319" t="e">
        <f t="shared" si="388"/>
        <v>#N/A</v>
      </c>
      <c r="J8319" t="e">
        <f t="shared" si="389"/>
        <v>#N/A</v>
      </c>
      <c r="L8319">
        <v>48.9</v>
      </c>
    </row>
    <row r="8320" spans="1:12" x14ac:dyDescent="0.3">
      <c r="A8320">
        <v>106.902</v>
      </c>
      <c r="B8320">
        <v>29.11</v>
      </c>
      <c r="C8320">
        <v>43.65</v>
      </c>
      <c r="D8320">
        <v>1.0407900000000001</v>
      </c>
      <c r="E8320" t="s">
        <v>8323</v>
      </c>
      <c r="F8320">
        <v>11.111111111111111</v>
      </c>
      <c r="G8320">
        <f t="shared" si="387"/>
        <v>43.65</v>
      </c>
      <c r="H8320" t="e">
        <f>IF(AND(F8320&gt;19.999,F8320&lt;30),C8320,NA())</f>
        <v>#N/A</v>
      </c>
      <c r="I8320" t="e">
        <f t="shared" si="388"/>
        <v>#N/A</v>
      </c>
      <c r="J8320" t="e">
        <f t="shared" si="389"/>
        <v>#N/A</v>
      </c>
      <c r="L8320">
        <v>48.9</v>
      </c>
    </row>
    <row r="8321" spans="1:12" x14ac:dyDescent="0.3">
      <c r="A8321">
        <v>106.90900000000001</v>
      </c>
      <c r="B8321">
        <v>31.29</v>
      </c>
      <c r="C8321">
        <v>46.274999999999999</v>
      </c>
      <c r="D8321">
        <v>0.55136099999999999</v>
      </c>
      <c r="E8321" t="s">
        <v>8324</v>
      </c>
      <c r="F8321">
        <v>10.555555555555555</v>
      </c>
      <c r="G8321">
        <f t="shared" si="387"/>
        <v>46.274999999999999</v>
      </c>
      <c r="H8321" t="e">
        <f>IF(AND(F8321&gt;19.999,F8321&lt;30),C8321,NA())</f>
        <v>#N/A</v>
      </c>
      <c r="I8321" t="e">
        <f t="shared" si="388"/>
        <v>#N/A</v>
      </c>
      <c r="J8321" t="e">
        <f t="shared" si="389"/>
        <v>#N/A</v>
      </c>
      <c r="L8321">
        <v>48.9</v>
      </c>
    </row>
    <row r="8322" spans="1:12" x14ac:dyDescent="0.3">
      <c r="A8322">
        <v>106.916</v>
      </c>
      <c r="B8322">
        <v>28.57</v>
      </c>
      <c r="C8322">
        <v>40.424999999999997</v>
      </c>
      <c r="D8322">
        <v>-1.41275</v>
      </c>
      <c r="E8322" t="s">
        <v>8325</v>
      </c>
      <c r="F8322">
        <v>10.555555555555555</v>
      </c>
      <c r="G8322">
        <f t="shared" si="387"/>
        <v>40.424999999999997</v>
      </c>
      <c r="H8322" t="e">
        <f>IF(AND(F8322&gt;19.999,F8322&lt;30),C8322,NA())</f>
        <v>#N/A</v>
      </c>
      <c r="I8322" t="e">
        <f t="shared" si="388"/>
        <v>#N/A</v>
      </c>
      <c r="J8322" t="e">
        <f t="shared" si="389"/>
        <v>#N/A</v>
      </c>
      <c r="L8322">
        <v>48.9</v>
      </c>
    </row>
    <row r="8323" spans="1:12" x14ac:dyDescent="0.3">
      <c r="A8323">
        <v>106.922</v>
      </c>
      <c r="B8323">
        <v>28.37</v>
      </c>
      <c r="C8323">
        <v>41.325000000000003</v>
      </c>
      <c r="D8323">
        <v>-0.227025</v>
      </c>
      <c r="E8323" t="s">
        <v>8326</v>
      </c>
      <c r="F8323">
        <v>10</v>
      </c>
      <c r="G8323">
        <f t="shared" ref="G8323:G8386" si="390">IF(F8323&lt;20,C8323,NA())</f>
        <v>41.325000000000003</v>
      </c>
      <c r="H8323" t="e">
        <f>IF(AND(F8323&gt;19.999,F8323&lt;30),C8323,NA())</f>
        <v>#N/A</v>
      </c>
      <c r="I8323" t="e">
        <f t="shared" ref="I8323:I8386" si="391">IF(AND(F8323&gt;29.999,F8323&lt;40),C8323,NA())</f>
        <v>#N/A</v>
      </c>
      <c r="J8323" t="e">
        <f t="shared" ref="J8323:J8386" si="392">IF(F8323&gt;40,C8323,NA())</f>
        <v>#N/A</v>
      </c>
      <c r="L8323">
        <v>48.9</v>
      </c>
    </row>
    <row r="8324" spans="1:12" x14ac:dyDescent="0.3">
      <c r="A8324">
        <v>106.929</v>
      </c>
      <c r="B8324">
        <v>27.57</v>
      </c>
      <c r="C8324">
        <v>42.3</v>
      </c>
      <c r="D8324">
        <v>1.8908799999999999</v>
      </c>
      <c r="E8324" t="s">
        <v>8327</v>
      </c>
      <c r="F8324">
        <v>10</v>
      </c>
      <c r="G8324">
        <f t="shared" si="390"/>
        <v>42.3</v>
      </c>
      <c r="H8324" t="e">
        <f>IF(AND(F8324&gt;19.999,F8324&lt;30),C8324,NA())</f>
        <v>#N/A</v>
      </c>
      <c r="I8324" t="e">
        <f t="shared" si="391"/>
        <v>#N/A</v>
      </c>
      <c r="J8324" t="e">
        <f t="shared" si="392"/>
        <v>#N/A</v>
      </c>
      <c r="L8324">
        <v>48.9</v>
      </c>
    </row>
    <row r="8325" spans="1:12" x14ac:dyDescent="0.3">
      <c r="A8325">
        <v>106.93600000000001</v>
      </c>
      <c r="B8325">
        <v>29.94</v>
      </c>
      <c r="C8325">
        <v>44.325000000000003</v>
      </c>
      <c r="D8325">
        <v>0.53001799999999999</v>
      </c>
      <c r="E8325" t="s">
        <v>8328</v>
      </c>
      <c r="F8325">
        <v>10</v>
      </c>
      <c r="G8325">
        <f t="shared" si="390"/>
        <v>44.325000000000003</v>
      </c>
      <c r="H8325" t="e">
        <f>IF(AND(F8325&gt;19.999,F8325&lt;30),C8325,NA())</f>
        <v>#N/A</v>
      </c>
      <c r="I8325" t="e">
        <f t="shared" si="391"/>
        <v>#N/A</v>
      </c>
      <c r="J8325" t="e">
        <f t="shared" si="392"/>
        <v>#N/A</v>
      </c>
      <c r="L8325">
        <v>48.9</v>
      </c>
    </row>
    <row r="8326" spans="1:12" x14ac:dyDescent="0.3">
      <c r="A8326">
        <v>106.943</v>
      </c>
      <c r="B8326">
        <v>29.32</v>
      </c>
      <c r="C8326">
        <v>43.725000000000001</v>
      </c>
      <c r="D8326">
        <v>0.81577200000000005</v>
      </c>
      <c r="E8326" t="s">
        <v>8329</v>
      </c>
      <c r="F8326">
        <v>9.4444444444444446</v>
      </c>
      <c r="G8326">
        <f t="shared" si="390"/>
        <v>43.725000000000001</v>
      </c>
      <c r="H8326" t="e">
        <f>IF(AND(F8326&gt;19.999,F8326&lt;30),C8326,NA())</f>
        <v>#N/A</v>
      </c>
      <c r="I8326" t="e">
        <f t="shared" si="391"/>
        <v>#N/A</v>
      </c>
      <c r="J8326" t="e">
        <f t="shared" si="392"/>
        <v>#N/A</v>
      </c>
      <c r="L8326">
        <v>48.9</v>
      </c>
    </row>
    <row r="8327" spans="1:12" x14ac:dyDescent="0.3">
      <c r="A8327">
        <v>106.95</v>
      </c>
      <c r="B8327">
        <v>29.71</v>
      </c>
      <c r="C8327">
        <v>42.3</v>
      </c>
      <c r="D8327">
        <v>-1.1664000000000001</v>
      </c>
      <c r="E8327" t="s">
        <v>8330</v>
      </c>
      <c r="F8327">
        <v>9.4444444444444446</v>
      </c>
      <c r="G8327">
        <f t="shared" si="390"/>
        <v>42.3</v>
      </c>
      <c r="H8327" t="e">
        <f>IF(AND(F8327&gt;19.999,F8327&lt;30),C8327,NA())</f>
        <v>#N/A</v>
      </c>
      <c r="I8327" t="e">
        <f t="shared" si="391"/>
        <v>#N/A</v>
      </c>
      <c r="J8327" t="e">
        <f t="shared" si="392"/>
        <v>#N/A</v>
      </c>
      <c r="L8327">
        <v>48.9</v>
      </c>
    </row>
    <row r="8328" spans="1:12" x14ac:dyDescent="0.3">
      <c r="A8328">
        <v>106.95699999999999</v>
      </c>
      <c r="B8328">
        <v>29.75</v>
      </c>
      <c r="C8328">
        <v>43.95</v>
      </c>
      <c r="D8328">
        <v>0.42645899999999998</v>
      </c>
      <c r="E8328" t="s">
        <v>8331</v>
      </c>
      <c r="F8328">
        <v>9.4444444444444446</v>
      </c>
      <c r="G8328">
        <f t="shared" si="390"/>
        <v>43.95</v>
      </c>
      <c r="H8328" t="e">
        <f>IF(AND(F8328&gt;19.999,F8328&lt;30),C8328,NA())</f>
        <v>#N/A</v>
      </c>
      <c r="I8328" t="e">
        <f t="shared" si="391"/>
        <v>#N/A</v>
      </c>
      <c r="J8328" t="e">
        <f t="shared" si="392"/>
        <v>#N/A</v>
      </c>
      <c r="L8328">
        <v>48.9</v>
      </c>
    </row>
    <row r="8329" spans="1:12" x14ac:dyDescent="0.3">
      <c r="A8329">
        <v>106.964</v>
      </c>
      <c r="B8329">
        <v>28.49</v>
      </c>
      <c r="C8329">
        <v>42.825000000000003</v>
      </c>
      <c r="D8329">
        <v>1.10154</v>
      </c>
      <c r="E8329" t="s">
        <v>8332</v>
      </c>
      <c r="F8329">
        <v>9.4444444444444446</v>
      </c>
      <c r="G8329">
        <f t="shared" si="390"/>
        <v>42.825000000000003</v>
      </c>
      <c r="H8329" t="e">
        <f>IF(AND(F8329&gt;19.999,F8329&lt;30),C8329,NA())</f>
        <v>#N/A</v>
      </c>
      <c r="I8329" t="e">
        <f t="shared" si="391"/>
        <v>#N/A</v>
      </c>
      <c r="J8329" t="e">
        <f t="shared" si="392"/>
        <v>#N/A</v>
      </c>
      <c r="L8329">
        <v>48.9</v>
      </c>
    </row>
    <row r="8330" spans="1:12" x14ac:dyDescent="0.3">
      <c r="A8330">
        <v>106.971</v>
      </c>
      <c r="B8330">
        <v>29.14</v>
      </c>
      <c r="C8330">
        <v>43.575000000000003</v>
      </c>
      <c r="D8330">
        <v>0.92292600000000002</v>
      </c>
      <c r="E8330" t="s">
        <v>8333</v>
      </c>
      <c r="F8330">
        <v>8.8888888888888893</v>
      </c>
      <c r="G8330">
        <f t="shared" si="390"/>
        <v>43.575000000000003</v>
      </c>
      <c r="H8330" t="e">
        <f>IF(AND(F8330&gt;19.999,F8330&lt;30),C8330,NA())</f>
        <v>#N/A</v>
      </c>
      <c r="I8330" t="e">
        <f t="shared" si="391"/>
        <v>#N/A</v>
      </c>
      <c r="J8330" t="e">
        <f t="shared" si="392"/>
        <v>#N/A</v>
      </c>
      <c r="L8330">
        <v>48.9</v>
      </c>
    </row>
    <row r="8331" spans="1:12" x14ac:dyDescent="0.3">
      <c r="A8331">
        <v>106.97799999999999</v>
      </c>
      <c r="B8331">
        <v>28.06</v>
      </c>
      <c r="C8331">
        <v>42.375</v>
      </c>
      <c r="D8331">
        <v>1.2658499999999999</v>
      </c>
      <c r="E8331" t="s">
        <v>8334</v>
      </c>
      <c r="F8331">
        <v>8.8888888888888893</v>
      </c>
      <c r="G8331">
        <f t="shared" si="390"/>
        <v>42.375</v>
      </c>
      <c r="H8331" t="e">
        <f>IF(AND(F8331&gt;19.999,F8331&lt;30),C8331,NA())</f>
        <v>#N/A</v>
      </c>
      <c r="I8331" t="e">
        <f t="shared" si="391"/>
        <v>#N/A</v>
      </c>
      <c r="J8331" t="e">
        <f t="shared" si="392"/>
        <v>#N/A</v>
      </c>
      <c r="L8331">
        <v>48.9</v>
      </c>
    </row>
    <row r="8332" spans="1:12" x14ac:dyDescent="0.3">
      <c r="A8332">
        <v>106.985</v>
      </c>
      <c r="B8332">
        <v>27.93</v>
      </c>
      <c r="C8332">
        <v>40.875</v>
      </c>
      <c r="D8332">
        <v>-4.8425099999999999E-2</v>
      </c>
      <c r="E8332" t="s">
        <v>8335</v>
      </c>
      <c r="F8332">
        <v>8.8888888888888893</v>
      </c>
      <c r="G8332">
        <f t="shared" si="390"/>
        <v>40.875</v>
      </c>
      <c r="H8332" t="e">
        <f>IF(AND(F8332&gt;19.999,F8332&lt;30),C8332,NA())</f>
        <v>#N/A</v>
      </c>
      <c r="I8332" t="e">
        <f t="shared" si="391"/>
        <v>#N/A</v>
      </c>
      <c r="J8332" t="e">
        <f t="shared" si="392"/>
        <v>#N/A</v>
      </c>
      <c r="L8332">
        <v>48.9</v>
      </c>
    </row>
    <row r="8333" spans="1:12" x14ac:dyDescent="0.3">
      <c r="A8333">
        <v>106.992</v>
      </c>
      <c r="B8333">
        <v>23.55</v>
      </c>
      <c r="C8333">
        <v>35.1</v>
      </c>
      <c r="D8333">
        <v>0.43399700000000002</v>
      </c>
      <c r="E8333" t="s">
        <v>8336</v>
      </c>
      <c r="F8333">
        <v>8.8888888888888893</v>
      </c>
      <c r="G8333">
        <f t="shared" si="390"/>
        <v>35.1</v>
      </c>
      <c r="H8333" t="e">
        <f>IF(AND(F8333&gt;19.999,F8333&lt;30),C8333,NA())</f>
        <v>#N/A</v>
      </c>
      <c r="I8333" t="e">
        <f t="shared" si="391"/>
        <v>#N/A</v>
      </c>
      <c r="J8333" t="e">
        <f t="shared" si="392"/>
        <v>#N/A</v>
      </c>
      <c r="L8333">
        <v>48.9</v>
      </c>
    </row>
    <row r="8334" spans="1:12" x14ac:dyDescent="0.3">
      <c r="A8334">
        <v>106.999</v>
      </c>
      <c r="B8334">
        <v>25.59</v>
      </c>
      <c r="C8334">
        <v>38.1</v>
      </c>
      <c r="D8334">
        <v>0.51958099999999996</v>
      </c>
      <c r="E8334" t="s">
        <v>8337</v>
      </c>
      <c r="F8334">
        <v>8.8888888888888893</v>
      </c>
      <c r="G8334">
        <f t="shared" si="390"/>
        <v>38.1</v>
      </c>
      <c r="H8334" t="e">
        <f>IF(AND(F8334&gt;19.999,F8334&lt;30),C8334,NA())</f>
        <v>#N/A</v>
      </c>
      <c r="I8334" t="e">
        <f t="shared" si="391"/>
        <v>#N/A</v>
      </c>
      <c r="J8334" t="e">
        <f t="shared" si="392"/>
        <v>#N/A</v>
      </c>
      <c r="L8334">
        <v>48.9</v>
      </c>
    </row>
    <row r="8335" spans="1:12" x14ac:dyDescent="0.3">
      <c r="A8335">
        <v>107.006</v>
      </c>
      <c r="B8335">
        <v>24.18</v>
      </c>
      <c r="C8335">
        <v>35.475000000000001</v>
      </c>
      <c r="D8335">
        <v>-9.1043399999999997E-2</v>
      </c>
      <c r="E8335" t="s">
        <v>8338</v>
      </c>
      <c r="F8335">
        <v>8.8888888888888893</v>
      </c>
      <c r="G8335">
        <f t="shared" si="390"/>
        <v>35.475000000000001</v>
      </c>
      <c r="H8335" t="e">
        <f>IF(AND(F8335&gt;19.999,F8335&lt;30),C8335,NA())</f>
        <v>#N/A</v>
      </c>
      <c r="I8335" t="e">
        <f t="shared" si="391"/>
        <v>#N/A</v>
      </c>
      <c r="J8335" t="e">
        <f t="shared" si="392"/>
        <v>#N/A</v>
      </c>
      <c r="L8335">
        <v>48.9</v>
      </c>
    </row>
    <row r="8336" spans="1:12" x14ac:dyDescent="0.3">
      <c r="A8336">
        <v>107.01300000000001</v>
      </c>
      <c r="B8336">
        <v>27.87</v>
      </c>
      <c r="C8336">
        <v>39.225000000000001</v>
      </c>
      <c r="D8336">
        <v>-1.6127100000000001</v>
      </c>
      <c r="E8336" t="s">
        <v>8339</v>
      </c>
      <c r="F8336">
        <v>8.8888888888888893</v>
      </c>
      <c r="G8336">
        <f t="shared" si="390"/>
        <v>39.225000000000001</v>
      </c>
      <c r="H8336" t="e">
        <f>IF(AND(F8336&gt;19.999,F8336&lt;30),C8336,NA())</f>
        <v>#N/A</v>
      </c>
      <c r="I8336" t="e">
        <f t="shared" si="391"/>
        <v>#N/A</v>
      </c>
      <c r="J8336" t="e">
        <f t="shared" si="392"/>
        <v>#N/A</v>
      </c>
      <c r="L8336">
        <v>48.9</v>
      </c>
    </row>
    <row r="8337" spans="1:12" x14ac:dyDescent="0.3">
      <c r="A8337">
        <v>107.02</v>
      </c>
      <c r="B8337">
        <v>29.51</v>
      </c>
      <c r="C8337">
        <v>43.35</v>
      </c>
      <c r="D8337">
        <v>0.16933100000000001</v>
      </c>
      <c r="E8337" t="s">
        <v>8340</v>
      </c>
      <c r="F8337">
        <v>8.8888888888888893</v>
      </c>
      <c r="G8337">
        <f t="shared" si="390"/>
        <v>43.35</v>
      </c>
      <c r="H8337" t="e">
        <f>IF(AND(F8337&gt;19.999,F8337&lt;30),C8337,NA())</f>
        <v>#N/A</v>
      </c>
      <c r="I8337" t="e">
        <f t="shared" si="391"/>
        <v>#N/A</v>
      </c>
      <c r="J8337" t="e">
        <f t="shared" si="392"/>
        <v>#N/A</v>
      </c>
      <c r="L8337">
        <v>48.9</v>
      </c>
    </row>
    <row r="8338" spans="1:12" x14ac:dyDescent="0.3">
      <c r="A8338">
        <v>107.027</v>
      </c>
      <c r="B8338">
        <v>26.73</v>
      </c>
      <c r="C8338">
        <v>38.924999999999997</v>
      </c>
      <c r="D8338">
        <v>-0.28406300000000001</v>
      </c>
      <c r="E8338" t="s">
        <v>8341</v>
      </c>
      <c r="F8338">
        <v>9.4444444444444446</v>
      </c>
      <c r="G8338">
        <f t="shared" si="390"/>
        <v>38.924999999999997</v>
      </c>
      <c r="H8338" t="e">
        <f>IF(AND(F8338&gt;19.999,F8338&lt;30),C8338,NA())</f>
        <v>#N/A</v>
      </c>
      <c r="I8338" t="e">
        <f t="shared" si="391"/>
        <v>#N/A</v>
      </c>
      <c r="J8338" t="e">
        <f t="shared" si="392"/>
        <v>#N/A</v>
      </c>
      <c r="L8338">
        <v>48.9</v>
      </c>
    </row>
    <row r="8339" spans="1:12" x14ac:dyDescent="0.3">
      <c r="A8339">
        <v>107.03400000000001</v>
      </c>
      <c r="B8339">
        <v>27.07</v>
      </c>
      <c r="C8339">
        <v>38.625</v>
      </c>
      <c r="D8339">
        <v>-1.0698000000000001</v>
      </c>
      <c r="E8339" t="s">
        <v>8342</v>
      </c>
      <c r="F8339">
        <v>9.4444444444444446</v>
      </c>
      <c r="G8339">
        <f t="shared" si="390"/>
        <v>38.625</v>
      </c>
      <c r="H8339" t="e">
        <f>IF(AND(F8339&gt;19.999,F8339&lt;30),C8339,NA())</f>
        <v>#N/A</v>
      </c>
      <c r="I8339" t="e">
        <f t="shared" si="391"/>
        <v>#N/A</v>
      </c>
      <c r="J8339" t="e">
        <f t="shared" si="392"/>
        <v>#N/A</v>
      </c>
      <c r="L8339">
        <v>48.975000000000001</v>
      </c>
    </row>
    <row r="8340" spans="1:12" x14ac:dyDescent="0.3">
      <c r="A8340">
        <v>107.041</v>
      </c>
      <c r="B8340">
        <v>24.19</v>
      </c>
      <c r="C8340">
        <v>36.524999999999999</v>
      </c>
      <c r="D8340">
        <v>0.94467000000000001</v>
      </c>
      <c r="E8340" t="s">
        <v>8343</v>
      </c>
      <c r="F8340">
        <v>9.4444444444444446</v>
      </c>
      <c r="G8340">
        <f t="shared" si="390"/>
        <v>36.524999999999999</v>
      </c>
      <c r="H8340" t="e">
        <f>IF(AND(F8340&gt;19.999,F8340&lt;30),C8340,NA())</f>
        <v>#N/A</v>
      </c>
      <c r="I8340" t="e">
        <f t="shared" si="391"/>
        <v>#N/A</v>
      </c>
      <c r="J8340" t="e">
        <f t="shared" si="392"/>
        <v>#N/A</v>
      </c>
      <c r="L8340">
        <v>48.975000000000001</v>
      </c>
    </row>
    <row r="8341" spans="1:12" x14ac:dyDescent="0.3">
      <c r="A8341">
        <v>107.047</v>
      </c>
      <c r="B8341">
        <v>26.21</v>
      </c>
      <c r="C8341">
        <v>37.5</v>
      </c>
      <c r="D8341">
        <v>-0.96617299999999995</v>
      </c>
      <c r="E8341" t="s">
        <v>8344</v>
      </c>
      <c r="F8341">
        <v>8.8888888888888893</v>
      </c>
      <c r="G8341">
        <f t="shared" si="390"/>
        <v>37.5</v>
      </c>
      <c r="H8341" t="e">
        <f>IF(AND(F8341&gt;19.999,F8341&lt;30),C8341,NA())</f>
        <v>#N/A</v>
      </c>
      <c r="I8341" t="e">
        <f t="shared" si="391"/>
        <v>#N/A</v>
      </c>
      <c r="J8341" t="e">
        <f t="shared" si="392"/>
        <v>#N/A</v>
      </c>
      <c r="L8341">
        <v>48.975000000000001</v>
      </c>
    </row>
    <row r="8342" spans="1:12" x14ac:dyDescent="0.3">
      <c r="A8342">
        <v>107.054</v>
      </c>
      <c r="B8342">
        <v>24.32</v>
      </c>
      <c r="C8342">
        <v>35.475000000000001</v>
      </c>
      <c r="D8342">
        <v>-0.29105199999999998</v>
      </c>
      <c r="E8342" t="s">
        <v>8345</v>
      </c>
      <c r="F8342">
        <v>8.8888888888888893</v>
      </c>
      <c r="G8342">
        <f t="shared" si="390"/>
        <v>35.475000000000001</v>
      </c>
      <c r="H8342" t="e">
        <f>IF(AND(F8342&gt;19.999,F8342&lt;30),C8342,NA())</f>
        <v>#N/A</v>
      </c>
      <c r="I8342" t="e">
        <f t="shared" si="391"/>
        <v>#N/A</v>
      </c>
      <c r="J8342" t="e">
        <f t="shared" si="392"/>
        <v>#N/A</v>
      </c>
      <c r="L8342">
        <v>48.975000000000001</v>
      </c>
    </row>
    <row r="8343" spans="1:12" x14ac:dyDescent="0.3">
      <c r="A8343">
        <v>107.06100000000001</v>
      </c>
      <c r="B8343">
        <v>25.78</v>
      </c>
      <c r="C8343">
        <v>38.024999999999999</v>
      </c>
      <c r="D8343">
        <v>0.17313999999999999</v>
      </c>
      <c r="E8343" t="s">
        <v>8346</v>
      </c>
      <c r="F8343">
        <v>8.8888888888888893</v>
      </c>
      <c r="G8343">
        <f t="shared" si="390"/>
        <v>38.024999999999999</v>
      </c>
      <c r="H8343" t="e">
        <f>IF(AND(F8343&gt;19.999,F8343&lt;30),C8343,NA())</f>
        <v>#N/A</v>
      </c>
      <c r="I8343" t="e">
        <f t="shared" si="391"/>
        <v>#N/A</v>
      </c>
      <c r="J8343" t="e">
        <f t="shared" si="392"/>
        <v>#N/A</v>
      </c>
      <c r="L8343">
        <v>48.975000000000001</v>
      </c>
    </row>
    <row r="8344" spans="1:12" x14ac:dyDescent="0.3">
      <c r="A8344">
        <v>107.068</v>
      </c>
      <c r="B8344">
        <v>26.21</v>
      </c>
      <c r="C8344">
        <v>38.1</v>
      </c>
      <c r="D8344">
        <v>-0.36617300000000003</v>
      </c>
      <c r="E8344" t="s">
        <v>8347</v>
      </c>
      <c r="F8344">
        <v>8.8888888888888893</v>
      </c>
      <c r="G8344">
        <f t="shared" si="390"/>
        <v>38.1</v>
      </c>
      <c r="H8344" t="e">
        <f>IF(AND(F8344&gt;19.999,F8344&lt;30),C8344,NA())</f>
        <v>#N/A</v>
      </c>
      <c r="I8344" t="e">
        <f t="shared" si="391"/>
        <v>#N/A</v>
      </c>
      <c r="J8344" t="e">
        <f t="shared" si="392"/>
        <v>#N/A</v>
      </c>
      <c r="L8344">
        <v>48.975000000000001</v>
      </c>
    </row>
    <row r="8345" spans="1:12" x14ac:dyDescent="0.3">
      <c r="A8345">
        <v>107.075</v>
      </c>
      <c r="B8345">
        <v>25.8</v>
      </c>
      <c r="C8345">
        <v>39</v>
      </c>
      <c r="D8345">
        <v>1.11957</v>
      </c>
      <c r="E8345" t="s">
        <v>8348</v>
      </c>
      <c r="F8345">
        <v>8.8888888888888893</v>
      </c>
      <c r="G8345">
        <f t="shared" si="390"/>
        <v>39</v>
      </c>
      <c r="H8345" t="e">
        <f>IF(AND(F8345&gt;19.999,F8345&lt;30),C8345,NA())</f>
        <v>#N/A</v>
      </c>
      <c r="I8345" t="e">
        <f t="shared" si="391"/>
        <v>#N/A</v>
      </c>
      <c r="J8345" t="e">
        <f t="shared" si="392"/>
        <v>#N/A</v>
      </c>
      <c r="L8345">
        <v>48.975000000000001</v>
      </c>
    </row>
    <row r="8346" spans="1:12" x14ac:dyDescent="0.3">
      <c r="A8346">
        <v>107.08199999999999</v>
      </c>
      <c r="B8346">
        <v>27.66</v>
      </c>
      <c r="C8346">
        <v>40.65</v>
      </c>
      <c r="D8346">
        <v>0.112306</v>
      </c>
      <c r="E8346" t="s">
        <v>8349</v>
      </c>
      <c r="F8346">
        <v>8.3333333333333339</v>
      </c>
      <c r="G8346">
        <f t="shared" si="390"/>
        <v>40.65</v>
      </c>
      <c r="H8346" t="e">
        <f>IF(AND(F8346&gt;19.999,F8346&lt;30),C8346,NA())</f>
        <v>#N/A</v>
      </c>
      <c r="I8346" t="e">
        <f t="shared" si="391"/>
        <v>#N/A</v>
      </c>
      <c r="J8346" t="e">
        <f t="shared" si="392"/>
        <v>#N/A</v>
      </c>
      <c r="L8346">
        <v>48.975000000000001</v>
      </c>
    </row>
    <row r="8347" spans="1:12" x14ac:dyDescent="0.3">
      <c r="A8347">
        <v>107.089</v>
      </c>
      <c r="B8347">
        <v>25.23</v>
      </c>
      <c r="C8347">
        <v>38.700000000000003</v>
      </c>
      <c r="D8347">
        <v>1.6338900000000001</v>
      </c>
      <c r="E8347" t="s">
        <v>8350</v>
      </c>
      <c r="F8347">
        <v>8.3333333333333339</v>
      </c>
      <c r="G8347">
        <f t="shared" si="390"/>
        <v>38.700000000000003</v>
      </c>
      <c r="H8347" t="e">
        <f>IF(AND(F8347&gt;19.999,F8347&lt;30),C8347,NA())</f>
        <v>#N/A</v>
      </c>
      <c r="I8347" t="e">
        <f t="shared" si="391"/>
        <v>#N/A</v>
      </c>
      <c r="J8347" t="e">
        <f t="shared" si="392"/>
        <v>#N/A</v>
      </c>
      <c r="L8347">
        <v>48.975000000000001</v>
      </c>
    </row>
    <row r="8348" spans="1:12" x14ac:dyDescent="0.3">
      <c r="A8348">
        <v>107.096</v>
      </c>
      <c r="B8348">
        <v>25.65</v>
      </c>
      <c r="C8348">
        <v>38.700000000000003</v>
      </c>
      <c r="D8348">
        <v>1.03386</v>
      </c>
      <c r="E8348" t="s">
        <v>8351</v>
      </c>
      <c r="F8348">
        <v>8.3333333333333339</v>
      </c>
      <c r="G8348">
        <f t="shared" si="390"/>
        <v>38.700000000000003</v>
      </c>
      <c r="H8348" t="e">
        <f>IF(AND(F8348&gt;19.999,F8348&lt;30),C8348,NA())</f>
        <v>#N/A</v>
      </c>
      <c r="I8348" t="e">
        <f t="shared" si="391"/>
        <v>#N/A</v>
      </c>
      <c r="J8348" t="e">
        <f t="shared" si="392"/>
        <v>#N/A</v>
      </c>
      <c r="L8348">
        <v>48.975000000000001</v>
      </c>
    </row>
    <row r="8349" spans="1:12" x14ac:dyDescent="0.3">
      <c r="A8349">
        <v>107.10299999999999</v>
      </c>
      <c r="B8349">
        <v>25.02</v>
      </c>
      <c r="C8349">
        <v>35.024999999999999</v>
      </c>
      <c r="D8349">
        <v>-1.7411000000000001</v>
      </c>
      <c r="E8349" t="s">
        <v>8352</v>
      </c>
      <c r="F8349">
        <v>8.3333333333333339</v>
      </c>
      <c r="G8349">
        <f t="shared" si="390"/>
        <v>35.024999999999999</v>
      </c>
      <c r="H8349" t="e">
        <f>IF(AND(F8349&gt;19.999,F8349&lt;30),C8349,NA())</f>
        <v>#N/A</v>
      </c>
      <c r="I8349" t="e">
        <f t="shared" si="391"/>
        <v>#N/A</v>
      </c>
      <c r="J8349" t="e">
        <f t="shared" si="392"/>
        <v>#N/A</v>
      </c>
      <c r="L8349">
        <v>48.975000000000001</v>
      </c>
    </row>
    <row r="8350" spans="1:12" x14ac:dyDescent="0.3">
      <c r="A8350">
        <v>107.11</v>
      </c>
      <c r="B8350">
        <v>23.3</v>
      </c>
      <c r="C8350">
        <v>32.174999999999997</v>
      </c>
      <c r="D8350">
        <v>-2.1338400000000002</v>
      </c>
      <c r="E8350" t="s">
        <v>8353</v>
      </c>
      <c r="F8350">
        <v>8.3333333333333339</v>
      </c>
      <c r="G8350">
        <f t="shared" si="390"/>
        <v>32.174999999999997</v>
      </c>
      <c r="H8350" t="e">
        <f>IF(AND(F8350&gt;19.999,F8350&lt;30),C8350,NA())</f>
        <v>#N/A</v>
      </c>
      <c r="I8350" t="e">
        <f t="shared" si="391"/>
        <v>#N/A</v>
      </c>
      <c r="J8350" t="e">
        <f t="shared" si="392"/>
        <v>#N/A</v>
      </c>
      <c r="L8350">
        <v>48.975000000000001</v>
      </c>
    </row>
    <row r="8351" spans="1:12" x14ac:dyDescent="0.3">
      <c r="A8351">
        <v>107.117</v>
      </c>
      <c r="B8351">
        <v>24.74</v>
      </c>
      <c r="C8351">
        <v>34.274999999999999</v>
      </c>
      <c r="D8351">
        <v>-2.0910799999999998</v>
      </c>
      <c r="E8351" t="s">
        <v>8354</v>
      </c>
      <c r="F8351">
        <v>8.3333333333333339</v>
      </c>
      <c r="G8351">
        <f t="shared" si="390"/>
        <v>34.274999999999999</v>
      </c>
      <c r="H8351" t="e">
        <f>IF(AND(F8351&gt;19.999,F8351&lt;30),C8351,NA())</f>
        <v>#N/A</v>
      </c>
      <c r="I8351" t="e">
        <f t="shared" si="391"/>
        <v>#N/A</v>
      </c>
      <c r="J8351" t="e">
        <f t="shared" si="392"/>
        <v>#N/A</v>
      </c>
      <c r="L8351">
        <v>48.975000000000001</v>
      </c>
    </row>
    <row r="8352" spans="1:12" x14ac:dyDescent="0.3">
      <c r="A8352">
        <v>107.124</v>
      </c>
      <c r="B8352">
        <v>22.12</v>
      </c>
      <c r="C8352">
        <v>34.424999999999997</v>
      </c>
      <c r="D8352">
        <v>1.8019499999999999</v>
      </c>
      <c r="E8352" t="s">
        <v>8355</v>
      </c>
      <c r="F8352">
        <v>8.3333333333333339</v>
      </c>
      <c r="G8352">
        <f t="shared" si="390"/>
        <v>34.424999999999997</v>
      </c>
      <c r="H8352" t="e">
        <f>IF(AND(F8352&gt;19.999,F8352&lt;30),C8352,NA())</f>
        <v>#N/A</v>
      </c>
      <c r="I8352" t="e">
        <f t="shared" si="391"/>
        <v>#N/A</v>
      </c>
      <c r="J8352" t="e">
        <f t="shared" si="392"/>
        <v>#N/A</v>
      </c>
      <c r="L8352">
        <v>48.975000000000001</v>
      </c>
    </row>
    <row r="8353" spans="1:12" x14ac:dyDescent="0.3">
      <c r="A8353">
        <v>107.131</v>
      </c>
      <c r="B8353">
        <v>24.07</v>
      </c>
      <c r="C8353">
        <v>37.049999999999997</v>
      </c>
      <c r="D8353">
        <v>1.6411100000000001</v>
      </c>
      <c r="E8353" t="s">
        <v>8356</v>
      </c>
      <c r="F8353">
        <v>8.3333333333333339</v>
      </c>
      <c r="G8353">
        <f t="shared" si="390"/>
        <v>37.049999999999997</v>
      </c>
      <c r="H8353" t="e">
        <f>IF(AND(F8353&gt;19.999,F8353&lt;30),C8353,NA())</f>
        <v>#N/A</v>
      </c>
      <c r="I8353" t="e">
        <f t="shared" si="391"/>
        <v>#N/A</v>
      </c>
      <c r="J8353" t="e">
        <f t="shared" si="392"/>
        <v>#N/A</v>
      </c>
      <c r="L8353">
        <v>48.975000000000001</v>
      </c>
    </row>
    <row r="8354" spans="1:12" x14ac:dyDescent="0.3">
      <c r="A8354">
        <v>107.13800000000001</v>
      </c>
      <c r="B8354">
        <v>24.91</v>
      </c>
      <c r="C8354">
        <v>37.049999999999997</v>
      </c>
      <c r="D8354">
        <v>0.44105299999999997</v>
      </c>
      <c r="E8354" t="s">
        <v>8357</v>
      </c>
      <c r="F8354">
        <v>7.7777777777777786</v>
      </c>
      <c r="G8354">
        <f t="shared" si="390"/>
        <v>37.049999999999997</v>
      </c>
      <c r="H8354" t="e">
        <f>IF(AND(F8354&gt;19.999,F8354&lt;30),C8354,NA())</f>
        <v>#N/A</v>
      </c>
      <c r="I8354" t="e">
        <f t="shared" si="391"/>
        <v>#N/A</v>
      </c>
      <c r="J8354" t="e">
        <f t="shared" si="392"/>
        <v>#N/A</v>
      </c>
      <c r="L8354">
        <v>48.975000000000001</v>
      </c>
    </row>
    <row r="8355" spans="1:12" x14ac:dyDescent="0.3">
      <c r="A8355">
        <v>107.145</v>
      </c>
      <c r="B8355">
        <v>24.06</v>
      </c>
      <c r="C8355">
        <v>34.049999999999997</v>
      </c>
      <c r="D8355">
        <v>-1.3446100000000001</v>
      </c>
      <c r="E8355" t="s">
        <v>8358</v>
      </c>
      <c r="F8355">
        <v>7.7777777777777786</v>
      </c>
      <c r="G8355">
        <f t="shared" si="390"/>
        <v>34.049999999999997</v>
      </c>
      <c r="H8355" t="e">
        <f>IF(AND(F8355&gt;19.999,F8355&lt;30),C8355,NA())</f>
        <v>#N/A</v>
      </c>
      <c r="I8355" t="e">
        <f t="shared" si="391"/>
        <v>#N/A</v>
      </c>
      <c r="J8355" t="e">
        <f t="shared" si="392"/>
        <v>#N/A</v>
      </c>
      <c r="L8355">
        <v>48.975000000000001</v>
      </c>
    </row>
    <row r="8356" spans="1:12" x14ac:dyDescent="0.3">
      <c r="A8356">
        <v>107.152</v>
      </c>
      <c r="B8356">
        <v>24.25</v>
      </c>
      <c r="C8356">
        <v>34.725000000000001</v>
      </c>
      <c r="D8356">
        <v>-0.941048</v>
      </c>
      <c r="E8356" t="s">
        <v>8359</v>
      </c>
      <c r="F8356">
        <v>7.7777777777777786</v>
      </c>
      <c r="G8356">
        <f t="shared" si="390"/>
        <v>34.725000000000001</v>
      </c>
      <c r="H8356" t="e">
        <f>IF(AND(F8356&gt;19.999,F8356&lt;30),C8356,NA())</f>
        <v>#N/A</v>
      </c>
      <c r="I8356" t="e">
        <f t="shared" si="391"/>
        <v>#N/A</v>
      </c>
      <c r="J8356" t="e">
        <f t="shared" si="392"/>
        <v>#N/A</v>
      </c>
      <c r="L8356">
        <v>48.975000000000001</v>
      </c>
    </row>
    <row r="8357" spans="1:12" x14ac:dyDescent="0.3">
      <c r="A8357">
        <v>107.15900000000001</v>
      </c>
      <c r="B8357">
        <v>23.87</v>
      </c>
      <c r="C8357">
        <v>35.85</v>
      </c>
      <c r="D8357">
        <v>0.72683399999999998</v>
      </c>
      <c r="E8357" t="s">
        <v>8360</v>
      </c>
      <c r="F8357">
        <v>7.7777777777777786</v>
      </c>
      <c r="G8357">
        <f t="shared" si="390"/>
        <v>35.85</v>
      </c>
      <c r="H8357" t="e">
        <f>IF(AND(F8357&gt;19.999,F8357&lt;30),C8357,NA())</f>
        <v>#N/A</v>
      </c>
      <c r="I8357" t="e">
        <f t="shared" si="391"/>
        <v>#N/A</v>
      </c>
      <c r="J8357" t="e">
        <f t="shared" si="392"/>
        <v>#N/A</v>
      </c>
      <c r="L8357">
        <v>48.975000000000001</v>
      </c>
    </row>
    <row r="8358" spans="1:12" x14ac:dyDescent="0.3">
      <c r="A8358">
        <v>107.166</v>
      </c>
      <c r="B8358">
        <v>23.68</v>
      </c>
      <c r="C8358">
        <v>33.450000000000003</v>
      </c>
      <c r="D8358">
        <v>-1.4017299999999999</v>
      </c>
      <c r="E8358" t="s">
        <v>8361</v>
      </c>
      <c r="F8358">
        <v>7.7777777777777786</v>
      </c>
      <c r="G8358">
        <f t="shared" si="390"/>
        <v>33.450000000000003</v>
      </c>
      <c r="H8358" t="e">
        <f>IF(AND(F8358&gt;19.999,F8358&lt;30),C8358,NA())</f>
        <v>#N/A</v>
      </c>
      <c r="I8358" t="e">
        <f t="shared" si="391"/>
        <v>#N/A</v>
      </c>
      <c r="J8358" t="e">
        <f t="shared" si="392"/>
        <v>#N/A</v>
      </c>
      <c r="L8358">
        <v>48.975000000000001</v>
      </c>
    </row>
    <row r="8359" spans="1:12" x14ac:dyDescent="0.3">
      <c r="A8359">
        <v>107.172</v>
      </c>
      <c r="B8359">
        <v>24.6</v>
      </c>
      <c r="C8359">
        <v>34.274999999999999</v>
      </c>
      <c r="D8359">
        <v>-1.89107</v>
      </c>
      <c r="E8359" t="s">
        <v>8362</v>
      </c>
      <c r="F8359">
        <v>7.7777777777777786</v>
      </c>
      <c r="G8359">
        <f t="shared" si="390"/>
        <v>34.274999999999999</v>
      </c>
      <c r="H8359" t="e">
        <f>IF(AND(F8359&gt;19.999,F8359&lt;30),C8359,NA())</f>
        <v>#N/A</v>
      </c>
      <c r="I8359" t="e">
        <f t="shared" si="391"/>
        <v>#N/A</v>
      </c>
      <c r="J8359" t="e">
        <f t="shared" si="392"/>
        <v>#N/A</v>
      </c>
      <c r="L8359">
        <v>48.975000000000001</v>
      </c>
    </row>
    <row r="8360" spans="1:12" x14ac:dyDescent="0.3">
      <c r="A8360">
        <v>107.179</v>
      </c>
      <c r="B8360">
        <v>21.76</v>
      </c>
      <c r="C8360">
        <v>30.824999999999999</v>
      </c>
      <c r="D8360">
        <v>-1.2837499999999999</v>
      </c>
      <c r="E8360" t="s">
        <v>8363</v>
      </c>
      <c r="F8360">
        <v>7.7777777777777786</v>
      </c>
      <c r="G8360">
        <f t="shared" si="390"/>
        <v>30.824999999999999</v>
      </c>
      <c r="H8360" t="e">
        <f>IF(AND(F8360&gt;19.999,F8360&lt;30),C8360,NA())</f>
        <v>#N/A</v>
      </c>
      <c r="I8360" t="e">
        <f t="shared" si="391"/>
        <v>#N/A</v>
      </c>
      <c r="J8360" t="e">
        <f t="shared" si="392"/>
        <v>#N/A</v>
      </c>
      <c r="L8360">
        <v>48.975000000000001</v>
      </c>
    </row>
    <row r="8361" spans="1:12" x14ac:dyDescent="0.3">
      <c r="A8361">
        <v>107.18600000000001</v>
      </c>
      <c r="B8361">
        <v>23.32</v>
      </c>
      <c r="C8361">
        <v>34.65</v>
      </c>
      <c r="D8361">
        <v>0.312583</v>
      </c>
      <c r="E8361" t="s">
        <v>8364</v>
      </c>
      <c r="F8361">
        <v>7.7777777777777786</v>
      </c>
      <c r="G8361">
        <f t="shared" si="390"/>
        <v>34.65</v>
      </c>
      <c r="H8361" t="e">
        <f>IF(AND(F8361&gt;19.999,F8361&lt;30),C8361,NA())</f>
        <v>#N/A</v>
      </c>
      <c r="I8361" t="e">
        <f t="shared" si="391"/>
        <v>#N/A</v>
      </c>
      <c r="J8361" t="e">
        <f t="shared" si="392"/>
        <v>#N/A</v>
      </c>
      <c r="L8361">
        <v>48.975000000000001</v>
      </c>
    </row>
    <row r="8362" spans="1:12" x14ac:dyDescent="0.3">
      <c r="A8362">
        <v>107.193</v>
      </c>
      <c r="B8362">
        <v>25.52</v>
      </c>
      <c r="C8362">
        <v>37.274999999999999</v>
      </c>
      <c r="D8362">
        <v>-0.20541400000000001</v>
      </c>
      <c r="E8362" t="s">
        <v>8365</v>
      </c>
      <c r="F8362">
        <v>7.7777777777777786</v>
      </c>
      <c r="G8362">
        <f t="shared" si="390"/>
        <v>37.274999999999999</v>
      </c>
      <c r="H8362" t="e">
        <f>IF(AND(F8362&gt;19.999,F8362&lt;30),C8362,NA())</f>
        <v>#N/A</v>
      </c>
      <c r="I8362" t="e">
        <f t="shared" si="391"/>
        <v>#N/A</v>
      </c>
      <c r="J8362" t="e">
        <f t="shared" si="392"/>
        <v>#N/A</v>
      </c>
      <c r="L8362">
        <v>48.975000000000001</v>
      </c>
    </row>
    <row r="8363" spans="1:12" x14ac:dyDescent="0.3">
      <c r="A8363">
        <v>107.2</v>
      </c>
      <c r="B8363">
        <v>22.89</v>
      </c>
      <c r="C8363">
        <v>34.125</v>
      </c>
      <c r="D8363">
        <v>0.40189599999999998</v>
      </c>
      <c r="E8363" t="s">
        <v>8366</v>
      </c>
      <c r="F8363">
        <v>7.7777777777777786</v>
      </c>
      <c r="G8363">
        <f t="shared" si="390"/>
        <v>34.125</v>
      </c>
      <c r="H8363" t="e">
        <f>IF(AND(F8363&gt;19.999,F8363&lt;30),C8363,NA())</f>
        <v>#N/A</v>
      </c>
      <c r="I8363" t="e">
        <f t="shared" si="391"/>
        <v>#N/A</v>
      </c>
      <c r="J8363" t="e">
        <f t="shared" si="392"/>
        <v>#N/A</v>
      </c>
      <c r="L8363">
        <v>48.975000000000001</v>
      </c>
    </row>
    <row r="8364" spans="1:12" x14ac:dyDescent="0.3">
      <c r="A8364">
        <v>107.20699999999999</v>
      </c>
      <c r="B8364">
        <v>21.13</v>
      </c>
      <c r="C8364">
        <v>31.274999999999999</v>
      </c>
      <c r="D8364">
        <v>6.62938E-2</v>
      </c>
      <c r="E8364" t="s">
        <v>8367</v>
      </c>
      <c r="F8364">
        <v>7.2222222222222223</v>
      </c>
      <c r="G8364">
        <f t="shared" si="390"/>
        <v>31.274999999999999</v>
      </c>
      <c r="H8364" t="e">
        <f>IF(AND(F8364&gt;19.999,F8364&lt;30),C8364,NA())</f>
        <v>#N/A</v>
      </c>
      <c r="I8364" t="e">
        <f t="shared" si="391"/>
        <v>#N/A</v>
      </c>
      <c r="J8364" t="e">
        <f t="shared" si="392"/>
        <v>#N/A</v>
      </c>
      <c r="L8364">
        <v>48.975000000000001</v>
      </c>
    </row>
    <row r="8365" spans="1:12" x14ac:dyDescent="0.3">
      <c r="A8365">
        <v>107.214</v>
      </c>
      <c r="B8365">
        <v>18.53</v>
      </c>
      <c r="C8365">
        <v>29.175000000000001</v>
      </c>
      <c r="D8365">
        <v>1.68075</v>
      </c>
      <c r="E8365" t="s">
        <v>8368</v>
      </c>
      <c r="F8365">
        <v>7.7777777777777786</v>
      </c>
      <c r="G8365">
        <f t="shared" si="390"/>
        <v>29.175000000000001</v>
      </c>
      <c r="H8365" t="e">
        <f>IF(AND(F8365&gt;19.999,F8365&lt;30),C8365,NA())</f>
        <v>#N/A</v>
      </c>
      <c r="I8365" t="e">
        <f t="shared" si="391"/>
        <v>#N/A</v>
      </c>
      <c r="J8365" t="e">
        <f t="shared" si="392"/>
        <v>#N/A</v>
      </c>
      <c r="L8365">
        <v>48.975000000000001</v>
      </c>
    </row>
    <row r="8366" spans="1:12" x14ac:dyDescent="0.3">
      <c r="A8366">
        <v>107.221</v>
      </c>
      <c r="B8366">
        <v>17.41</v>
      </c>
      <c r="C8366">
        <v>25.425000000000001</v>
      </c>
      <c r="D8366">
        <v>-0.46918300000000002</v>
      </c>
      <c r="E8366" t="s">
        <v>8369</v>
      </c>
      <c r="F8366">
        <v>7.2222222222222223</v>
      </c>
      <c r="G8366">
        <f t="shared" si="390"/>
        <v>25.425000000000001</v>
      </c>
      <c r="H8366" t="e">
        <f>IF(AND(F8366&gt;19.999,F8366&lt;30),C8366,NA())</f>
        <v>#N/A</v>
      </c>
      <c r="I8366" t="e">
        <f t="shared" si="391"/>
        <v>#N/A</v>
      </c>
      <c r="J8366" t="e">
        <f t="shared" si="392"/>
        <v>#N/A</v>
      </c>
      <c r="L8366">
        <v>48.975000000000001</v>
      </c>
    </row>
    <row r="8367" spans="1:12" x14ac:dyDescent="0.3">
      <c r="A8367">
        <v>107.22799999999999</v>
      </c>
      <c r="B8367">
        <v>19.36</v>
      </c>
      <c r="C8367">
        <v>27.524999999999999</v>
      </c>
      <c r="D8367">
        <v>-1.1550199999999999</v>
      </c>
      <c r="E8367" t="s">
        <v>8370</v>
      </c>
      <c r="F8367">
        <v>7.7777777777777786</v>
      </c>
      <c r="G8367">
        <f t="shared" si="390"/>
        <v>27.524999999999999</v>
      </c>
      <c r="H8367" t="e">
        <f>IF(AND(F8367&gt;19.999,F8367&lt;30),C8367,NA())</f>
        <v>#N/A</v>
      </c>
      <c r="I8367" t="e">
        <f t="shared" si="391"/>
        <v>#N/A</v>
      </c>
      <c r="J8367" t="e">
        <f t="shared" si="392"/>
        <v>#N/A</v>
      </c>
      <c r="L8367">
        <v>48.975000000000001</v>
      </c>
    </row>
    <row r="8368" spans="1:12" x14ac:dyDescent="0.3">
      <c r="A8368">
        <v>107.235</v>
      </c>
      <c r="B8368">
        <v>20.92</v>
      </c>
      <c r="C8368">
        <v>28.8</v>
      </c>
      <c r="D8368">
        <v>-2.1086900000000002</v>
      </c>
      <c r="E8368" t="s">
        <v>8371</v>
      </c>
      <c r="F8368">
        <v>7.2222222222222223</v>
      </c>
      <c r="G8368">
        <f t="shared" si="390"/>
        <v>28.8</v>
      </c>
      <c r="H8368" t="e">
        <f>IF(AND(F8368&gt;19.999,F8368&lt;30),C8368,NA())</f>
        <v>#N/A</v>
      </c>
      <c r="I8368" t="e">
        <f t="shared" si="391"/>
        <v>#N/A</v>
      </c>
      <c r="J8368" t="e">
        <f t="shared" si="392"/>
        <v>#N/A</v>
      </c>
      <c r="L8368">
        <v>48.975000000000001</v>
      </c>
    </row>
    <row r="8369" spans="1:12" x14ac:dyDescent="0.3">
      <c r="A8369">
        <v>107.242</v>
      </c>
      <c r="B8369">
        <v>18.989999999999998</v>
      </c>
      <c r="C8369">
        <v>27.9</v>
      </c>
      <c r="D8369">
        <v>-0.25142700000000001</v>
      </c>
      <c r="E8369" t="s">
        <v>8372</v>
      </c>
      <c r="F8369">
        <v>7.2222222222222223</v>
      </c>
      <c r="G8369">
        <f t="shared" si="390"/>
        <v>27.9</v>
      </c>
      <c r="H8369" t="e">
        <f>IF(AND(F8369&gt;19.999,F8369&lt;30),C8369,NA())</f>
        <v>#N/A</v>
      </c>
      <c r="I8369" t="e">
        <f t="shared" si="391"/>
        <v>#N/A</v>
      </c>
      <c r="J8369" t="e">
        <f t="shared" si="392"/>
        <v>#N/A</v>
      </c>
      <c r="L8369">
        <v>48.975000000000001</v>
      </c>
    </row>
    <row r="8370" spans="1:12" x14ac:dyDescent="0.3">
      <c r="A8370">
        <v>107.249</v>
      </c>
      <c r="B8370">
        <v>16.600000000000001</v>
      </c>
      <c r="C8370">
        <v>24.074999999999999</v>
      </c>
      <c r="D8370">
        <v>-0.66198900000000005</v>
      </c>
      <c r="E8370" t="s">
        <v>8373</v>
      </c>
      <c r="F8370">
        <v>7.7777777777777786</v>
      </c>
      <c r="G8370">
        <f t="shared" si="390"/>
        <v>24.074999999999999</v>
      </c>
      <c r="H8370" t="e">
        <f>IF(AND(F8370&gt;19.999,F8370&lt;30),C8370,NA())</f>
        <v>#N/A</v>
      </c>
      <c r="I8370" t="e">
        <f t="shared" si="391"/>
        <v>#N/A</v>
      </c>
      <c r="J8370" t="e">
        <f t="shared" si="392"/>
        <v>#N/A</v>
      </c>
      <c r="L8370">
        <v>48.975000000000001</v>
      </c>
    </row>
    <row r="8371" spans="1:12" x14ac:dyDescent="0.3">
      <c r="A8371">
        <v>107.256</v>
      </c>
      <c r="B8371">
        <v>20.64</v>
      </c>
      <c r="C8371">
        <v>28.35</v>
      </c>
      <c r="D8371">
        <v>-2.1586699999999999</v>
      </c>
      <c r="E8371" t="s">
        <v>8374</v>
      </c>
      <c r="F8371">
        <v>7.7777777777777786</v>
      </c>
      <c r="G8371">
        <f t="shared" si="390"/>
        <v>28.35</v>
      </c>
      <c r="H8371" t="e">
        <f>IF(AND(F8371&gt;19.999,F8371&lt;30),C8371,NA())</f>
        <v>#N/A</v>
      </c>
      <c r="I8371" t="e">
        <f t="shared" si="391"/>
        <v>#N/A</v>
      </c>
      <c r="J8371" t="e">
        <f t="shared" si="392"/>
        <v>#N/A</v>
      </c>
      <c r="L8371">
        <v>48.975000000000001</v>
      </c>
    </row>
    <row r="8372" spans="1:12" x14ac:dyDescent="0.3">
      <c r="A8372">
        <v>107.26300000000001</v>
      </c>
      <c r="B8372">
        <v>16.53</v>
      </c>
      <c r="C8372">
        <v>24.524999999999999</v>
      </c>
      <c r="D8372">
        <v>-0.111985</v>
      </c>
      <c r="E8372" t="s">
        <v>8375</v>
      </c>
      <c r="F8372">
        <v>7.7777777777777786</v>
      </c>
      <c r="G8372">
        <f t="shared" si="390"/>
        <v>24.524999999999999</v>
      </c>
      <c r="H8372" t="e">
        <f>IF(AND(F8372&gt;19.999,F8372&lt;30),C8372,NA())</f>
        <v>#N/A</v>
      </c>
      <c r="I8372" t="e">
        <f t="shared" si="391"/>
        <v>#N/A</v>
      </c>
      <c r="J8372" t="e">
        <f t="shared" si="392"/>
        <v>#N/A</v>
      </c>
      <c r="L8372">
        <v>48.975000000000001</v>
      </c>
    </row>
    <row r="8373" spans="1:12" x14ac:dyDescent="0.3">
      <c r="A8373">
        <v>107.27</v>
      </c>
      <c r="B8373">
        <v>18.89</v>
      </c>
      <c r="C8373">
        <v>26.175000000000001</v>
      </c>
      <c r="D8373">
        <v>-1.8335600000000001</v>
      </c>
      <c r="E8373" t="s">
        <v>8376</v>
      </c>
      <c r="F8373">
        <v>8.3333333333333339</v>
      </c>
      <c r="G8373">
        <f t="shared" si="390"/>
        <v>26.175000000000001</v>
      </c>
      <c r="H8373" t="e">
        <f>IF(AND(F8373&gt;19.999,F8373&lt;30),C8373,NA())</f>
        <v>#N/A</v>
      </c>
      <c r="I8373" t="e">
        <f t="shared" si="391"/>
        <v>#N/A</v>
      </c>
      <c r="J8373" t="e">
        <f t="shared" si="392"/>
        <v>#N/A</v>
      </c>
      <c r="L8373">
        <v>49.05</v>
      </c>
    </row>
    <row r="8374" spans="1:12" x14ac:dyDescent="0.3">
      <c r="A8374">
        <v>107.277</v>
      </c>
      <c r="B8374">
        <v>19.96</v>
      </c>
      <c r="C8374">
        <v>28.725000000000001</v>
      </c>
      <c r="D8374">
        <v>-0.81220300000000001</v>
      </c>
      <c r="E8374" t="s">
        <v>8377</v>
      </c>
      <c r="F8374">
        <v>8.8888888888888893</v>
      </c>
      <c r="G8374">
        <f t="shared" si="390"/>
        <v>28.725000000000001</v>
      </c>
      <c r="H8374" t="e">
        <f>IF(AND(F8374&gt;19.999,F8374&lt;30),C8374,NA())</f>
        <v>#N/A</v>
      </c>
      <c r="I8374" t="e">
        <f t="shared" si="391"/>
        <v>#N/A</v>
      </c>
      <c r="J8374" t="e">
        <f t="shared" si="392"/>
        <v>#N/A</v>
      </c>
      <c r="L8374">
        <v>49.05</v>
      </c>
    </row>
    <row r="8375" spans="1:12" x14ac:dyDescent="0.3">
      <c r="A8375">
        <v>107.28400000000001</v>
      </c>
      <c r="B8375">
        <v>18.850000000000001</v>
      </c>
      <c r="C8375">
        <v>25.725000000000001</v>
      </c>
      <c r="D8375">
        <v>-2.2264200000000001</v>
      </c>
      <c r="E8375" t="s">
        <v>8378</v>
      </c>
      <c r="F8375">
        <v>8.8888888888888893</v>
      </c>
      <c r="G8375">
        <f t="shared" si="390"/>
        <v>25.725000000000001</v>
      </c>
      <c r="H8375" t="e">
        <f>IF(AND(F8375&gt;19.999,F8375&lt;30),C8375,NA())</f>
        <v>#N/A</v>
      </c>
      <c r="I8375" t="e">
        <f t="shared" si="391"/>
        <v>#N/A</v>
      </c>
      <c r="J8375" t="e">
        <f t="shared" si="392"/>
        <v>#N/A</v>
      </c>
      <c r="L8375">
        <v>49.05</v>
      </c>
    </row>
    <row r="8376" spans="1:12" x14ac:dyDescent="0.3">
      <c r="A8376">
        <v>107.291</v>
      </c>
      <c r="B8376">
        <v>21.31</v>
      </c>
      <c r="C8376">
        <v>29.475000000000001</v>
      </c>
      <c r="D8376">
        <v>-1.9908600000000001</v>
      </c>
      <c r="E8376" t="s">
        <v>8379</v>
      </c>
      <c r="F8376">
        <v>9.4444444444444446</v>
      </c>
      <c r="G8376">
        <f t="shared" si="390"/>
        <v>29.475000000000001</v>
      </c>
      <c r="H8376" t="e">
        <f>IF(AND(F8376&gt;19.999,F8376&lt;30),C8376,NA())</f>
        <v>#N/A</v>
      </c>
      <c r="I8376" t="e">
        <f t="shared" si="391"/>
        <v>#N/A</v>
      </c>
      <c r="J8376" t="e">
        <f t="shared" si="392"/>
        <v>#N/A</v>
      </c>
      <c r="L8376">
        <v>49.05</v>
      </c>
    </row>
    <row r="8377" spans="1:12" x14ac:dyDescent="0.3">
      <c r="A8377">
        <v>107.297</v>
      </c>
      <c r="B8377">
        <v>19.36</v>
      </c>
      <c r="C8377">
        <v>27.9</v>
      </c>
      <c r="D8377">
        <v>-0.78002199999999999</v>
      </c>
      <c r="E8377" t="s">
        <v>8380</v>
      </c>
      <c r="F8377">
        <v>10.555555555555555</v>
      </c>
      <c r="G8377">
        <f t="shared" si="390"/>
        <v>27.9</v>
      </c>
      <c r="H8377" t="e">
        <f>IF(AND(F8377&gt;19.999,F8377&lt;30),C8377,NA())</f>
        <v>#N/A</v>
      </c>
      <c r="I8377" t="e">
        <f t="shared" si="391"/>
        <v>#N/A</v>
      </c>
      <c r="J8377" t="e">
        <f t="shared" si="392"/>
        <v>#N/A</v>
      </c>
      <c r="L8377">
        <v>49.05</v>
      </c>
    </row>
    <row r="8378" spans="1:12" x14ac:dyDescent="0.3">
      <c r="A8378">
        <v>107.304</v>
      </c>
      <c r="B8378">
        <v>20.97</v>
      </c>
      <c r="C8378">
        <v>29.4</v>
      </c>
      <c r="D8378">
        <v>-1.58012</v>
      </c>
      <c r="E8378" t="s">
        <v>8381</v>
      </c>
      <c r="F8378">
        <v>12.222222222222223</v>
      </c>
      <c r="G8378">
        <f t="shared" si="390"/>
        <v>29.4</v>
      </c>
      <c r="H8378" t="e">
        <f>IF(AND(F8378&gt;19.999,F8378&lt;30),C8378,NA())</f>
        <v>#N/A</v>
      </c>
      <c r="I8378" t="e">
        <f t="shared" si="391"/>
        <v>#N/A</v>
      </c>
      <c r="J8378" t="e">
        <f t="shared" si="392"/>
        <v>#N/A</v>
      </c>
      <c r="L8378">
        <v>49.05</v>
      </c>
    </row>
    <row r="8379" spans="1:12" x14ac:dyDescent="0.3">
      <c r="A8379">
        <v>107.31100000000001</v>
      </c>
      <c r="B8379">
        <v>22.31</v>
      </c>
      <c r="C8379">
        <v>31.574999999999999</v>
      </c>
      <c r="D8379">
        <v>-1.3194999999999999</v>
      </c>
      <c r="E8379" t="s">
        <v>8382</v>
      </c>
      <c r="F8379">
        <v>13.333333333333334</v>
      </c>
      <c r="G8379">
        <f t="shared" si="390"/>
        <v>31.574999999999999</v>
      </c>
      <c r="H8379" t="e">
        <f>IF(AND(F8379&gt;19.999,F8379&lt;30),C8379,NA())</f>
        <v>#N/A</v>
      </c>
      <c r="I8379" t="e">
        <f t="shared" si="391"/>
        <v>#N/A</v>
      </c>
      <c r="J8379" t="e">
        <f t="shared" si="392"/>
        <v>#N/A</v>
      </c>
      <c r="L8379">
        <v>49.05</v>
      </c>
    </row>
    <row r="8380" spans="1:12" x14ac:dyDescent="0.3">
      <c r="A8380">
        <v>107.318</v>
      </c>
      <c r="B8380">
        <v>22.34</v>
      </c>
      <c r="C8380">
        <v>31.95</v>
      </c>
      <c r="D8380">
        <v>-0.98735499999999998</v>
      </c>
      <c r="E8380" t="s">
        <v>8383</v>
      </c>
      <c r="F8380">
        <v>14.444444444444445</v>
      </c>
      <c r="G8380">
        <f t="shared" si="390"/>
        <v>31.95</v>
      </c>
      <c r="H8380" t="e">
        <f>IF(AND(F8380&gt;19.999,F8380&lt;30),C8380,NA())</f>
        <v>#N/A</v>
      </c>
      <c r="I8380" t="e">
        <f t="shared" si="391"/>
        <v>#N/A</v>
      </c>
      <c r="J8380" t="e">
        <f t="shared" si="392"/>
        <v>#N/A</v>
      </c>
      <c r="L8380">
        <v>49.05</v>
      </c>
    </row>
    <row r="8381" spans="1:12" x14ac:dyDescent="0.3">
      <c r="A8381">
        <v>107.325</v>
      </c>
      <c r="B8381">
        <v>25.03</v>
      </c>
      <c r="C8381">
        <v>36.075000000000003</v>
      </c>
      <c r="D8381">
        <v>-0.70538299999999998</v>
      </c>
      <c r="E8381" t="s">
        <v>8384</v>
      </c>
      <c r="F8381">
        <v>15.555555555555557</v>
      </c>
      <c r="G8381">
        <f t="shared" si="390"/>
        <v>36.075000000000003</v>
      </c>
      <c r="H8381" t="e">
        <f>IF(AND(F8381&gt;19.999,F8381&lt;30),C8381,NA())</f>
        <v>#N/A</v>
      </c>
      <c r="I8381" t="e">
        <f t="shared" si="391"/>
        <v>#N/A</v>
      </c>
      <c r="J8381" t="e">
        <f t="shared" si="392"/>
        <v>#N/A</v>
      </c>
      <c r="L8381">
        <v>49.05</v>
      </c>
    </row>
    <row r="8382" spans="1:12" x14ac:dyDescent="0.3">
      <c r="A8382">
        <v>107.33199999999999</v>
      </c>
      <c r="B8382">
        <v>26.88</v>
      </c>
      <c r="C8382">
        <v>38.700000000000003</v>
      </c>
      <c r="D8382">
        <v>-0.72335799999999995</v>
      </c>
      <c r="E8382" t="s">
        <v>8385</v>
      </c>
      <c r="F8382">
        <v>16.666666666666668</v>
      </c>
      <c r="G8382">
        <f t="shared" si="390"/>
        <v>38.700000000000003</v>
      </c>
      <c r="H8382" t="e">
        <f>IF(AND(F8382&gt;19.999,F8382&lt;30),C8382,NA())</f>
        <v>#N/A</v>
      </c>
      <c r="I8382" t="e">
        <f t="shared" si="391"/>
        <v>#N/A</v>
      </c>
      <c r="J8382" t="e">
        <f t="shared" si="392"/>
        <v>#N/A</v>
      </c>
      <c r="L8382">
        <v>49.05</v>
      </c>
    </row>
    <row r="8383" spans="1:12" x14ac:dyDescent="0.3">
      <c r="A8383">
        <v>107.339</v>
      </c>
      <c r="B8383">
        <v>28.65</v>
      </c>
      <c r="C8383">
        <v>41.7</v>
      </c>
      <c r="D8383">
        <v>-0.25204199999999999</v>
      </c>
      <c r="E8383" t="s">
        <v>8386</v>
      </c>
      <c r="F8383">
        <v>17.777777777777779</v>
      </c>
      <c r="G8383">
        <f t="shared" si="390"/>
        <v>41.7</v>
      </c>
      <c r="H8383" t="e">
        <f>IF(AND(F8383&gt;19.999,F8383&lt;30),C8383,NA())</f>
        <v>#N/A</v>
      </c>
      <c r="I8383" t="e">
        <f t="shared" si="391"/>
        <v>#N/A</v>
      </c>
      <c r="J8383" t="e">
        <f t="shared" si="392"/>
        <v>#N/A</v>
      </c>
      <c r="L8383">
        <v>49.05</v>
      </c>
    </row>
    <row r="8384" spans="1:12" x14ac:dyDescent="0.3">
      <c r="A8384">
        <v>107.346</v>
      </c>
      <c r="B8384">
        <v>30.06</v>
      </c>
      <c r="C8384">
        <v>45.75</v>
      </c>
      <c r="D8384">
        <v>1.7835799999999999</v>
      </c>
      <c r="E8384" t="s">
        <v>8387</v>
      </c>
      <c r="F8384">
        <v>18.333333333333336</v>
      </c>
      <c r="G8384">
        <f t="shared" si="390"/>
        <v>45.75</v>
      </c>
      <c r="H8384" t="e">
        <f>IF(AND(F8384&gt;19.999,F8384&lt;30),C8384,NA())</f>
        <v>#N/A</v>
      </c>
      <c r="I8384" t="e">
        <f t="shared" si="391"/>
        <v>#N/A</v>
      </c>
      <c r="J8384" t="e">
        <f t="shared" si="392"/>
        <v>#N/A</v>
      </c>
      <c r="L8384">
        <v>49.05</v>
      </c>
    </row>
    <row r="8385" spans="1:12" x14ac:dyDescent="0.3">
      <c r="A8385">
        <v>107.35299999999999</v>
      </c>
      <c r="B8385">
        <v>29.77</v>
      </c>
      <c r="C8385">
        <v>44.475000000000001</v>
      </c>
      <c r="D8385">
        <v>0.92288599999999998</v>
      </c>
      <c r="E8385" t="s">
        <v>8388</v>
      </c>
      <c r="F8385">
        <v>18.888888888888889</v>
      </c>
      <c r="G8385">
        <f t="shared" si="390"/>
        <v>44.475000000000001</v>
      </c>
      <c r="H8385" t="e">
        <f>IF(AND(F8385&gt;19.999,F8385&lt;30),C8385,NA())</f>
        <v>#N/A</v>
      </c>
      <c r="I8385" t="e">
        <f t="shared" si="391"/>
        <v>#N/A</v>
      </c>
      <c r="J8385" t="e">
        <f t="shared" si="392"/>
        <v>#N/A</v>
      </c>
      <c r="L8385">
        <v>49.05</v>
      </c>
    </row>
    <row r="8386" spans="1:12" x14ac:dyDescent="0.3">
      <c r="A8386">
        <v>107.36</v>
      </c>
      <c r="B8386">
        <v>30.81</v>
      </c>
      <c r="C8386">
        <v>46.875</v>
      </c>
      <c r="D8386">
        <v>1.83711</v>
      </c>
      <c r="E8386" t="s">
        <v>8389</v>
      </c>
      <c r="F8386">
        <v>19.444444444444446</v>
      </c>
      <c r="G8386">
        <f t="shared" si="390"/>
        <v>46.875</v>
      </c>
      <c r="H8386" t="e">
        <f>IF(AND(F8386&gt;19.999,F8386&lt;30),C8386,NA())</f>
        <v>#N/A</v>
      </c>
      <c r="I8386" t="e">
        <f t="shared" si="391"/>
        <v>#N/A</v>
      </c>
      <c r="J8386" t="e">
        <f t="shared" si="392"/>
        <v>#N/A</v>
      </c>
      <c r="L8386">
        <v>49.05</v>
      </c>
    </row>
    <row r="8387" spans="1:12" x14ac:dyDescent="0.3">
      <c r="A8387">
        <v>107.367</v>
      </c>
      <c r="B8387">
        <v>29.76</v>
      </c>
      <c r="C8387">
        <v>45.674999999999997</v>
      </c>
      <c r="D8387">
        <v>2.1371699999999998</v>
      </c>
      <c r="E8387" t="s">
        <v>8390</v>
      </c>
      <c r="F8387">
        <v>20.555555555555557</v>
      </c>
      <c r="G8387" t="e">
        <f t="shared" ref="G8387:G8450" si="393">IF(F8387&lt;20,C8387,NA())</f>
        <v>#N/A</v>
      </c>
      <c r="H8387">
        <f>IF(AND(F8387&gt;19.999,F8387&lt;30),C8387,NA())</f>
        <v>45.674999999999997</v>
      </c>
      <c r="I8387" t="e">
        <f t="shared" ref="I8387:I8450" si="394">IF(AND(F8387&gt;29.999,F8387&lt;40),C8387,NA())</f>
        <v>#N/A</v>
      </c>
      <c r="J8387" t="e">
        <f t="shared" ref="J8387:J8450" si="395">IF(F8387&gt;40,C8387,NA())</f>
        <v>#N/A</v>
      </c>
      <c r="L8387">
        <v>49.05</v>
      </c>
    </row>
    <row r="8388" spans="1:12" x14ac:dyDescent="0.3">
      <c r="A8388">
        <v>107.374</v>
      </c>
      <c r="B8388">
        <v>30.51</v>
      </c>
      <c r="C8388">
        <v>43.125</v>
      </c>
      <c r="D8388">
        <v>-1.4843</v>
      </c>
      <c r="E8388" t="s">
        <v>8391</v>
      </c>
      <c r="F8388">
        <v>21.111111111111111</v>
      </c>
      <c r="G8388" t="e">
        <f t="shared" si="393"/>
        <v>#N/A</v>
      </c>
      <c r="H8388">
        <f>IF(AND(F8388&gt;19.999,F8388&lt;30),C8388,NA())</f>
        <v>43.125</v>
      </c>
      <c r="I8388" t="e">
        <f t="shared" si="394"/>
        <v>#N/A</v>
      </c>
      <c r="J8388" t="e">
        <f t="shared" si="395"/>
        <v>#N/A</v>
      </c>
      <c r="L8388">
        <v>49.05</v>
      </c>
    </row>
    <row r="8389" spans="1:12" x14ac:dyDescent="0.3">
      <c r="A8389">
        <v>107.381</v>
      </c>
      <c r="B8389">
        <v>31.29</v>
      </c>
      <c r="C8389">
        <v>44.4</v>
      </c>
      <c r="D8389">
        <v>-1.3236399999999999</v>
      </c>
      <c r="E8389" t="s">
        <v>8392</v>
      </c>
      <c r="F8389">
        <v>20.555555555555557</v>
      </c>
      <c r="G8389" t="e">
        <f t="shared" si="393"/>
        <v>#N/A</v>
      </c>
      <c r="H8389">
        <f>IF(AND(F8389&gt;19.999,F8389&lt;30),C8389,NA())</f>
        <v>44.4</v>
      </c>
      <c r="I8389" t="e">
        <f t="shared" si="394"/>
        <v>#N/A</v>
      </c>
      <c r="J8389" t="e">
        <f t="shared" si="395"/>
        <v>#N/A</v>
      </c>
      <c r="L8389">
        <v>49.05</v>
      </c>
    </row>
    <row r="8390" spans="1:12" x14ac:dyDescent="0.3">
      <c r="A8390">
        <v>107.38800000000001</v>
      </c>
      <c r="B8390">
        <v>33.799999999999997</v>
      </c>
      <c r="C8390">
        <v>48.225000000000001</v>
      </c>
      <c r="D8390">
        <v>-1.0845100000000001</v>
      </c>
      <c r="E8390" t="s">
        <v>8393</v>
      </c>
      <c r="F8390">
        <v>21.666666666666668</v>
      </c>
      <c r="G8390" t="e">
        <f t="shared" si="393"/>
        <v>#N/A</v>
      </c>
      <c r="H8390">
        <f>IF(AND(F8390&gt;19.999,F8390&lt;30),C8390,NA())</f>
        <v>48.225000000000001</v>
      </c>
      <c r="I8390" t="e">
        <f t="shared" si="394"/>
        <v>#N/A</v>
      </c>
      <c r="J8390" t="e">
        <f t="shared" si="395"/>
        <v>#N/A</v>
      </c>
      <c r="L8390">
        <v>49.05</v>
      </c>
    </row>
    <row r="8391" spans="1:12" x14ac:dyDescent="0.3">
      <c r="A8391">
        <v>107.395</v>
      </c>
      <c r="B8391">
        <v>33.130000000000003</v>
      </c>
      <c r="C8391">
        <v>46.95</v>
      </c>
      <c r="D8391">
        <v>-1.4023300000000001</v>
      </c>
      <c r="E8391" t="s">
        <v>8394</v>
      </c>
      <c r="F8391">
        <v>21.666666666666668</v>
      </c>
      <c r="G8391" t="e">
        <f t="shared" si="393"/>
        <v>#N/A</v>
      </c>
      <c r="H8391">
        <f>IF(AND(F8391&gt;19.999,F8391&lt;30),C8391,NA())</f>
        <v>46.95</v>
      </c>
      <c r="I8391" t="e">
        <f t="shared" si="394"/>
        <v>#N/A</v>
      </c>
      <c r="J8391" t="e">
        <f t="shared" si="395"/>
        <v>#N/A</v>
      </c>
      <c r="L8391">
        <v>49.05</v>
      </c>
    </row>
    <row r="8392" spans="1:12" x14ac:dyDescent="0.3">
      <c r="A8392">
        <v>107.402</v>
      </c>
      <c r="B8392">
        <v>34.159999999999997</v>
      </c>
      <c r="C8392">
        <v>48.075000000000003</v>
      </c>
      <c r="D8392">
        <v>-1.74882</v>
      </c>
      <c r="E8392" t="s">
        <v>8395</v>
      </c>
      <c r="F8392">
        <v>22.222222222222221</v>
      </c>
      <c r="G8392" t="e">
        <f t="shared" si="393"/>
        <v>#N/A</v>
      </c>
      <c r="H8392">
        <f>IF(AND(F8392&gt;19.999,F8392&lt;30),C8392,NA())</f>
        <v>48.075000000000003</v>
      </c>
      <c r="I8392" t="e">
        <f t="shared" si="394"/>
        <v>#N/A</v>
      </c>
      <c r="J8392" t="e">
        <f t="shared" si="395"/>
        <v>#N/A</v>
      </c>
      <c r="L8392">
        <v>49.05</v>
      </c>
    </row>
    <row r="8393" spans="1:12" x14ac:dyDescent="0.3">
      <c r="A8393">
        <v>107.40900000000001</v>
      </c>
      <c r="B8393">
        <v>34.6</v>
      </c>
      <c r="C8393">
        <v>50.1</v>
      </c>
      <c r="D8393">
        <v>-0.35242099999999998</v>
      </c>
      <c r="E8393" t="s">
        <v>8396</v>
      </c>
      <c r="F8393">
        <v>21.666666666666668</v>
      </c>
      <c r="G8393" t="e">
        <f t="shared" si="393"/>
        <v>#N/A</v>
      </c>
      <c r="H8393">
        <f>IF(AND(F8393&gt;19.999,F8393&lt;30),C8393,NA())</f>
        <v>50.1</v>
      </c>
      <c r="I8393" t="e">
        <f t="shared" si="394"/>
        <v>#N/A</v>
      </c>
      <c r="J8393" t="e">
        <f t="shared" si="395"/>
        <v>#N/A</v>
      </c>
      <c r="L8393">
        <v>49.0625</v>
      </c>
    </row>
    <row r="8394" spans="1:12" x14ac:dyDescent="0.3">
      <c r="A8394">
        <v>107.416</v>
      </c>
      <c r="B8394">
        <v>34.380000000000003</v>
      </c>
      <c r="C8394">
        <v>48.375</v>
      </c>
      <c r="D8394">
        <v>-1.76312</v>
      </c>
      <c r="E8394" t="s">
        <v>8397</v>
      </c>
      <c r="F8394">
        <v>22.777777777777779</v>
      </c>
      <c r="G8394" t="e">
        <f t="shared" si="393"/>
        <v>#N/A</v>
      </c>
      <c r="H8394">
        <f>IF(AND(F8394&gt;19.999,F8394&lt;30),C8394,NA())</f>
        <v>48.375</v>
      </c>
      <c r="I8394" t="e">
        <f t="shared" si="394"/>
        <v>#N/A</v>
      </c>
      <c r="J8394" t="e">
        <f t="shared" si="395"/>
        <v>#N/A</v>
      </c>
      <c r="L8394">
        <v>49.125</v>
      </c>
    </row>
    <row r="8395" spans="1:12" x14ac:dyDescent="0.3">
      <c r="A8395">
        <v>107.422</v>
      </c>
      <c r="B8395">
        <v>35.950000000000003</v>
      </c>
      <c r="C8395">
        <v>50.475000000000001</v>
      </c>
      <c r="D8395">
        <v>-1.90608</v>
      </c>
      <c r="E8395" t="s">
        <v>8398</v>
      </c>
      <c r="F8395">
        <v>23.333333333333336</v>
      </c>
      <c r="G8395" t="e">
        <f t="shared" si="393"/>
        <v>#N/A</v>
      </c>
      <c r="H8395">
        <f>IF(AND(F8395&gt;19.999,F8395&lt;30),C8395,NA())</f>
        <v>50.475000000000001</v>
      </c>
      <c r="I8395" t="e">
        <f t="shared" si="394"/>
        <v>#N/A</v>
      </c>
      <c r="J8395" t="e">
        <f t="shared" si="395"/>
        <v>#N/A</v>
      </c>
      <c r="L8395">
        <v>49.125</v>
      </c>
    </row>
    <row r="8396" spans="1:12" x14ac:dyDescent="0.3">
      <c r="A8396">
        <v>107.429</v>
      </c>
      <c r="B8396">
        <v>37.29</v>
      </c>
      <c r="C8396">
        <v>53.1</v>
      </c>
      <c r="D8396">
        <v>-1.1954499999999999</v>
      </c>
      <c r="E8396" t="s">
        <v>8399</v>
      </c>
      <c r="F8396">
        <v>23.888888888888889</v>
      </c>
      <c r="G8396" t="e">
        <f t="shared" si="393"/>
        <v>#N/A</v>
      </c>
      <c r="H8396">
        <f>IF(AND(F8396&gt;19.999,F8396&lt;30),C8396,NA())</f>
        <v>53.1</v>
      </c>
      <c r="I8396" t="e">
        <f t="shared" si="394"/>
        <v>#N/A</v>
      </c>
      <c r="J8396" t="e">
        <f t="shared" si="395"/>
        <v>#N/A</v>
      </c>
      <c r="L8396">
        <v>49.125</v>
      </c>
    </row>
    <row r="8397" spans="1:12" x14ac:dyDescent="0.3">
      <c r="A8397">
        <v>107.43600000000001</v>
      </c>
      <c r="B8397">
        <v>36.1</v>
      </c>
      <c r="C8397">
        <v>50.55</v>
      </c>
      <c r="D8397">
        <v>-2.0453700000000001</v>
      </c>
      <c r="E8397" t="s">
        <v>8400</v>
      </c>
      <c r="F8397">
        <v>24.444444444444446</v>
      </c>
      <c r="G8397" t="e">
        <f t="shared" si="393"/>
        <v>#N/A</v>
      </c>
      <c r="H8397">
        <f>IF(AND(F8397&gt;19.999,F8397&lt;30),C8397,NA())</f>
        <v>50.55</v>
      </c>
      <c r="I8397" t="e">
        <f t="shared" si="394"/>
        <v>#N/A</v>
      </c>
      <c r="J8397" t="e">
        <f t="shared" si="395"/>
        <v>#N/A</v>
      </c>
      <c r="L8397">
        <v>49.125</v>
      </c>
    </row>
    <row r="8398" spans="1:12" x14ac:dyDescent="0.3">
      <c r="A8398">
        <v>107.443</v>
      </c>
      <c r="B8398">
        <v>37.090000000000003</v>
      </c>
      <c r="C8398">
        <v>51.3</v>
      </c>
      <c r="D8398">
        <v>-2.7097199999999999</v>
      </c>
      <c r="E8398" t="s">
        <v>8401</v>
      </c>
      <c r="F8398">
        <v>24.444444444444446</v>
      </c>
      <c r="G8398" t="e">
        <f t="shared" si="393"/>
        <v>#N/A</v>
      </c>
      <c r="H8398">
        <f>IF(AND(F8398&gt;19.999,F8398&lt;30),C8398,NA())</f>
        <v>51.3</v>
      </c>
      <c r="I8398" t="e">
        <f t="shared" si="394"/>
        <v>#N/A</v>
      </c>
      <c r="J8398" t="e">
        <f t="shared" si="395"/>
        <v>#N/A</v>
      </c>
      <c r="L8398">
        <v>49.125</v>
      </c>
    </row>
    <row r="8399" spans="1:12" x14ac:dyDescent="0.3">
      <c r="A8399">
        <v>107.45</v>
      </c>
      <c r="B8399">
        <v>38.51</v>
      </c>
      <c r="C8399">
        <v>49.8</v>
      </c>
      <c r="D8399">
        <v>-6.2383800000000003</v>
      </c>
      <c r="E8399" t="s">
        <v>8402</v>
      </c>
      <c r="F8399">
        <v>23.888888888888889</v>
      </c>
      <c r="G8399" t="e">
        <f t="shared" si="393"/>
        <v>#N/A</v>
      </c>
      <c r="H8399">
        <f>IF(AND(F8399&gt;19.999,F8399&lt;30),C8399,NA())</f>
        <v>49.8</v>
      </c>
      <c r="I8399" t="e">
        <f t="shared" si="394"/>
        <v>#N/A</v>
      </c>
      <c r="J8399" t="e">
        <f t="shared" si="395"/>
        <v>#N/A</v>
      </c>
      <c r="L8399">
        <v>49.125</v>
      </c>
    </row>
    <row r="8400" spans="1:12" x14ac:dyDescent="0.3">
      <c r="A8400">
        <v>107.45699999999999</v>
      </c>
      <c r="B8400">
        <v>38.659999999999997</v>
      </c>
      <c r="C8400">
        <v>48.075000000000003</v>
      </c>
      <c r="D8400">
        <v>-8.1776800000000005</v>
      </c>
      <c r="E8400" t="s">
        <v>8403</v>
      </c>
      <c r="F8400">
        <v>24.444444444444446</v>
      </c>
      <c r="G8400" t="e">
        <f t="shared" si="393"/>
        <v>#N/A</v>
      </c>
      <c r="H8400">
        <f>IF(AND(F8400&gt;19.999,F8400&lt;30),C8400,NA())</f>
        <v>48.075000000000003</v>
      </c>
      <c r="I8400" t="e">
        <f t="shared" si="394"/>
        <v>#N/A</v>
      </c>
      <c r="J8400" t="e">
        <f t="shared" si="395"/>
        <v>#N/A</v>
      </c>
      <c r="L8400">
        <v>49.125</v>
      </c>
    </row>
    <row r="8401" spans="1:12" x14ac:dyDescent="0.3">
      <c r="A8401">
        <v>107.464</v>
      </c>
      <c r="B8401">
        <v>39.46</v>
      </c>
      <c r="C8401">
        <v>53.85</v>
      </c>
      <c r="D8401">
        <v>-3.5455899999999998</v>
      </c>
      <c r="E8401" t="s">
        <v>8404</v>
      </c>
      <c r="F8401">
        <v>23.888888888888889</v>
      </c>
      <c r="G8401" t="e">
        <f t="shared" si="393"/>
        <v>#N/A</v>
      </c>
      <c r="H8401">
        <f>IF(AND(F8401&gt;19.999,F8401&lt;30),C8401,NA())</f>
        <v>53.85</v>
      </c>
      <c r="I8401" t="e">
        <f t="shared" si="394"/>
        <v>#N/A</v>
      </c>
      <c r="J8401" t="e">
        <f t="shared" si="395"/>
        <v>#N/A</v>
      </c>
      <c r="L8401">
        <v>49.125</v>
      </c>
    </row>
    <row r="8402" spans="1:12" x14ac:dyDescent="0.3">
      <c r="A8402">
        <v>107.471</v>
      </c>
      <c r="B8402">
        <v>37.1</v>
      </c>
      <c r="C8402">
        <v>49.424999999999997</v>
      </c>
      <c r="D8402">
        <v>-4.5990099999999998</v>
      </c>
      <c r="E8402" t="s">
        <v>8405</v>
      </c>
      <c r="F8402">
        <v>24.444444444444446</v>
      </c>
      <c r="G8402" t="e">
        <f t="shared" si="393"/>
        <v>#N/A</v>
      </c>
      <c r="H8402">
        <f>IF(AND(F8402&gt;19.999,F8402&lt;30),C8402,NA())</f>
        <v>49.424999999999997</v>
      </c>
      <c r="I8402" t="e">
        <f t="shared" si="394"/>
        <v>#N/A</v>
      </c>
      <c r="J8402" t="e">
        <f t="shared" si="395"/>
        <v>#N/A</v>
      </c>
      <c r="L8402">
        <v>49.125</v>
      </c>
    </row>
    <row r="8403" spans="1:12" x14ac:dyDescent="0.3">
      <c r="A8403">
        <v>107.47799999999999</v>
      </c>
      <c r="B8403">
        <v>40.57</v>
      </c>
      <c r="C8403">
        <v>51.674999999999997</v>
      </c>
      <c r="D8403">
        <v>-7.3063700000000003</v>
      </c>
      <c r="E8403" t="s">
        <v>8406</v>
      </c>
      <c r="F8403">
        <v>22.777777777777779</v>
      </c>
      <c r="G8403" t="e">
        <f t="shared" si="393"/>
        <v>#N/A</v>
      </c>
      <c r="H8403">
        <f>IF(AND(F8403&gt;19.999,F8403&lt;30),C8403,NA())</f>
        <v>51.674999999999997</v>
      </c>
      <c r="I8403" t="e">
        <f t="shared" si="394"/>
        <v>#N/A</v>
      </c>
      <c r="J8403" t="e">
        <f t="shared" si="395"/>
        <v>#N/A</v>
      </c>
      <c r="L8403">
        <v>49.125</v>
      </c>
    </row>
    <row r="8404" spans="1:12" x14ac:dyDescent="0.3">
      <c r="A8404">
        <v>107.485</v>
      </c>
      <c r="B8404">
        <v>41.11</v>
      </c>
      <c r="C8404">
        <v>53.7</v>
      </c>
      <c r="D8404">
        <v>-6.0528399999999998</v>
      </c>
      <c r="E8404" t="s">
        <v>8407</v>
      </c>
      <c r="F8404">
        <v>23.888888888888889</v>
      </c>
      <c r="G8404" t="e">
        <f t="shared" si="393"/>
        <v>#N/A</v>
      </c>
      <c r="H8404">
        <f>IF(AND(F8404&gt;19.999,F8404&lt;30),C8404,NA())</f>
        <v>53.7</v>
      </c>
      <c r="I8404" t="e">
        <f t="shared" si="394"/>
        <v>#N/A</v>
      </c>
      <c r="J8404" t="e">
        <f t="shared" si="395"/>
        <v>#N/A</v>
      </c>
      <c r="L8404">
        <v>49.125</v>
      </c>
    </row>
    <row r="8405" spans="1:12" x14ac:dyDescent="0.3">
      <c r="A8405">
        <v>107.492</v>
      </c>
      <c r="B8405">
        <v>41.33</v>
      </c>
      <c r="C8405">
        <v>52.274999999999999</v>
      </c>
      <c r="D8405">
        <v>-7.7921399999999998</v>
      </c>
      <c r="E8405" t="s">
        <v>8408</v>
      </c>
      <c r="F8405">
        <v>24.444444444444446</v>
      </c>
      <c r="G8405" t="e">
        <f t="shared" si="393"/>
        <v>#N/A</v>
      </c>
      <c r="H8405">
        <f>IF(AND(F8405&gt;19.999,F8405&lt;30),C8405,NA())</f>
        <v>52.274999999999999</v>
      </c>
      <c r="I8405" t="e">
        <f t="shared" si="394"/>
        <v>#N/A</v>
      </c>
      <c r="J8405" t="e">
        <f t="shared" si="395"/>
        <v>#N/A</v>
      </c>
      <c r="L8405">
        <v>49.125</v>
      </c>
    </row>
    <row r="8406" spans="1:12" x14ac:dyDescent="0.3">
      <c r="A8406">
        <v>107.499</v>
      </c>
      <c r="B8406">
        <v>40.11</v>
      </c>
      <c r="C8406">
        <v>53.774999999999999</v>
      </c>
      <c r="D8406">
        <v>-4.5491999999999999</v>
      </c>
      <c r="E8406" t="s">
        <v>8409</v>
      </c>
      <c r="F8406">
        <v>23.333333333333336</v>
      </c>
      <c r="G8406" t="e">
        <f t="shared" si="393"/>
        <v>#N/A</v>
      </c>
      <c r="H8406">
        <f>IF(AND(F8406&gt;19.999,F8406&lt;30),C8406,NA())</f>
        <v>53.774999999999999</v>
      </c>
      <c r="I8406" t="e">
        <f t="shared" si="394"/>
        <v>#N/A</v>
      </c>
      <c r="J8406" t="e">
        <f t="shared" si="395"/>
        <v>#N/A</v>
      </c>
      <c r="L8406">
        <v>49.125</v>
      </c>
    </row>
    <row r="8407" spans="1:12" x14ac:dyDescent="0.3">
      <c r="A8407">
        <v>107.506</v>
      </c>
      <c r="B8407">
        <v>41.66</v>
      </c>
      <c r="C8407">
        <v>55.575000000000003</v>
      </c>
      <c r="D8407">
        <v>-4.9635899999999999</v>
      </c>
      <c r="E8407" t="s">
        <v>8410</v>
      </c>
      <c r="F8407">
        <v>22.222222222222221</v>
      </c>
      <c r="G8407" t="e">
        <f t="shared" si="393"/>
        <v>#N/A</v>
      </c>
      <c r="H8407">
        <f>IF(AND(F8407&gt;19.999,F8407&lt;30),C8407,NA())</f>
        <v>55.575000000000003</v>
      </c>
      <c r="I8407" t="e">
        <f t="shared" si="394"/>
        <v>#N/A</v>
      </c>
      <c r="J8407" t="e">
        <f t="shared" si="395"/>
        <v>#N/A</v>
      </c>
      <c r="L8407">
        <v>49.125</v>
      </c>
    </row>
    <row r="8408" spans="1:12" x14ac:dyDescent="0.3">
      <c r="A8408">
        <v>107.51300000000001</v>
      </c>
      <c r="B8408">
        <v>41.35</v>
      </c>
      <c r="C8408">
        <v>56.1</v>
      </c>
      <c r="D8408">
        <v>-3.9957099999999999</v>
      </c>
      <c r="E8408" t="s">
        <v>8411</v>
      </c>
      <c r="F8408">
        <v>22.777777777777779</v>
      </c>
      <c r="G8408" t="e">
        <f t="shared" si="393"/>
        <v>#N/A</v>
      </c>
      <c r="H8408">
        <f>IF(AND(F8408&gt;19.999,F8408&lt;30),C8408,NA())</f>
        <v>56.1</v>
      </c>
      <c r="I8408" t="e">
        <f t="shared" si="394"/>
        <v>#N/A</v>
      </c>
      <c r="J8408" t="e">
        <f t="shared" si="395"/>
        <v>#N/A</v>
      </c>
      <c r="L8408">
        <v>49.125</v>
      </c>
    </row>
    <row r="8409" spans="1:12" x14ac:dyDescent="0.3">
      <c r="A8409">
        <v>107.52</v>
      </c>
      <c r="B8409">
        <v>41.32</v>
      </c>
      <c r="C8409">
        <v>55.05</v>
      </c>
      <c r="D8409">
        <v>-5.0028499999999996</v>
      </c>
      <c r="E8409" t="s">
        <v>8412</v>
      </c>
      <c r="F8409">
        <v>26.111111111111111</v>
      </c>
      <c r="G8409" t="e">
        <f t="shared" si="393"/>
        <v>#N/A</v>
      </c>
      <c r="H8409">
        <f>IF(AND(F8409&gt;19.999,F8409&lt;30),C8409,NA())</f>
        <v>55.05</v>
      </c>
      <c r="I8409" t="e">
        <f t="shared" si="394"/>
        <v>#N/A</v>
      </c>
      <c r="J8409" t="e">
        <f t="shared" si="395"/>
        <v>#N/A</v>
      </c>
      <c r="L8409">
        <v>49.125</v>
      </c>
    </row>
    <row r="8410" spans="1:12" x14ac:dyDescent="0.3">
      <c r="A8410">
        <v>107.527</v>
      </c>
      <c r="B8410">
        <v>40.39</v>
      </c>
      <c r="C8410">
        <v>49.95</v>
      </c>
      <c r="D8410">
        <v>-8.7742199999999997</v>
      </c>
      <c r="E8410" t="s">
        <v>8413</v>
      </c>
      <c r="F8410">
        <v>26.111111111111111</v>
      </c>
      <c r="G8410" t="e">
        <f t="shared" si="393"/>
        <v>#N/A</v>
      </c>
      <c r="H8410">
        <f>IF(AND(F8410&gt;19.999,F8410&lt;30),C8410,NA())</f>
        <v>49.95</v>
      </c>
      <c r="I8410" t="e">
        <f t="shared" si="394"/>
        <v>#N/A</v>
      </c>
      <c r="J8410" t="e">
        <f t="shared" si="395"/>
        <v>#N/A</v>
      </c>
      <c r="L8410">
        <v>49.125</v>
      </c>
    </row>
    <row r="8411" spans="1:12" x14ac:dyDescent="0.3">
      <c r="A8411">
        <v>107.53400000000001</v>
      </c>
      <c r="B8411">
        <v>40.07</v>
      </c>
      <c r="C8411">
        <v>51.674999999999997</v>
      </c>
      <c r="D8411">
        <v>-6.59206</v>
      </c>
      <c r="E8411" t="s">
        <v>8414</v>
      </c>
      <c r="F8411">
        <v>26.666666666666668</v>
      </c>
      <c r="G8411" t="e">
        <f t="shared" si="393"/>
        <v>#N/A</v>
      </c>
      <c r="H8411">
        <f>IF(AND(F8411&gt;19.999,F8411&lt;30),C8411,NA())</f>
        <v>51.674999999999997</v>
      </c>
      <c r="I8411" t="e">
        <f t="shared" si="394"/>
        <v>#N/A</v>
      </c>
      <c r="J8411" t="e">
        <f t="shared" si="395"/>
        <v>#N/A</v>
      </c>
      <c r="L8411">
        <v>49.125</v>
      </c>
    </row>
    <row r="8412" spans="1:12" x14ac:dyDescent="0.3">
      <c r="A8412">
        <v>107.541</v>
      </c>
      <c r="B8412">
        <v>40.74</v>
      </c>
      <c r="C8412">
        <v>48.674999999999997</v>
      </c>
      <c r="D8412">
        <v>-10.549200000000001</v>
      </c>
      <c r="E8412" t="s">
        <v>8415</v>
      </c>
      <c r="F8412">
        <v>28.333333333333336</v>
      </c>
      <c r="G8412" t="e">
        <f t="shared" si="393"/>
        <v>#N/A</v>
      </c>
      <c r="H8412">
        <f>IF(AND(F8412&gt;19.999,F8412&lt;30),C8412,NA())</f>
        <v>48.674999999999997</v>
      </c>
      <c r="I8412" t="e">
        <f t="shared" si="394"/>
        <v>#N/A</v>
      </c>
      <c r="J8412" t="e">
        <f t="shared" si="395"/>
        <v>#N/A</v>
      </c>
      <c r="L8412">
        <v>49.125</v>
      </c>
    </row>
    <row r="8413" spans="1:12" x14ac:dyDescent="0.3">
      <c r="A8413">
        <v>107.547</v>
      </c>
      <c r="B8413">
        <v>43.47</v>
      </c>
      <c r="C8413">
        <v>49.575000000000003</v>
      </c>
      <c r="D8413">
        <v>-13.5494</v>
      </c>
      <c r="E8413" t="s">
        <v>8416</v>
      </c>
      <c r="F8413">
        <v>27.777777777777779</v>
      </c>
      <c r="G8413" t="e">
        <f t="shared" si="393"/>
        <v>#N/A</v>
      </c>
      <c r="H8413">
        <f>IF(AND(F8413&gt;19.999,F8413&lt;30),C8413,NA())</f>
        <v>49.575000000000003</v>
      </c>
      <c r="I8413" t="e">
        <f t="shared" si="394"/>
        <v>#N/A</v>
      </c>
      <c r="J8413" t="e">
        <f t="shared" si="395"/>
        <v>#N/A</v>
      </c>
      <c r="L8413">
        <v>49.125</v>
      </c>
    </row>
    <row r="8414" spans="1:12" x14ac:dyDescent="0.3">
      <c r="A8414">
        <v>107.554</v>
      </c>
      <c r="B8414">
        <v>43.67</v>
      </c>
      <c r="C8414">
        <v>50.4</v>
      </c>
      <c r="D8414">
        <v>-13.0101</v>
      </c>
      <c r="E8414" t="s">
        <v>8417</v>
      </c>
      <c r="F8414">
        <v>26.666666666666668</v>
      </c>
      <c r="G8414" t="e">
        <f t="shared" si="393"/>
        <v>#N/A</v>
      </c>
      <c r="H8414">
        <f>IF(AND(F8414&gt;19.999,F8414&lt;30),C8414,NA())</f>
        <v>50.4</v>
      </c>
      <c r="I8414" t="e">
        <f t="shared" si="394"/>
        <v>#N/A</v>
      </c>
      <c r="J8414" t="e">
        <f t="shared" si="395"/>
        <v>#N/A</v>
      </c>
      <c r="L8414">
        <v>49.125</v>
      </c>
    </row>
    <row r="8415" spans="1:12" x14ac:dyDescent="0.3">
      <c r="A8415">
        <v>107.56100000000001</v>
      </c>
      <c r="B8415">
        <v>40.619999999999997</v>
      </c>
      <c r="C8415">
        <v>49.05</v>
      </c>
      <c r="D8415">
        <v>-10.002800000000001</v>
      </c>
      <c r="E8415" t="s">
        <v>8418</v>
      </c>
      <c r="F8415">
        <v>25.555555555555557</v>
      </c>
      <c r="G8415" t="e">
        <f t="shared" si="393"/>
        <v>#N/A</v>
      </c>
      <c r="H8415">
        <f>IF(AND(F8415&gt;19.999,F8415&lt;30),C8415,NA())</f>
        <v>49.05</v>
      </c>
      <c r="I8415" t="e">
        <f t="shared" si="394"/>
        <v>#N/A</v>
      </c>
      <c r="J8415" t="e">
        <f t="shared" si="395"/>
        <v>#N/A</v>
      </c>
      <c r="L8415">
        <v>49.125</v>
      </c>
    </row>
    <row r="8416" spans="1:12" x14ac:dyDescent="0.3">
      <c r="A8416">
        <v>107.568</v>
      </c>
      <c r="B8416">
        <v>40.98</v>
      </c>
      <c r="C8416">
        <v>52.875</v>
      </c>
      <c r="D8416">
        <v>-6.6921099999999996</v>
      </c>
      <c r="E8416" t="s">
        <v>8419</v>
      </c>
      <c r="F8416">
        <v>24.444444444444446</v>
      </c>
      <c r="G8416" t="e">
        <f t="shared" si="393"/>
        <v>#N/A</v>
      </c>
      <c r="H8416">
        <f>IF(AND(F8416&gt;19.999,F8416&lt;30),C8416,NA())</f>
        <v>52.875</v>
      </c>
      <c r="I8416" t="e">
        <f t="shared" si="394"/>
        <v>#N/A</v>
      </c>
      <c r="J8416" t="e">
        <f t="shared" si="395"/>
        <v>#N/A</v>
      </c>
      <c r="L8416">
        <v>49.125</v>
      </c>
    </row>
    <row r="8417" spans="1:12" x14ac:dyDescent="0.3">
      <c r="A8417">
        <v>107.575</v>
      </c>
      <c r="B8417">
        <v>42.2</v>
      </c>
      <c r="C8417">
        <v>55.95</v>
      </c>
      <c r="D8417">
        <v>-5.3600500000000002</v>
      </c>
      <c r="E8417" t="s">
        <v>8420</v>
      </c>
      <c r="F8417">
        <v>25</v>
      </c>
      <c r="G8417" t="e">
        <f t="shared" si="393"/>
        <v>#N/A</v>
      </c>
      <c r="H8417">
        <f>IF(AND(F8417&gt;19.999,F8417&lt;30),C8417,NA())</f>
        <v>55.95</v>
      </c>
      <c r="I8417" t="e">
        <f t="shared" si="394"/>
        <v>#N/A</v>
      </c>
      <c r="J8417" t="e">
        <f t="shared" si="395"/>
        <v>#N/A</v>
      </c>
      <c r="L8417">
        <v>49.125</v>
      </c>
    </row>
    <row r="8418" spans="1:12" x14ac:dyDescent="0.3">
      <c r="A8418">
        <v>107.58199999999999</v>
      </c>
      <c r="B8418">
        <v>44.09</v>
      </c>
      <c r="C8418">
        <v>55.424999999999997</v>
      </c>
      <c r="D8418">
        <v>-8.5851699999999997</v>
      </c>
      <c r="E8418" t="s">
        <v>8421</v>
      </c>
      <c r="F8418">
        <v>25.555555555555557</v>
      </c>
      <c r="G8418" t="e">
        <f t="shared" si="393"/>
        <v>#N/A</v>
      </c>
      <c r="H8418">
        <f>IF(AND(F8418&gt;19.999,F8418&lt;30),C8418,NA())</f>
        <v>55.424999999999997</v>
      </c>
      <c r="I8418" t="e">
        <f t="shared" si="394"/>
        <v>#N/A</v>
      </c>
      <c r="J8418" t="e">
        <f t="shared" si="395"/>
        <v>#N/A</v>
      </c>
      <c r="L8418">
        <v>49.125</v>
      </c>
    </row>
    <row r="8419" spans="1:12" x14ac:dyDescent="0.3">
      <c r="A8419">
        <v>107.589</v>
      </c>
      <c r="B8419">
        <v>41.88</v>
      </c>
      <c r="C8419">
        <v>53.25</v>
      </c>
      <c r="D8419">
        <v>-7.6028900000000004</v>
      </c>
      <c r="E8419" t="s">
        <v>8422</v>
      </c>
      <c r="F8419">
        <v>26.666666666666668</v>
      </c>
      <c r="G8419" t="e">
        <f t="shared" si="393"/>
        <v>#N/A</v>
      </c>
      <c r="H8419">
        <f>IF(AND(F8419&gt;19.999,F8419&lt;30),C8419,NA())</f>
        <v>53.25</v>
      </c>
      <c r="I8419" t="e">
        <f t="shared" si="394"/>
        <v>#N/A</v>
      </c>
      <c r="J8419" t="e">
        <f t="shared" si="395"/>
        <v>#N/A</v>
      </c>
      <c r="L8419">
        <v>49.125</v>
      </c>
    </row>
    <row r="8420" spans="1:12" x14ac:dyDescent="0.3">
      <c r="A8420">
        <v>107.596</v>
      </c>
      <c r="B8420">
        <v>43.64</v>
      </c>
      <c r="C8420">
        <v>51.3</v>
      </c>
      <c r="D8420">
        <v>-12.067299999999999</v>
      </c>
      <c r="E8420" t="s">
        <v>8423</v>
      </c>
      <c r="F8420">
        <v>26.666666666666668</v>
      </c>
      <c r="G8420" t="e">
        <f t="shared" si="393"/>
        <v>#N/A</v>
      </c>
      <c r="H8420">
        <f>IF(AND(F8420&gt;19.999,F8420&lt;30),C8420,NA())</f>
        <v>51.3</v>
      </c>
      <c r="I8420" t="e">
        <f t="shared" si="394"/>
        <v>#N/A</v>
      </c>
      <c r="J8420" t="e">
        <f t="shared" si="395"/>
        <v>#N/A</v>
      </c>
      <c r="L8420">
        <v>49.125</v>
      </c>
    </row>
    <row r="8421" spans="1:12" x14ac:dyDescent="0.3">
      <c r="A8421">
        <v>107.60299999999999</v>
      </c>
      <c r="B8421">
        <v>45.25</v>
      </c>
      <c r="C8421">
        <v>53.475000000000001</v>
      </c>
      <c r="D8421">
        <v>-12.192399999999999</v>
      </c>
      <c r="E8421" t="s">
        <v>8424</v>
      </c>
      <c r="F8421">
        <v>26.111111111111111</v>
      </c>
      <c r="G8421" t="e">
        <f t="shared" si="393"/>
        <v>#N/A</v>
      </c>
      <c r="H8421">
        <f>IF(AND(F8421&gt;19.999,F8421&lt;30),C8421,NA())</f>
        <v>53.475000000000001</v>
      </c>
      <c r="I8421" t="e">
        <f t="shared" si="394"/>
        <v>#N/A</v>
      </c>
      <c r="J8421" t="e">
        <f t="shared" si="395"/>
        <v>#N/A</v>
      </c>
      <c r="L8421">
        <v>49.125</v>
      </c>
    </row>
    <row r="8422" spans="1:12" x14ac:dyDescent="0.3">
      <c r="A8422">
        <v>107.61</v>
      </c>
      <c r="B8422">
        <v>43.57</v>
      </c>
      <c r="C8422">
        <v>52.575000000000003</v>
      </c>
      <c r="D8422">
        <v>-10.692299999999999</v>
      </c>
      <c r="E8422" t="s">
        <v>8425</v>
      </c>
      <c r="F8422">
        <v>25</v>
      </c>
      <c r="G8422" t="e">
        <f t="shared" si="393"/>
        <v>#N/A</v>
      </c>
      <c r="H8422">
        <f>IF(AND(F8422&gt;19.999,F8422&lt;30),C8422,NA())</f>
        <v>52.575000000000003</v>
      </c>
      <c r="I8422" t="e">
        <f t="shared" si="394"/>
        <v>#N/A</v>
      </c>
      <c r="J8422" t="e">
        <f t="shared" si="395"/>
        <v>#N/A</v>
      </c>
      <c r="L8422">
        <v>49.125</v>
      </c>
    </row>
    <row r="8423" spans="1:12" x14ac:dyDescent="0.3">
      <c r="A8423">
        <v>107.617</v>
      </c>
      <c r="B8423">
        <v>47.45</v>
      </c>
      <c r="C8423">
        <v>60.075000000000003</v>
      </c>
      <c r="D8423">
        <v>-8.7353799999999993</v>
      </c>
      <c r="E8423" t="s">
        <v>8426</v>
      </c>
      <c r="F8423">
        <v>23.333333333333336</v>
      </c>
      <c r="G8423" t="e">
        <f t="shared" si="393"/>
        <v>#N/A</v>
      </c>
      <c r="H8423">
        <f>IF(AND(F8423&gt;19.999,F8423&lt;30),C8423,NA())</f>
        <v>60.075000000000003</v>
      </c>
      <c r="I8423" t="e">
        <f t="shared" si="394"/>
        <v>#N/A</v>
      </c>
      <c r="J8423" t="e">
        <f t="shared" si="395"/>
        <v>#N/A</v>
      </c>
      <c r="L8423">
        <v>49.2</v>
      </c>
    </row>
    <row r="8424" spans="1:12" x14ac:dyDescent="0.3">
      <c r="A8424">
        <v>107.624</v>
      </c>
      <c r="B8424">
        <v>46.51</v>
      </c>
      <c r="C8424">
        <v>63.6</v>
      </c>
      <c r="D8424">
        <v>-3.86747</v>
      </c>
      <c r="E8424" t="s">
        <v>8427</v>
      </c>
      <c r="F8424">
        <v>22.777777777777779</v>
      </c>
      <c r="G8424" t="e">
        <f t="shared" si="393"/>
        <v>#N/A</v>
      </c>
      <c r="H8424">
        <f>IF(AND(F8424&gt;19.999,F8424&lt;30),C8424,NA())</f>
        <v>63.6</v>
      </c>
      <c r="I8424" t="e">
        <f t="shared" si="394"/>
        <v>#N/A</v>
      </c>
      <c r="J8424" t="e">
        <f t="shared" si="395"/>
        <v>#N/A</v>
      </c>
      <c r="L8424">
        <v>49.2</v>
      </c>
    </row>
    <row r="8425" spans="1:12" x14ac:dyDescent="0.3">
      <c r="A8425">
        <v>107.631</v>
      </c>
      <c r="B8425">
        <v>45.96</v>
      </c>
      <c r="C8425">
        <v>62.625</v>
      </c>
      <c r="D8425">
        <v>-4.0567200000000003</v>
      </c>
      <c r="E8425" t="s">
        <v>8428</v>
      </c>
      <c r="F8425">
        <v>22.777777777777779</v>
      </c>
      <c r="G8425" t="e">
        <f t="shared" si="393"/>
        <v>#N/A</v>
      </c>
      <c r="H8425">
        <f>IF(AND(F8425&gt;19.999,F8425&lt;30),C8425,NA())</f>
        <v>62.625</v>
      </c>
      <c r="I8425" t="e">
        <f t="shared" si="394"/>
        <v>#N/A</v>
      </c>
      <c r="J8425" t="e">
        <f t="shared" si="395"/>
        <v>#N/A</v>
      </c>
      <c r="L8425">
        <v>49.2</v>
      </c>
    </row>
    <row r="8426" spans="1:12" x14ac:dyDescent="0.3">
      <c r="A8426">
        <v>107.63800000000001</v>
      </c>
      <c r="B8426">
        <v>45.18</v>
      </c>
      <c r="C8426">
        <v>62.625</v>
      </c>
      <c r="D8426">
        <v>-2.94238</v>
      </c>
      <c r="E8426" t="s">
        <v>8429</v>
      </c>
      <c r="F8426">
        <v>22.222222222222221</v>
      </c>
      <c r="G8426" t="e">
        <f t="shared" si="393"/>
        <v>#N/A</v>
      </c>
      <c r="H8426">
        <f>IF(AND(F8426&gt;19.999,F8426&lt;30),C8426,NA())</f>
        <v>62.625</v>
      </c>
      <c r="I8426" t="e">
        <f t="shared" si="394"/>
        <v>#N/A</v>
      </c>
      <c r="J8426" t="e">
        <f t="shared" si="395"/>
        <v>#N/A</v>
      </c>
      <c r="L8426">
        <v>49.2</v>
      </c>
    </row>
    <row r="8427" spans="1:12" x14ac:dyDescent="0.3">
      <c r="A8427">
        <v>107.645</v>
      </c>
      <c r="B8427">
        <v>47.38</v>
      </c>
      <c r="C8427">
        <v>65.325000000000003</v>
      </c>
      <c r="D8427">
        <v>-3.3853800000000001</v>
      </c>
      <c r="E8427" t="s">
        <v>8430</v>
      </c>
      <c r="F8427">
        <v>22.222222222222221</v>
      </c>
      <c r="G8427" t="e">
        <f t="shared" si="393"/>
        <v>#N/A</v>
      </c>
      <c r="H8427">
        <f>IF(AND(F8427&gt;19.999,F8427&lt;30),C8427,NA())</f>
        <v>65.325000000000003</v>
      </c>
      <c r="I8427" t="e">
        <f t="shared" si="394"/>
        <v>#N/A</v>
      </c>
      <c r="J8427" t="e">
        <f t="shared" si="395"/>
        <v>#N/A</v>
      </c>
      <c r="L8427">
        <v>49.2</v>
      </c>
    </row>
    <row r="8428" spans="1:12" x14ac:dyDescent="0.3">
      <c r="A8428">
        <v>107.652</v>
      </c>
      <c r="B8428">
        <v>45.75</v>
      </c>
      <c r="C8428">
        <v>63.075000000000003</v>
      </c>
      <c r="D8428">
        <v>-3.3067000000000002</v>
      </c>
      <c r="E8428" t="s">
        <v>8431</v>
      </c>
      <c r="F8428">
        <v>21.111111111111111</v>
      </c>
      <c r="G8428" t="e">
        <f t="shared" si="393"/>
        <v>#N/A</v>
      </c>
      <c r="H8428">
        <f>IF(AND(F8428&gt;19.999,F8428&lt;30),C8428,NA())</f>
        <v>63.075000000000003</v>
      </c>
      <c r="I8428" t="e">
        <f t="shared" si="394"/>
        <v>#N/A</v>
      </c>
      <c r="J8428" t="e">
        <f t="shared" si="395"/>
        <v>#N/A</v>
      </c>
      <c r="L8428">
        <v>49.2</v>
      </c>
    </row>
    <row r="8429" spans="1:12" x14ac:dyDescent="0.3">
      <c r="A8429">
        <v>107.65900000000001</v>
      </c>
      <c r="B8429">
        <v>44.95</v>
      </c>
      <c r="C8429">
        <v>63.825000000000003</v>
      </c>
      <c r="D8429">
        <v>-1.4137999999999999</v>
      </c>
      <c r="E8429" t="s">
        <v>8432</v>
      </c>
      <c r="F8429">
        <v>21.111111111111111</v>
      </c>
      <c r="G8429" t="e">
        <f t="shared" si="393"/>
        <v>#N/A</v>
      </c>
      <c r="H8429">
        <f>IF(AND(F8429&gt;19.999,F8429&lt;30),C8429,NA())</f>
        <v>63.825000000000003</v>
      </c>
      <c r="I8429" t="e">
        <f t="shared" si="394"/>
        <v>#N/A</v>
      </c>
      <c r="J8429" t="e">
        <f t="shared" si="395"/>
        <v>#N/A</v>
      </c>
      <c r="L8429">
        <v>49.2</v>
      </c>
    </row>
    <row r="8430" spans="1:12" x14ac:dyDescent="0.3">
      <c r="A8430">
        <v>107.666</v>
      </c>
      <c r="B8430">
        <v>46.11</v>
      </c>
      <c r="C8430">
        <v>65.400000000000006</v>
      </c>
      <c r="D8430">
        <v>-1.4960100000000001</v>
      </c>
      <c r="E8430" t="s">
        <v>8433</v>
      </c>
      <c r="F8430">
        <v>20.555555555555557</v>
      </c>
      <c r="G8430" t="e">
        <f t="shared" si="393"/>
        <v>#N/A</v>
      </c>
      <c r="H8430">
        <f>IF(AND(F8430&gt;19.999,F8430&lt;30),C8430,NA())</f>
        <v>65.400000000000006</v>
      </c>
      <c r="I8430" t="e">
        <f t="shared" si="394"/>
        <v>#N/A</v>
      </c>
      <c r="J8430" t="e">
        <f t="shared" si="395"/>
        <v>#N/A</v>
      </c>
      <c r="L8430">
        <v>49.2</v>
      </c>
    </row>
    <row r="8431" spans="1:12" x14ac:dyDescent="0.3">
      <c r="A8431">
        <v>107.672</v>
      </c>
      <c r="B8431">
        <v>45.05</v>
      </c>
      <c r="C8431">
        <v>61.2</v>
      </c>
      <c r="D8431">
        <v>-4.1816599999999999</v>
      </c>
      <c r="E8431" t="s">
        <v>8434</v>
      </c>
      <c r="F8431">
        <v>21.111111111111111</v>
      </c>
      <c r="G8431" t="e">
        <f t="shared" si="393"/>
        <v>#N/A</v>
      </c>
      <c r="H8431">
        <f>IF(AND(F8431&gt;19.999,F8431&lt;30),C8431,NA())</f>
        <v>61.2</v>
      </c>
      <c r="I8431" t="e">
        <f t="shared" si="394"/>
        <v>#N/A</v>
      </c>
      <c r="J8431" t="e">
        <f t="shared" si="395"/>
        <v>#N/A</v>
      </c>
      <c r="L8431">
        <v>49.2</v>
      </c>
    </row>
    <row r="8432" spans="1:12" x14ac:dyDescent="0.3">
      <c r="A8432">
        <v>107.679</v>
      </c>
      <c r="B8432">
        <v>43.24</v>
      </c>
      <c r="C8432">
        <v>61.05</v>
      </c>
      <c r="D8432">
        <v>-1.74583</v>
      </c>
      <c r="E8432" t="s">
        <v>8435</v>
      </c>
      <c r="F8432">
        <v>20.555555555555557</v>
      </c>
      <c r="G8432" t="e">
        <f t="shared" si="393"/>
        <v>#N/A</v>
      </c>
      <c r="H8432">
        <f>IF(AND(F8432&gt;19.999,F8432&lt;30),C8432,NA())</f>
        <v>61.05</v>
      </c>
      <c r="I8432" t="e">
        <f t="shared" si="394"/>
        <v>#N/A</v>
      </c>
      <c r="J8432" t="e">
        <f t="shared" si="395"/>
        <v>#N/A</v>
      </c>
      <c r="L8432">
        <v>49.2</v>
      </c>
    </row>
    <row r="8433" spans="1:12" x14ac:dyDescent="0.3">
      <c r="A8433">
        <v>107.68600000000001</v>
      </c>
      <c r="B8433">
        <v>43.72</v>
      </c>
      <c r="C8433">
        <v>59.85</v>
      </c>
      <c r="D8433">
        <v>-3.63157</v>
      </c>
      <c r="E8433" t="s">
        <v>8436</v>
      </c>
      <c r="F8433">
        <v>20</v>
      </c>
      <c r="G8433" t="e">
        <f t="shared" si="393"/>
        <v>#N/A</v>
      </c>
      <c r="H8433">
        <f>IF(AND(F8433&gt;19.999,F8433&lt;30),C8433,NA())</f>
        <v>59.85</v>
      </c>
      <c r="I8433" t="e">
        <f t="shared" si="394"/>
        <v>#N/A</v>
      </c>
      <c r="J8433" t="e">
        <f t="shared" si="395"/>
        <v>#N/A</v>
      </c>
      <c r="L8433">
        <v>49.2</v>
      </c>
    </row>
    <row r="8434" spans="1:12" x14ac:dyDescent="0.3">
      <c r="A8434">
        <v>107.693</v>
      </c>
      <c r="B8434">
        <v>46.03</v>
      </c>
      <c r="C8434">
        <v>66.45</v>
      </c>
      <c r="D8434">
        <v>-0.33172099999999999</v>
      </c>
      <c r="E8434" t="s">
        <v>8437</v>
      </c>
      <c r="F8434">
        <v>19.444444444444446</v>
      </c>
      <c r="G8434">
        <f t="shared" si="393"/>
        <v>66.45</v>
      </c>
      <c r="H8434" t="e">
        <f>IF(AND(F8434&gt;19.999,F8434&lt;30),C8434,NA())</f>
        <v>#N/A</v>
      </c>
      <c r="I8434" t="e">
        <f t="shared" si="394"/>
        <v>#N/A</v>
      </c>
      <c r="J8434" t="e">
        <f t="shared" si="395"/>
        <v>#N/A</v>
      </c>
      <c r="L8434">
        <v>49.2</v>
      </c>
    </row>
    <row r="8435" spans="1:12" x14ac:dyDescent="0.3">
      <c r="A8435">
        <v>107.7</v>
      </c>
      <c r="B8435">
        <v>43.29</v>
      </c>
      <c r="C8435">
        <v>66.825000000000003</v>
      </c>
      <c r="D8435">
        <v>3.9577399999999998</v>
      </c>
      <c r="E8435" t="s">
        <v>8438</v>
      </c>
      <c r="F8435">
        <v>18.888888888888889</v>
      </c>
      <c r="G8435">
        <f t="shared" si="393"/>
        <v>66.825000000000003</v>
      </c>
      <c r="H8435" t="e">
        <f>IF(AND(F8435&gt;19.999,F8435&lt;30),C8435,NA())</f>
        <v>#N/A</v>
      </c>
      <c r="I8435" t="e">
        <f t="shared" si="394"/>
        <v>#N/A</v>
      </c>
      <c r="J8435" t="e">
        <f t="shared" si="395"/>
        <v>#N/A</v>
      </c>
      <c r="L8435">
        <v>49.2</v>
      </c>
    </row>
    <row r="8436" spans="1:12" x14ac:dyDescent="0.3">
      <c r="A8436">
        <v>107.70699999999999</v>
      </c>
      <c r="B8436">
        <v>46.29</v>
      </c>
      <c r="C8436">
        <v>69.075000000000003</v>
      </c>
      <c r="D8436">
        <v>1.9218299999999999</v>
      </c>
      <c r="E8436" t="s">
        <v>8439</v>
      </c>
      <c r="F8436">
        <v>18.888888888888889</v>
      </c>
      <c r="G8436">
        <f t="shared" si="393"/>
        <v>69.075000000000003</v>
      </c>
      <c r="H8436" t="e">
        <f>IF(AND(F8436&gt;19.999,F8436&lt;30),C8436,NA())</f>
        <v>#N/A</v>
      </c>
      <c r="I8436" t="e">
        <f t="shared" si="394"/>
        <v>#N/A</v>
      </c>
      <c r="J8436" t="e">
        <f t="shared" si="395"/>
        <v>#N/A</v>
      </c>
      <c r="L8436">
        <v>49.2</v>
      </c>
    </row>
    <row r="8437" spans="1:12" x14ac:dyDescent="0.3">
      <c r="A8437">
        <v>107.714</v>
      </c>
      <c r="B8437">
        <v>45.56</v>
      </c>
      <c r="C8437">
        <v>68.25</v>
      </c>
      <c r="D8437">
        <v>2.1397400000000002</v>
      </c>
      <c r="E8437" t="s">
        <v>8440</v>
      </c>
      <c r="F8437">
        <v>18.333333333333336</v>
      </c>
      <c r="G8437">
        <f t="shared" si="393"/>
        <v>68.25</v>
      </c>
      <c r="H8437" t="e">
        <f>IF(AND(F8437&gt;19.999,F8437&lt;30),C8437,NA())</f>
        <v>#N/A</v>
      </c>
      <c r="I8437" t="e">
        <f t="shared" si="394"/>
        <v>#N/A</v>
      </c>
      <c r="J8437" t="e">
        <f t="shared" si="395"/>
        <v>#N/A</v>
      </c>
      <c r="L8437">
        <v>49.2</v>
      </c>
    </row>
    <row r="8438" spans="1:12" x14ac:dyDescent="0.3">
      <c r="A8438">
        <v>107.721</v>
      </c>
      <c r="B8438">
        <v>42.31</v>
      </c>
      <c r="C8438">
        <v>66.150000000000006</v>
      </c>
      <c r="D8438">
        <v>4.6828000000000003</v>
      </c>
      <c r="E8438" t="s">
        <v>8441</v>
      </c>
      <c r="F8438">
        <v>18.333333333333336</v>
      </c>
      <c r="G8438">
        <f t="shared" si="393"/>
        <v>66.150000000000006</v>
      </c>
      <c r="H8438" t="e">
        <f>IF(AND(F8438&gt;19.999,F8438&lt;30),C8438,NA())</f>
        <v>#N/A</v>
      </c>
      <c r="I8438" t="e">
        <f t="shared" si="394"/>
        <v>#N/A</v>
      </c>
      <c r="J8438" t="e">
        <f t="shared" si="395"/>
        <v>#N/A</v>
      </c>
      <c r="L8438">
        <v>49.2</v>
      </c>
    </row>
    <row r="8439" spans="1:12" x14ac:dyDescent="0.3">
      <c r="A8439">
        <v>107.72799999999999</v>
      </c>
      <c r="B8439">
        <v>43.71</v>
      </c>
      <c r="C8439">
        <v>65.099999999999994</v>
      </c>
      <c r="D8439">
        <v>1.6327100000000001</v>
      </c>
      <c r="E8439" t="s">
        <v>8442</v>
      </c>
      <c r="F8439">
        <v>18.333333333333336</v>
      </c>
      <c r="G8439">
        <f t="shared" si="393"/>
        <v>65.099999999999994</v>
      </c>
      <c r="H8439" t="e">
        <f>IF(AND(F8439&gt;19.999,F8439&lt;30),C8439,NA())</f>
        <v>#N/A</v>
      </c>
      <c r="I8439" t="e">
        <f t="shared" si="394"/>
        <v>#N/A</v>
      </c>
      <c r="J8439" t="e">
        <f t="shared" si="395"/>
        <v>#N/A</v>
      </c>
      <c r="L8439">
        <v>49.2</v>
      </c>
    </row>
    <row r="8440" spans="1:12" x14ac:dyDescent="0.3">
      <c r="A8440">
        <v>107.735</v>
      </c>
      <c r="B8440">
        <v>44.96</v>
      </c>
      <c r="C8440">
        <v>67.650000000000006</v>
      </c>
      <c r="D8440">
        <v>2.3969200000000002</v>
      </c>
      <c r="E8440" t="s">
        <v>8443</v>
      </c>
      <c r="F8440">
        <v>18.888888888888889</v>
      </c>
      <c r="G8440">
        <f t="shared" si="393"/>
        <v>67.650000000000006</v>
      </c>
      <c r="H8440" t="e">
        <f>IF(AND(F8440&gt;19.999,F8440&lt;30),C8440,NA())</f>
        <v>#N/A</v>
      </c>
      <c r="I8440" t="e">
        <f t="shared" si="394"/>
        <v>#N/A</v>
      </c>
      <c r="J8440" t="e">
        <f t="shared" si="395"/>
        <v>#N/A</v>
      </c>
      <c r="L8440">
        <v>49.2</v>
      </c>
    </row>
    <row r="8441" spans="1:12" x14ac:dyDescent="0.3">
      <c r="A8441">
        <v>107.742</v>
      </c>
      <c r="B8441">
        <v>46.35</v>
      </c>
      <c r="C8441">
        <v>67.724999999999994</v>
      </c>
      <c r="D8441">
        <v>0.48611599999999999</v>
      </c>
      <c r="E8441" t="s">
        <v>8444</v>
      </c>
      <c r="F8441">
        <v>18.333333333333336</v>
      </c>
      <c r="G8441">
        <f t="shared" si="393"/>
        <v>67.724999999999994</v>
      </c>
      <c r="H8441" t="e">
        <f>IF(AND(F8441&gt;19.999,F8441&lt;30),C8441,NA())</f>
        <v>#N/A</v>
      </c>
      <c r="I8441" t="e">
        <f t="shared" si="394"/>
        <v>#N/A</v>
      </c>
      <c r="J8441" t="e">
        <f t="shared" si="395"/>
        <v>#N/A</v>
      </c>
      <c r="L8441">
        <v>49.2</v>
      </c>
    </row>
    <row r="8442" spans="1:12" x14ac:dyDescent="0.3">
      <c r="A8442">
        <v>107.749</v>
      </c>
      <c r="B8442">
        <v>42.42</v>
      </c>
      <c r="C8442">
        <v>65.7</v>
      </c>
      <c r="D8442">
        <v>4.0756500000000004</v>
      </c>
      <c r="E8442" t="s">
        <v>8445</v>
      </c>
      <c r="F8442">
        <v>18.333333333333336</v>
      </c>
      <c r="G8442">
        <f t="shared" si="393"/>
        <v>65.7</v>
      </c>
      <c r="H8442" t="e">
        <f>IF(AND(F8442&gt;19.999,F8442&lt;30),C8442,NA())</f>
        <v>#N/A</v>
      </c>
      <c r="I8442" t="e">
        <f t="shared" si="394"/>
        <v>#N/A</v>
      </c>
      <c r="J8442" t="e">
        <f t="shared" si="395"/>
        <v>#N/A</v>
      </c>
      <c r="L8442">
        <v>49.2</v>
      </c>
    </row>
    <row r="8443" spans="1:12" x14ac:dyDescent="0.3">
      <c r="A8443">
        <v>107.756</v>
      </c>
      <c r="B8443">
        <v>43.97</v>
      </c>
      <c r="C8443">
        <v>64.650000000000006</v>
      </c>
      <c r="D8443">
        <v>0.81126699999999996</v>
      </c>
      <c r="E8443" t="s">
        <v>8446</v>
      </c>
      <c r="F8443">
        <v>18.333333333333336</v>
      </c>
      <c r="G8443">
        <f t="shared" si="393"/>
        <v>64.650000000000006</v>
      </c>
      <c r="H8443" t="e">
        <f>IF(AND(F8443&gt;19.999,F8443&lt;30),C8443,NA())</f>
        <v>#N/A</v>
      </c>
      <c r="I8443" t="e">
        <f t="shared" si="394"/>
        <v>#N/A</v>
      </c>
      <c r="J8443" t="e">
        <f t="shared" si="395"/>
        <v>#N/A</v>
      </c>
      <c r="L8443">
        <v>49.2</v>
      </c>
    </row>
    <row r="8444" spans="1:12" x14ac:dyDescent="0.3">
      <c r="A8444">
        <v>107.76300000000001</v>
      </c>
      <c r="B8444">
        <v>47.23</v>
      </c>
      <c r="C8444">
        <v>69</v>
      </c>
      <c r="D8444">
        <v>0.50391699999999995</v>
      </c>
      <c r="E8444" t="s">
        <v>8447</v>
      </c>
      <c r="F8444">
        <v>17.777777777777779</v>
      </c>
      <c r="G8444">
        <f t="shared" si="393"/>
        <v>69</v>
      </c>
      <c r="H8444" t="e">
        <f>IF(AND(F8444&gt;19.999,F8444&lt;30),C8444,NA())</f>
        <v>#N/A</v>
      </c>
      <c r="I8444" t="e">
        <f t="shared" si="394"/>
        <v>#N/A</v>
      </c>
      <c r="J8444" t="e">
        <f t="shared" si="395"/>
        <v>#N/A</v>
      </c>
      <c r="L8444">
        <v>49.274999999999999</v>
      </c>
    </row>
    <row r="8445" spans="1:12" x14ac:dyDescent="0.3">
      <c r="A8445">
        <v>107.77</v>
      </c>
      <c r="B8445">
        <v>45.17</v>
      </c>
      <c r="C8445">
        <v>66.75</v>
      </c>
      <c r="D8445">
        <v>1.1969099999999999</v>
      </c>
      <c r="E8445" t="s">
        <v>8448</v>
      </c>
      <c r="F8445">
        <v>17.222222222222221</v>
      </c>
      <c r="G8445">
        <f t="shared" si="393"/>
        <v>66.75</v>
      </c>
      <c r="H8445" t="e">
        <f>IF(AND(F8445&gt;19.999,F8445&lt;30),C8445,NA())</f>
        <v>#N/A</v>
      </c>
      <c r="I8445" t="e">
        <f t="shared" si="394"/>
        <v>#N/A</v>
      </c>
      <c r="J8445" t="e">
        <f t="shared" si="395"/>
        <v>#N/A</v>
      </c>
      <c r="L8445">
        <v>49.274999999999999</v>
      </c>
    </row>
    <row r="8446" spans="1:12" x14ac:dyDescent="0.3">
      <c r="A8446">
        <v>107.777</v>
      </c>
      <c r="B8446">
        <v>43.21</v>
      </c>
      <c r="C8446">
        <v>66.674999999999997</v>
      </c>
      <c r="D8446">
        <v>3.9220299999999999</v>
      </c>
      <c r="E8446" t="s">
        <v>8449</v>
      </c>
      <c r="F8446">
        <v>17.222222222222221</v>
      </c>
      <c r="G8446">
        <f t="shared" si="393"/>
        <v>66.674999999999997</v>
      </c>
      <c r="H8446" t="e">
        <f>IF(AND(F8446&gt;19.999,F8446&lt;30),C8446,NA())</f>
        <v>#N/A</v>
      </c>
      <c r="I8446" t="e">
        <f t="shared" si="394"/>
        <v>#N/A</v>
      </c>
      <c r="J8446" t="e">
        <f t="shared" si="395"/>
        <v>#N/A</v>
      </c>
      <c r="L8446">
        <v>49.274999999999999</v>
      </c>
    </row>
    <row r="8447" spans="1:12" x14ac:dyDescent="0.3">
      <c r="A8447">
        <v>107.78400000000001</v>
      </c>
      <c r="B8447">
        <v>41.36</v>
      </c>
      <c r="C8447">
        <v>62.475000000000001</v>
      </c>
      <c r="D8447">
        <v>2.3650000000000002</v>
      </c>
      <c r="E8447" t="s">
        <v>8450</v>
      </c>
      <c r="F8447">
        <v>17.222222222222221</v>
      </c>
      <c r="G8447">
        <f t="shared" si="393"/>
        <v>62.475000000000001</v>
      </c>
      <c r="H8447" t="e">
        <f>IF(AND(F8447&gt;19.999,F8447&lt;30),C8447,NA())</f>
        <v>#N/A</v>
      </c>
      <c r="I8447" t="e">
        <f t="shared" si="394"/>
        <v>#N/A</v>
      </c>
      <c r="J8447" t="e">
        <f t="shared" si="395"/>
        <v>#N/A</v>
      </c>
      <c r="L8447">
        <v>49.274999999999999</v>
      </c>
    </row>
    <row r="8448" spans="1:12" x14ac:dyDescent="0.3">
      <c r="A8448">
        <v>107.791</v>
      </c>
      <c r="B8448">
        <v>38.28</v>
      </c>
      <c r="C8448">
        <v>57.375</v>
      </c>
      <c r="D8448">
        <v>1.6652</v>
      </c>
      <c r="E8448" t="s">
        <v>8451</v>
      </c>
      <c r="F8448">
        <v>16.111111111111111</v>
      </c>
      <c r="G8448">
        <f t="shared" si="393"/>
        <v>57.375</v>
      </c>
      <c r="H8448" t="e">
        <f>IF(AND(F8448&gt;19.999,F8448&lt;30),C8448,NA())</f>
        <v>#N/A</v>
      </c>
      <c r="I8448" t="e">
        <f t="shared" si="394"/>
        <v>#N/A</v>
      </c>
      <c r="J8448" t="e">
        <f t="shared" si="395"/>
        <v>#N/A</v>
      </c>
      <c r="L8448">
        <v>49.274999999999999</v>
      </c>
    </row>
    <row r="8449" spans="1:12" x14ac:dyDescent="0.3">
      <c r="A8449">
        <v>107.797</v>
      </c>
      <c r="B8449">
        <v>44.8</v>
      </c>
      <c r="C8449">
        <v>66.45</v>
      </c>
      <c r="D8449">
        <v>1.4255</v>
      </c>
      <c r="E8449" t="s">
        <v>8452</v>
      </c>
      <c r="F8449">
        <v>16.111111111111111</v>
      </c>
      <c r="G8449">
        <f t="shared" si="393"/>
        <v>66.45</v>
      </c>
      <c r="H8449" t="e">
        <f>IF(AND(F8449&gt;19.999,F8449&lt;30),C8449,NA())</f>
        <v>#N/A</v>
      </c>
      <c r="I8449" t="e">
        <f t="shared" si="394"/>
        <v>#N/A</v>
      </c>
      <c r="J8449" t="e">
        <f t="shared" si="395"/>
        <v>#N/A</v>
      </c>
      <c r="L8449">
        <v>49.274999999999999</v>
      </c>
    </row>
    <row r="8450" spans="1:12" x14ac:dyDescent="0.3">
      <c r="A8450">
        <v>107.804</v>
      </c>
      <c r="B8450">
        <v>45.32</v>
      </c>
      <c r="C8450">
        <v>68.474999999999994</v>
      </c>
      <c r="D8450">
        <v>2.7076099999999999</v>
      </c>
      <c r="E8450" t="s">
        <v>8453</v>
      </c>
      <c r="F8450">
        <v>15.555555555555557</v>
      </c>
      <c r="G8450">
        <f t="shared" si="393"/>
        <v>68.474999999999994</v>
      </c>
      <c r="H8450" t="e">
        <f>IF(AND(F8450&gt;19.999,F8450&lt;30),C8450,NA())</f>
        <v>#N/A</v>
      </c>
      <c r="I8450" t="e">
        <f t="shared" si="394"/>
        <v>#N/A</v>
      </c>
      <c r="J8450" t="e">
        <f t="shared" si="395"/>
        <v>#N/A</v>
      </c>
      <c r="L8450">
        <v>49.274999999999999</v>
      </c>
    </row>
    <row r="8451" spans="1:12" x14ac:dyDescent="0.3">
      <c r="A8451">
        <v>107.81100000000001</v>
      </c>
      <c r="B8451">
        <v>43.51</v>
      </c>
      <c r="C8451">
        <v>65.625</v>
      </c>
      <c r="D8451">
        <v>2.4434399999999998</v>
      </c>
      <c r="E8451" t="s">
        <v>8454</v>
      </c>
      <c r="F8451">
        <v>15</v>
      </c>
      <c r="G8451">
        <f t="shared" ref="G8451:G8514" si="396">IF(F8451&lt;20,C8451,NA())</f>
        <v>65.625</v>
      </c>
      <c r="H8451" t="e">
        <f>IF(AND(F8451&gt;19.999,F8451&lt;30),C8451,NA())</f>
        <v>#N/A</v>
      </c>
      <c r="I8451" t="e">
        <f t="shared" ref="I8451:I8514" si="397">IF(AND(F8451&gt;29.999,F8451&lt;40),C8451,NA())</f>
        <v>#N/A</v>
      </c>
      <c r="J8451" t="e">
        <f t="shared" ref="J8451:J8514" si="398">IF(F8451&gt;40,C8451,NA())</f>
        <v>#N/A</v>
      </c>
      <c r="L8451">
        <v>49.274999999999999</v>
      </c>
    </row>
    <row r="8452" spans="1:12" x14ac:dyDescent="0.3">
      <c r="A8452">
        <v>107.818</v>
      </c>
      <c r="B8452">
        <v>42.95</v>
      </c>
      <c r="C8452">
        <v>64.2</v>
      </c>
      <c r="D8452">
        <v>1.8184800000000001</v>
      </c>
      <c r="E8452" t="s">
        <v>8455</v>
      </c>
      <c r="F8452">
        <v>15</v>
      </c>
      <c r="G8452">
        <f t="shared" si="396"/>
        <v>64.2</v>
      </c>
      <c r="H8452" t="e">
        <f>IF(AND(F8452&gt;19.999,F8452&lt;30),C8452,NA())</f>
        <v>#N/A</v>
      </c>
      <c r="I8452" t="e">
        <f t="shared" si="397"/>
        <v>#N/A</v>
      </c>
      <c r="J8452" t="e">
        <f t="shared" si="398"/>
        <v>#N/A</v>
      </c>
      <c r="L8452">
        <v>49.274999999999999</v>
      </c>
    </row>
    <row r="8453" spans="1:12" x14ac:dyDescent="0.3">
      <c r="A8453">
        <v>107.825</v>
      </c>
      <c r="B8453">
        <v>41.94</v>
      </c>
      <c r="C8453">
        <v>63.674999999999997</v>
      </c>
      <c r="D8453">
        <v>2.7364000000000002</v>
      </c>
      <c r="E8453" t="s">
        <v>8456</v>
      </c>
      <c r="F8453">
        <v>15</v>
      </c>
      <c r="G8453">
        <f t="shared" si="396"/>
        <v>63.674999999999997</v>
      </c>
      <c r="H8453" t="e">
        <f>IF(AND(F8453&gt;19.999,F8453&lt;30),C8453,NA())</f>
        <v>#N/A</v>
      </c>
      <c r="I8453" t="e">
        <f t="shared" si="397"/>
        <v>#N/A</v>
      </c>
      <c r="J8453" t="e">
        <f t="shared" si="398"/>
        <v>#N/A</v>
      </c>
      <c r="L8453">
        <v>49.274999999999999</v>
      </c>
    </row>
    <row r="8454" spans="1:12" x14ac:dyDescent="0.3">
      <c r="A8454">
        <v>107.839</v>
      </c>
      <c r="B8454">
        <v>43.08</v>
      </c>
      <c r="C8454">
        <v>64.593800000000002</v>
      </c>
      <c r="D8454">
        <v>2.0265</v>
      </c>
      <c r="E8454" t="s">
        <v>8457</v>
      </c>
      <c r="F8454">
        <v>14.444444444444445</v>
      </c>
      <c r="G8454">
        <f t="shared" si="396"/>
        <v>64.593800000000002</v>
      </c>
      <c r="H8454" t="e">
        <f>IF(AND(F8454&gt;19.999,F8454&lt;30),C8454,NA())</f>
        <v>#N/A</v>
      </c>
      <c r="I8454" t="e">
        <f t="shared" si="397"/>
        <v>#N/A</v>
      </c>
      <c r="J8454" t="e">
        <f t="shared" si="398"/>
        <v>#N/A</v>
      </c>
      <c r="L8454">
        <v>49.274999999999999</v>
      </c>
    </row>
    <row r="8455" spans="1:12" x14ac:dyDescent="0.3">
      <c r="A8455">
        <v>107.846</v>
      </c>
      <c r="B8455">
        <v>42.38</v>
      </c>
      <c r="C8455">
        <v>62.4</v>
      </c>
      <c r="D8455">
        <v>0.83279700000000001</v>
      </c>
      <c r="E8455" t="s">
        <v>8458</v>
      </c>
      <c r="F8455">
        <v>14.444444444444445</v>
      </c>
      <c r="G8455">
        <f t="shared" si="396"/>
        <v>62.4</v>
      </c>
      <c r="H8455" t="e">
        <f>IF(AND(F8455&gt;19.999,F8455&lt;30),C8455,NA())</f>
        <v>#N/A</v>
      </c>
      <c r="I8455" t="e">
        <f t="shared" si="397"/>
        <v>#N/A</v>
      </c>
      <c r="J8455" t="e">
        <f t="shared" si="398"/>
        <v>#N/A</v>
      </c>
      <c r="L8455">
        <v>49.274999999999999</v>
      </c>
    </row>
    <row r="8456" spans="1:12" x14ac:dyDescent="0.3">
      <c r="A8456">
        <v>107.85299999999999</v>
      </c>
      <c r="B8456">
        <v>39.56</v>
      </c>
      <c r="C8456">
        <v>60.375</v>
      </c>
      <c r="D8456">
        <v>2.8365499999999999</v>
      </c>
      <c r="E8456" t="s">
        <v>8459</v>
      </c>
      <c r="F8456">
        <v>13.888888888888889</v>
      </c>
      <c r="G8456">
        <f t="shared" si="396"/>
        <v>60.375</v>
      </c>
      <c r="H8456" t="e">
        <f>IF(AND(F8456&gt;19.999,F8456&lt;30),C8456,NA())</f>
        <v>#N/A</v>
      </c>
      <c r="I8456" t="e">
        <f t="shared" si="397"/>
        <v>#N/A</v>
      </c>
      <c r="J8456" t="e">
        <f t="shared" si="398"/>
        <v>#N/A</v>
      </c>
      <c r="L8456">
        <v>49.274999999999999</v>
      </c>
    </row>
    <row r="8457" spans="1:12" x14ac:dyDescent="0.3">
      <c r="A8457">
        <v>107.86</v>
      </c>
      <c r="B8457">
        <v>40.19</v>
      </c>
      <c r="C8457">
        <v>60</v>
      </c>
      <c r="D8457">
        <v>1.56151</v>
      </c>
      <c r="E8457" t="s">
        <v>8460</v>
      </c>
      <c r="F8457">
        <v>13.888888888888889</v>
      </c>
      <c r="G8457">
        <f t="shared" si="396"/>
        <v>60</v>
      </c>
      <c r="H8457" t="e">
        <f>IF(AND(F8457&gt;19.999,F8457&lt;30),C8457,NA())</f>
        <v>#N/A</v>
      </c>
      <c r="I8457" t="e">
        <f t="shared" si="397"/>
        <v>#N/A</v>
      </c>
      <c r="J8457" t="e">
        <f t="shared" si="398"/>
        <v>#N/A</v>
      </c>
      <c r="L8457">
        <v>49.274999999999999</v>
      </c>
    </row>
    <row r="8458" spans="1:12" x14ac:dyDescent="0.3">
      <c r="A8458">
        <v>107.867</v>
      </c>
      <c r="B8458">
        <v>37.47</v>
      </c>
      <c r="C8458">
        <v>57.075000000000003</v>
      </c>
      <c r="D8458">
        <v>2.5224000000000002</v>
      </c>
      <c r="E8458" t="s">
        <v>8461</v>
      </c>
      <c r="F8458">
        <v>12.777777777777779</v>
      </c>
      <c r="G8458">
        <f t="shared" si="396"/>
        <v>57.075000000000003</v>
      </c>
      <c r="H8458" t="e">
        <f>IF(AND(F8458&gt;19.999,F8458&lt;30),C8458,NA())</f>
        <v>#N/A</v>
      </c>
      <c r="I8458" t="e">
        <f t="shared" si="397"/>
        <v>#N/A</v>
      </c>
      <c r="J8458" t="e">
        <f t="shared" si="398"/>
        <v>#N/A</v>
      </c>
      <c r="L8458">
        <v>49.274999999999999</v>
      </c>
    </row>
    <row r="8459" spans="1:12" x14ac:dyDescent="0.3">
      <c r="A8459">
        <v>107.874</v>
      </c>
      <c r="B8459">
        <v>40</v>
      </c>
      <c r="C8459">
        <v>60.975000000000001</v>
      </c>
      <c r="D8459">
        <v>2.8079499999999999</v>
      </c>
      <c r="E8459" t="s">
        <v>8462</v>
      </c>
      <c r="F8459">
        <v>13.333333333333334</v>
      </c>
      <c r="G8459">
        <f t="shared" si="396"/>
        <v>60.975000000000001</v>
      </c>
      <c r="H8459" t="e">
        <f>IF(AND(F8459&gt;19.999,F8459&lt;30),C8459,NA())</f>
        <v>#N/A</v>
      </c>
      <c r="I8459" t="e">
        <f t="shared" si="397"/>
        <v>#N/A</v>
      </c>
      <c r="J8459" t="e">
        <f t="shared" si="398"/>
        <v>#N/A</v>
      </c>
      <c r="L8459">
        <v>49.274999999999999</v>
      </c>
    </row>
    <row r="8460" spans="1:12" x14ac:dyDescent="0.3">
      <c r="A8460">
        <v>107.881</v>
      </c>
      <c r="B8460">
        <v>41.21</v>
      </c>
      <c r="C8460">
        <v>61.5</v>
      </c>
      <c r="D8460">
        <v>1.6043000000000001</v>
      </c>
      <c r="E8460" t="s">
        <v>8463</v>
      </c>
      <c r="F8460">
        <v>13.333333333333334</v>
      </c>
      <c r="G8460">
        <f t="shared" si="396"/>
        <v>61.5</v>
      </c>
      <c r="H8460" t="e">
        <f>IF(AND(F8460&gt;19.999,F8460&lt;30),C8460,NA())</f>
        <v>#N/A</v>
      </c>
      <c r="I8460" t="e">
        <f t="shared" si="397"/>
        <v>#N/A</v>
      </c>
      <c r="J8460" t="e">
        <f t="shared" si="398"/>
        <v>#N/A</v>
      </c>
      <c r="L8460">
        <v>49.274999999999999</v>
      </c>
    </row>
    <row r="8461" spans="1:12" x14ac:dyDescent="0.3">
      <c r="A8461">
        <v>107.88800000000001</v>
      </c>
      <c r="B8461">
        <v>40.9</v>
      </c>
      <c r="C8461">
        <v>62.7</v>
      </c>
      <c r="D8461">
        <v>3.2471800000000002</v>
      </c>
      <c r="E8461" t="s">
        <v>8464</v>
      </c>
      <c r="F8461">
        <v>13.333333333333334</v>
      </c>
      <c r="G8461">
        <f t="shared" si="396"/>
        <v>62.7</v>
      </c>
      <c r="H8461" t="e">
        <f>IF(AND(F8461&gt;19.999,F8461&lt;30),C8461,NA())</f>
        <v>#N/A</v>
      </c>
      <c r="I8461" t="e">
        <f t="shared" si="397"/>
        <v>#N/A</v>
      </c>
      <c r="J8461" t="e">
        <f t="shared" si="398"/>
        <v>#N/A</v>
      </c>
      <c r="L8461">
        <v>49.274999999999999</v>
      </c>
    </row>
    <row r="8462" spans="1:12" x14ac:dyDescent="0.3">
      <c r="A8462">
        <v>107.895</v>
      </c>
      <c r="B8462">
        <v>30.65</v>
      </c>
      <c r="C8462">
        <v>51</v>
      </c>
      <c r="D8462">
        <v>6.19069</v>
      </c>
      <c r="E8462" t="s">
        <v>8465</v>
      </c>
      <c r="F8462">
        <v>13.333333333333334</v>
      </c>
      <c r="G8462">
        <f t="shared" si="396"/>
        <v>51</v>
      </c>
      <c r="H8462" t="e">
        <f>IF(AND(F8462&gt;19.999,F8462&lt;30),C8462,NA())</f>
        <v>#N/A</v>
      </c>
      <c r="I8462" t="e">
        <f t="shared" si="397"/>
        <v>#N/A</v>
      </c>
      <c r="J8462" t="e">
        <f t="shared" si="398"/>
        <v>#N/A</v>
      </c>
      <c r="L8462">
        <v>49.274999999999999</v>
      </c>
    </row>
    <row r="8463" spans="1:12" x14ac:dyDescent="0.3">
      <c r="A8463">
        <v>107.902</v>
      </c>
      <c r="B8463">
        <v>38.07</v>
      </c>
      <c r="C8463">
        <v>55.8</v>
      </c>
      <c r="D8463">
        <v>0.39021499999999998</v>
      </c>
      <c r="E8463" t="s">
        <v>8466</v>
      </c>
      <c r="F8463">
        <v>13.333333333333334</v>
      </c>
      <c r="G8463">
        <f t="shared" si="396"/>
        <v>55.8</v>
      </c>
      <c r="H8463" t="e">
        <f>IF(AND(F8463&gt;19.999,F8463&lt;30),C8463,NA())</f>
        <v>#N/A</v>
      </c>
      <c r="I8463" t="e">
        <f t="shared" si="397"/>
        <v>#N/A</v>
      </c>
      <c r="J8463" t="e">
        <f t="shared" si="398"/>
        <v>#N/A</v>
      </c>
      <c r="L8463">
        <v>49.35</v>
      </c>
    </row>
    <row r="8464" spans="1:12" x14ac:dyDescent="0.3">
      <c r="A8464">
        <v>107.90900000000001</v>
      </c>
      <c r="B8464">
        <v>38.299999999999997</v>
      </c>
      <c r="C8464">
        <v>55.35</v>
      </c>
      <c r="D8464">
        <v>-0.388372</v>
      </c>
      <c r="E8464" t="s">
        <v>8467</v>
      </c>
      <c r="F8464">
        <v>13.333333333333334</v>
      </c>
      <c r="G8464">
        <f t="shared" si="396"/>
        <v>55.35</v>
      </c>
      <c r="H8464" t="e">
        <f>IF(AND(F8464&gt;19.999,F8464&lt;30),C8464,NA())</f>
        <v>#N/A</v>
      </c>
      <c r="I8464" t="e">
        <f t="shared" si="397"/>
        <v>#N/A</v>
      </c>
      <c r="J8464" t="e">
        <f t="shared" si="398"/>
        <v>#N/A</v>
      </c>
      <c r="L8464">
        <v>49.35</v>
      </c>
    </row>
    <row r="8465" spans="1:12" x14ac:dyDescent="0.3">
      <c r="A8465">
        <v>107.916</v>
      </c>
      <c r="B8465">
        <v>38.29</v>
      </c>
      <c r="C8465">
        <v>56.4</v>
      </c>
      <c r="D8465">
        <v>0.67591500000000004</v>
      </c>
      <c r="E8465" t="s">
        <v>8468</v>
      </c>
      <c r="F8465">
        <v>12.777777777777779</v>
      </c>
      <c r="G8465">
        <f t="shared" si="396"/>
        <v>56.4</v>
      </c>
      <c r="H8465" t="e">
        <f>IF(AND(F8465&gt;19.999,F8465&lt;30),C8465,NA())</f>
        <v>#N/A</v>
      </c>
      <c r="I8465" t="e">
        <f t="shared" si="397"/>
        <v>#N/A</v>
      </c>
      <c r="J8465" t="e">
        <f t="shared" si="398"/>
        <v>#N/A</v>
      </c>
      <c r="L8465">
        <v>49.35</v>
      </c>
    </row>
    <row r="8466" spans="1:12" x14ac:dyDescent="0.3">
      <c r="A8466">
        <v>107.922</v>
      </c>
      <c r="B8466">
        <v>31.08</v>
      </c>
      <c r="C8466">
        <v>46.575000000000003</v>
      </c>
      <c r="D8466">
        <v>1.15137</v>
      </c>
      <c r="E8466" t="s">
        <v>8469</v>
      </c>
      <c r="F8466">
        <v>12.777777777777779</v>
      </c>
      <c r="G8466">
        <f t="shared" si="396"/>
        <v>46.575000000000003</v>
      </c>
      <c r="H8466" t="e">
        <f>IF(AND(F8466&gt;19.999,F8466&lt;30),C8466,NA())</f>
        <v>#N/A</v>
      </c>
      <c r="I8466" t="e">
        <f t="shared" si="397"/>
        <v>#N/A</v>
      </c>
      <c r="J8466" t="e">
        <f t="shared" si="398"/>
        <v>#N/A</v>
      </c>
      <c r="L8466">
        <v>49.35</v>
      </c>
    </row>
    <row r="8467" spans="1:12" x14ac:dyDescent="0.3">
      <c r="A8467">
        <v>107.929</v>
      </c>
      <c r="B8467">
        <v>34.159999999999997</v>
      </c>
      <c r="C8467">
        <v>52.725000000000001</v>
      </c>
      <c r="D8467">
        <v>2.9011800000000001</v>
      </c>
      <c r="E8467" t="s">
        <v>8470</v>
      </c>
      <c r="F8467">
        <v>12.777777777777779</v>
      </c>
      <c r="G8467">
        <f t="shared" si="396"/>
        <v>52.725000000000001</v>
      </c>
      <c r="H8467" t="e">
        <f>IF(AND(F8467&gt;19.999,F8467&lt;30),C8467,NA())</f>
        <v>#N/A</v>
      </c>
      <c r="I8467" t="e">
        <f t="shared" si="397"/>
        <v>#N/A</v>
      </c>
      <c r="J8467" t="e">
        <f t="shared" si="398"/>
        <v>#N/A</v>
      </c>
      <c r="L8467">
        <v>49.35</v>
      </c>
    </row>
    <row r="8468" spans="1:12" x14ac:dyDescent="0.3">
      <c r="A8468">
        <v>107.93600000000001</v>
      </c>
      <c r="B8468">
        <v>41.63</v>
      </c>
      <c r="C8468">
        <v>61.8</v>
      </c>
      <c r="D8468">
        <v>1.30427</v>
      </c>
      <c r="E8468" t="s">
        <v>8471</v>
      </c>
      <c r="F8468">
        <v>12.222222222222223</v>
      </c>
      <c r="G8468">
        <f t="shared" si="396"/>
        <v>61.8</v>
      </c>
      <c r="H8468" t="e">
        <f>IF(AND(F8468&gt;19.999,F8468&lt;30),C8468,NA())</f>
        <v>#N/A</v>
      </c>
      <c r="I8468" t="e">
        <f t="shared" si="397"/>
        <v>#N/A</v>
      </c>
      <c r="J8468" t="e">
        <f t="shared" si="398"/>
        <v>#N/A</v>
      </c>
      <c r="L8468">
        <v>49.35</v>
      </c>
    </row>
    <row r="8469" spans="1:12" x14ac:dyDescent="0.3">
      <c r="A8469">
        <v>107.943</v>
      </c>
      <c r="B8469">
        <v>41.11</v>
      </c>
      <c r="C8469">
        <v>63.45</v>
      </c>
      <c r="D8469">
        <v>3.6971599999999998</v>
      </c>
      <c r="E8469" t="s">
        <v>8472</v>
      </c>
      <c r="F8469">
        <v>12.222222222222223</v>
      </c>
      <c r="G8469">
        <f t="shared" si="396"/>
        <v>63.45</v>
      </c>
      <c r="H8469" t="e">
        <f>IF(AND(F8469&gt;19.999,F8469&lt;30),C8469,NA())</f>
        <v>#N/A</v>
      </c>
      <c r="I8469" t="e">
        <f t="shared" si="397"/>
        <v>#N/A</v>
      </c>
      <c r="J8469" t="e">
        <f t="shared" si="398"/>
        <v>#N/A</v>
      </c>
      <c r="L8469">
        <v>49.35</v>
      </c>
    </row>
    <row r="8470" spans="1:12" x14ac:dyDescent="0.3">
      <c r="A8470">
        <v>107.95</v>
      </c>
      <c r="B8470">
        <v>43.89</v>
      </c>
      <c r="C8470">
        <v>64.575000000000003</v>
      </c>
      <c r="D8470">
        <v>0.85055800000000004</v>
      </c>
      <c r="E8470" t="s">
        <v>8473</v>
      </c>
      <c r="F8470">
        <v>12.222222222222223</v>
      </c>
      <c r="G8470">
        <f t="shared" si="396"/>
        <v>64.575000000000003</v>
      </c>
      <c r="H8470" t="e">
        <f>IF(AND(F8470&gt;19.999,F8470&lt;30),C8470,NA())</f>
        <v>#N/A</v>
      </c>
      <c r="I8470" t="e">
        <f t="shared" si="397"/>
        <v>#N/A</v>
      </c>
      <c r="J8470" t="e">
        <f t="shared" si="398"/>
        <v>#N/A</v>
      </c>
      <c r="L8470">
        <v>49.35</v>
      </c>
    </row>
    <row r="8471" spans="1:12" x14ac:dyDescent="0.3">
      <c r="A8471">
        <v>107.95699999999999</v>
      </c>
      <c r="B8471">
        <v>44.9</v>
      </c>
      <c r="C8471">
        <v>67.125</v>
      </c>
      <c r="D8471">
        <v>1.95764</v>
      </c>
      <c r="E8471" t="s">
        <v>8474</v>
      </c>
      <c r="F8471">
        <v>11.666666666666668</v>
      </c>
      <c r="G8471">
        <f t="shared" si="396"/>
        <v>67.125</v>
      </c>
      <c r="H8471" t="e">
        <f>IF(AND(F8471&gt;19.999,F8471&lt;30),C8471,NA())</f>
        <v>#N/A</v>
      </c>
      <c r="I8471" t="e">
        <f t="shared" si="397"/>
        <v>#N/A</v>
      </c>
      <c r="J8471" t="e">
        <f t="shared" si="398"/>
        <v>#N/A</v>
      </c>
      <c r="L8471">
        <v>49.35</v>
      </c>
    </row>
    <row r="8472" spans="1:12" x14ac:dyDescent="0.3">
      <c r="A8472">
        <v>107.964</v>
      </c>
      <c r="B8472">
        <v>43.66</v>
      </c>
      <c r="C8472">
        <v>65.775000000000006</v>
      </c>
      <c r="D8472">
        <v>2.37914</v>
      </c>
      <c r="E8472" t="s">
        <v>8475</v>
      </c>
      <c r="F8472">
        <v>11.666666666666668</v>
      </c>
      <c r="G8472">
        <f t="shared" si="396"/>
        <v>65.775000000000006</v>
      </c>
      <c r="H8472" t="e">
        <f>IF(AND(F8472&gt;19.999,F8472&lt;30),C8472,NA())</f>
        <v>#N/A</v>
      </c>
      <c r="I8472" t="e">
        <f t="shared" si="397"/>
        <v>#N/A</v>
      </c>
      <c r="J8472" t="e">
        <f t="shared" si="398"/>
        <v>#N/A</v>
      </c>
      <c r="L8472">
        <v>49.35</v>
      </c>
    </row>
    <row r="8473" spans="1:12" x14ac:dyDescent="0.3">
      <c r="A8473">
        <v>107.971</v>
      </c>
      <c r="B8473">
        <v>44.23</v>
      </c>
      <c r="C8473">
        <v>68.025000000000006</v>
      </c>
      <c r="D8473">
        <v>3.8148200000000001</v>
      </c>
      <c r="E8473" t="s">
        <v>8476</v>
      </c>
      <c r="F8473">
        <v>11.666666666666668</v>
      </c>
      <c r="G8473">
        <f t="shared" si="396"/>
        <v>68.025000000000006</v>
      </c>
      <c r="H8473" t="e">
        <f>IF(AND(F8473&gt;19.999,F8473&lt;30),C8473,NA())</f>
        <v>#N/A</v>
      </c>
      <c r="I8473" t="e">
        <f t="shared" si="397"/>
        <v>#N/A</v>
      </c>
      <c r="J8473" t="e">
        <f t="shared" si="398"/>
        <v>#N/A</v>
      </c>
      <c r="L8473">
        <v>49.35</v>
      </c>
    </row>
    <row r="8474" spans="1:12" x14ac:dyDescent="0.3">
      <c r="A8474">
        <v>107.97799999999999</v>
      </c>
      <c r="B8474">
        <v>43.71</v>
      </c>
      <c r="C8474">
        <v>67.2</v>
      </c>
      <c r="D8474">
        <v>3.73271</v>
      </c>
      <c r="E8474" t="s">
        <v>8477</v>
      </c>
      <c r="F8474">
        <v>11.666666666666668</v>
      </c>
      <c r="G8474">
        <f t="shared" si="396"/>
        <v>67.2</v>
      </c>
      <c r="H8474" t="e">
        <f>IF(AND(F8474&gt;19.999,F8474&lt;30),C8474,NA())</f>
        <v>#N/A</v>
      </c>
      <c r="I8474" t="e">
        <f t="shared" si="397"/>
        <v>#N/A</v>
      </c>
      <c r="J8474" t="e">
        <f t="shared" si="398"/>
        <v>#N/A</v>
      </c>
      <c r="L8474">
        <v>49.35</v>
      </c>
    </row>
    <row r="8475" spans="1:12" x14ac:dyDescent="0.3">
      <c r="A8475">
        <v>107.985</v>
      </c>
      <c r="B8475">
        <v>39.5</v>
      </c>
      <c r="C8475">
        <v>61.95</v>
      </c>
      <c r="D8475">
        <v>4.4972700000000003</v>
      </c>
      <c r="E8475" t="s">
        <v>8478</v>
      </c>
      <c r="F8475">
        <v>11.666666666666668</v>
      </c>
      <c r="G8475">
        <f t="shared" si="396"/>
        <v>61.95</v>
      </c>
      <c r="H8475" t="e">
        <f>IF(AND(F8475&gt;19.999,F8475&lt;30),C8475,NA())</f>
        <v>#N/A</v>
      </c>
      <c r="I8475" t="e">
        <f t="shared" si="397"/>
        <v>#N/A</v>
      </c>
      <c r="J8475" t="e">
        <f t="shared" si="398"/>
        <v>#N/A</v>
      </c>
      <c r="L8475">
        <v>49.35</v>
      </c>
    </row>
    <row r="8476" spans="1:12" x14ac:dyDescent="0.3">
      <c r="A8476">
        <v>107.992</v>
      </c>
      <c r="B8476">
        <v>39.229999999999997</v>
      </c>
      <c r="C8476">
        <v>59.55</v>
      </c>
      <c r="D8476">
        <v>2.4830000000000001</v>
      </c>
      <c r="E8476" t="s">
        <v>8479</v>
      </c>
      <c r="F8476">
        <v>11.666666666666668</v>
      </c>
      <c r="G8476">
        <f t="shared" si="396"/>
        <v>59.55</v>
      </c>
      <c r="H8476" t="e">
        <f>IF(AND(F8476&gt;19.999,F8476&lt;30),C8476,NA())</f>
        <v>#N/A</v>
      </c>
      <c r="I8476" t="e">
        <f t="shared" si="397"/>
        <v>#N/A</v>
      </c>
      <c r="J8476" t="e">
        <f t="shared" si="398"/>
        <v>#N/A</v>
      </c>
      <c r="L8476">
        <v>49.35</v>
      </c>
    </row>
    <row r="8477" spans="1:12" x14ac:dyDescent="0.3">
      <c r="A8477">
        <v>107.999</v>
      </c>
      <c r="B8477">
        <v>39.479999999999997</v>
      </c>
      <c r="C8477">
        <v>61.274999999999999</v>
      </c>
      <c r="D8477">
        <v>3.8508399999999998</v>
      </c>
      <c r="E8477" t="s">
        <v>8480</v>
      </c>
      <c r="F8477">
        <v>11.666666666666668</v>
      </c>
      <c r="G8477">
        <f t="shared" si="396"/>
        <v>61.274999999999999</v>
      </c>
      <c r="H8477" t="e">
        <f>IF(AND(F8477&gt;19.999,F8477&lt;30),C8477,NA())</f>
        <v>#N/A</v>
      </c>
      <c r="I8477" t="e">
        <f t="shared" si="397"/>
        <v>#N/A</v>
      </c>
      <c r="J8477" t="e">
        <f t="shared" si="398"/>
        <v>#N/A</v>
      </c>
      <c r="L8477">
        <v>49.35</v>
      </c>
    </row>
    <row r="8478" spans="1:12" x14ac:dyDescent="0.3">
      <c r="A8478">
        <v>108.006</v>
      </c>
      <c r="B8478">
        <v>34.26</v>
      </c>
      <c r="C8478">
        <v>52.65</v>
      </c>
      <c r="D8478">
        <v>2.6833100000000001</v>
      </c>
      <c r="E8478" t="s">
        <v>8481</v>
      </c>
      <c r="F8478">
        <v>11.111111111111111</v>
      </c>
      <c r="G8478">
        <f t="shared" si="396"/>
        <v>52.65</v>
      </c>
      <c r="H8478" t="e">
        <f>IF(AND(F8478&gt;19.999,F8478&lt;30),C8478,NA())</f>
        <v>#N/A</v>
      </c>
      <c r="I8478" t="e">
        <f t="shared" si="397"/>
        <v>#N/A</v>
      </c>
      <c r="J8478" t="e">
        <f t="shared" si="398"/>
        <v>#N/A</v>
      </c>
      <c r="L8478">
        <v>49.35</v>
      </c>
    </row>
    <row r="8479" spans="1:12" x14ac:dyDescent="0.3">
      <c r="A8479">
        <v>108.01300000000001</v>
      </c>
      <c r="B8479">
        <v>36.67</v>
      </c>
      <c r="C8479">
        <v>55.274999999999999</v>
      </c>
      <c r="D8479">
        <v>1.8653</v>
      </c>
      <c r="E8479" t="s">
        <v>8482</v>
      </c>
      <c r="F8479">
        <v>11.111111111111111</v>
      </c>
      <c r="G8479">
        <f t="shared" si="396"/>
        <v>55.274999999999999</v>
      </c>
      <c r="H8479" t="e">
        <f>IF(AND(F8479&gt;19.999,F8479&lt;30),C8479,NA())</f>
        <v>#N/A</v>
      </c>
      <c r="I8479" t="e">
        <f t="shared" si="397"/>
        <v>#N/A</v>
      </c>
      <c r="J8479" t="e">
        <f t="shared" si="398"/>
        <v>#N/A</v>
      </c>
      <c r="L8479">
        <v>49.35</v>
      </c>
    </row>
    <row r="8480" spans="1:12" x14ac:dyDescent="0.3">
      <c r="A8480">
        <v>108.02</v>
      </c>
      <c r="B8480">
        <v>40.46</v>
      </c>
      <c r="C8480">
        <v>61.2</v>
      </c>
      <c r="D8480">
        <v>2.3757799999999998</v>
      </c>
      <c r="E8480" t="s">
        <v>8483</v>
      </c>
      <c r="F8480">
        <v>11.111111111111111</v>
      </c>
      <c r="G8480">
        <f t="shared" si="396"/>
        <v>61.2</v>
      </c>
      <c r="H8480" t="e">
        <f>IF(AND(F8480&gt;19.999,F8480&lt;30),C8480,NA())</f>
        <v>#N/A</v>
      </c>
      <c r="I8480" t="e">
        <f t="shared" si="397"/>
        <v>#N/A</v>
      </c>
      <c r="J8480" t="e">
        <f t="shared" si="398"/>
        <v>#N/A</v>
      </c>
      <c r="L8480">
        <v>49.35</v>
      </c>
    </row>
    <row r="8481" spans="1:12" x14ac:dyDescent="0.3">
      <c r="A8481">
        <v>108.027</v>
      </c>
      <c r="B8481">
        <v>41.32</v>
      </c>
      <c r="C8481">
        <v>63.225000000000001</v>
      </c>
      <c r="D8481">
        <v>3.1721499999999998</v>
      </c>
      <c r="E8481" t="s">
        <v>8484</v>
      </c>
      <c r="F8481">
        <v>11.111111111111111</v>
      </c>
      <c r="G8481">
        <f t="shared" si="396"/>
        <v>63.225000000000001</v>
      </c>
      <c r="H8481" t="e">
        <f>IF(AND(F8481&gt;19.999,F8481&lt;30),C8481,NA())</f>
        <v>#N/A</v>
      </c>
      <c r="I8481" t="e">
        <f t="shared" si="397"/>
        <v>#N/A</v>
      </c>
      <c r="J8481" t="e">
        <f t="shared" si="398"/>
        <v>#N/A</v>
      </c>
      <c r="L8481">
        <v>49.35</v>
      </c>
    </row>
    <row r="8482" spans="1:12" x14ac:dyDescent="0.3">
      <c r="A8482">
        <v>108.03400000000001</v>
      </c>
      <c r="B8482">
        <v>34.950000000000003</v>
      </c>
      <c r="C8482">
        <v>51.15</v>
      </c>
      <c r="D8482">
        <v>0.19755600000000001</v>
      </c>
      <c r="E8482" t="s">
        <v>8485</v>
      </c>
      <c r="F8482">
        <v>11.111111111111111</v>
      </c>
      <c r="G8482">
        <f t="shared" si="396"/>
        <v>51.15</v>
      </c>
      <c r="H8482" t="e">
        <f>IF(AND(F8482&gt;19.999,F8482&lt;30),C8482,NA())</f>
        <v>#N/A</v>
      </c>
      <c r="I8482" t="e">
        <f t="shared" si="397"/>
        <v>#N/A</v>
      </c>
      <c r="J8482" t="e">
        <f t="shared" si="398"/>
        <v>#N/A</v>
      </c>
      <c r="L8482">
        <v>49.35</v>
      </c>
    </row>
    <row r="8483" spans="1:12" x14ac:dyDescent="0.3">
      <c r="A8483">
        <v>108.041</v>
      </c>
      <c r="B8483">
        <v>34.03</v>
      </c>
      <c r="C8483">
        <v>50.774999999999999</v>
      </c>
      <c r="D8483">
        <v>1.1369</v>
      </c>
      <c r="E8483" t="s">
        <v>8486</v>
      </c>
      <c r="F8483">
        <v>10.555555555555555</v>
      </c>
      <c r="G8483">
        <f t="shared" si="396"/>
        <v>50.774999999999999</v>
      </c>
      <c r="H8483" t="e">
        <f>IF(AND(F8483&gt;19.999,F8483&lt;30),C8483,NA())</f>
        <v>#N/A</v>
      </c>
      <c r="I8483" t="e">
        <f t="shared" si="397"/>
        <v>#N/A</v>
      </c>
      <c r="J8483" t="e">
        <f t="shared" si="398"/>
        <v>#N/A</v>
      </c>
      <c r="L8483">
        <v>49.35</v>
      </c>
    </row>
    <row r="8484" spans="1:12" x14ac:dyDescent="0.3">
      <c r="A8484">
        <v>108.047</v>
      </c>
      <c r="B8484">
        <v>27.87</v>
      </c>
      <c r="C8484">
        <v>42.45</v>
      </c>
      <c r="D8484">
        <v>1.61229</v>
      </c>
      <c r="E8484" t="s">
        <v>8487</v>
      </c>
      <c r="F8484">
        <v>10</v>
      </c>
      <c r="G8484">
        <f t="shared" si="396"/>
        <v>42.45</v>
      </c>
      <c r="H8484" t="e">
        <f>IF(AND(F8484&gt;19.999,F8484&lt;30),C8484,NA())</f>
        <v>#N/A</v>
      </c>
      <c r="I8484" t="e">
        <f t="shared" si="397"/>
        <v>#N/A</v>
      </c>
      <c r="J8484" t="e">
        <f t="shared" si="398"/>
        <v>#N/A</v>
      </c>
      <c r="L8484">
        <v>49.35</v>
      </c>
    </row>
    <row r="8485" spans="1:12" x14ac:dyDescent="0.3">
      <c r="A8485">
        <v>108.054</v>
      </c>
      <c r="B8485">
        <v>34.86</v>
      </c>
      <c r="C8485">
        <v>49.274999999999999</v>
      </c>
      <c r="D8485">
        <v>-1.54887</v>
      </c>
      <c r="E8485" t="s">
        <v>8488</v>
      </c>
      <c r="F8485">
        <v>10</v>
      </c>
      <c r="G8485">
        <f t="shared" si="396"/>
        <v>49.274999999999999</v>
      </c>
      <c r="H8485" t="e">
        <f>IF(AND(F8485&gt;19.999,F8485&lt;30),C8485,NA())</f>
        <v>#N/A</v>
      </c>
      <c r="I8485" t="e">
        <f t="shared" si="397"/>
        <v>#N/A</v>
      </c>
      <c r="J8485" t="e">
        <f t="shared" si="398"/>
        <v>#N/A</v>
      </c>
      <c r="L8485">
        <v>49.35</v>
      </c>
    </row>
    <row r="8486" spans="1:12" x14ac:dyDescent="0.3">
      <c r="A8486">
        <v>108.06100000000001</v>
      </c>
      <c r="B8486">
        <v>29.35</v>
      </c>
      <c r="C8486">
        <v>42.674999999999997</v>
      </c>
      <c r="D8486">
        <v>-0.27708700000000003</v>
      </c>
      <c r="E8486" t="s">
        <v>8489</v>
      </c>
      <c r="F8486">
        <v>10</v>
      </c>
      <c r="G8486">
        <f t="shared" si="396"/>
        <v>42.674999999999997</v>
      </c>
      <c r="H8486" t="e">
        <f>IF(AND(F8486&gt;19.999,F8486&lt;30),C8486,NA())</f>
        <v>#N/A</v>
      </c>
      <c r="I8486" t="e">
        <f t="shared" si="397"/>
        <v>#N/A</v>
      </c>
      <c r="J8486" t="e">
        <f t="shared" si="398"/>
        <v>#N/A</v>
      </c>
      <c r="L8486">
        <v>49.406199999999998</v>
      </c>
    </row>
    <row r="8487" spans="1:12" x14ac:dyDescent="0.3">
      <c r="A8487">
        <v>108.068</v>
      </c>
      <c r="B8487">
        <v>24.88</v>
      </c>
      <c r="C8487">
        <v>37.725000000000001</v>
      </c>
      <c r="D8487">
        <v>1.1589100000000001</v>
      </c>
      <c r="E8487" t="s">
        <v>8490</v>
      </c>
      <c r="F8487">
        <v>10</v>
      </c>
      <c r="G8487">
        <f t="shared" si="396"/>
        <v>37.725000000000001</v>
      </c>
      <c r="H8487" t="e">
        <f>IF(AND(F8487&gt;19.999,F8487&lt;30),C8487,NA())</f>
        <v>#N/A</v>
      </c>
      <c r="I8487" t="e">
        <f t="shared" si="397"/>
        <v>#N/A</v>
      </c>
      <c r="J8487" t="e">
        <f t="shared" si="398"/>
        <v>#N/A</v>
      </c>
      <c r="L8487">
        <v>49.424999999999997</v>
      </c>
    </row>
    <row r="8488" spans="1:12" x14ac:dyDescent="0.3">
      <c r="A8488">
        <v>108.075</v>
      </c>
      <c r="B8488">
        <v>26.96</v>
      </c>
      <c r="C8488">
        <v>38.024999999999999</v>
      </c>
      <c r="D8488">
        <v>-1.5126500000000001</v>
      </c>
      <c r="E8488" t="s">
        <v>8491</v>
      </c>
      <c r="F8488">
        <v>9.4444444444444446</v>
      </c>
      <c r="G8488">
        <f t="shared" si="396"/>
        <v>38.024999999999999</v>
      </c>
      <c r="H8488" t="e">
        <f>IF(AND(F8488&gt;19.999,F8488&lt;30),C8488,NA())</f>
        <v>#N/A</v>
      </c>
      <c r="I8488" t="e">
        <f t="shared" si="397"/>
        <v>#N/A</v>
      </c>
      <c r="J8488" t="e">
        <f t="shared" si="398"/>
        <v>#N/A</v>
      </c>
      <c r="L8488">
        <v>49.424999999999997</v>
      </c>
    </row>
    <row r="8489" spans="1:12" x14ac:dyDescent="0.3">
      <c r="A8489">
        <v>108.08199999999999</v>
      </c>
      <c r="B8489">
        <v>24.19</v>
      </c>
      <c r="C8489">
        <v>38.325000000000003</v>
      </c>
      <c r="D8489">
        <v>2.7446700000000002</v>
      </c>
      <c r="E8489" t="s">
        <v>8492</v>
      </c>
      <c r="F8489">
        <v>8.8888888888888893</v>
      </c>
      <c r="G8489">
        <f t="shared" si="396"/>
        <v>38.325000000000003</v>
      </c>
      <c r="H8489" t="e">
        <f>IF(AND(F8489&gt;19.999,F8489&lt;30),C8489,NA())</f>
        <v>#N/A</v>
      </c>
      <c r="I8489" t="e">
        <f t="shared" si="397"/>
        <v>#N/A</v>
      </c>
      <c r="J8489" t="e">
        <f t="shared" si="398"/>
        <v>#N/A</v>
      </c>
      <c r="L8489">
        <v>49.424999999999997</v>
      </c>
    </row>
    <row r="8490" spans="1:12" x14ac:dyDescent="0.3">
      <c r="A8490">
        <v>108.089</v>
      </c>
      <c r="B8490">
        <v>25.87</v>
      </c>
      <c r="C8490">
        <v>38.4</v>
      </c>
      <c r="D8490">
        <v>0.41956300000000002</v>
      </c>
      <c r="E8490" t="s">
        <v>8493</v>
      </c>
      <c r="F8490">
        <v>9.4444444444444446</v>
      </c>
      <c r="G8490">
        <f t="shared" si="396"/>
        <v>38.4</v>
      </c>
      <c r="H8490" t="e">
        <f>IF(AND(F8490&gt;19.999,F8490&lt;30),C8490,NA())</f>
        <v>#N/A</v>
      </c>
      <c r="I8490" t="e">
        <f t="shared" si="397"/>
        <v>#N/A</v>
      </c>
      <c r="J8490" t="e">
        <f t="shared" si="398"/>
        <v>#N/A</v>
      </c>
      <c r="L8490">
        <v>49.424999999999997</v>
      </c>
    </row>
    <row r="8491" spans="1:12" x14ac:dyDescent="0.3">
      <c r="A8491">
        <v>108.096</v>
      </c>
      <c r="B8491">
        <v>24.04</v>
      </c>
      <c r="C8491">
        <v>33.524999999999999</v>
      </c>
      <c r="D8491">
        <v>-1.8410299999999999</v>
      </c>
      <c r="E8491" t="s">
        <v>8494</v>
      </c>
      <c r="F8491">
        <v>8.8888888888888893</v>
      </c>
      <c r="G8491">
        <f t="shared" si="396"/>
        <v>33.524999999999999</v>
      </c>
      <c r="H8491" t="e">
        <f>IF(AND(F8491&gt;19.999,F8491&lt;30),C8491,NA())</f>
        <v>#N/A</v>
      </c>
      <c r="I8491" t="e">
        <f t="shared" si="397"/>
        <v>#N/A</v>
      </c>
      <c r="J8491" t="e">
        <f t="shared" si="398"/>
        <v>#N/A</v>
      </c>
      <c r="L8491">
        <v>49.424999999999997</v>
      </c>
    </row>
    <row r="8492" spans="1:12" x14ac:dyDescent="0.3">
      <c r="A8492">
        <v>108.10299999999999</v>
      </c>
      <c r="B8492">
        <v>22.04</v>
      </c>
      <c r="C8492">
        <v>31.8</v>
      </c>
      <c r="D8492">
        <v>-0.70876399999999995</v>
      </c>
      <c r="E8492" t="s">
        <v>8495</v>
      </c>
      <c r="F8492">
        <v>8.8888888888888893</v>
      </c>
      <c r="G8492">
        <f t="shared" si="396"/>
        <v>31.8</v>
      </c>
      <c r="H8492" t="e">
        <f>IF(AND(F8492&gt;19.999,F8492&lt;30),C8492,NA())</f>
        <v>#N/A</v>
      </c>
      <c r="I8492" t="e">
        <f t="shared" si="397"/>
        <v>#N/A</v>
      </c>
      <c r="J8492" t="e">
        <f t="shared" si="398"/>
        <v>#N/A</v>
      </c>
      <c r="L8492">
        <v>49.424999999999997</v>
      </c>
    </row>
    <row r="8493" spans="1:12" x14ac:dyDescent="0.3">
      <c r="A8493">
        <v>108.11</v>
      </c>
      <c r="B8493">
        <v>25.21</v>
      </c>
      <c r="C8493">
        <v>35.1</v>
      </c>
      <c r="D8493">
        <v>-1.93754</v>
      </c>
      <c r="E8493" t="s">
        <v>8496</v>
      </c>
      <c r="F8493">
        <v>8.8888888888888893</v>
      </c>
      <c r="G8493">
        <f t="shared" si="396"/>
        <v>35.1</v>
      </c>
      <c r="H8493" t="e">
        <f>IF(AND(F8493&gt;19.999,F8493&lt;30),C8493,NA())</f>
        <v>#N/A</v>
      </c>
      <c r="I8493" t="e">
        <f t="shared" si="397"/>
        <v>#N/A</v>
      </c>
      <c r="J8493" t="e">
        <f t="shared" si="398"/>
        <v>#N/A</v>
      </c>
      <c r="L8493">
        <v>49.424999999999997</v>
      </c>
    </row>
    <row r="8494" spans="1:12" x14ac:dyDescent="0.3">
      <c r="A8494">
        <v>108.117</v>
      </c>
      <c r="B8494">
        <v>17.71</v>
      </c>
      <c r="C8494">
        <v>26.85</v>
      </c>
      <c r="D8494">
        <v>0.52722599999999997</v>
      </c>
      <c r="E8494" t="s">
        <v>8497</v>
      </c>
      <c r="F8494">
        <v>8.3333333333333339</v>
      </c>
      <c r="G8494">
        <f t="shared" si="396"/>
        <v>26.85</v>
      </c>
      <c r="H8494" t="e">
        <f>IF(AND(F8494&gt;19.999,F8494&lt;30),C8494,NA())</f>
        <v>#N/A</v>
      </c>
      <c r="I8494" t="e">
        <f t="shared" si="397"/>
        <v>#N/A</v>
      </c>
      <c r="J8494" t="e">
        <f t="shared" si="398"/>
        <v>#N/A</v>
      </c>
      <c r="L8494">
        <v>49.424999999999997</v>
      </c>
    </row>
    <row r="8495" spans="1:12" x14ac:dyDescent="0.3">
      <c r="A8495">
        <v>108.124</v>
      </c>
      <c r="B8495">
        <v>18.38</v>
      </c>
      <c r="C8495">
        <v>24.675000000000001</v>
      </c>
      <c r="D8495">
        <v>-2.6049600000000002</v>
      </c>
      <c r="E8495" t="s">
        <v>8498</v>
      </c>
      <c r="F8495">
        <v>8.3333333333333339</v>
      </c>
      <c r="G8495">
        <f t="shared" si="396"/>
        <v>24.675000000000001</v>
      </c>
      <c r="H8495" t="e">
        <f>IF(AND(F8495&gt;19.999,F8495&lt;30),C8495,NA())</f>
        <v>#N/A</v>
      </c>
      <c r="I8495" t="e">
        <f t="shared" si="397"/>
        <v>#N/A</v>
      </c>
      <c r="J8495" t="e">
        <f t="shared" si="398"/>
        <v>#N/A</v>
      </c>
      <c r="L8495">
        <v>49.424999999999997</v>
      </c>
    </row>
    <row r="8496" spans="1:12" x14ac:dyDescent="0.3">
      <c r="A8496">
        <v>108.131</v>
      </c>
      <c r="B8496">
        <v>23.46</v>
      </c>
      <c r="C8496">
        <v>32.625</v>
      </c>
      <c r="D8496">
        <v>-1.9124300000000001</v>
      </c>
      <c r="E8496" t="s">
        <v>8499</v>
      </c>
      <c r="F8496">
        <v>8.3333333333333339</v>
      </c>
      <c r="G8496">
        <f t="shared" si="396"/>
        <v>32.625</v>
      </c>
      <c r="H8496" t="e">
        <f>IF(AND(F8496&gt;19.999,F8496&lt;30),C8496,NA())</f>
        <v>#N/A</v>
      </c>
      <c r="I8496" t="e">
        <f t="shared" si="397"/>
        <v>#N/A</v>
      </c>
      <c r="J8496" t="e">
        <f t="shared" si="398"/>
        <v>#N/A</v>
      </c>
      <c r="L8496">
        <v>49.424999999999997</v>
      </c>
    </row>
    <row r="8497" spans="1:12" x14ac:dyDescent="0.3">
      <c r="A8497">
        <v>108.13800000000001</v>
      </c>
      <c r="B8497">
        <v>12.25</v>
      </c>
      <c r="C8497">
        <v>19.574999999999999</v>
      </c>
      <c r="D8497">
        <v>1.05257</v>
      </c>
      <c r="E8497" t="s">
        <v>8500</v>
      </c>
      <c r="F8497">
        <v>7.7777777777777786</v>
      </c>
      <c r="G8497">
        <f t="shared" si="396"/>
        <v>19.574999999999999</v>
      </c>
      <c r="H8497" t="e">
        <f>IF(AND(F8497&gt;19.999,F8497&lt;30),C8497,NA())</f>
        <v>#N/A</v>
      </c>
      <c r="I8497" t="e">
        <f t="shared" si="397"/>
        <v>#N/A</v>
      </c>
      <c r="J8497" t="e">
        <f t="shared" si="398"/>
        <v>#N/A</v>
      </c>
      <c r="L8497">
        <v>49.424999999999997</v>
      </c>
    </row>
    <row r="8498" spans="1:12" x14ac:dyDescent="0.3">
      <c r="A8498">
        <v>108.145</v>
      </c>
      <c r="B8498">
        <v>15.51</v>
      </c>
      <c r="C8498">
        <v>21.074999999999999</v>
      </c>
      <c r="D8498">
        <v>-2.1047799999999999</v>
      </c>
      <c r="E8498" t="s">
        <v>8501</v>
      </c>
      <c r="F8498">
        <v>7.7777777777777786</v>
      </c>
      <c r="G8498">
        <f t="shared" si="396"/>
        <v>21.074999999999999</v>
      </c>
      <c r="H8498" t="e">
        <f>IF(AND(F8498&gt;19.999,F8498&lt;30),C8498,NA())</f>
        <v>#N/A</v>
      </c>
      <c r="I8498" t="e">
        <f t="shared" si="397"/>
        <v>#N/A</v>
      </c>
      <c r="J8498" t="e">
        <f t="shared" si="398"/>
        <v>#N/A</v>
      </c>
      <c r="L8498">
        <v>49.424999999999997</v>
      </c>
    </row>
    <row r="8499" spans="1:12" x14ac:dyDescent="0.3">
      <c r="A8499">
        <v>108.152</v>
      </c>
      <c r="B8499">
        <v>10.72</v>
      </c>
      <c r="C8499">
        <v>15.074999999999999</v>
      </c>
      <c r="D8499">
        <v>-1.2616099999999999</v>
      </c>
      <c r="E8499" t="s">
        <v>8502</v>
      </c>
      <c r="F8499">
        <v>7.2222222222222223</v>
      </c>
      <c r="G8499">
        <f t="shared" si="396"/>
        <v>15.074999999999999</v>
      </c>
      <c r="H8499" t="e">
        <f>IF(AND(F8499&gt;19.999,F8499&lt;30),C8499,NA())</f>
        <v>#N/A</v>
      </c>
      <c r="I8499" t="e">
        <f t="shared" si="397"/>
        <v>#N/A</v>
      </c>
      <c r="J8499" t="e">
        <f t="shared" si="398"/>
        <v>#N/A</v>
      </c>
      <c r="L8499">
        <v>49.424999999999997</v>
      </c>
    </row>
    <row r="8500" spans="1:12" x14ac:dyDescent="0.3">
      <c r="A8500">
        <v>108.15900000000001</v>
      </c>
      <c r="B8500">
        <v>16.03</v>
      </c>
      <c r="C8500">
        <v>19.574999999999999</v>
      </c>
      <c r="D8500">
        <v>-4.3476699999999999</v>
      </c>
      <c r="E8500" t="s">
        <v>8503</v>
      </c>
      <c r="F8500">
        <v>7.2222222222222223</v>
      </c>
      <c r="G8500">
        <f t="shared" si="396"/>
        <v>19.574999999999999</v>
      </c>
      <c r="H8500" t="e">
        <f>IF(AND(F8500&gt;19.999,F8500&lt;30),C8500,NA())</f>
        <v>#N/A</v>
      </c>
      <c r="I8500" t="e">
        <f t="shared" si="397"/>
        <v>#N/A</v>
      </c>
      <c r="J8500" t="e">
        <f t="shared" si="398"/>
        <v>#N/A</v>
      </c>
      <c r="L8500">
        <v>49.424999999999997</v>
      </c>
    </row>
    <row r="8501" spans="1:12" x14ac:dyDescent="0.3">
      <c r="A8501">
        <v>108.166</v>
      </c>
      <c r="B8501">
        <v>17.309999999999999</v>
      </c>
      <c r="C8501">
        <v>23.024999999999999</v>
      </c>
      <c r="D8501">
        <v>-2.7263199999999999</v>
      </c>
      <c r="E8501" t="s">
        <v>8504</v>
      </c>
      <c r="F8501">
        <v>7.2222222222222223</v>
      </c>
      <c r="G8501">
        <f t="shared" si="396"/>
        <v>23.024999999999999</v>
      </c>
      <c r="H8501" t="e">
        <f>IF(AND(F8501&gt;19.999,F8501&lt;30),C8501,NA())</f>
        <v>#N/A</v>
      </c>
      <c r="I8501" t="e">
        <f t="shared" si="397"/>
        <v>#N/A</v>
      </c>
      <c r="J8501" t="e">
        <f t="shared" si="398"/>
        <v>#N/A</v>
      </c>
      <c r="L8501">
        <v>49.424999999999997</v>
      </c>
    </row>
    <row r="8502" spans="1:12" x14ac:dyDescent="0.3">
      <c r="A8502">
        <v>108.172</v>
      </c>
      <c r="B8502">
        <v>18.52</v>
      </c>
      <c r="C8502">
        <v>25.05</v>
      </c>
      <c r="D8502">
        <v>-2.42997</v>
      </c>
      <c r="E8502" t="s">
        <v>8505</v>
      </c>
      <c r="F8502">
        <v>7.2222222222222223</v>
      </c>
      <c r="G8502">
        <f t="shared" si="396"/>
        <v>25.05</v>
      </c>
      <c r="H8502" t="e">
        <f>IF(AND(F8502&gt;19.999,F8502&lt;30),C8502,NA())</f>
        <v>#N/A</v>
      </c>
      <c r="I8502" t="e">
        <f t="shared" si="397"/>
        <v>#N/A</v>
      </c>
      <c r="J8502" t="e">
        <f t="shared" si="398"/>
        <v>#N/A</v>
      </c>
      <c r="L8502">
        <v>49.424999999999997</v>
      </c>
    </row>
    <row r="8503" spans="1:12" x14ac:dyDescent="0.3">
      <c r="A8503">
        <v>108.179</v>
      </c>
      <c r="B8503">
        <v>8.4350000000000005</v>
      </c>
      <c r="C8503">
        <v>12.15</v>
      </c>
      <c r="D8503">
        <v>-0.92218299999999997</v>
      </c>
      <c r="E8503" t="s">
        <v>8506</v>
      </c>
      <c r="F8503">
        <v>6.666666666666667</v>
      </c>
      <c r="G8503">
        <f t="shared" si="396"/>
        <v>12.15</v>
      </c>
      <c r="H8503" t="e">
        <f>IF(AND(F8503&gt;19.999,F8503&lt;30),C8503,NA())</f>
        <v>#N/A</v>
      </c>
      <c r="I8503" t="e">
        <f t="shared" si="397"/>
        <v>#N/A</v>
      </c>
      <c r="J8503" t="e">
        <f t="shared" si="398"/>
        <v>#N/A</v>
      </c>
      <c r="L8503">
        <v>49.424999999999997</v>
      </c>
    </row>
    <row r="8504" spans="1:12" x14ac:dyDescent="0.3">
      <c r="A8504">
        <v>108.18600000000001</v>
      </c>
      <c r="B8504">
        <v>6.3010000000000002</v>
      </c>
      <c r="C8504">
        <v>9.3000000000000007</v>
      </c>
      <c r="D8504">
        <v>-0.72347600000000001</v>
      </c>
      <c r="E8504" t="s">
        <v>8507</v>
      </c>
      <c r="F8504">
        <v>6.1111111111111116</v>
      </c>
      <c r="G8504">
        <f t="shared" si="396"/>
        <v>9.3000000000000007</v>
      </c>
      <c r="H8504" t="e">
        <f>IF(AND(F8504&gt;19.999,F8504&lt;30),C8504,NA())</f>
        <v>#N/A</v>
      </c>
      <c r="I8504" t="e">
        <f t="shared" si="397"/>
        <v>#N/A</v>
      </c>
      <c r="J8504" t="e">
        <f t="shared" si="398"/>
        <v>#N/A</v>
      </c>
      <c r="L8504">
        <v>49.424999999999997</v>
      </c>
    </row>
    <row r="8505" spans="1:12" x14ac:dyDescent="0.3">
      <c r="A8505">
        <v>108.193</v>
      </c>
      <c r="B8505">
        <v>3.9329999999999998</v>
      </c>
      <c r="C8505">
        <v>5.0999999999999996</v>
      </c>
      <c r="D8505">
        <v>-1.54047</v>
      </c>
      <c r="E8505" t="s">
        <v>8508</v>
      </c>
      <c r="F8505">
        <v>6.1111111111111116</v>
      </c>
      <c r="G8505">
        <f t="shared" si="396"/>
        <v>5.0999999999999996</v>
      </c>
      <c r="H8505" t="e">
        <f>IF(AND(F8505&gt;19.999,F8505&lt;30),C8505,NA())</f>
        <v>#N/A</v>
      </c>
      <c r="I8505" t="e">
        <f t="shared" si="397"/>
        <v>#N/A</v>
      </c>
      <c r="J8505" t="e">
        <f t="shared" si="398"/>
        <v>#N/A</v>
      </c>
      <c r="L8505">
        <v>49.424999999999997</v>
      </c>
    </row>
    <row r="8506" spans="1:12" x14ac:dyDescent="0.3">
      <c r="A8506">
        <v>108.2</v>
      </c>
      <c r="B8506">
        <v>5.5609999999999999</v>
      </c>
      <c r="C8506">
        <v>5.85</v>
      </c>
      <c r="D8506">
        <v>-3.1162899999999998</v>
      </c>
      <c r="E8506" t="s">
        <v>8509</v>
      </c>
      <c r="F8506">
        <v>5.5555555555555554</v>
      </c>
      <c r="G8506">
        <f t="shared" si="396"/>
        <v>5.85</v>
      </c>
      <c r="H8506" t="e">
        <f>IF(AND(F8506&gt;19.999,F8506&lt;30),C8506,NA())</f>
        <v>#N/A</v>
      </c>
      <c r="I8506" t="e">
        <f t="shared" si="397"/>
        <v>#N/A</v>
      </c>
      <c r="J8506" t="e">
        <f t="shared" si="398"/>
        <v>#N/A</v>
      </c>
      <c r="L8506">
        <v>49.5</v>
      </c>
    </row>
    <row r="8507" spans="1:12" x14ac:dyDescent="0.3">
      <c r="A8507">
        <v>108.20699999999999</v>
      </c>
      <c r="B8507">
        <v>8.5399999999999991</v>
      </c>
      <c r="C8507">
        <v>8.0250000000000004</v>
      </c>
      <c r="D8507">
        <v>-5.19719</v>
      </c>
      <c r="E8507" t="s">
        <v>8510</v>
      </c>
      <c r="F8507">
        <v>5.5555555555555554</v>
      </c>
      <c r="G8507">
        <f t="shared" si="396"/>
        <v>8.0250000000000004</v>
      </c>
      <c r="H8507" t="e">
        <f>IF(AND(F8507&gt;19.999,F8507&lt;30),C8507,NA())</f>
        <v>#N/A</v>
      </c>
      <c r="I8507" t="e">
        <f t="shared" si="397"/>
        <v>#N/A</v>
      </c>
      <c r="J8507" t="e">
        <f t="shared" si="398"/>
        <v>#N/A</v>
      </c>
      <c r="L8507">
        <v>49.5</v>
      </c>
    </row>
    <row r="8508" spans="1:12" x14ac:dyDescent="0.3">
      <c r="A8508">
        <v>108.214</v>
      </c>
      <c r="B8508">
        <v>2.1859999999999999</v>
      </c>
      <c r="C8508">
        <v>3.75</v>
      </c>
      <c r="D8508">
        <v>-0.39464199999999999</v>
      </c>
      <c r="E8508" t="s">
        <v>8511</v>
      </c>
      <c r="F8508">
        <v>5.5555555555555554</v>
      </c>
      <c r="G8508">
        <f t="shared" si="396"/>
        <v>3.75</v>
      </c>
      <c r="H8508" t="e">
        <f>IF(AND(F8508&gt;19.999,F8508&lt;30),C8508,NA())</f>
        <v>#N/A</v>
      </c>
      <c r="I8508" t="e">
        <f t="shared" si="397"/>
        <v>#N/A</v>
      </c>
      <c r="J8508" t="e">
        <f t="shared" si="398"/>
        <v>#N/A</v>
      </c>
      <c r="L8508">
        <v>49.5</v>
      </c>
    </row>
    <row r="8509" spans="1:12" x14ac:dyDescent="0.3">
      <c r="A8509">
        <v>108.221</v>
      </c>
      <c r="B8509">
        <v>2.6720000000000002</v>
      </c>
      <c r="C8509">
        <v>3.6749999999999998</v>
      </c>
      <c r="D8509">
        <v>-1.1639600000000001</v>
      </c>
      <c r="E8509" t="s">
        <v>8512</v>
      </c>
      <c r="F8509">
        <v>5.5555555555555554</v>
      </c>
      <c r="G8509">
        <f t="shared" si="396"/>
        <v>3.6749999999999998</v>
      </c>
      <c r="H8509" t="e">
        <f>IF(AND(F8509&gt;19.999,F8509&lt;30),C8509,NA())</f>
        <v>#N/A</v>
      </c>
      <c r="I8509" t="e">
        <f t="shared" si="397"/>
        <v>#N/A</v>
      </c>
      <c r="J8509" t="e">
        <f t="shared" si="398"/>
        <v>#N/A</v>
      </c>
      <c r="L8509">
        <v>49.5</v>
      </c>
    </row>
    <row r="8510" spans="1:12" x14ac:dyDescent="0.3">
      <c r="A8510">
        <v>108.22799999999999</v>
      </c>
      <c r="B8510">
        <v>1.8779999999999999</v>
      </c>
      <c r="C8510">
        <v>2.625</v>
      </c>
      <c r="D8510">
        <v>-1.07962</v>
      </c>
      <c r="E8510" t="s">
        <v>8513</v>
      </c>
      <c r="F8510">
        <v>5.5555555555555554</v>
      </c>
      <c r="G8510">
        <f t="shared" si="396"/>
        <v>2.625</v>
      </c>
      <c r="H8510" t="e">
        <f>IF(AND(F8510&gt;19.999,F8510&lt;30),C8510,NA())</f>
        <v>#N/A</v>
      </c>
      <c r="I8510" t="e">
        <f t="shared" si="397"/>
        <v>#N/A</v>
      </c>
      <c r="J8510" t="e">
        <f t="shared" si="398"/>
        <v>#N/A</v>
      </c>
      <c r="L8510">
        <v>49.5</v>
      </c>
    </row>
    <row r="8511" spans="1:12" x14ac:dyDescent="0.3">
      <c r="A8511">
        <v>108.235</v>
      </c>
      <c r="B8511">
        <v>2.3719999999999999</v>
      </c>
      <c r="C8511">
        <v>3.2250000000000001</v>
      </c>
      <c r="D8511">
        <v>-1.18537</v>
      </c>
      <c r="E8511" t="s">
        <v>8514</v>
      </c>
      <c r="F8511">
        <v>5.5555555555555554</v>
      </c>
      <c r="G8511">
        <f t="shared" si="396"/>
        <v>3.2250000000000001</v>
      </c>
      <c r="H8511" t="e">
        <f>IF(AND(F8511&gt;19.999,F8511&lt;30),C8511,NA())</f>
        <v>#N/A</v>
      </c>
      <c r="I8511" t="e">
        <f t="shared" si="397"/>
        <v>#N/A</v>
      </c>
      <c r="J8511" t="e">
        <f t="shared" si="398"/>
        <v>#N/A</v>
      </c>
      <c r="L8511">
        <v>49.5</v>
      </c>
    </row>
    <row r="8512" spans="1:12" x14ac:dyDescent="0.3">
      <c r="A8512">
        <v>108.242</v>
      </c>
      <c r="B8512">
        <v>5.3689999999999998</v>
      </c>
      <c r="C8512">
        <v>6.0750000000000002</v>
      </c>
      <c r="D8512">
        <v>-2.6169899999999999</v>
      </c>
      <c r="E8512" t="s">
        <v>8515</v>
      </c>
      <c r="F8512">
        <v>5.5555555555555554</v>
      </c>
      <c r="G8512">
        <f t="shared" si="396"/>
        <v>6.0750000000000002</v>
      </c>
      <c r="H8512" t="e">
        <f>IF(AND(F8512&gt;19.999,F8512&lt;30),C8512,NA())</f>
        <v>#N/A</v>
      </c>
      <c r="I8512" t="e">
        <f t="shared" si="397"/>
        <v>#N/A</v>
      </c>
      <c r="J8512" t="e">
        <f t="shared" si="398"/>
        <v>#N/A</v>
      </c>
      <c r="L8512">
        <v>49.5</v>
      </c>
    </row>
    <row r="8513" spans="1:12" x14ac:dyDescent="0.3">
      <c r="A8513">
        <v>108.249</v>
      </c>
      <c r="B8513">
        <v>9.5739999999999998</v>
      </c>
      <c r="C8513">
        <v>12.375</v>
      </c>
      <c r="D8513">
        <v>-2.3243999999999998</v>
      </c>
      <c r="E8513" t="s">
        <v>8516</v>
      </c>
      <c r="F8513">
        <v>5.5555555555555554</v>
      </c>
      <c r="G8513">
        <f t="shared" si="396"/>
        <v>12.375</v>
      </c>
      <c r="H8513" t="e">
        <f>IF(AND(F8513&gt;19.999,F8513&lt;30),C8513,NA())</f>
        <v>#N/A</v>
      </c>
      <c r="I8513" t="e">
        <f t="shared" si="397"/>
        <v>#N/A</v>
      </c>
      <c r="J8513" t="e">
        <f t="shared" si="398"/>
        <v>#N/A</v>
      </c>
      <c r="L8513">
        <v>49.5</v>
      </c>
    </row>
    <row r="8514" spans="1:12" x14ac:dyDescent="0.3">
      <c r="A8514">
        <v>108.256</v>
      </c>
      <c r="B8514">
        <v>9.0890000000000004</v>
      </c>
      <c r="C8514">
        <v>12.975</v>
      </c>
      <c r="D8514">
        <v>-1.0315099999999999</v>
      </c>
      <c r="E8514" t="s">
        <v>8517</v>
      </c>
      <c r="F8514">
        <v>5.5555555555555554</v>
      </c>
      <c r="G8514">
        <f t="shared" si="396"/>
        <v>12.975</v>
      </c>
      <c r="H8514" t="e">
        <f>IF(AND(F8514&gt;19.999,F8514&lt;30),C8514,NA())</f>
        <v>#N/A</v>
      </c>
      <c r="I8514" t="e">
        <f t="shared" si="397"/>
        <v>#N/A</v>
      </c>
      <c r="J8514" t="e">
        <f t="shared" si="398"/>
        <v>#N/A</v>
      </c>
      <c r="L8514">
        <v>49.5</v>
      </c>
    </row>
    <row r="8515" spans="1:12" x14ac:dyDescent="0.3">
      <c r="A8515">
        <v>108.26300000000001</v>
      </c>
      <c r="B8515">
        <v>13.72</v>
      </c>
      <c r="C8515">
        <v>19.2</v>
      </c>
      <c r="D8515">
        <v>-1.42252</v>
      </c>
      <c r="E8515" t="s">
        <v>8518</v>
      </c>
      <c r="F8515">
        <v>5.5555555555555554</v>
      </c>
      <c r="G8515">
        <f t="shared" ref="G8515:G8578" si="399">IF(F8515&lt;20,C8515,NA())</f>
        <v>19.2</v>
      </c>
      <c r="H8515" t="e">
        <f>IF(AND(F8515&gt;19.999,F8515&lt;30),C8515,NA())</f>
        <v>#N/A</v>
      </c>
      <c r="I8515" t="e">
        <f t="shared" ref="I8515:I8578" si="400">IF(AND(F8515&gt;29.999,F8515&lt;40),C8515,NA())</f>
        <v>#N/A</v>
      </c>
      <c r="J8515" t="e">
        <f t="shared" ref="J8515:J8578" si="401">IF(F8515&gt;40,C8515,NA())</f>
        <v>#N/A</v>
      </c>
      <c r="L8515">
        <v>49.5</v>
      </c>
    </row>
    <row r="8516" spans="1:12" x14ac:dyDescent="0.3">
      <c r="A8516">
        <v>108.27</v>
      </c>
      <c r="B8516">
        <v>18.38</v>
      </c>
      <c r="C8516">
        <v>26.1</v>
      </c>
      <c r="D8516">
        <v>-1.1799599999999999</v>
      </c>
      <c r="E8516" t="s">
        <v>8519</v>
      </c>
      <c r="F8516">
        <v>6.1111111111111116</v>
      </c>
      <c r="G8516">
        <f t="shared" si="399"/>
        <v>26.1</v>
      </c>
      <c r="H8516" t="e">
        <f>IF(AND(F8516&gt;19.999,F8516&lt;30),C8516,NA())</f>
        <v>#N/A</v>
      </c>
      <c r="I8516" t="e">
        <f t="shared" si="400"/>
        <v>#N/A</v>
      </c>
      <c r="J8516" t="e">
        <f t="shared" si="401"/>
        <v>#N/A</v>
      </c>
      <c r="L8516">
        <v>49.5</v>
      </c>
    </row>
    <row r="8517" spans="1:12" x14ac:dyDescent="0.3">
      <c r="A8517">
        <v>108.277</v>
      </c>
      <c r="B8517">
        <v>24.57</v>
      </c>
      <c r="C8517">
        <v>34.799999999999997</v>
      </c>
      <c r="D8517">
        <v>-1.32321</v>
      </c>
      <c r="E8517" t="s">
        <v>8520</v>
      </c>
      <c r="F8517">
        <v>7.2222222222222223</v>
      </c>
      <c r="G8517">
        <f t="shared" si="399"/>
        <v>34.799999999999997</v>
      </c>
      <c r="H8517" t="e">
        <f>IF(AND(F8517&gt;19.999,F8517&lt;30),C8517,NA())</f>
        <v>#N/A</v>
      </c>
      <c r="I8517" t="e">
        <f t="shared" si="400"/>
        <v>#N/A</v>
      </c>
      <c r="J8517" t="e">
        <f t="shared" si="401"/>
        <v>#N/A</v>
      </c>
      <c r="L8517">
        <v>49.5</v>
      </c>
    </row>
    <row r="8518" spans="1:12" x14ac:dyDescent="0.3">
      <c r="A8518">
        <v>108.28400000000001</v>
      </c>
      <c r="B8518">
        <v>29.16</v>
      </c>
      <c r="C8518">
        <v>44.25</v>
      </c>
      <c r="D8518">
        <v>1.56935</v>
      </c>
      <c r="E8518" t="s">
        <v>8521</v>
      </c>
      <c r="F8518">
        <v>8.3333333333333339</v>
      </c>
      <c r="G8518">
        <f t="shared" si="399"/>
        <v>44.25</v>
      </c>
      <c r="H8518" t="e">
        <f>IF(AND(F8518&gt;19.999,F8518&lt;30),C8518,NA())</f>
        <v>#N/A</v>
      </c>
      <c r="I8518" t="e">
        <f t="shared" si="400"/>
        <v>#N/A</v>
      </c>
      <c r="J8518" t="e">
        <f t="shared" si="401"/>
        <v>#N/A</v>
      </c>
      <c r="L8518">
        <v>49.5</v>
      </c>
    </row>
    <row r="8519" spans="1:12" x14ac:dyDescent="0.3">
      <c r="A8519">
        <v>108.291</v>
      </c>
      <c r="B8519">
        <v>31.61</v>
      </c>
      <c r="C8519">
        <v>46.875</v>
      </c>
      <c r="D8519">
        <v>0.69419799999999998</v>
      </c>
      <c r="E8519" t="s">
        <v>8522</v>
      </c>
      <c r="F8519">
        <v>8.8888888888888893</v>
      </c>
      <c r="G8519">
        <f t="shared" si="399"/>
        <v>46.875</v>
      </c>
      <c r="H8519" t="e">
        <f>IF(AND(F8519&gt;19.999,F8519&lt;30),C8519,NA())</f>
        <v>#N/A</v>
      </c>
      <c r="I8519" t="e">
        <f t="shared" si="400"/>
        <v>#N/A</v>
      </c>
      <c r="J8519" t="e">
        <f t="shared" si="401"/>
        <v>#N/A</v>
      </c>
      <c r="L8519">
        <v>49.5</v>
      </c>
    </row>
    <row r="8520" spans="1:12" x14ac:dyDescent="0.3">
      <c r="A8520">
        <v>108.297</v>
      </c>
      <c r="B8520">
        <v>28.32</v>
      </c>
      <c r="C8520">
        <v>45.075000000000003</v>
      </c>
      <c r="D8520">
        <v>3.5944099999999999</v>
      </c>
      <c r="E8520" t="s">
        <v>8523</v>
      </c>
      <c r="F8520">
        <v>10</v>
      </c>
      <c r="G8520">
        <f t="shared" si="399"/>
        <v>45.075000000000003</v>
      </c>
      <c r="H8520" t="e">
        <f>IF(AND(F8520&gt;19.999,F8520&lt;30),C8520,NA())</f>
        <v>#N/A</v>
      </c>
      <c r="I8520" t="e">
        <f t="shared" si="400"/>
        <v>#N/A</v>
      </c>
      <c r="J8520" t="e">
        <f t="shared" si="401"/>
        <v>#N/A</v>
      </c>
      <c r="L8520">
        <v>49.5</v>
      </c>
    </row>
    <row r="8521" spans="1:12" x14ac:dyDescent="0.3">
      <c r="A8521">
        <v>108.304</v>
      </c>
      <c r="B8521">
        <v>29.68</v>
      </c>
      <c r="C8521">
        <v>48.375</v>
      </c>
      <c r="D8521">
        <v>4.95146</v>
      </c>
      <c r="E8521" t="s">
        <v>8524</v>
      </c>
      <c r="F8521">
        <v>10.555555555555555</v>
      </c>
      <c r="G8521">
        <f t="shared" si="399"/>
        <v>48.375</v>
      </c>
      <c r="H8521" t="e">
        <f>IF(AND(F8521&gt;19.999,F8521&lt;30),C8521,NA())</f>
        <v>#N/A</v>
      </c>
      <c r="I8521" t="e">
        <f t="shared" si="400"/>
        <v>#N/A</v>
      </c>
      <c r="J8521" t="e">
        <f t="shared" si="401"/>
        <v>#N/A</v>
      </c>
      <c r="L8521">
        <v>49.5</v>
      </c>
    </row>
    <row r="8522" spans="1:12" x14ac:dyDescent="0.3">
      <c r="A8522">
        <v>108.31100000000001</v>
      </c>
      <c r="B8522">
        <v>32.53</v>
      </c>
      <c r="C8522">
        <v>51.075000000000003</v>
      </c>
      <c r="D8522">
        <v>3.57985</v>
      </c>
      <c r="E8522" t="s">
        <v>8525</v>
      </c>
      <c r="F8522">
        <v>11.111111111111111</v>
      </c>
      <c r="G8522">
        <f t="shared" si="399"/>
        <v>51.075000000000003</v>
      </c>
      <c r="H8522" t="e">
        <f>IF(AND(F8522&gt;19.999,F8522&lt;30),C8522,NA())</f>
        <v>#N/A</v>
      </c>
      <c r="I8522" t="e">
        <f t="shared" si="400"/>
        <v>#N/A</v>
      </c>
      <c r="J8522" t="e">
        <f t="shared" si="401"/>
        <v>#N/A</v>
      </c>
      <c r="L8522">
        <v>49.5</v>
      </c>
    </row>
    <row r="8523" spans="1:12" x14ac:dyDescent="0.3">
      <c r="A8523">
        <v>108.318</v>
      </c>
      <c r="B8523">
        <v>31.96</v>
      </c>
      <c r="C8523">
        <v>51.15</v>
      </c>
      <c r="D8523">
        <v>4.4691799999999997</v>
      </c>
      <c r="E8523" t="s">
        <v>8526</v>
      </c>
      <c r="F8523">
        <v>10.555555555555555</v>
      </c>
      <c r="G8523">
        <f t="shared" si="399"/>
        <v>51.15</v>
      </c>
      <c r="H8523" t="e">
        <f>IF(AND(F8523&gt;19.999,F8523&lt;30),C8523,NA())</f>
        <v>#N/A</v>
      </c>
      <c r="I8523" t="e">
        <f t="shared" si="400"/>
        <v>#N/A</v>
      </c>
      <c r="J8523" t="e">
        <f t="shared" si="401"/>
        <v>#N/A</v>
      </c>
      <c r="L8523">
        <v>49.5</v>
      </c>
    </row>
    <row r="8524" spans="1:12" x14ac:dyDescent="0.3">
      <c r="A8524">
        <v>108.325</v>
      </c>
      <c r="B8524">
        <v>31.84</v>
      </c>
      <c r="C8524">
        <v>51.524999999999999</v>
      </c>
      <c r="D8524">
        <v>5.0156099999999997</v>
      </c>
      <c r="E8524" t="s">
        <v>8527</v>
      </c>
      <c r="F8524">
        <v>11.666666666666668</v>
      </c>
      <c r="G8524">
        <f t="shared" si="399"/>
        <v>51.524999999999999</v>
      </c>
      <c r="H8524" t="e">
        <f>IF(AND(F8524&gt;19.999,F8524&lt;30),C8524,NA())</f>
        <v>#N/A</v>
      </c>
      <c r="I8524" t="e">
        <f t="shared" si="400"/>
        <v>#N/A</v>
      </c>
      <c r="J8524" t="e">
        <f t="shared" si="401"/>
        <v>#N/A</v>
      </c>
      <c r="L8524">
        <v>49.5</v>
      </c>
    </row>
    <row r="8525" spans="1:12" x14ac:dyDescent="0.3">
      <c r="A8525">
        <v>108.33199999999999</v>
      </c>
      <c r="B8525">
        <v>31.96</v>
      </c>
      <c r="C8525">
        <v>52.05</v>
      </c>
      <c r="D8525">
        <v>5.3691800000000001</v>
      </c>
      <c r="E8525" t="s">
        <v>8528</v>
      </c>
      <c r="F8525">
        <v>12.777777777777779</v>
      </c>
      <c r="G8525">
        <f t="shared" si="399"/>
        <v>52.05</v>
      </c>
      <c r="H8525" t="e">
        <f>IF(AND(F8525&gt;19.999,F8525&lt;30),C8525,NA())</f>
        <v>#N/A</v>
      </c>
      <c r="I8525" t="e">
        <f t="shared" si="400"/>
        <v>#N/A</v>
      </c>
      <c r="J8525" t="e">
        <f t="shared" si="401"/>
        <v>#N/A</v>
      </c>
      <c r="L8525">
        <v>49.5</v>
      </c>
    </row>
    <row r="8526" spans="1:12" x14ac:dyDescent="0.3">
      <c r="A8526">
        <v>108.339</v>
      </c>
      <c r="B8526">
        <v>34.69</v>
      </c>
      <c r="C8526">
        <v>55.05</v>
      </c>
      <c r="D8526">
        <v>4.4690000000000003</v>
      </c>
      <c r="E8526" t="s">
        <v>8529</v>
      </c>
      <c r="F8526">
        <v>13.333333333333334</v>
      </c>
      <c r="G8526">
        <f t="shared" si="399"/>
        <v>55.05</v>
      </c>
      <c r="H8526" t="e">
        <f>IF(AND(F8526&gt;19.999,F8526&lt;30),C8526,NA())</f>
        <v>#N/A</v>
      </c>
      <c r="I8526" t="e">
        <f t="shared" si="400"/>
        <v>#N/A</v>
      </c>
      <c r="J8526" t="e">
        <f t="shared" si="401"/>
        <v>#N/A</v>
      </c>
      <c r="L8526">
        <v>49.5</v>
      </c>
    </row>
    <row r="8527" spans="1:12" x14ac:dyDescent="0.3">
      <c r="A8527">
        <v>108.346</v>
      </c>
      <c r="B8527">
        <v>34.11</v>
      </c>
      <c r="C8527">
        <v>54.075000000000003</v>
      </c>
      <c r="D8527">
        <v>4.3226100000000001</v>
      </c>
      <c r="E8527" t="s">
        <v>8530</v>
      </c>
      <c r="F8527">
        <v>13.888888888888889</v>
      </c>
      <c r="G8527">
        <f t="shared" si="399"/>
        <v>54.075000000000003</v>
      </c>
      <c r="H8527" t="e">
        <f>IF(AND(F8527&gt;19.999,F8527&lt;30),C8527,NA())</f>
        <v>#N/A</v>
      </c>
      <c r="I8527" t="e">
        <f t="shared" si="400"/>
        <v>#N/A</v>
      </c>
      <c r="J8527" t="e">
        <f t="shared" si="401"/>
        <v>#N/A</v>
      </c>
      <c r="L8527">
        <v>49.5</v>
      </c>
    </row>
    <row r="8528" spans="1:12" x14ac:dyDescent="0.3">
      <c r="A8528">
        <v>108.35299999999999</v>
      </c>
      <c r="B8528">
        <v>35.369999999999997</v>
      </c>
      <c r="C8528">
        <v>55.424999999999997</v>
      </c>
      <c r="D8528">
        <v>3.8725299999999998</v>
      </c>
      <c r="E8528" t="s">
        <v>8531</v>
      </c>
      <c r="F8528">
        <v>15</v>
      </c>
      <c r="G8528">
        <f t="shared" si="399"/>
        <v>55.424999999999997</v>
      </c>
      <c r="H8528" t="e">
        <f>IF(AND(F8528&gt;19.999,F8528&lt;30),C8528,NA())</f>
        <v>#N/A</v>
      </c>
      <c r="I8528" t="e">
        <f t="shared" si="400"/>
        <v>#N/A</v>
      </c>
      <c r="J8528" t="e">
        <f t="shared" si="401"/>
        <v>#N/A</v>
      </c>
      <c r="L8528">
        <v>49.5</v>
      </c>
    </row>
    <row r="8529" spans="1:12" x14ac:dyDescent="0.3">
      <c r="A8529">
        <v>108.36</v>
      </c>
      <c r="B8529">
        <v>37.54</v>
      </c>
      <c r="C8529">
        <v>58.05</v>
      </c>
      <c r="D8529">
        <v>3.3973900000000001</v>
      </c>
      <c r="E8529" t="s">
        <v>8532</v>
      </c>
      <c r="F8529">
        <v>15.555555555555557</v>
      </c>
      <c r="G8529">
        <f t="shared" si="399"/>
        <v>58.05</v>
      </c>
      <c r="H8529" t="e">
        <f>IF(AND(F8529&gt;19.999,F8529&lt;30),C8529,NA())</f>
        <v>#N/A</v>
      </c>
      <c r="I8529" t="e">
        <f t="shared" si="400"/>
        <v>#N/A</v>
      </c>
      <c r="J8529" t="e">
        <f t="shared" si="401"/>
        <v>#N/A</v>
      </c>
      <c r="L8529">
        <v>49.575000000000003</v>
      </c>
    </row>
    <row r="8530" spans="1:12" x14ac:dyDescent="0.3">
      <c r="A8530">
        <v>108.367</v>
      </c>
      <c r="B8530">
        <v>37.24</v>
      </c>
      <c r="C8530">
        <v>57.75</v>
      </c>
      <c r="D8530">
        <v>3.5259800000000001</v>
      </c>
      <c r="E8530" t="s">
        <v>8533</v>
      </c>
      <c r="F8530">
        <v>15.555555555555557</v>
      </c>
      <c r="G8530">
        <f t="shared" si="399"/>
        <v>57.75</v>
      </c>
      <c r="H8530" t="e">
        <f>IF(AND(F8530&gt;19.999,F8530&lt;30),C8530,NA())</f>
        <v>#N/A</v>
      </c>
      <c r="I8530" t="e">
        <f t="shared" si="400"/>
        <v>#N/A</v>
      </c>
      <c r="J8530" t="e">
        <f t="shared" si="401"/>
        <v>#N/A</v>
      </c>
      <c r="L8530">
        <v>49.575000000000003</v>
      </c>
    </row>
    <row r="8531" spans="1:12" x14ac:dyDescent="0.3">
      <c r="A8531">
        <v>108.374</v>
      </c>
      <c r="B8531">
        <v>38.880000000000003</v>
      </c>
      <c r="C8531">
        <v>60.975000000000001</v>
      </c>
      <c r="D8531">
        <v>4.4080199999999996</v>
      </c>
      <c r="E8531" t="s">
        <v>8534</v>
      </c>
      <c r="F8531">
        <v>16.666666666666668</v>
      </c>
      <c r="G8531">
        <f t="shared" si="399"/>
        <v>60.975000000000001</v>
      </c>
      <c r="H8531" t="e">
        <f>IF(AND(F8531&gt;19.999,F8531&lt;30),C8531,NA())</f>
        <v>#N/A</v>
      </c>
      <c r="I8531" t="e">
        <f t="shared" si="400"/>
        <v>#N/A</v>
      </c>
      <c r="J8531" t="e">
        <f t="shared" si="401"/>
        <v>#N/A</v>
      </c>
      <c r="L8531">
        <v>49.575000000000003</v>
      </c>
    </row>
    <row r="8532" spans="1:12" x14ac:dyDescent="0.3">
      <c r="A8532">
        <v>108.381</v>
      </c>
      <c r="B8532">
        <v>38.090000000000003</v>
      </c>
      <c r="C8532">
        <v>60.674999999999997</v>
      </c>
      <c r="D8532">
        <v>5.2366400000000004</v>
      </c>
      <c r="E8532" t="s">
        <v>8535</v>
      </c>
      <c r="F8532">
        <v>17.222222222222221</v>
      </c>
      <c r="G8532">
        <f t="shared" si="399"/>
        <v>60.674999999999997</v>
      </c>
      <c r="H8532" t="e">
        <f>IF(AND(F8532&gt;19.999,F8532&lt;30),C8532,NA())</f>
        <v>#N/A</v>
      </c>
      <c r="I8532" t="e">
        <f t="shared" si="400"/>
        <v>#N/A</v>
      </c>
      <c r="J8532" t="e">
        <f t="shared" si="401"/>
        <v>#N/A</v>
      </c>
      <c r="L8532">
        <v>49.575000000000003</v>
      </c>
    </row>
    <row r="8533" spans="1:12" x14ac:dyDescent="0.3">
      <c r="A8533">
        <v>108.38800000000001</v>
      </c>
      <c r="B8533">
        <v>38.049999999999997</v>
      </c>
      <c r="C8533">
        <v>58.725000000000001</v>
      </c>
      <c r="D8533">
        <v>3.3437899999999998</v>
      </c>
      <c r="E8533" t="s">
        <v>8536</v>
      </c>
      <c r="F8533">
        <v>17.777777777777779</v>
      </c>
      <c r="G8533">
        <f t="shared" si="399"/>
        <v>58.725000000000001</v>
      </c>
      <c r="H8533" t="e">
        <f>IF(AND(F8533&gt;19.999,F8533&lt;30),C8533,NA())</f>
        <v>#N/A</v>
      </c>
      <c r="I8533" t="e">
        <f t="shared" si="400"/>
        <v>#N/A</v>
      </c>
      <c r="J8533" t="e">
        <f t="shared" si="401"/>
        <v>#N/A</v>
      </c>
      <c r="L8533">
        <v>49.575000000000003</v>
      </c>
    </row>
    <row r="8534" spans="1:12" x14ac:dyDescent="0.3">
      <c r="A8534">
        <v>108.395</v>
      </c>
      <c r="B8534">
        <v>38.15</v>
      </c>
      <c r="C8534">
        <v>61.5</v>
      </c>
      <c r="D8534">
        <v>5.9759200000000003</v>
      </c>
      <c r="E8534" t="s">
        <v>8537</v>
      </c>
      <c r="F8534">
        <v>17.222222222222221</v>
      </c>
      <c r="G8534">
        <f t="shared" si="399"/>
        <v>61.5</v>
      </c>
      <c r="H8534" t="e">
        <f>IF(AND(F8534&gt;19.999,F8534&lt;30),C8534,NA())</f>
        <v>#N/A</v>
      </c>
      <c r="I8534" t="e">
        <f t="shared" si="400"/>
        <v>#N/A</v>
      </c>
      <c r="J8534" t="e">
        <f t="shared" si="401"/>
        <v>#N/A</v>
      </c>
      <c r="L8534">
        <v>49.575000000000003</v>
      </c>
    </row>
    <row r="8535" spans="1:12" x14ac:dyDescent="0.3">
      <c r="A8535">
        <v>108.402</v>
      </c>
      <c r="B8535">
        <v>37.65</v>
      </c>
      <c r="C8535">
        <v>60.225000000000001</v>
      </c>
      <c r="D8535">
        <v>5.4152399999999998</v>
      </c>
      <c r="E8535" t="s">
        <v>8538</v>
      </c>
      <c r="F8535">
        <v>17.777777777777779</v>
      </c>
      <c r="G8535">
        <f t="shared" si="399"/>
        <v>60.225000000000001</v>
      </c>
      <c r="H8535" t="e">
        <f>IF(AND(F8535&gt;19.999,F8535&lt;30),C8535,NA())</f>
        <v>#N/A</v>
      </c>
      <c r="I8535" t="e">
        <f t="shared" si="400"/>
        <v>#N/A</v>
      </c>
      <c r="J8535" t="e">
        <f t="shared" si="401"/>
        <v>#N/A</v>
      </c>
      <c r="L8535">
        <v>49.575000000000003</v>
      </c>
    </row>
    <row r="8536" spans="1:12" x14ac:dyDescent="0.3">
      <c r="A8536">
        <v>108.40900000000001</v>
      </c>
      <c r="B8536">
        <v>42.04</v>
      </c>
      <c r="C8536">
        <v>62.55</v>
      </c>
      <c r="D8536">
        <v>1.4685299999999999</v>
      </c>
      <c r="E8536" t="s">
        <v>8539</v>
      </c>
      <c r="F8536">
        <v>17.222222222222221</v>
      </c>
      <c r="G8536">
        <f t="shared" si="399"/>
        <v>62.55</v>
      </c>
      <c r="H8536" t="e">
        <f>IF(AND(F8536&gt;19.999,F8536&lt;30),C8536,NA())</f>
        <v>#N/A</v>
      </c>
      <c r="I8536" t="e">
        <f t="shared" si="400"/>
        <v>#N/A</v>
      </c>
      <c r="J8536" t="e">
        <f t="shared" si="401"/>
        <v>#N/A</v>
      </c>
      <c r="L8536">
        <v>49.575000000000003</v>
      </c>
    </row>
    <row r="8537" spans="1:12" x14ac:dyDescent="0.3">
      <c r="A8537">
        <v>108.416</v>
      </c>
      <c r="B8537">
        <v>41.68</v>
      </c>
      <c r="C8537">
        <v>63.6</v>
      </c>
      <c r="D8537">
        <v>3.0328400000000002</v>
      </c>
      <c r="E8537" t="s">
        <v>8540</v>
      </c>
      <c r="F8537">
        <v>19.444444444444446</v>
      </c>
      <c r="G8537">
        <f t="shared" si="399"/>
        <v>63.6</v>
      </c>
      <c r="H8537" t="e">
        <f>IF(AND(F8537&gt;19.999,F8537&lt;30),C8537,NA())</f>
        <v>#N/A</v>
      </c>
      <c r="I8537" t="e">
        <f t="shared" si="400"/>
        <v>#N/A</v>
      </c>
      <c r="J8537" t="e">
        <f t="shared" si="401"/>
        <v>#N/A</v>
      </c>
      <c r="L8537">
        <v>49.575000000000003</v>
      </c>
    </row>
    <row r="8538" spans="1:12" x14ac:dyDescent="0.3">
      <c r="A8538">
        <v>108.422</v>
      </c>
      <c r="B8538">
        <v>41.56</v>
      </c>
      <c r="C8538">
        <v>63</v>
      </c>
      <c r="D8538">
        <v>2.6042800000000002</v>
      </c>
      <c r="E8538" t="s">
        <v>8541</v>
      </c>
      <c r="F8538">
        <v>20</v>
      </c>
      <c r="G8538" t="e">
        <f t="shared" si="399"/>
        <v>#N/A</v>
      </c>
      <c r="H8538">
        <f>IF(AND(F8538&gt;19.999,F8538&lt;30),C8538,NA())</f>
        <v>63</v>
      </c>
      <c r="I8538" t="e">
        <f t="shared" si="400"/>
        <v>#N/A</v>
      </c>
      <c r="J8538" t="e">
        <f t="shared" si="401"/>
        <v>#N/A</v>
      </c>
      <c r="L8538">
        <v>49.575000000000003</v>
      </c>
    </row>
    <row r="8539" spans="1:12" x14ac:dyDescent="0.3">
      <c r="A8539">
        <v>108.429</v>
      </c>
      <c r="B8539">
        <v>44.18</v>
      </c>
      <c r="C8539">
        <v>67.125</v>
      </c>
      <c r="D8539">
        <v>2.9862500000000001</v>
      </c>
      <c r="E8539" t="s">
        <v>8542</v>
      </c>
      <c r="F8539">
        <v>21.666666666666668</v>
      </c>
      <c r="G8539" t="e">
        <f t="shared" si="399"/>
        <v>#N/A</v>
      </c>
      <c r="H8539">
        <f>IF(AND(F8539&gt;19.999,F8539&lt;30),C8539,NA())</f>
        <v>67.125</v>
      </c>
      <c r="I8539" t="e">
        <f t="shared" si="400"/>
        <v>#N/A</v>
      </c>
      <c r="J8539" t="e">
        <f t="shared" si="401"/>
        <v>#N/A</v>
      </c>
      <c r="L8539">
        <v>49.575000000000003</v>
      </c>
    </row>
    <row r="8540" spans="1:12" x14ac:dyDescent="0.3">
      <c r="A8540">
        <v>108.43600000000001</v>
      </c>
      <c r="B8540">
        <v>43.41</v>
      </c>
      <c r="C8540">
        <v>66</v>
      </c>
      <c r="D8540">
        <v>2.9613</v>
      </c>
      <c r="E8540" t="s">
        <v>8543</v>
      </c>
      <c r="F8540">
        <v>21.666666666666668</v>
      </c>
      <c r="G8540" t="e">
        <f t="shared" si="399"/>
        <v>#N/A</v>
      </c>
      <c r="H8540">
        <f>IF(AND(F8540&gt;19.999,F8540&lt;30),C8540,NA())</f>
        <v>66</v>
      </c>
      <c r="I8540" t="e">
        <f t="shared" si="400"/>
        <v>#N/A</v>
      </c>
      <c r="J8540" t="e">
        <f t="shared" si="401"/>
        <v>#N/A</v>
      </c>
      <c r="L8540">
        <v>49.575000000000003</v>
      </c>
    </row>
    <row r="8541" spans="1:12" x14ac:dyDescent="0.3">
      <c r="A8541">
        <v>108.443</v>
      </c>
      <c r="B8541">
        <v>43.65</v>
      </c>
      <c r="C8541">
        <v>65.400000000000006</v>
      </c>
      <c r="D8541">
        <v>2.0184299999999999</v>
      </c>
      <c r="E8541" t="s">
        <v>8544</v>
      </c>
      <c r="F8541">
        <v>21.111111111111111</v>
      </c>
      <c r="G8541" t="e">
        <f t="shared" si="399"/>
        <v>#N/A</v>
      </c>
      <c r="H8541">
        <f>IF(AND(F8541&gt;19.999,F8541&lt;30),C8541,NA())</f>
        <v>65.400000000000006</v>
      </c>
      <c r="I8541" t="e">
        <f t="shared" si="400"/>
        <v>#N/A</v>
      </c>
      <c r="J8541" t="e">
        <f t="shared" si="401"/>
        <v>#N/A</v>
      </c>
      <c r="L8541">
        <v>49.575000000000003</v>
      </c>
    </row>
    <row r="8542" spans="1:12" x14ac:dyDescent="0.3">
      <c r="A8542">
        <v>108.45</v>
      </c>
      <c r="B8542">
        <v>43.84</v>
      </c>
      <c r="C8542">
        <v>67.424999999999997</v>
      </c>
      <c r="D8542">
        <v>3.7719900000000002</v>
      </c>
      <c r="E8542" t="s">
        <v>8545</v>
      </c>
      <c r="F8542">
        <v>21.111111111111111</v>
      </c>
      <c r="G8542" t="e">
        <f t="shared" si="399"/>
        <v>#N/A</v>
      </c>
      <c r="H8542">
        <f>IF(AND(F8542&gt;19.999,F8542&lt;30),C8542,NA())</f>
        <v>67.424999999999997</v>
      </c>
      <c r="I8542" t="e">
        <f t="shared" si="400"/>
        <v>#N/A</v>
      </c>
      <c r="J8542" t="e">
        <f t="shared" si="401"/>
        <v>#N/A</v>
      </c>
      <c r="L8542">
        <v>49.575000000000003</v>
      </c>
    </row>
    <row r="8543" spans="1:12" x14ac:dyDescent="0.3">
      <c r="A8543">
        <v>108.45699999999999</v>
      </c>
      <c r="B8543">
        <v>43.46</v>
      </c>
      <c r="C8543">
        <v>68.325000000000003</v>
      </c>
      <c r="D8543">
        <v>5.2148700000000003</v>
      </c>
      <c r="E8543" t="s">
        <v>8546</v>
      </c>
      <c r="F8543">
        <v>20.555555555555557</v>
      </c>
      <c r="G8543" t="e">
        <f t="shared" si="399"/>
        <v>#N/A</v>
      </c>
      <c r="H8543">
        <f>IF(AND(F8543&gt;19.999,F8543&lt;30),C8543,NA())</f>
        <v>68.325000000000003</v>
      </c>
      <c r="I8543" t="e">
        <f t="shared" si="400"/>
        <v>#N/A</v>
      </c>
      <c r="J8543" t="e">
        <f t="shared" si="401"/>
        <v>#N/A</v>
      </c>
      <c r="L8543">
        <v>49.575000000000003</v>
      </c>
    </row>
    <row r="8544" spans="1:12" x14ac:dyDescent="0.3">
      <c r="A8544">
        <v>108.464</v>
      </c>
      <c r="B8544">
        <v>44.62</v>
      </c>
      <c r="C8544">
        <v>68.400000000000006</v>
      </c>
      <c r="D8544">
        <v>3.6326499999999999</v>
      </c>
      <c r="E8544" t="s">
        <v>8547</v>
      </c>
      <c r="F8544">
        <v>20.555555555555557</v>
      </c>
      <c r="G8544" t="e">
        <f t="shared" si="399"/>
        <v>#N/A</v>
      </c>
      <c r="H8544">
        <f>IF(AND(F8544&gt;19.999,F8544&lt;30),C8544,NA())</f>
        <v>68.400000000000006</v>
      </c>
      <c r="I8544" t="e">
        <f t="shared" si="400"/>
        <v>#N/A</v>
      </c>
      <c r="J8544" t="e">
        <f t="shared" si="401"/>
        <v>#N/A</v>
      </c>
      <c r="L8544">
        <v>49.575000000000003</v>
      </c>
    </row>
    <row r="8545" spans="1:12" x14ac:dyDescent="0.3">
      <c r="A8545">
        <v>108.471</v>
      </c>
      <c r="B8545">
        <v>45.33</v>
      </c>
      <c r="C8545">
        <v>68.55</v>
      </c>
      <c r="D8545">
        <v>2.7683200000000001</v>
      </c>
      <c r="E8545" t="s">
        <v>8548</v>
      </c>
      <c r="F8545">
        <v>21.111111111111111</v>
      </c>
      <c r="G8545" t="e">
        <f t="shared" si="399"/>
        <v>#N/A</v>
      </c>
      <c r="H8545">
        <f>IF(AND(F8545&gt;19.999,F8545&lt;30),C8545,NA())</f>
        <v>68.55</v>
      </c>
      <c r="I8545" t="e">
        <f t="shared" si="400"/>
        <v>#N/A</v>
      </c>
      <c r="J8545" t="e">
        <f t="shared" si="401"/>
        <v>#N/A</v>
      </c>
      <c r="L8545">
        <v>49.575000000000003</v>
      </c>
    </row>
    <row r="8546" spans="1:12" x14ac:dyDescent="0.3">
      <c r="A8546">
        <v>108.47799999999999</v>
      </c>
      <c r="B8546">
        <v>46.03</v>
      </c>
      <c r="C8546">
        <v>69.825000000000003</v>
      </c>
      <c r="D8546">
        <v>3.0432800000000002</v>
      </c>
      <c r="E8546" t="s">
        <v>8549</v>
      </c>
      <c r="F8546">
        <v>22.222222222222221</v>
      </c>
      <c r="G8546" t="e">
        <f t="shared" si="399"/>
        <v>#N/A</v>
      </c>
      <c r="H8546">
        <f>IF(AND(F8546&gt;19.999,F8546&lt;30),C8546,NA())</f>
        <v>69.825000000000003</v>
      </c>
      <c r="I8546" t="e">
        <f t="shared" si="400"/>
        <v>#N/A</v>
      </c>
      <c r="J8546" t="e">
        <f t="shared" si="401"/>
        <v>#N/A</v>
      </c>
      <c r="L8546">
        <v>49.575000000000003</v>
      </c>
    </row>
    <row r="8547" spans="1:12" x14ac:dyDescent="0.3">
      <c r="A8547">
        <v>108.485</v>
      </c>
      <c r="B8547">
        <v>45.67</v>
      </c>
      <c r="C8547">
        <v>67.5</v>
      </c>
      <c r="D8547">
        <v>1.2325900000000001</v>
      </c>
      <c r="E8547" t="s">
        <v>8550</v>
      </c>
      <c r="F8547">
        <v>22.777777777777779</v>
      </c>
      <c r="G8547" t="e">
        <f t="shared" si="399"/>
        <v>#N/A</v>
      </c>
      <c r="H8547">
        <f>IF(AND(F8547&gt;19.999,F8547&lt;30),C8547,NA())</f>
        <v>67.5</v>
      </c>
      <c r="I8547" t="e">
        <f t="shared" si="400"/>
        <v>#N/A</v>
      </c>
      <c r="J8547" t="e">
        <f t="shared" si="401"/>
        <v>#N/A</v>
      </c>
      <c r="L8547">
        <v>49.575000000000003</v>
      </c>
    </row>
    <row r="8548" spans="1:12" x14ac:dyDescent="0.3">
      <c r="A8548">
        <v>108.492</v>
      </c>
      <c r="B8548">
        <v>46.72</v>
      </c>
      <c r="C8548">
        <v>69.150000000000006</v>
      </c>
      <c r="D8548">
        <v>1.38252</v>
      </c>
      <c r="E8548" t="s">
        <v>8551</v>
      </c>
      <c r="F8548">
        <v>22.777777777777779</v>
      </c>
      <c r="G8548" t="e">
        <f t="shared" si="399"/>
        <v>#N/A</v>
      </c>
      <c r="H8548">
        <f>IF(AND(F8548&gt;19.999,F8548&lt;30),C8548,NA())</f>
        <v>69.150000000000006</v>
      </c>
      <c r="I8548" t="e">
        <f t="shared" si="400"/>
        <v>#N/A</v>
      </c>
      <c r="J8548" t="e">
        <f t="shared" si="401"/>
        <v>#N/A</v>
      </c>
      <c r="L8548">
        <v>49.575000000000003</v>
      </c>
    </row>
    <row r="8549" spans="1:12" x14ac:dyDescent="0.3">
      <c r="A8549">
        <v>108.499</v>
      </c>
      <c r="B8549">
        <v>46.42</v>
      </c>
      <c r="C8549">
        <v>68.174999999999997</v>
      </c>
      <c r="D8549">
        <v>0.83611100000000005</v>
      </c>
      <c r="E8549" t="s">
        <v>8552</v>
      </c>
      <c r="F8549">
        <v>23.888888888888889</v>
      </c>
      <c r="G8549" t="e">
        <f t="shared" si="399"/>
        <v>#N/A</v>
      </c>
      <c r="H8549">
        <f>IF(AND(F8549&gt;19.999,F8549&lt;30),C8549,NA())</f>
        <v>68.174999999999997</v>
      </c>
      <c r="I8549" t="e">
        <f t="shared" si="400"/>
        <v>#N/A</v>
      </c>
      <c r="J8549" t="e">
        <f t="shared" si="401"/>
        <v>#N/A</v>
      </c>
      <c r="L8549">
        <v>49.575000000000003</v>
      </c>
    </row>
    <row r="8550" spans="1:12" x14ac:dyDescent="0.3">
      <c r="A8550">
        <v>108.506</v>
      </c>
      <c r="B8550">
        <v>47.02</v>
      </c>
      <c r="C8550">
        <v>65.849999999999994</v>
      </c>
      <c r="D8550">
        <v>-2.3460700000000001</v>
      </c>
      <c r="E8550" t="s">
        <v>8553</v>
      </c>
      <c r="F8550">
        <v>23.888888888888889</v>
      </c>
      <c r="G8550" t="e">
        <f t="shared" si="399"/>
        <v>#N/A</v>
      </c>
      <c r="H8550">
        <f>IF(AND(F8550&gt;19.999,F8550&lt;30),C8550,NA())</f>
        <v>65.849999999999994</v>
      </c>
      <c r="I8550" t="e">
        <f t="shared" si="400"/>
        <v>#N/A</v>
      </c>
      <c r="J8550" t="e">
        <f t="shared" si="401"/>
        <v>#N/A</v>
      </c>
      <c r="L8550">
        <v>49.575000000000003</v>
      </c>
    </row>
    <row r="8551" spans="1:12" x14ac:dyDescent="0.3">
      <c r="A8551">
        <v>108.51300000000001</v>
      </c>
      <c r="B8551">
        <v>46.04</v>
      </c>
      <c r="C8551">
        <v>64.650000000000006</v>
      </c>
      <c r="D8551">
        <v>-2.14601</v>
      </c>
      <c r="E8551" t="s">
        <v>8554</v>
      </c>
      <c r="F8551">
        <v>26.111111111111111</v>
      </c>
      <c r="G8551" t="e">
        <f t="shared" si="399"/>
        <v>#N/A</v>
      </c>
      <c r="H8551">
        <f>IF(AND(F8551&gt;19.999,F8551&lt;30),C8551,NA())</f>
        <v>64.650000000000006</v>
      </c>
      <c r="I8551" t="e">
        <f t="shared" si="400"/>
        <v>#N/A</v>
      </c>
      <c r="J8551" t="e">
        <f t="shared" si="401"/>
        <v>#N/A</v>
      </c>
      <c r="L8551">
        <v>49.65</v>
      </c>
    </row>
    <row r="8552" spans="1:12" x14ac:dyDescent="0.3">
      <c r="A8552">
        <v>108.52</v>
      </c>
      <c r="B8552">
        <v>45.92</v>
      </c>
      <c r="C8552">
        <v>59.625</v>
      </c>
      <c r="D8552">
        <v>-6.9995700000000003</v>
      </c>
      <c r="E8552" t="s">
        <v>8555</v>
      </c>
      <c r="F8552">
        <v>27.222222222222225</v>
      </c>
      <c r="G8552" t="e">
        <f t="shared" si="399"/>
        <v>#N/A</v>
      </c>
      <c r="H8552">
        <f>IF(AND(F8552&gt;19.999,F8552&lt;30),C8552,NA())</f>
        <v>59.625</v>
      </c>
      <c r="I8552" t="e">
        <f t="shared" si="400"/>
        <v>#N/A</v>
      </c>
      <c r="J8552" t="e">
        <f t="shared" si="401"/>
        <v>#N/A</v>
      </c>
      <c r="L8552">
        <v>49.65</v>
      </c>
    </row>
    <row r="8553" spans="1:12" x14ac:dyDescent="0.3">
      <c r="A8553">
        <v>108.527</v>
      </c>
      <c r="B8553">
        <v>45.27</v>
      </c>
      <c r="C8553">
        <v>56.25</v>
      </c>
      <c r="D8553">
        <v>-9.4459599999999995</v>
      </c>
      <c r="E8553" t="s">
        <v>8556</v>
      </c>
      <c r="F8553">
        <v>27.222222222222225</v>
      </c>
      <c r="G8553" t="e">
        <f t="shared" si="399"/>
        <v>#N/A</v>
      </c>
      <c r="H8553">
        <f>IF(AND(F8553&gt;19.999,F8553&lt;30),C8553,NA())</f>
        <v>56.25</v>
      </c>
      <c r="I8553" t="e">
        <f t="shared" si="400"/>
        <v>#N/A</v>
      </c>
      <c r="J8553" t="e">
        <f t="shared" si="401"/>
        <v>#N/A</v>
      </c>
      <c r="L8553">
        <v>49.65</v>
      </c>
    </row>
    <row r="8554" spans="1:12" x14ac:dyDescent="0.3">
      <c r="A8554">
        <v>108.53400000000001</v>
      </c>
      <c r="B8554">
        <v>46.01</v>
      </c>
      <c r="C8554">
        <v>57.375</v>
      </c>
      <c r="D8554">
        <v>-9.3781499999999998</v>
      </c>
      <c r="E8554" t="s">
        <v>8557</v>
      </c>
      <c r="F8554">
        <v>27.777777777777779</v>
      </c>
      <c r="G8554" t="e">
        <f t="shared" si="399"/>
        <v>#N/A</v>
      </c>
      <c r="H8554">
        <f>IF(AND(F8554&gt;19.999,F8554&lt;30),C8554,NA())</f>
        <v>57.375</v>
      </c>
      <c r="I8554" t="e">
        <f t="shared" si="400"/>
        <v>#N/A</v>
      </c>
      <c r="J8554" t="e">
        <f t="shared" si="401"/>
        <v>#N/A</v>
      </c>
      <c r="L8554">
        <v>49.65</v>
      </c>
    </row>
    <row r="8555" spans="1:12" x14ac:dyDescent="0.3">
      <c r="A8555">
        <v>108.541</v>
      </c>
      <c r="B8555">
        <v>45.93</v>
      </c>
      <c r="C8555">
        <v>58.875</v>
      </c>
      <c r="D8555">
        <v>-7.7638600000000002</v>
      </c>
      <c r="E8555" t="s">
        <v>8558</v>
      </c>
      <c r="F8555">
        <v>27.222222222222225</v>
      </c>
      <c r="G8555" t="e">
        <f t="shared" si="399"/>
        <v>#N/A</v>
      </c>
      <c r="H8555">
        <f>IF(AND(F8555&gt;19.999,F8555&lt;30),C8555,NA())</f>
        <v>58.875</v>
      </c>
      <c r="I8555" t="e">
        <f t="shared" si="400"/>
        <v>#N/A</v>
      </c>
      <c r="J8555" t="e">
        <f t="shared" si="401"/>
        <v>#N/A</v>
      </c>
      <c r="L8555">
        <v>49.65</v>
      </c>
    </row>
    <row r="8556" spans="1:12" x14ac:dyDescent="0.3">
      <c r="A8556">
        <v>108.547</v>
      </c>
      <c r="B8556">
        <v>44.63</v>
      </c>
      <c r="C8556">
        <v>56.174999999999997</v>
      </c>
      <c r="D8556">
        <v>-8.6066299999999991</v>
      </c>
      <c r="E8556" t="s">
        <v>8559</v>
      </c>
      <c r="F8556">
        <v>29.444444444444446</v>
      </c>
      <c r="G8556" t="e">
        <f t="shared" si="399"/>
        <v>#N/A</v>
      </c>
      <c r="H8556">
        <f>IF(AND(F8556&gt;19.999,F8556&lt;30),C8556,NA())</f>
        <v>56.174999999999997</v>
      </c>
      <c r="I8556" t="e">
        <f t="shared" si="400"/>
        <v>#N/A</v>
      </c>
      <c r="J8556" t="e">
        <f t="shared" si="401"/>
        <v>#N/A</v>
      </c>
      <c r="L8556">
        <v>49.65</v>
      </c>
    </row>
    <row r="8557" spans="1:12" x14ac:dyDescent="0.3">
      <c r="A8557">
        <v>108.554</v>
      </c>
      <c r="B8557">
        <v>46.71</v>
      </c>
      <c r="C8557">
        <v>57.674999999999997</v>
      </c>
      <c r="D8557">
        <v>-10.078200000000001</v>
      </c>
      <c r="E8557" t="s">
        <v>8560</v>
      </c>
      <c r="F8557">
        <v>27.777777777777779</v>
      </c>
      <c r="G8557" t="e">
        <f t="shared" si="399"/>
        <v>#N/A</v>
      </c>
      <c r="H8557">
        <f>IF(AND(F8557&gt;19.999,F8557&lt;30),C8557,NA())</f>
        <v>57.674999999999997</v>
      </c>
      <c r="I8557" t="e">
        <f t="shared" si="400"/>
        <v>#N/A</v>
      </c>
      <c r="J8557" t="e">
        <f t="shared" si="401"/>
        <v>#N/A</v>
      </c>
      <c r="L8557">
        <v>49.65</v>
      </c>
    </row>
    <row r="8558" spans="1:12" x14ac:dyDescent="0.3">
      <c r="A8558">
        <v>108.56100000000001</v>
      </c>
      <c r="B8558">
        <v>45.68</v>
      </c>
      <c r="C8558">
        <v>59.024999999999999</v>
      </c>
      <c r="D8558">
        <v>-7.2567000000000004</v>
      </c>
      <c r="E8558" t="s">
        <v>8561</v>
      </c>
      <c r="F8558">
        <v>27.777777777777779</v>
      </c>
      <c r="G8558" t="e">
        <f t="shared" si="399"/>
        <v>#N/A</v>
      </c>
      <c r="H8558">
        <f>IF(AND(F8558&gt;19.999,F8558&lt;30),C8558,NA())</f>
        <v>59.024999999999999</v>
      </c>
      <c r="I8558" t="e">
        <f t="shared" si="400"/>
        <v>#N/A</v>
      </c>
      <c r="J8558" t="e">
        <f t="shared" si="401"/>
        <v>#N/A</v>
      </c>
      <c r="L8558">
        <v>49.65</v>
      </c>
    </row>
    <row r="8559" spans="1:12" x14ac:dyDescent="0.3">
      <c r="A8559">
        <v>108.568</v>
      </c>
      <c r="B8559">
        <v>46.35</v>
      </c>
      <c r="C8559">
        <v>60.15</v>
      </c>
      <c r="D8559">
        <v>-7.0888799999999996</v>
      </c>
      <c r="E8559" t="s">
        <v>8562</v>
      </c>
      <c r="F8559">
        <v>26.666666666666668</v>
      </c>
      <c r="G8559" t="e">
        <f t="shared" si="399"/>
        <v>#N/A</v>
      </c>
      <c r="H8559">
        <f>IF(AND(F8559&gt;19.999,F8559&lt;30),C8559,NA())</f>
        <v>60.15</v>
      </c>
      <c r="I8559" t="e">
        <f t="shared" si="400"/>
        <v>#N/A</v>
      </c>
      <c r="J8559" t="e">
        <f t="shared" si="401"/>
        <v>#N/A</v>
      </c>
      <c r="L8559">
        <v>49.65</v>
      </c>
    </row>
    <row r="8560" spans="1:12" x14ac:dyDescent="0.3">
      <c r="A8560">
        <v>108.575</v>
      </c>
      <c r="B8560">
        <v>47.43</v>
      </c>
      <c r="C8560">
        <v>63.3</v>
      </c>
      <c r="D8560">
        <v>-5.4818100000000003</v>
      </c>
      <c r="E8560" t="s">
        <v>8563</v>
      </c>
      <c r="F8560">
        <v>26.666666666666668</v>
      </c>
      <c r="G8560" t="e">
        <f t="shared" si="399"/>
        <v>#N/A</v>
      </c>
      <c r="H8560">
        <f>IF(AND(F8560&gt;19.999,F8560&lt;30),C8560,NA())</f>
        <v>63.3</v>
      </c>
      <c r="I8560" t="e">
        <f t="shared" si="400"/>
        <v>#N/A</v>
      </c>
      <c r="J8560" t="e">
        <f t="shared" si="401"/>
        <v>#N/A</v>
      </c>
      <c r="L8560">
        <v>49.65</v>
      </c>
    </row>
    <row r="8561" spans="1:12" x14ac:dyDescent="0.3">
      <c r="A8561">
        <v>108.58199999999999</v>
      </c>
      <c r="B8561">
        <v>47.03</v>
      </c>
      <c r="C8561">
        <v>59.55</v>
      </c>
      <c r="D8561">
        <v>-8.6603600000000007</v>
      </c>
      <c r="E8561" t="s">
        <v>8564</v>
      </c>
      <c r="F8561">
        <v>28.888888888888889</v>
      </c>
      <c r="G8561" t="e">
        <f t="shared" si="399"/>
        <v>#N/A</v>
      </c>
      <c r="H8561">
        <f>IF(AND(F8561&gt;19.999,F8561&lt;30),C8561,NA())</f>
        <v>59.55</v>
      </c>
      <c r="I8561" t="e">
        <f t="shared" si="400"/>
        <v>#N/A</v>
      </c>
      <c r="J8561" t="e">
        <f t="shared" si="401"/>
        <v>#N/A</v>
      </c>
      <c r="L8561">
        <v>49.65</v>
      </c>
    </row>
    <row r="8562" spans="1:12" x14ac:dyDescent="0.3">
      <c r="A8562">
        <v>108.589</v>
      </c>
      <c r="B8562">
        <v>45.58</v>
      </c>
      <c r="C8562">
        <v>50.325000000000003</v>
      </c>
      <c r="D8562">
        <v>-15.813800000000001</v>
      </c>
      <c r="E8562" t="s">
        <v>8565</v>
      </c>
      <c r="F8562">
        <v>29.444444444444446</v>
      </c>
      <c r="G8562" t="e">
        <f t="shared" si="399"/>
        <v>#N/A</v>
      </c>
      <c r="H8562">
        <f>IF(AND(F8562&gt;19.999,F8562&lt;30),C8562,NA())</f>
        <v>50.325000000000003</v>
      </c>
      <c r="I8562" t="e">
        <f t="shared" si="400"/>
        <v>#N/A</v>
      </c>
      <c r="J8562" t="e">
        <f t="shared" si="401"/>
        <v>#N/A</v>
      </c>
      <c r="L8562">
        <v>49.65</v>
      </c>
    </row>
    <row r="8563" spans="1:12" x14ac:dyDescent="0.3">
      <c r="A8563">
        <v>108.596</v>
      </c>
      <c r="B8563">
        <v>47.83</v>
      </c>
      <c r="C8563">
        <v>55.274999999999999</v>
      </c>
      <c r="D8563">
        <v>-14.0783</v>
      </c>
      <c r="E8563" t="s">
        <v>8566</v>
      </c>
      <c r="F8563">
        <v>27.222222222222225</v>
      </c>
      <c r="G8563" t="e">
        <f t="shared" si="399"/>
        <v>#N/A</v>
      </c>
      <c r="H8563">
        <f>IF(AND(F8563&gt;19.999,F8563&lt;30),C8563,NA())</f>
        <v>55.274999999999999</v>
      </c>
      <c r="I8563" t="e">
        <f t="shared" si="400"/>
        <v>#N/A</v>
      </c>
      <c r="J8563" t="e">
        <f t="shared" si="401"/>
        <v>#N/A</v>
      </c>
      <c r="L8563">
        <v>49.65</v>
      </c>
    </row>
    <row r="8564" spans="1:12" x14ac:dyDescent="0.3">
      <c r="A8564">
        <v>108.60299999999999</v>
      </c>
      <c r="B8564">
        <v>46.48</v>
      </c>
      <c r="C8564">
        <v>57.15</v>
      </c>
      <c r="D8564">
        <v>-10.2746</v>
      </c>
      <c r="E8564" t="s">
        <v>8567</v>
      </c>
      <c r="F8564">
        <v>28.333333333333336</v>
      </c>
      <c r="G8564" t="e">
        <f t="shared" si="399"/>
        <v>#N/A</v>
      </c>
      <c r="H8564">
        <f>IF(AND(F8564&gt;19.999,F8564&lt;30),C8564,NA())</f>
        <v>57.15</v>
      </c>
      <c r="I8564" t="e">
        <f t="shared" si="400"/>
        <v>#N/A</v>
      </c>
      <c r="J8564" t="e">
        <f t="shared" si="401"/>
        <v>#N/A</v>
      </c>
      <c r="L8564">
        <v>49.65</v>
      </c>
    </row>
    <row r="8565" spans="1:12" x14ac:dyDescent="0.3">
      <c r="A8565">
        <v>108.61</v>
      </c>
      <c r="B8565">
        <v>46.77</v>
      </c>
      <c r="C8565">
        <v>52.2</v>
      </c>
      <c r="D8565">
        <v>-15.6389</v>
      </c>
      <c r="E8565" t="s">
        <v>8568</v>
      </c>
      <c r="F8565">
        <v>27.222222222222225</v>
      </c>
      <c r="G8565" t="e">
        <f t="shared" si="399"/>
        <v>#N/A</v>
      </c>
      <c r="H8565">
        <f>IF(AND(F8565&gt;19.999,F8565&lt;30),C8565,NA())</f>
        <v>52.2</v>
      </c>
      <c r="I8565" t="e">
        <f t="shared" si="400"/>
        <v>#N/A</v>
      </c>
      <c r="J8565" t="e">
        <f t="shared" si="401"/>
        <v>#N/A</v>
      </c>
      <c r="L8565">
        <v>49.65</v>
      </c>
    </row>
    <row r="8566" spans="1:12" x14ac:dyDescent="0.3">
      <c r="A8566">
        <v>108.617</v>
      </c>
      <c r="B8566">
        <v>47.13</v>
      </c>
      <c r="C8566">
        <v>57.375</v>
      </c>
      <c r="D8566">
        <v>-10.978199999999999</v>
      </c>
      <c r="E8566" t="s">
        <v>8569</v>
      </c>
      <c r="F8566">
        <v>26.666666666666668</v>
      </c>
      <c r="G8566" t="e">
        <f t="shared" si="399"/>
        <v>#N/A</v>
      </c>
      <c r="H8566">
        <f>IF(AND(F8566&gt;19.999,F8566&lt;30),C8566,NA())</f>
        <v>57.375</v>
      </c>
      <c r="I8566" t="e">
        <f t="shared" si="400"/>
        <v>#N/A</v>
      </c>
      <c r="J8566" t="e">
        <f t="shared" si="401"/>
        <v>#N/A</v>
      </c>
      <c r="L8566">
        <v>49.65</v>
      </c>
    </row>
    <row r="8567" spans="1:12" x14ac:dyDescent="0.3">
      <c r="A8567">
        <v>108.624</v>
      </c>
      <c r="B8567">
        <v>46.82</v>
      </c>
      <c r="C8567">
        <v>57.75</v>
      </c>
      <c r="D8567">
        <v>-10.160299999999999</v>
      </c>
      <c r="E8567" t="s">
        <v>8570</v>
      </c>
      <c r="F8567">
        <v>26.666666666666668</v>
      </c>
      <c r="G8567" t="e">
        <f t="shared" si="399"/>
        <v>#N/A</v>
      </c>
      <c r="H8567">
        <f>IF(AND(F8567&gt;19.999,F8567&lt;30),C8567,NA())</f>
        <v>57.75</v>
      </c>
      <c r="I8567" t="e">
        <f t="shared" si="400"/>
        <v>#N/A</v>
      </c>
      <c r="J8567" t="e">
        <f t="shared" si="401"/>
        <v>#N/A</v>
      </c>
      <c r="L8567">
        <v>49.65</v>
      </c>
    </row>
    <row r="8568" spans="1:12" x14ac:dyDescent="0.3">
      <c r="A8568">
        <v>108.631</v>
      </c>
      <c r="B8568">
        <v>47.97</v>
      </c>
      <c r="C8568">
        <v>61.35</v>
      </c>
      <c r="D8568">
        <v>-8.2032699999999998</v>
      </c>
      <c r="E8568" t="s">
        <v>8571</v>
      </c>
      <c r="F8568">
        <v>25</v>
      </c>
      <c r="G8568" t="e">
        <f t="shared" si="399"/>
        <v>#N/A</v>
      </c>
      <c r="H8568">
        <f>IF(AND(F8568&gt;19.999,F8568&lt;30),C8568,NA())</f>
        <v>61.35</v>
      </c>
      <c r="I8568" t="e">
        <f t="shared" si="400"/>
        <v>#N/A</v>
      </c>
      <c r="J8568" t="e">
        <f t="shared" si="401"/>
        <v>#N/A</v>
      </c>
      <c r="L8568">
        <v>49.65</v>
      </c>
    </row>
    <row r="8569" spans="1:12" x14ac:dyDescent="0.3">
      <c r="A8569">
        <v>108.63800000000001</v>
      </c>
      <c r="B8569">
        <v>46.59</v>
      </c>
      <c r="C8569">
        <v>62.625</v>
      </c>
      <c r="D8569">
        <v>-4.9567600000000001</v>
      </c>
      <c r="E8569" t="s">
        <v>8572</v>
      </c>
      <c r="F8569">
        <v>23.888888888888889</v>
      </c>
      <c r="G8569" t="e">
        <f t="shared" si="399"/>
        <v>#N/A</v>
      </c>
      <c r="H8569">
        <f>IF(AND(F8569&gt;19.999,F8569&lt;30),C8569,NA())</f>
        <v>62.625</v>
      </c>
      <c r="I8569" t="e">
        <f t="shared" si="400"/>
        <v>#N/A</v>
      </c>
      <c r="J8569" t="e">
        <f t="shared" si="401"/>
        <v>#N/A</v>
      </c>
      <c r="L8569">
        <v>49.65</v>
      </c>
    </row>
    <row r="8570" spans="1:12" x14ac:dyDescent="0.3">
      <c r="A8570">
        <v>108.645</v>
      </c>
      <c r="B8570">
        <v>48.49</v>
      </c>
      <c r="C8570">
        <v>68.25</v>
      </c>
      <c r="D8570">
        <v>-2.04616</v>
      </c>
      <c r="E8570" t="s">
        <v>8573</v>
      </c>
      <c r="F8570">
        <v>23.333333333333336</v>
      </c>
      <c r="G8570" t="e">
        <f t="shared" si="399"/>
        <v>#N/A</v>
      </c>
      <c r="H8570">
        <f>IF(AND(F8570&gt;19.999,F8570&lt;30),C8570,NA())</f>
        <v>68.25</v>
      </c>
      <c r="I8570" t="e">
        <f t="shared" si="400"/>
        <v>#N/A</v>
      </c>
      <c r="J8570" t="e">
        <f t="shared" si="401"/>
        <v>#N/A</v>
      </c>
      <c r="L8570">
        <v>49.65</v>
      </c>
    </row>
    <row r="8571" spans="1:12" x14ac:dyDescent="0.3">
      <c r="A8571">
        <v>108.652</v>
      </c>
      <c r="B8571">
        <v>47.5</v>
      </c>
      <c r="C8571">
        <v>67.650000000000006</v>
      </c>
      <c r="D8571">
        <v>-1.2318100000000001</v>
      </c>
      <c r="E8571" t="s">
        <v>8574</v>
      </c>
      <c r="F8571">
        <v>23.333333333333336</v>
      </c>
      <c r="G8571" t="e">
        <f t="shared" si="399"/>
        <v>#N/A</v>
      </c>
      <c r="H8571">
        <f>IF(AND(F8571&gt;19.999,F8571&lt;30),C8571,NA())</f>
        <v>67.650000000000006</v>
      </c>
      <c r="I8571" t="e">
        <f t="shared" si="400"/>
        <v>#N/A</v>
      </c>
      <c r="J8571" t="e">
        <f t="shared" si="401"/>
        <v>#N/A</v>
      </c>
      <c r="L8571">
        <v>49.65</v>
      </c>
    </row>
    <row r="8572" spans="1:12" x14ac:dyDescent="0.3">
      <c r="A8572">
        <v>108.65900000000001</v>
      </c>
      <c r="B8572">
        <v>45.56</v>
      </c>
      <c r="C8572">
        <v>64.125</v>
      </c>
      <c r="D8572">
        <v>-1.98526</v>
      </c>
      <c r="E8572" t="s">
        <v>8575</v>
      </c>
      <c r="F8572">
        <v>23.333333333333336</v>
      </c>
      <c r="G8572" t="e">
        <f t="shared" si="399"/>
        <v>#N/A</v>
      </c>
      <c r="H8572">
        <f>IF(AND(F8572&gt;19.999,F8572&lt;30),C8572,NA())</f>
        <v>64.125</v>
      </c>
      <c r="I8572" t="e">
        <f t="shared" si="400"/>
        <v>#N/A</v>
      </c>
      <c r="J8572" t="e">
        <f t="shared" si="401"/>
        <v>#N/A</v>
      </c>
      <c r="L8572">
        <v>49.725000000000001</v>
      </c>
    </row>
    <row r="8573" spans="1:12" x14ac:dyDescent="0.3">
      <c r="A8573">
        <v>108.666</v>
      </c>
      <c r="B8573">
        <v>46.17</v>
      </c>
      <c r="C8573">
        <v>63.825000000000003</v>
      </c>
      <c r="D8573">
        <v>-3.15673</v>
      </c>
      <c r="E8573" t="s">
        <v>8576</v>
      </c>
      <c r="F8573">
        <v>23.333333333333336</v>
      </c>
      <c r="G8573" t="e">
        <f t="shared" si="399"/>
        <v>#N/A</v>
      </c>
      <c r="H8573">
        <f>IF(AND(F8573&gt;19.999,F8573&lt;30),C8573,NA())</f>
        <v>63.825000000000003</v>
      </c>
      <c r="I8573" t="e">
        <f t="shared" si="400"/>
        <v>#N/A</v>
      </c>
      <c r="J8573" t="e">
        <f t="shared" si="401"/>
        <v>#N/A</v>
      </c>
      <c r="L8573">
        <v>49.725000000000001</v>
      </c>
    </row>
    <row r="8574" spans="1:12" x14ac:dyDescent="0.3">
      <c r="A8574">
        <v>108.672</v>
      </c>
      <c r="B8574">
        <v>45.99</v>
      </c>
      <c r="C8574">
        <v>63.375</v>
      </c>
      <c r="D8574">
        <v>-3.34958</v>
      </c>
      <c r="E8574" t="s">
        <v>8577</v>
      </c>
      <c r="F8574">
        <v>23.333333333333336</v>
      </c>
      <c r="G8574" t="e">
        <f t="shared" si="399"/>
        <v>#N/A</v>
      </c>
      <c r="H8574">
        <f>IF(AND(F8574&gt;19.999,F8574&lt;30),C8574,NA())</f>
        <v>63.375</v>
      </c>
      <c r="I8574" t="e">
        <f t="shared" si="400"/>
        <v>#N/A</v>
      </c>
      <c r="J8574" t="e">
        <f t="shared" si="401"/>
        <v>#N/A</v>
      </c>
      <c r="L8574">
        <v>49.725000000000001</v>
      </c>
    </row>
    <row r="8575" spans="1:12" x14ac:dyDescent="0.3">
      <c r="A8575">
        <v>108.679</v>
      </c>
      <c r="B8575">
        <v>42.73</v>
      </c>
      <c r="C8575">
        <v>58.575000000000003</v>
      </c>
      <c r="D8575">
        <v>-3.4922300000000002</v>
      </c>
      <c r="E8575" t="s">
        <v>8578</v>
      </c>
      <c r="F8575">
        <v>23.333333333333336</v>
      </c>
      <c r="G8575" t="e">
        <f t="shared" si="399"/>
        <v>#N/A</v>
      </c>
      <c r="H8575">
        <f>IF(AND(F8575&gt;19.999,F8575&lt;30),C8575,NA())</f>
        <v>58.575000000000003</v>
      </c>
      <c r="I8575" t="e">
        <f t="shared" si="400"/>
        <v>#N/A</v>
      </c>
      <c r="J8575" t="e">
        <f t="shared" si="401"/>
        <v>#N/A</v>
      </c>
      <c r="L8575">
        <v>49.725000000000001</v>
      </c>
    </row>
    <row r="8576" spans="1:12" x14ac:dyDescent="0.3">
      <c r="A8576">
        <v>108.68600000000001</v>
      </c>
      <c r="B8576">
        <v>46.68</v>
      </c>
      <c r="C8576">
        <v>63.524999999999999</v>
      </c>
      <c r="D8576">
        <v>-4.1853300000000004</v>
      </c>
      <c r="E8576" t="s">
        <v>8579</v>
      </c>
      <c r="F8576">
        <v>23.333333333333336</v>
      </c>
      <c r="G8576" t="e">
        <f t="shared" si="399"/>
        <v>#N/A</v>
      </c>
      <c r="H8576">
        <f>IF(AND(F8576&gt;19.999,F8576&lt;30),C8576,NA())</f>
        <v>63.524999999999999</v>
      </c>
      <c r="I8576" t="e">
        <f t="shared" si="400"/>
        <v>#N/A</v>
      </c>
      <c r="J8576" t="e">
        <f t="shared" si="401"/>
        <v>#N/A</v>
      </c>
      <c r="L8576">
        <v>49.725000000000001</v>
      </c>
    </row>
    <row r="8577" spans="1:12" x14ac:dyDescent="0.3">
      <c r="A8577">
        <v>108.693</v>
      </c>
      <c r="B8577">
        <v>46.82</v>
      </c>
      <c r="C8577">
        <v>64.724999999999994</v>
      </c>
      <c r="D8577">
        <v>-3.1853400000000001</v>
      </c>
      <c r="E8577" t="s">
        <v>8580</v>
      </c>
      <c r="F8577">
        <v>22.777777777777779</v>
      </c>
      <c r="G8577" t="e">
        <f t="shared" si="399"/>
        <v>#N/A</v>
      </c>
      <c r="H8577">
        <f>IF(AND(F8577&gt;19.999,F8577&lt;30),C8577,NA())</f>
        <v>64.724999999999994</v>
      </c>
      <c r="I8577" t="e">
        <f t="shared" si="400"/>
        <v>#N/A</v>
      </c>
      <c r="J8577" t="e">
        <f t="shared" si="401"/>
        <v>#N/A</v>
      </c>
      <c r="L8577">
        <v>49.725000000000001</v>
      </c>
    </row>
    <row r="8578" spans="1:12" x14ac:dyDescent="0.3">
      <c r="A8578">
        <v>108.7</v>
      </c>
      <c r="B8578">
        <v>47.6</v>
      </c>
      <c r="C8578">
        <v>64.424999999999997</v>
      </c>
      <c r="D8578">
        <v>-4.5996800000000002</v>
      </c>
      <c r="E8578" t="s">
        <v>8581</v>
      </c>
      <c r="F8578">
        <v>22.777777777777779</v>
      </c>
      <c r="G8578" t="e">
        <f t="shared" si="399"/>
        <v>#N/A</v>
      </c>
      <c r="H8578">
        <f>IF(AND(F8578&gt;19.999,F8578&lt;30),C8578,NA())</f>
        <v>64.424999999999997</v>
      </c>
      <c r="I8578" t="e">
        <f t="shared" si="400"/>
        <v>#N/A</v>
      </c>
      <c r="J8578" t="e">
        <f t="shared" si="401"/>
        <v>#N/A</v>
      </c>
      <c r="L8578">
        <v>49.725000000000001</v>
      </c>
    </row>
    <row r="8579" spans="1:12" x14ac:dyDescent="0.3">
      <c r="A8579">
        <v>108.70699999999999</v>
      </c>
      <c r="B8579">
        <v>46.97</v>
      </c>
      <c r="C8579">
        <v>64.5</v>
      </c>
      <c r="D8579">
        <v>-3.6246399999999999</v>
      </c>
      <c r="E8579" t="s">
        <v>8582</v>
      </c>
      <c r="F8579">
        <v>22.777777777777779</v>
      </c>
      <c r="G8579" t="e">
        <f t="shared" ref="G8579:G8642" si="402">IF(F8579&lt;20,C8579,NA())</f>
        <v>#N/A</v>
      </c>
      <c r="H8579">
        <f>IF(AND(F8579&gt;19.999,F8579&lt;30),C8579,NA())</f>
        <v>64.5</v>
      </c>
      <c r="I8579" t="e">
        <f t="shared" ref="I8579:I8642" si="403">IF(AND(F8579&gt;29.999,F8579&lt;40),C8579,NA())</f>
        <v>#N/A</v>
      </c>
      <c r="J8579" t="e">
        <f t="shared" ref="J8579:J8642" si="404">IF(F8579&gt;40,C8579,NA())</f>
        <v>#N/A</v>
      </c>
      <c r="L8579">
        <v>49.725000000000001</v>
      </c>
    </row>
    <row r="8580" spans="1:12" x14ac:dyDescent="0.3">
      <c r="A8580">
        <v>108.714</v>
      </c>
      <c r="B8580">
        <v>43.7</v>
      </c>
      <c r="C8580">
        <v>60.075000000000003</v>
      </c>
      <c r="D8580">
        <v>-3.3780000000000001</v>
      </c>
      <c r="E8580" t="s">
        <v>8583</v>
      </c>
      <c r="F8580">
        <v>22.777777777777779</v>
      </c>
      <c r="G8580" t="e">
        <f t="shared" si="402"/>
        <v>#N/A</v>
      </c>
      <c r="H8580">
        <f>IF(AND(F8580&gt;19.999,F8580&lt;30),C8580,NA())</f>
        <v>60.075000000000003</v>
      </c>
      <c r="I8580" t="e">
        <f t="shared" si="403"/>
        <v>#N/A</v>
      </c>
      <c r="J8580" t="e">
        <f t="shared" si="404"/>
        <v>#N/A</v>
      </c>
      <c r="L8580">
        <v>49.725000000000001</v>
      </c>
    </row>
    <row r="8581" spans="1:12" x14ac:dyDescent="0.3">
      <c r="A8581">
        <v>108.721</v>
      </c>
      <c r="B8581">
        <v>45.77</v>
      </c>
      <c r="C8581">
        <v>62.024999999999999</v>
      </c>
      <c r="D8581">
        <v>-4.3852799999999998</v>
      </c>
      <c r="E8581" t="s">
        <v>8584</v>
      </c>
      <c r="F8581">
        <v>22.222222222222221</v>
      </c>
      <c r="G8581" t="e">
        <f t="shared" si="402"/>
        <v>#N/A</v>
      </c>
      <c r="H8581">
        <f>IF(AND(F8581&gt;19.999,F8581&lt;30),C8581,NA())</f>
        <v>62.024999999999999</v>
      </c>
      <c r="I8581" t="e">
        <f t="shared" si="403"/>
        <v>#N/A</v>
      </c>
      <c r="J8581" t="e">
        <f t="shared" si="404"/>
        <v>#N/A</v>
      </c>
      <c r="L8581">
        <v>49.725000000000001</v>
      </c>
    </row>
    <row r="8582" spans="1:12" x14ac:dyDescent="0.3">
      <c r="A8582">
        <v>108.72799999999999</v>
      </c>
      <c r="B8582">
        <v>45.2</v>
      </c>
      <c r="C8582">
        <v>63.075000000000003</v>
      </c>
      <c r="D8582">
        <v>-2.52095</v>
      </c>
      <c r="E8582" t="s">
        <v>8585</v>
      </c>
      <c r="F8582">
        <v>21.666666666666668</v>
      </c>
      <c r="G8582" t="e">
        <f t="shared" si="402"/>
        <v>#N/A</v>
      </c>
      <c r="H8582">
        <f>IF(AND(F8582&gt;19.999,F8582&lt;30),C8582,NA())</f>
        <v>63.075000000000003</v>
      </c>
      <c r="I8582" t="e">
        <f t="shared" si="403"/>
        <v>#N/A</v>
      </c>
      <c r="J8582" t="e">
        <f t="shared" si="404"/>
        <v>#N/A</v>
      </c>
      <c r="L8582">
        <v>49.725000000000001</v>
      </c>
    </row>
    <row r="8583" spans="1:12" x14ac:dyDescent="0.3">
      <c r="A8583">
        <v>108.735</v>
      </c>
      <c r="B8583">
        <v>46.14</v>
      </c>
      <c r="C8583">
        <v>62.25</v>
      </c>
      <c r="D8583">
        <v>-4.6888699999999996</v>
      </c>
      <c r="E8583" t="s">
        <v>8586</v>
      </c>
      <c r="F8583">
        <v>22.222222222222221</v>
      </c>
      <c r="G8583" t="e">
        <f t="shared" si="402"/>
        <v>#N/A</v>
      </c>
      <c r="H8583">
        <f>IF(AND(F8583&gt;19.999,F8583&lt;30),C8583,NA())</f>
        <v>62.25</v>
      </c>
      <c r="I8583" t="e">
        <f t="shared" si="403"/>
        <v>#N/A</v>
      </c>
      <c r="J8583" t="e">
        <f t="shared" si="404"/>
        <v>#N/A</v>
      </c>
      <c r="L8583">
        <v>49.725000000000001</v>
      </c>
    </row>
    <row r="8584" spans="1:12" x14ac:dyDescent="0.3">
      <c r="A8584">
        <v>108.742</v>
      </c>
      <c r="B8584">
        <v>46.08</v>
      </c>
      <c r="C8584">
        <v>61.5</v>
      </c>
      <c r="D8584">
        <v>-5.3531500000000003</v>
      </c>
      <c r="E8584" t="s">
        <v>8587</v>
      </c>
      <c r="F8584">
        <v>21.666666666666668</v>
      </c>
      <c r="G8584" t="e">
        <f t="shared" si="402"/>
        <v>#N/A</v>
      </c>
      <c r="H8584">
        <f>IF(AND(F8584&gt;19.999,F8584&lt;30),C8584,NA())</f>
        <v>61.5</v>
      </c>
      <c r="I8584" t="e">
        <f t="shared" si="403"/>
        <v>#N/A</v>
      </c>
      <c r="J8584" t="e">
        <f t="shared" si="404"/>
        <v>#N/A</v>
      </c>
      <c r="L8584">
        <v>49.725000000000001</v>
      </c>
    </row>
    <row r="8585" spans="1:12" x14ac:dyDescent="0.3">
      <c r="A8585">
        <v>108.749</v>
      </c>
      <c r="B8585">
        <v>45.3</v>
      </c>
      <c r="C8585">
        <v>64.5</v>
      </c>
      <c r="D8585">
        <v>-1.23882</v>
      </c>
      <c r="E8585" t="s">
        <v>8588</v>
      </c>
      <c r="F8585">
        <v>21.666666666666668</v>
      </c>
      <c r="G8585" t="e">
        <f t="shared" si="402"/>
        <v>#N/A</v>
      </c>
      <c r="H8585">
        <f>IF(AND(F8585&gt;19.999,F8585&lt;30),C8585,NA())</f>
        <v>64.5</v>
      </c>
      <c r="I8585" t="e">
        <f t="shared" si="403"/>
        <v>#N/A</v>
      </c>
      <c r="J8585" t="e">
        <f t="shared" si="404"/>
        <v>#N/A</v>
      </c>
      <c r="L8585">
        <v>49.725000000000001</v>
      </c>
    </row>
    <row r="8586" spans="1:12" x14ac:dyDescent="0.3">
      <c r="A8586">
        <v>108.756</v>
      </c>
      <c r="B8586">
        <v>45.03</v>
      </c>
      <c r="C8586">
        <v>63.6</v>
      </c>
      <c r="D8586">
        <v>-1.75309</v>
      </c>
      <c r="E8586" t="s">
        <v>8589</v>
      </c>
      <c r="F8586">
        <v>21.111111111111111</v>
      </c>
      <c r="G8586" t="e">
        <f t="shared" si="402"/>
        <v>#N/A</v>
      </c>
      <c r="H8586">
        <f>IF(AND(F8586&gt;19.999,F8586&lt;30),C8586,NA())</f>
        <v>63.6</v>
      </c>
      <c r="I8586" t="e">
        <f t="shared" si="403"/>
        <v>#N/A</v>
      </c>
      <c r="J8586" t="e">
        <f t="shared" si="404"/>
        <v>#N/A</v>
      </c>
      <c r="L8586">
        <v>49.725000000000001</v>
      </c>
    </row>
    <row r="8587" spans="1:12" x14ac:dyDescent="0.3">
      <c r="A8587">
        <v>108.76300000000001</v>
      </c>
      <c r="B8587">
        <v>45.66</v>
      </c>
      <c r="C8587">
        <v>63.975000000000001</v>
      </c>
      <c r="D8587">
        <v>-2.27813</v>
      </c>
      <c r="E8587" t="s">
        <v>8590</v>
      </c>
      <c r="F8587">
        <v>21.111111111111111</v>
      </c>
      <c r="G8587" t="e">
        <f t="shared" si="402"/>
        <v>#N/A</v>
      </c>
      <c r="H8587">
        <f>IF(AND(F8587&gt;19.999,F8587&lt;30),C8587,NA())</f>
        <v>63.975000000000001</v>
      </c>
      <c r="I8587" t="e">
        <f t="shared" si="403"/>
        <v>#N/A</v>
      </c>
      <c r="J8587" t="e">
        <f t="shared" si="404"/>
        <v>#N/A</v>
      </c>
      <c r="L8587">
        <v>49.725000000000001</v>
      </c>
    </row>
    <row r="8588" spans="1:12" x14ac:dyDescent="0.3">
      <c r="A8588">
        <v>108.77</v>
      </c>
      <c r="B8588">
        <v>44.28</v>
      </c>
      <c r="C8588">
        <v>60.9</v>
      </c>
      <c r="D8588">
        <v>-3.3816099999999998</v>
      </c>
      <c r="E8588" t="s">
        <v>8591</v>
      </c>
      <c r="F8588">
        <v>21.111111111111111</v>
      </c>
      <c r="G8588" t="e">
        <f t="shared" si="402"/>
        <v>#N/A</v>
      </c>
      <c r="H8588">
        <f>IF(AND(F8588&gt;19.999,F8588&lt;30),C8588,NA())</f>
        <v>60.9</v>
      </c>
      <c r="I8588" t="e">
        <f t="shared" si="403"/>
        <v>#N/A</v>
      </c>
      <c r="J8588" t="e">
        <f t="shared" si="404"/>
        <v>#N/A</v>
      </c>
      <c r="L8588">
        <v>49.725000000000001</v>
      </c>
    </row>
    <row r="8589" spans="1:12" x14ac:dyDescent="0.3">
      <c r="A8589">
        <v>108.777</v>
      </c>
      <c r="B8589">
        <v>43.5</v>
      </c>
      <c r="C8589">
        <v>57.524999999999999</v>
      </c>
      <c r="D8589">
        <v>-5.6422699999999999</v>
      </c>
      <c r="E8589" t="s">
        <v>8592</v>
      </c>
      <c r="F8589">
        <v>21.111111111111111</v>
      </c>
      <c r="G8589" t="e">
        <f t="shared" si="402"/>
        <v>#N/A</v>
      </c>
      <c r="H8589">
        <f>IF(AND(F8589&gt;19.999,F8589&lt;30),C8589,NA())</f>
        <v>57.524999999999999</v>
      </c>
      <c r="I8589" t="e">
        <f t="shared" si="403"/>
        <v>#N/A</v>
      </c>
      <c r="J8589" t="e">
        <f t="shared" si="404"/>
        <v>#N/A</v>
      </c>
      <c r="L8589">
        <v>49.725000000000001</v>
      </c>
    </row>
    <row r="8590" spans="1:12" x14ac:dyDescent="0.3">
      <c r="A8590">
        <v>108.78400000000001</v>
      </c>
      <c r="B8590">
        <v>41.07</v>
      </c>
      <c r="C8590">
        <v>55.2</v>
      </c>
      <c r="D8590">
        <v>-4.4956899999999997</v>
      </c>
      <c r="E8590" t="s">
        <v>8593</v>
      </c>
      <c r="F8590">
        <v>21.111111111111111</v>
      </c>
      <c r="G8590" t="e">
        <f t="shared" si="402"/>
        <v>#N/A</v>
      </c>
      <c r="H8590">
        <f>IF(AND(F8590&gt;19.999,F8590&lt;30),C8590,NA())</f>
        <v>55.2</v>
      </c>
      <c r="I8590" t="e">
        <f t="shared" si="403"/>
        <v>#N/A</v>
      </c>
      <c r="J8590" t="e">
        <f t="shared" si="404"/>
        <v>#N/A</v>
      </c>
      <c r="L8590">
        <v>49.725000000000001</v>
      </c>
    </row>
    <row r="8591" spans="1:12" x14ac:dyDescent="0.3">
      <c r="A8591">
        <v>108.791</v>
      </c>
      <c r="B8591">
        <v>40.33</v>
      </c>
      <c r="C8591">
        <v>52.8</v>
      </c>
      <c r="D8591">
        <v>-5.8384999999999998</v>
      </c>
      <c r="E8591" t="s">
        <v>8594</v>
      </c>
      <c r="F8591">
        <v>21.111111111111111</v>
      </c>
      <c r="G8591" t="e">
        <f t="shared" si="402"/>
        <v>#N/A</v>
      </c>
      <c r="H8591">
        <f>IF(AND(F8591&gt;19.999,F8591&lt;30),C8591,NA())</f>
        <v>52.8</v>
      </c>
      <c r="I8591" t="e">
        <f t="shared" si="403"/>
        <v>#N/A</v>
      </c>
      <c r="J8591" t="e">
        <f t="shared" si="404"/>
        <v>#N/A</v>
      </c>
      <c r="L8591">
        <v>49.725000000000001</v>
      </c>
    </row>
    <row r="8592" spans="1:12" x14ac:dyDescent="0.3">
      <c r="A8592">
        <v>108.797</v>
      </c>
      <c r="B8592">
        <v>36.409999999999997</v>
      </c>
      <c r="C8592">
        <v>48</v>
      </c>
      <c r="D8592">
        <v>-5.0382499999999997</v>
      </c>
      <c r="E8592" t="s">
        <v>8595</v>
      </c>
      <c r="F8592">
        <v>20.555555555555557</v>
      </c>
      <c r="G8592" t="e">
        <f t="shared" si="402"/>
        <v>#N/A</v>
      </c>
      <c r="H8592">
        <f>IF(AND(F8592&gt;19.999,F8592&lt;30),C8592,NA())</f>
        <v>48</v>
      </c>
      <c r="I8592" t="e">
        <f t="shared" si="403"/>
        <v>#N/A</v>
      </c>
      <c r="J8592" t="e">
        <f t="shared" si="404"/>
        <v>#N/A</v>
      </c>
      <c r="L8592">
        <v>49.8</v>
      </c>
    </row>
    <row r="8593" spans="1:12" x14ac:dyDescent="0.3">
      <c r="A8593">
        <v>108.804</v>
      </c>
      <c r="B8593">
        <v>39.61</v>
      </c>
      <c r="C8593">
        <v>49.95</v>
      </c>
      <c r="D8593">
        <v>-7.6598800000000002</v>
      </c>
      <c r="E8593" t="s">
        <v>8596</v>
      </c>
      <c r="F8593">
        <v>20.555555555555557</v>
      </c>
      <c r="G8593" t="e">
        <f t="shared" si="402"/>
        <v>#N/A</v>
      </c>
      <c r="H8593">
        <f>IF(AND(F8593&gt;19.999,F8593&lt;30),C8593,NA())</f>
        <v>49.95</v>
      </c>
      <c r="I8593" t="e">
        <f t="shared" si="403"/>
        <v>#N/A</v>
      </c>
      <c r="J8593" t="e">
        <f t="shared" si="404"/>
        <v>#N/A</v>
      </c>
      <c r="L8593">
        <v>49.8</v>
      </c>
    </row>
    <row r="8594" spans="1:12" x14ac:dyDescent="0.3">
      <c r="A8594">
        <v>108.81100000000001</v>
      </c>
      <c r="B8594">
        <v>40.08</v>
      </c>
      <c r="C8594">
        <v>50.325000000000003</v>
      </c>
      <c r="D8594">
        <v>-7.95634</v>
      </c>
      <c r="E8594" t="s">
        <v>8597</v>
      </c>
      <c r="F8594">
        <v>20</v>
      </c>
      <c r="G8594" t="e">
        <f t="shared" si="402"/>
        <v>#N/A</v>
      </c>
      <c r="H8594">
        <f>IF(AND(F8594&gt;19.999,F8594&lt;30),C8594,NA())</f>
        <v>50.325000000000003</v>
      </c>
      <c r="I8594" t="e">
        <f t="shared" si="403"/>
        <v>#N/A</v>
      </c>
      <c r="J8594" t="e">
        <f t="shared" si="404"/>
        <v>#N/A</v>
      </c>
      <c r="L8594">
        <v>49.8</v>
      </c>
    </row>
    <row r="8595" spans="1:12" x14ac:dyDescent="0.3">
      <c r="A8595">
        <v>108.818</v>
      </c>
      <c r="B8595">
        <v>34.71</v>
      </c>
      <c r="C8595">
        <v>43.95</v>
      </c>
      <c r="D8595">
        <v>-6.6595700000000004</v>
      </c>
      <c r="E8595" t="s">
        <v>8598</v>
      </c>
      <c r="F8595">
        <v>20</v>
      </c>
      <c r="G8595" t="e">
        <f t="shared" si="402"/>
        <v>#N/A</v>
      </c>
      <c r="H8595">
        <f>IF(AND(F8595&gt;19.999,F8595&lt;30),C8595,NA())</f>
        <v>43.95</v>
      </c>
      <c r="I8595" t="e">
        <f t="shared" si="403"/>
        <v>#N/A</v>
      </c>
      <c r="J8595" t="e">
        <f t="shared" si="404"/>
        <v>#N/A</v>
      </c>
      <c r="L8595">
        <v>49.8</v>
      </c>
    </row>
    <row r="8596" spans="1:12" x14ac:dyDescent="0.3">
      <c r="A8596">
        <v>108.825</v>
      </c>
      <c r="B8596">
        <v>27.59</v>
      </c>
      <c r="C8596">
        <v>35.924999999999997</v>
      </c>
      <c r="D8596">
        <v>-4.5126900000000001</v>
      </c>
      <c r="E8596" t="s">
        <v>8599</v>
      </c>
      <c r="F8596">
        <v>19.444444444444446</v>
      </c>
      <c r="G8596">
        <f t="shared" si="402"/>
        <v>35.924999999999997</v>
      </c>
      <c r="H8596" t="e">
        <f>IF(AND(F8596&gt;19.999,F8596&lt;30),C8596,NA())</f>
        <v>#N/A</v>
      </c>
      <c r="I8596" t="e">
        <f t="shared" si="403"/>
        <v>#N/A</v>
      </c>
      <c r="J8596" t="e">
        <f t="shared" si="404"/>
        <v>#N/A</v>
      </c>
      <c r="L8596">
        <v>49.8</v>
      </c>
    </row>
    <row r="8597" spans="1:12" x14ac:dyDescent="0.3">
      <c r="A8597">
        <v>108.83199999999999</v>
      </c>
      <c r="B8597">
        <v>22.34</v>
      </c>
      <c r="C8597">
        <v>29.925000000000001</v>
      </c>
      <c r="D8597">
        <v>-3.0123500000000001</v>
      </c>
      <c r="E8597" t="s">
        <v>8600</v>
      </c>
      <c r="F8597">
        <v>18.888888888888889</v>
      </c>
      <c r="G8597">
        <f t="shared" si="402"/>
        <v>29.925000000000001</v>
      </c>
      <c r="H8597" t="e">
        <f>IF(AND(F8597&gt;19.999,F8597&lt;30),C8597,NA())</f>
        <v>#N/A</v>
      </c>
      <c r="I8597" t="e">
        <f t="shared" si="403"/>
        <v>#N/A</v>
      </c>
      <c r="J8597" t="e">
        <f t="shared" si="404"/>
        <v>#N/A</v>
      </c>
      <c r="L8597">
        <v>49.8</v>
      </c>
    </row>
    <row r="8598" spans="1:12" x14ac:dyDescent="0.3">
      <c r="A8598">
        <v>108.839</v>
      </c>
      <c r="B8598">
        <v>32.61</v>
      </c>
      <c r="C8598">
        <v>43.575000000000003</v>
      </c>
      <c r="D8598">
        <v>-4.03444</v>
      </c>
      <c r="E8598" t="s">
        <v>8601</v>
      </c>
      <c r="F8598">
        <v>18.333333333333336</v>
      </c>
      <c r="G8598">
        <f t="shared" si="402"/>
        <v>43.575000000000003</v>
      </c>
      <c r="H8598" t="e">
        <f>IF(AND(F8598&gt;19.999,F8598&lt;30),C8598,NA())</f>
        <v>#N/A</v>
      </c>
      <c r="I8598" t="e">
        <f t="shared" si="403"/>
        <v>#N/A</v>
      </c>
      <c r="J8598" t="e">
        <f t="shared" si="404"/>
        <v>#N/A</v>
      </c>
      <c r="L8598">
        <v>49.8</v>
      </c>
    </row>
    <row r="8599" spans="1:12" x14ac:dyDescent="0.3">
      <c r="A8599">
        <v>108.846</v>
      </c>
      <c r="B8599">
        <v>32.96</v>
      </c>
      <c r="C8599">
        <v>45.3</v>
      </c>
      <c r="D8599">
        <v>-2.8094600000000001</v>
      </c>
      <c r="E8599" t="s">
        <v>8602</v>
      </c>
      <c r="F8599">
        <v>17.777777777777779</v>
      </c>
      <c r="G8599">
        <f t="shared" si="402"/>
        <v>45.3</v>
      </c>
      <c r="H8599" t="e">
        <f>IF(AND(F8599&gt;19.999,F8599&lt;30),C8599,NA())</f>
        <v>#N/A</v>
      </c>
      <c r="I8599" t="e">
        <f t="shared" si="403"/>
        <v>#N/A</v>
      </c>
      <c r="J8599" t="e">
        <f t="shared" si="404"/>
        <v>#N/A</v>
      </c>
      <c r="L8599">
        <v>49.8</v>
      </c>
    </row>
    <row r="8600" spans="1:12" x14ac:dyDescent="0.3">
      <c r="A8600">
        <v>108.85299999999999</v>
      </c>
      <c r="B8600">
        <v>30.71</v>
      </c>
      <c r="C8600">
        <v>41.774999999999999</v>
      </c>
      <c r="D8600">
        <v>-3.1200299999999999</v>
      </c>
      <c r="E8600" t="s">
        <v>8603</v>
      </c>
      <c r="F8600">
        <v>17.777777777777779</v>
      </c>
      <c r="G8600">
        <f t="shared" si="402"/>
        <v>41.774999999999999</v>
      </c>
      <c r="H8600" t="e">
        <f>IF(AND(F8600&gt;19.999,F8600&lt;30),C8600,NA())</f>
        <v>#N/A</v>
      </c>
      <c r="I8600" t="e">
        <f t="shared" si="403"/>
        <v>#N/A</v>
      </c>
      <c r="J8600" t="e">
        <f t="shared" si="404"/>
        <v>#N/A</v>
      </c>
      <c r="L8600">
        <v>49.8</v>
      </c>
    </row>
    <row r="8601" spans="1:12" x14ac:dyDescent="0.3">
      <c r="A8601">
        <v>108.86</v>
      </c>
      <c r="B8601">
        <v>26.86</v>
      </c>
      <c r="C8601">
        <v>33.674999999999997</v>
      </c>
      <c r="D8601">
        <v>-5.7197899999999997</v>
      </c>
      <c r="E8601" t="s">
        <v>8604</v>
      </c>
      <c r="F8601">
        <v>17.222222222222221</v>
      </c>
      <c r="G8601">
        <f t="shared" si="402"/>
        <v>33.674999999999997</v>
      </c>
      <c r="H8601" t="e">
        <f>IF(AND(F8601&gt;19.999,F8601&lt;30),C8601,NA())</f>
        <v>#N/A</v>
      </c>
      <c r="I8601" t="e">
        <f t="shared" si="403"/>
        <v>#N/A</v>
      </c>
      <c r="J8601" t="e">
        <f t="shared" si="404"/>
        <v>#N/A</v>
      </c>
      <c r="L8601">
        <v>49.8</v>
      </c>
    </row>
    <row r="8602" spans="1:12" x14ac:dyDescent="0.3">
      <c r="A8602">
        <v>108.867</v>
      </c>
      <c r="B8602">
        <v>28.21</v>
      </c>
      <c r="C8602">
        <v>34.950000000000003</v>
      </c>
      <c r="D8602">
        <v>-6.3734400000000004</v>
      </c>
      <c r="E8602" t="s">
        <v>8605</v>
      </c>
      <c r="F8602">
        <v>17.222222222222221</v>
      </c>
      <c r="G8602">
        <f t="shared" si="402"/>
        <v>34.950000000000003</v>
      </c>
      <c r="H8602" t="e">
        <f>IF(AND(F8602&gt;19.999,F8602&lt;30),C8602,NA())</f>
        <v>#N/A</v>
      </c>
      <c r="I8602" t="e">
        <f t="shared" si="403"/>
        <v>#N/A</v>
      </c>
      <c r="J8602" t="e">
        <f t="shared" si="404"/>
        <v>#N/A</v>
      </c>
      <c r="L8602">
        <v>49.8</v>
      </c>
    </row>
    <row r="8603" spans="1:12" x14ac:dyDescent="0.3">
      <c r="A8603">
        <v>108.874</v>
      </c>
      <c r="B8603">
        <v>29.61</v>
      </c>
      <c r="C8603">
        <v>38.924999999999997</v>
      </c>
      <c r="D8603">
        <v>-4.3985300000000001</v>
      </c>
      <c r="E8603" t="s">
        <v>8606</v>
      </c>
      <c r="F8603">
        <v>17.222222222222221</v>
      </c>
      <c r="G8603">
        <f t="shared" si="402"/>
        <v>38.924999999999997</v>
      </c>
      <c r="H8603" t="e">
        <f>IF(AND(F8603&gt;19.999,F8603&lt;30),C8603,NA())</f>
        <v>#N/A</v>
      </c>
      <c r="I8603" t="e">
        <f t="shared" si="403"/>
        <v>#N/A</v>
      </c>
      <c r="J8603" t="e">
        <f t="shared" si="404"/>
        <v>#N/A</v>
      </c>
      <c r="L8603">
        <v>49.8</v>
      </c>
    </row>
    <row r="8604" spans="1:12" x14ac:dyDescent="0.3">
      <c r="A8604">
        <v>108.881</v>
      </c>
      <c r="B8604">
        <v>30.73</v>
      </c>
      <c r="C8604">
        <v>41.924999999999997</v>
      </c>
      <c r="D8604">
        <v>-2.9986000000000002</v>
      </c>
      <c r="E8604" t="s">
        <v>8607</v>
      </c>
      <c r="F8604">
        <v>16.666666666666668</v>
      </c>
      <c r="G8604">
        <f t="shared" si="402"/>
        <v>41.924999999999997</v>
      </c>
      <c r="H8604" t="e">
        <f>IF(AND(F8604&gt;19.999,F8604&lt;30),C8604,NA())</f>
        <v>#N/A</v>
      </c>
      <c r="I8604" t="e">
        <f t="shared" si="403"/>
        <v>#N/A</v>
      </c>
      <c r="J8604" t="e">
        <f t="shared" si="404"/>
        <v>#N/A</v>
      </c>
      <c r="L8604">
        <v>49.8</v>
      </c>
    </row>
    <row r="8605" spans="1:12" x14ac:dyDescent="0.3">
      <c r="A8605">
        <v>108.88800000000001</v>
      </c>
      <c r="B8605">
        <v>33.590000000000003</v>
      </c>
      <c r="C8605">
        <v>45.674999999999997</v>
      </c>
      <c r="D8605">
        <v>-3.3344999999999998</v>
      </c>
      <c r="E8605" t="s">
        <v>8608</v>
      </c>
      <c r="F8605">
        <v>16.666666666666668</v>
      </c>
      <c r="G8605">
        <f t="shared" si="402"/>
        <v>45.674999999999997</v>
      </c>
      <c r="H8605" t="e">
        <f>IF(AND(F8605&gt;19.999,F8605&lt;30),C8605,NA())</f>
        <v>#N/A</v>
      </c>
      <c r="I8605" t="e">
        <f t="shared" si="403"/>
        <v>#N/A</v>
      </c>
      <c r="J8605" t="e">
        <f t="shared" si="404"/>
        <v>#N/A</v>
      </c>
      <c r="L8605">
        <v>49.8</v>
      </c>
    </row>
    <row r="8606" spans="1:12" x14ac:dyDescent="0.3">
      <c r="A8606">
        <v>108.895</v>
      </c>
      <c r="B8606">
        <v>33.409999999999997</v>
      </c>
      <c r="C8606">
        <v>45.3</v>
      </c>
      <c r="D8606">
        <v>-3.45235</v>
      </c>
      <c r="E8606" t="s">
        <v>8609</v>
      </c>
      <c r="F8606">
        <v>16.666666666666668</v>
      </c>
      <c r="G8606">
        <f t="shared" si="402"/>
        <v>45.3</v>
      </c>
      <c r="H8606" t="e">
        <f>IF(AND(F8606&gt;19.999,F8606&lt;30),C8606,NA())</f>
        <v>#N/A</v>
      </c>
      <c r="I8606" t="e">
        <f t="shared" si="403"/>
        <v>#N/A</v>
      </c>
      <c r="J8606" t="e">
        <f t="shared" si="404"/>
        <v>#N/A</v>
      </c>
      <c r="L8606">
        <v>49.8</v>
      </c>
    </row>
    <row r="8607" spans="1:12" x14ac:dyDescent="0.3">
      <c r="A8607">
        <v>108.902</v>
      </c>
      <c r="B8607">
        <v>33.53</v>
      </c>
      <c r="C8607">
        <v>44.4</v>
      </c>
      <c r="D8607">
        <v>-4.5237800000000004</v>
      </c>
      <c r="E8607" t="s">
        <v>8610</v>
      </c>
      <c r="F8607">
        <v>16.666666666666668</v>
      </c>
      <c r="G8607">
        <f t="shared" si="402"/>
        <v>44.4</v>
      </c>
      <c r="H8607" t="e">
        <f>IF(AND(F8607&gt;19.999,F8607&lt;30),C8607,NA())</f>
        <v>#N/A</v>
      </c>
      <c r="I8607" t="e">
        <f t="shared" si="403"/>
        <v>#N/A</v>
      </c>
      <c r="J8607" t="e">
        <f t="shared" si="404"/>
        <v>#N/A</v>
      </c>
      <c r="L8607">
        <v>49.8</v>
      </c>
    </row>
    <row r="8608" spans="1:12" x14ac:dyDescent="0.3">
      <c r="A8608">
        <v>108.90900000000001</v>
      </c>
      <c r="B8608">
        <v>33.619999999999997</v>
      </c>
      <c r="C8608">
        <v>44.55</v>
      </c>
      <c r="D8608">
        <v>-4.5023600000000004</v>
      </c>
      <c r="E8608" t="s">
        <v>8611</v>
      </c>
      <c r="F8608">
        <v>16.666666666666668</v>
      </c>
      <c r="G8608">
        <f t="shared" si="402"/>
        <v>44.55</v>
      </c>
      <c r="H8608" t="e">
        <f>IF(AND(F8608&gt;19.999,F8608&lt;30),C8608,NA())</f>
        <v>#N/A</v>
      </c>
      <c r="I8608" t="e">
        <f t="shared" si="403"/>
        <v>#N/A</v>
      </c>
      <c r="J8608" t="e">
        <f t="shared" si="404"/>
        <v>#N/A</v>
      </c>
      <c r="L8608">
        <v>49.8</v>
      </c>
    </row>
    <row r="8609" spans="1:12" x14ac:dyDescent="0.3">
      <c r="A8609">
        <v>108.916</v>
      </c>
      <c r="B8609">
        <v>35.92</v>
      </c>
      <c r="C8609">
        <v>49.274999999999999</v>
      </c>
      <c r="D8609">
        <v>-3.0632199999999998</v>
      </c>
      <c r="E8609" t="s">
        <v>8612</v>
      </c>
      <c r="F8609">
        <v>16.111111111111111</v>
      </c>
      <c r="G8609">
        <f t="shared" si="402"/>
        <v>49.274999999999999</v>
      </c>
      <c r="H8609" t="e">
        <f>IF(AND(F8609&gt;19.999,F8609&lt;30),C8609,NA())</f>
        <v>#N/A</v>
      </c>
      <c r="I8609" t="e">
        <f t="shared" si="403"/>
        <v>#N/A</v>
      </c>
      <c r="J8609" t="e">
        <f t="shared" si="404"/>
        <v>#N/A</v>
      </c>
      <c r="L8609">
        <v>49.8</v>
      </c>
    </row>
    <row r="8610" spans="1:12" x14ac:dyDescent="0.3">
      <c r="A8610">
        <v>108.922</v>
      </c>
      <c r="B8610">
        <v>16.399999999999999</v>
      </c>
      <c r="C8610">
        <v>27.824999999999999</v>
      </c>
      <c r="D8610">
        <v>3.3737400000000002</v>
      </c>
      <c r="E8610" t="s">
        <v>8613</v>
      </c>
      <c r="F8610">
        <v>16.111111111111111</v>
      </c>
      <c r="G8610">
        <f t="shared" si="402"/>
        <v>27.824999999999999</v>
      </c>
      <c r="H8610" t="e">
        <f>IF(AND(F8610&gt;19.999,F8610&lt;30),C8610,NA())</f>
        <v>#N/A</v>
      </c>
      <c r="I8610" t="e">
        <f t="shared" si="403"/>
        <v>#N/A</v>
      </c>
      <c r="J8610" t="e">
        <f t="shared" si="404"/>
        <v>#N/A</v>
      </c>
      <c r="L8610">
        <v>49.8</v>
      </c>
    </row>
    <row r="8611" spans="1:12" x14ac:dyDescent="0.3">
      <c r="A8611">
        <v>108.929</v>
      </c>
      <c r="B8611">
        <v>15.23</v>
      </c>
      <c r="C8611">
        <v>16.574999999999999</v>
      </c>
      <c r="D8611">
        <v>-6.2047600000000003</v>
      </c>
      <c r="E8611" t="s">
        <v>8614</v>
      </c>
      <c r="F8611">
        <v>15</v>
      </c>
      <c r="G8611">
        <f t="shared" si="402"/>
        <v>16.574999999999999</v>
      </c>
      <c r="H8611" t="e">
        <f>IF(AND(F8611&gt;19.999,F8611&lt;30),C8611,NA())</f>
        <v>#N/A</v>
      </c>
      <c r="I8611" t="e">
        <f t="shared" si="403"/>
        <v>#N/A</v>
      </c>
      <c r="J8611" t="e">
        <f t="shared" si="404"/>
        <v>#N/A</v>
      </c>
      <c r="L8611">
        <v>49.8</v>
      </c>
    </row>
    <row r="8612" spans="1:12" x14ac:dyDescent="0.3">
      <c r="A8612">
        <v>108.93600000000001</v>
      </c>
      <c r="B8612">
        <v>15.11</v>
      </c>
      <c r="C8612">
        <v>14.4</v>
      </c>
      <c r="D8612">
        <v>-8.2083200000000005</v>
      </c>
      <c r="E8612" t="s">
        <v>8615</v>
      </c>
      <c r="F8612">
        <v>15</v>
      </c>
      <c r="G8612">
        <f t="shared" si="402"/>
        <v>14.4</v>
      </c>
      <c r="H8612" t="e">
        <f>IF(AND(F8612&gt;19.999,F8612&lt;30),C8612,NA())</f>
        <v>#N/A</v>
      </c>
      <c r="I8612" t="e">
        <f t="shared" si="403"/>
        <v>#N/A</v>
      </c>
      <c r="J8612" t="e">
        <f t="shared" si="404"/>
        <v>#N/A</v>
      </c>
      <c r="L8612">
        <v>49.8</v>
      </c>
    </row>
    <row r="8613" spans="1:12" x14ac:dyDescent="0.3">
      <c r="A8613">
        <v>108.943</v>
      </c>
      <c r="B8613">
        <v>11.7</v>
      </c>
      <c r="C8613">
        <v>9.8249999999999993</v>
      </c>
      <c r="D8613">
        <v>-7.9116799999999996</v>
      </c>
      <c r="E8613" t="s">
        <v>8616</v>
      </c>
      <c r="F8613">
        <v>13.888888888888889</v>
      </c>
      <c r="G8613">
        <f t="shared" si="402"/>
        <v>9.8249999999999993</v>
      </c>
      <c r="H8613" t="e">
        <f>IF(AND(F8613&gt;19.999,F8613&lt;30),C8613,NA())</f>
        <v>#N/A</v>
      </c>
      <c r="I8613" t="e">
        <f t="shared" si="403"/>
        <v>#N/A</v>
      </c>
      <c r="J8613" t="e">
        <f t="shared" si="404"/>
        <v>#N/A</v>
      </c>
      <c r="L8613">
        <v>49.8</v>
      </c>
    </row>
    <row r="8614" spans="1:12" x14ac:dyDescent="0.3">
      <c r="A8614">
        <v>108.95</v>
      </c>
      <c r="B8614">
        <v>10.82</v>
      </c>
      <c r="C8614">
        <v>10.875</v>
      </c>
      <c r="D8614">
        <v>-5.6044799999999997</v>
      </c>
      <c r="E8614" t="s">
        <v>8617</v>
      </c>
      <c r="F8614">
        <v>13.888888888888889</v>
      </c>
      <c r="G8614">
        <f t="shared" si="402"/>
        <v>10.875</v>
      </c>
      <c r="H8614" t="e">
        <f>IF(AND(F8614&gt;19.999,F8614&lt;30),C8614,NA())</f>
        <v>#N/A</v>
      </c>
      <c r="I8614" t="e">
        <f t="shared" si="403"/>
        <v>#N/A</v>
      </c>
      <c r="J8614" t="e">
        <f t="shared" si="404"/>
        <v>#N/A</v>
      </c>
      <c r="L8614">
        <v>49.8</v>
      </c>
    </row>
    <row r="8615" spans="1:12" x14ac:dyDescent="0.3">
      <c r="A8615">
        <v>108.95699999999999</v>
      </c>
      <c r="B8615">
        <v>12.99</v>
      </c>
      <c r="C8615">
        <v>15.975</v>
      </c>
      <c r="D8615">
        <v>-3.6046200000000002</v>
      </c>
      <c r="E8615" t="s">
        <v>8618</v>
      </c>
      <c r="F8615">
        <v>13.333333333333334</v>
      </c>
      <c r="G8615">
        <f t="shared" si="402"/>
        <v>15.975</v>
      </c>
      <c r="H8615" t="e">
        <f>IF(AND(F8615&gt;19.999,F8615&lt;30),C8615,NA())</f>
        <v>#N/A</v>
      </c>
      <c r="I8615" t="e">
        <f t="shared" si="403"/>
        <v>#N/A</v>
      </c>
      <c r="J8615" t="e">
        <f t="shared" si="404"/>
        <v>#N/A</v>
      </c>
      <c r="L8615">
        <v>49.8</v>
      </c>
    </row>
    <row r="8616" spans="1:12" x14ac:dyDescent="0.3">
      <c r="A8616">
        <v>108.964</v>
      </c>
      <c r="B8616">
        <v>11.77</v>
      </c>
      <c r="C8616">
        <v>15.525</v>
      </c>
      <c r="D8616">
        <v>-2.31168</v>
      </c>
      <c r="E8616" t="s">
        <v>8619</v>
      </c>
      <c r="F8616">
        <v>13.333333333333334</v>
      </c>
      <c r="G8616">
        <f t="shared" si="402"/>
        <v>15.525</v>
      </c>
      <c r="H8616" t="e">
        <f>IF(AND(F8616&gt;19.999,F8616&lt;30),C8616,NA())</f>
        <v>#N/A</v>
      </c>
      <c r="I8616" t="e">
        <f t="shared" si="403"/>
        <v>#N/A</v>
      </c>
      <c r="J8616" t="e">
        <f t="shared" si="404"/>
        <v>#N/A</v>
      </c>
      <c r="L8616">
        <v>49.8</v>
      </c>
    </row>
    <row r="8617" spans="1:12" x14ac:dyDescent="0.3">
      <c r="A8617">
        <v>108.971</v>
      </c>
      <c r="B8617">
        <v>19.03</v>
      </c>
      <c r="C8617">
        <v>21.975000000000001</v>
      </c>
      <c r="D8617">
        <v>-6.2335700000000003</v>
      </c>
      <c r="E8617" t="s">
        <v>8620</v>
      </c>
      <c r="F8617">
        <v>12.777777777777779</v>
      </c>
      <c r="G8617">
        <f t="shared" si="402"/>
        <v>21.975000000000001</v>
      </c>
      <c r="H8617" t="e">
        <f>IF(AND(F8617&gt;19.999,F8617&lt;30),C8617,NA())</f>
        <v>#N/A</v>
      </c>
      <c r="I8617" t="e">
        <f t="shared" si="403"/>
        <v>#N/A</v>
      </c>
      <c r="J8617" t="e">
        <f t="shared" si="404"/>
        <v>#N/A</v>
      </c>
      <c r="L8617">
        <v>49.8</v>
      </c>
    </row>
    <row r="8618" spans="1:12" x14ac:dyDescent="0.3">
      <c r="A8618">
        <v>108.97799999999999</v>
      </c>
      <c r="B8618">
        <v>19.510000000000002</v>
      </c>
      <c r="C8618">
        <v>24.6</v>
      </c>
      <c r="D8618">
        <v>-4.2943199999999999</v>
      </c>
      <c r="E8618" t="s">
        <v>8621</v>
      </c>
      <c r="F8618">
        <v>12.222222222222223</v>
      </c>
      <c r="G8618">
        <f t="shared" si="402"/>
        <v>24.6</v>
      </c>
      <c r="H8618" t="e">
        <f>IF(AND(F8618&gt;19.999,F8618&lt;30),C8618,NA())</f>
        <v>#N/A</v>
      </c>
      <c r="I8618" t="e">
        <f t="shared" si="403"/>
        <v>#N/A</v>
      </c>
      <c r="J8618" t="e">
        <f t="shared" si="404"/>
        <v>#N/A</v>
      </c>
      <c r="L8618">
        <v>49.8</v>
      </c>
    </row>
    <row r="8619" spans="1:12" x14ac:dyDescent="0.3">
      <c r="A8619">
        <v>108.985</v>
      </c>
      <c r="B8619">
        <v>18.43</v>
      </c>
      <c r="C8619">
        <v>23.774999999999999</v>
      </c>
      <c r="D8619">
        <v>-3.57639</v>
      </c>
      <c r="E8619" t="s">
        <v>8622</v>
      </c>
      <c r="F8619">
        <v>12.222222222222223</v>
      </c>
      <c r="G8619">
        <f t="shared" si="402"/>
        <v>23.774999999999999</v>
      </c>
      <c r="H8619" t="e">
        <f>IF(AND(F8619&gt;19.999,F8619&lt;30),C8619,NA())</f>
        <v>#N/A</v>
      </c>
      <c r="I8619" t="e">
        <f t="shared" si="403"/>
        <v>#N/A</v>
      </c>
      <c r="J8619" t="e">
        <f t="shared" si="404"/>
        <v>#N/A</v>
      </c>
      <c r="L8619">
        <v>49.875</v>
      </c>
    </row>
    <row r="8620" spans="1:12" x14ac:dyDescent="0.3">
      <c r="A8620">
        <v>108.992</v>
      </c>
      <c r="B8620">
        <v>17.79</v>
      </c>
      <c r="C8620">
        <v>22.875</v>
      </c>
      <c r="D8620">
        <v>-3.5620599999999998</v>
      </c>
      <c r="E8620" t="s">
        <v>8623</v>
      </c>
      <c r="F8620">
        <v>12.777777777777779</v>
      </c>
      <c r="G8620">
        <f t="shared" si="402"/>
        <v>22.875</v>
      </c>
      <c r="H8620" t="e">
        <f>IF(AND(F8620&gt;19.999,F8620&lt;30),C8620,NA())</f>
        <v>#N/A</v>
      </c>
      <c r="I8620" t="e">
        <f t="shared" si="403"/>
        <v>#N/A</v>
      </c>
      <c r="J8620" t="e">
        <f t="shared" si="404"/>
        <v>#N/A</v>
      </c>
      <c r="L8620">
        <v>49.875</v>
      </c>
    </row>
    <row r="8621" spans="1:12" x14ac:dyDescent="0.3">
      <c r="A8621">
        <v>108.999</v>
      </c>
      <c r="B8621">
        <v>12.68</v>
      </c>
      <c r="C8621">
        <v>15.45</v>
      </c>
      <c r="D8621">
        <v>-3.6867399999999999</v>
      </c>
      <c r="E8621" t="s">
        <v>8624</v>
      </c>
      <c r="F8621">
        <v>12.222222222222223</v>
      </c>
      <c r="G8621">
        <f t="shared" si="402"/>
        <v>15.45</v>
      </c>
      <c r="H8621" t="e">
        <f>IF(AND(F8621&gt;19.999,F8621&lt;30),C8621,NA())</f>
        <v>#N/A</v>
      </c>
      <c r="I8621" t="e">
        <f t="shared" si="403"/>
        <v>#N/A</v>
      </c>
      <c r="J8621" t="e">
        <f t="shared" si="404"/>
        <v>#N/A</v>
      </c>
      <c r="L8621">
        <v>49.875</v>
      </c>
    </row>
    <row r="8622" spans="1:12" x14ac:dyDescent="0.3">
      <c r="A8622">
        <v>109.006</v>
      </c>
      <c r="B8622">
        <v>14.23</v>
      </c>
      <c r="C8622">
        <v>14.85</v>
      </c>
      <c r="D8622">
        <v>-6.5011200000000002</v>
      </c>
      <c r="E8622" t="s">
        <v>8625</v>
      </c>
      <c r="F8622">
        <v>12.222222222222223</v>
      </c>
      <c r="G8622">
        <f t="shared" si="402"/>
        <v>14.85</v>
      </c>
      <c r="H8622" t="e">
        <f>IF(AND(F8622&gt;19.999,F8622&lt;30),C8622,NA())</f>
        <v>#N/A</v>
      </c>
      <c r="I8622" t="e">
        <f t="shared" si="403"/>
        <v>#N/A</v>
      </c>
      <c r="J8622" t="e">
        <f t="shared" si="404"/>
        <v>#N/A</v>
      </c>
      <c r="L8622">
        <v>49.875</v>
      </c>
    </row>
    <row r="8623" spans="1:12" x14ac:dyDescent="0.3">
      <c r="A8623">
        <v>109.01300000000001</v>
      </c>
      <c r="B8623">
        <v>14.97</v>
      </c>
      <c r="C8623">
        <v>17.100000000000001</v>
      </c>
      <c r="D8623">
        <v>-5.3083099999999996</v>
      </c>
      <c r="E8623" t="s">
        <v>8626</v>
      </c>
      <c r="F8623">
        <v>12.222222222222223</v>
      </c>
      <c r="G8623">
        <f t="shared" si="402"/>
        <v>17.100000000000001</v>
      </c>
      <c r="H8623" t="e">
        <f>IF(AND(F8623&gt;19.999,F8623&lt;30),C8623,NA())</f>
        <v>#N/A</v>
      </c>
      <c r="I8623" t="e">
        <f t="shared" si="403"/>
        <v>#N/A</v>
      </c>
      <c r="J8623" t="e">
        <f t="shared" si="404"/>
        <v>#N/A</v>
      </c>
      <c r="L8623">
        <v>49.875</v>
      </c>
    </row>
    <row r="8624" spans="1:12" x14ac:dyDescent="0.3">
      <c r="A8624">
        <v>109.02</v>
      </c>
      <c r="B8624">
        <v>18.850000000000001</v>
      </c>
      <c r="C8624">
        <v>21.675000000000001</v>
      </c>
      <c r="D8624">
        <v>-6.2764199999999999</v>
      </c>
      <c r="E8624" t="s">
        <v>8627</v>
      </c>
      <c r="F8624">
        <v>12.222222222222223</v>
      </c>
      <c r="G8624">
        <f t="shared" si="402"/>
        <v>21.675000000000001</v>
      </c>
      <c r="H8624" t="e">
        <f>IF(AND(F8624&gt;19.999,F8624&lt;30),C8624,NA())</f>
        <v>#N/A</v>
      </c>
      <c r="I8624" t="e">
        <f t="shared" si="403"/>
        <v>#N/A</v>
      </c>
      <c r="J8624" t="e">
        <f t="shared" si="404"/>
        <v>#N/A</v>
      </c>
      <c r="L8624">
        <v>49.875</v>
      </c>
    </row>
    <row r="8625" spans="1:12" x14ac:dyDescent="0.3">
      <c r="A8625">
        <v>109.027</v>
      </c>
      <c r="B8625">
        <v>16.079999999999998</v>
      </c>
      <c r="C8625">
        <v>21.3</v>
      </c>
      <c r="D8625">
        <v>-2.6941000000000002</v>
      </c>
      <c r="E8625" t="s">
        <v>8628</v>
      </c>
      <c r="F8625">
        <v>11.666666666666668</v>
      </c>
      <c r="G8625">
        <f t="shared" si="402"/>
        <v>21.3</v>
      </c>
      <c r="H8625" t="e">
        <f>IF(AND(F8625&gt;19.999,F8625&lt;30),C8625,NA())</f>
        <v>#N/A</v>
      </c>
      <c r="I8625" t="e">
        <f t="shared" si="403"/>
        <v>#N/A</v>
      </c>
      <c r="J8625" t="e">
        <f t="shared" si="404"/>
        <v>#N/A</v>
      </c>
      <c r="L8625">
        <v>49.875</v>
      </c>
    </row>
    <row r="8626" spans="1:12" x14ac:dyDescent="0.3">
      <c r="A8626">
        <v>109.03400000000001</v>
      </c>
      <c r="B8626">
        <v>15.81</v>
      </c>
      <c r="C8626">
        <v>21.75</v>
      </c>
      <c r="D8626">
        <v>-1.8583700000000001</v>
      </c>
      <c r="E8626" t="s">
        <v>8629</v>
      </c>
      <c r="F8626">
        <v>11.666666666666668</v>
      </c>
      <c r="G8626">
        <f t="shared" si="402"/>
        <v>21.75</v>
      </c>
      <c r="H8626" t="e">
        <f>IF(AND(F8626&gt;19.999,F8626&lt;30),C8626,NA())</f>
        <v>#N/A</v>
      </c>
      <c r="I8626" t="e">
        <f t="shared" si="403"/>
        <v>#N/A</v>
      </c>
      <c r="J8626" t="e">
        <f t="shared" si="404"/>
        <v>#N/A</v>
      </c>
      <c r="L8626">
        <v>49.875</v>
      </c>
    </row>
    <row r="8627" spans="1:12" x14ac:dyDescent="0.3">
      <c r="A8627">
        <v>109.041</v>
      </c>
      <c r="B8627">
        <v>19.8</v>
      </c>
      <c r="C8627">
        <v>25.274999999999999</v>
      </c>
      <c r="D8627">
        <v>-4.03362</v>
      </c>
      <c r="E8627" t="s">
        <v>8630</v>
      </c>
      <c r="F8627">
        <v>11.111111111111111</v>
      </c>
      <c r="G8627">
        <f t="shared" si="402"/>
        <v>25.274999999999999</v>
      </c>
      <c r="H8627" t="e">
        <f>IF(AND(F8627&gt;19.999,F8627&lt;30),C8627,NA())</f>
        <v>#N/A</v>
      </c>
      <c r="I8627" t="e">
        <f t="shared" si="403"/>
        <v>#N/A</v>
      </c>
      <c r="J8627" t="e">
        <f t="shared" si="404"/>
        <v>#N/A</v>
      </c>
      <c r="L8627">
        <v>49.875</v>
      </c>
    </row>
    <row r="8628" spans="1:12" x14ac:dyDescent="0.3">
      <c r="A8628">
        <v>109.047</v>
      </c>
      <c r="B8628">
        <v>20.53</v>
      </c>
      <c r="C8628">
        <v>27.524999999999999</v>
      </c>
      <c r="D8628">
        <v>-2.82653</v>
      </c>
      <c r="E8628" t="s">
        <v>8631</v>
      </c>
      <c r="F8628">
        <v>10.555555555555555</v>
      </c>
      <c r="G8628">
        <f t="shared" si="402"/>
        <v>27.524999999999999</v>
      </c>
      <c r="H8628" t="e">
        <f>IF(AND(F8628&gt;19.999,F8628&lt;30),C8628,NA())</f>
        <v>#N/A</v>
      </c>
      <c r="I8628" t="e">
        <f t="shared" si="403"/>
        <v>#N/A</v>
      </c>
      <c r="J8628" t="e">
        <f t="shared" si="404"/>
        <v>#N/A</v>
      </c>
      <c r="L8628">
        <v>49.875</v>
      </c>
    </row>
    <row r="8629" spans="1:12" x14ac:dyDescent="0.3">
      <c r="A8629">
        <v>109.054</v>
      </c>
      <c r="B8629">
        <v>15.44</v>
      </c>
      <c r="C8629">
        <v>20.625</v>
      </c>
      <c r="D8629">
        <v>-2.4547699999999999</v>
      </c>
      <c r="E8629" t="s">
        <v>8632</v>
      </c>
      <c r="F8629">
        <v>10.555555555555555</v>
      </c>
      <c r="G8629">
        <f t="shared" si="402"/>
        <v>20.625</v>
      </c>
      <c r="H8629" t="e">
        <f>IF(AND(F8629&gt;19.999,F8629&lt;30),C8629,NA())</f>
        <v>#N/A</v>
      </c>
      <c r="I8629" t="e">
        <f t="shared" si="403"/>
        <v>#N/A</v>
      </c>
      <c r="J8629" t="e">
        <f t="shared" si="404"/>
        <v>#N/A</v>
      </c>
      <c r="L8629">
        <v>49.875</v>
      </c>
    </row>
    <row r="8630" spans="1:12" x14ac:dyDescent="0.3">
      <c r="A8630">
        <v>109.06100000000001</v>
      </c>
      <c r="B8630">
        <v>12.52</v>
      </c>
      <c r="C8630">
        <v>15.824999999999999</v>
      </c>
      <c r="D8630">
        <v>-3.0831599999999999</v>
      </c>
      <c r="E8630" t="s">
        <v>8633</v>
      </c>
      <c r="F8630">
        <v>10</v>
      </c>
      <c r="G8630">
        <f t="shared" si="402"/>
        <v>15.824999999999999</v>
      </c>
      <c r="H8630" t="e">
        <f>IF(AND(F8630&gt;19.999,F8630&lt;30),C8630,NA())</f>
        <v>#N/A</v>
      </c>
      <c r="I8630" t="e">
        <f t="shared" si="403"/>
        <v>#N/A</v>
      </c>
      <c r="J8630" t="e">
        <f t="shared" si="404"/>
        <v>#N/A</v>
      </c>
      <c r="L8630">
        <v>49.875</v>
      </c>
    </row>
    <row r="8631" spans="1:12" x14ac:dyDescent="0.3">
      <c r="A8631">
        <v>109.068</v>
      </c>
      <c r="B8631">
        <v>11.64</v>
      </c>
      <c r="C8631">
        <v>12.9</v>
      </c>
      <c r="D8631">
        <v>-4.7509600000000001</v>
      </c>
      <c r="E8631" t="s">
        <v>8634</v>
      </c>
      <c r="F8631">
        <v>10</v>
      </c>
      <c r="G8631">
        <f t="shared" si="402"/>
        <v>12.9</v>
      </c>
      <c r="H8631" t="e">
        <f>IF(AND(F8631&gt;19.999,F8631&lt;30),C8631,NA())</f>
        <v>#N/A</v>
      </c>
      <c r="I8631" t="e">
        <f t="shared" si="403"/>
        <v>#N/A</v>
      </c>
      <c r="J8631" t="e">
        <f t="shared" si="404"/>
        <v>#N/A</v>
      </c>
      <c r="L8631">
        <v>49.875</v>
      </c>
    </row>
    <row r="8632" spans="1:12" x14ac:dyDescent="0.3">
      <c r="A8632">
        <v>109.075</v>
      </c>
      <c r="B8632">
        <v>10.27</v>
      </c>
      <c r="C8632">
        <v>13.425000000000001</v>
      </c>
      <c r="D8632">
        <v>-2.2687300000000001</v>
      </c>
      <c r="E8632" t="s">
        <v>8635</v>
      </c>
      <c r="F8632">
        <v>10</v>
      </c>
      <c r="G8632">
        <f t="shared" si="402"/>
        <v>13.425000000000001</v>
      </c>
      <c r="H8632" t="e">
        <f>IF(AND(F8632&gt;19.999,F8632&lt;30),C8632,NA())</f>
        <v>#N/A</v>
      </c>
      <c r="I8632" t="e">
        <f t="shared" si="403"/>
        <v>#N/A</v>
      </c>
      <c r="J8632" t="e">
        <f t="shared" si="404"/>
        <v>#N/A</v>
      </c>
      <c r="L8632">
        <v>49.875</v>
      </c>
    </row>
    <row r="8633" spans="1:12" x14ac:dyDescent="0.3">
      <c r="A8633">
        <v>109.08199999999999</v>
      </c>
      <c r="B8633">
        <v>13.66</v>
      </c>
      <c r="C8633">
        <v>15.3</v>
      </c>
      <c r="D8633">
        <v>-5.2367999999999997</v>
      </c>
      <c r="E8633" t="s">
        <v>8636</v>
      </c>
      <c r="F8633">
        <v>10</v>
      </c>
      <c r="G8633">
        <f t="shared" si="402"/>
        <v>15.3</v>
      </c>
      <c r="H8633" t="e">
        <f>IF(AND(F8633&gt;19.999,F8633&lt;30),C8633,NA())</f>
        <v>#N/A</v>
      </c>
      <c r="I8633" t="e">
        <f t="shared" si="403"/>
        <v>#N/A</v>
      </c>
      <c r="J8633" t="e">
        <f t="shared" si="404"/>
        <v>#N/A</v>
      </c>
      <c r="L8633">
        <v>49.875</v>
      </c>
    </row>
    <row r="8634" spans="1:12" x14ac:dyDescent="0.3">
      <c r="A8634">
        <v>109.089</v>
      </c>
      <c r="B8634">
        <v>16.329999999999998</v>
      </c>
      <c r="C8634">
        <v>21.524999999999999</v>
      </c>
      <c r="D8634">
        <v>-2.82626</v>
      </c>
      <c r="E8634" t="s">
        <v>8637</v>
      </c>
      <c r="F8634">
        <v>10</v>
      </c>
      <c r="G8634">
        <f t="shared" si="402"/>
        <v>21.524999999999999</v>
      </c>
      <c r="H8634" t="e">
        <f>IF(AND(F8634&gt;19.999,F8634&lt;30),C8634,NA())</f>
        <v>#N/A</v>
      </c>
      <c r="I8634" t="e">
        <f t="shared" si="403"/>
        <v>#N/A</v>
      </c>
      <c r="J8634" t="e">
        <f t="shared" si="404"/>
        <v>#N/A</v>
      </c>
      <c r="L8634">
        <v>49.875</v>
      </c>
    </row>
    <row r="8635" spans="1:12" x14ac:dyDescent="0.3">
      <c r="A8635">
        <v>109.096</v>
      </c>
      <c r="B8635">
        <v>15.69</v>
      </c>
      <c r="C8635">
        <v>23.024999999999999</v>
      </c>
      <c r="D8635">
        <v>-0.41193099999999999</v>
      </c>
      <c r="E8635" t="s">
        <v>8638</v>
      </c>
      <c r="F8635">
        <v>9.4444444444444446</v>
      </c>
      <c r="G8635">
        <f t="shared" si="402"/>
        <v>23.024999999999999</v>
      </c>
      <c r="H8635" t="e">
        <f>IF(AND(F8635&gt;19.999,F8635&lt;30),C8635,NA())</f>
        <v>#N/A</v>
      </c>
      <c r="I8635" t="e">
        <f t="shared" si="403"/>
        <v>#N/A</v>
      </c>
      <c r="J8635" t="e">
        <f t="shared" si="404"/>
        <v>#N/A</v>
      </c>
      <c r="L8635">
        <v>49.875</v>
      </c>
    </row>
    <row r="8636" spans="1:12" x14ac:dyDescent="0.3">
      <c r="A8636">
        <v>109.10299999999999</v>
      </c>
      <c r="B8636">
        <v>17.98</v>
      </c>
      <c r="C8636">
        <v>25.425000000000001</v>
      </c>
      <c r="D8636">
        <v>-1.2835099999999999</v>
      </c>
      <c r="E8636" t="s">
        <v>8639</v>
      </c>
      <c r="F8636">
        <v>9.4444444444444446</v>
      </c>
      <c r="G8636">
        <f t="shared" si="402"/>
        <v>25.425000000000001</v>
      </c>
      <c r="H8636" t="e">
        <f>IF(AND(F8636&gt;19.999,F8636&lt;30),C8636,NA())</f>
        <v>#N/A</v>
      </c>
      <c r="I8636" t="e">
        <f t="shared" si="403"/>
        <v>#N/A</v>
      </c>
      <c r="J8636" t="e">
        <f t="shared" si="404"/>
        <v>#N/A</v>
      </c>
      <c r="L8636">
        <v>49.875</v>
      </c>
    </row>
    <row r="8637" spans="1:12" x14ac:dyDescent="0.3">
      <c r="A8637">
        <v>109.11</v>
      </c>
      <c r="B8637">
        <v>15.09</v>
      </c>
      <c r="C8637">
        <v>19.725000000000001</v>
      </c>
      <c r="D8637">
        <v>-2.8547500000000001</v>
      </c>
      <c r="E8637" t="s">
        <v>8640</v>
      </c>
      <c r="F8637">
        <v>9.4444444444444446</v>
      </c>
      <c r="G8637">
        <f t="shared" si="402"/>
        <v>19.725000000000001</v>
      </c>
      <c r="H8637" t="e">
        <f>IF(AND(F8637&gt;19.999,F8637&lt;30),C8637,NA())</f>
        <v>#N/A</v>
      </c>
      <c r="I8637" t="e">
        <f t="shared" si="403"/>
        <v>#N/A</v>
      </c>
      <c r="J8637" t="e">
        <f t="shared" si="404"/>
        <v>#N/A</v>
      </c>
      <c r="L8637">
        <v>49.875</v>
      </c>
    </row>
    <row r="8638" spans="1:12" x14ac:dyDescent="0.3">
      <c r="A8638">
        <v>109.117</v>
      </c>
      <c r="B8638">
        <v>4.5060000000000002</v>
      </c>
      <c r="C8638">
        <v>7.05</v>
      </c>
      <c r="D8638">
        <v>-0.409076</v>
      </c>
      <c r="E8638" t="s">
        <v>8641</v>
      </c>
      <c r="F8638">
        <v>8.8888888888888893</v>
      </c>
      <c r="G8638">
        <f t="shared" si="402"/>
        <v>7.05</v>
      </c>
      <c r="H8638" t="e">
        <f>IF(AND(F8638&gt;19.999,F8638&lt;30),C8638,NA())</f>
        <v>#N/A</v>
      </c>
      <c r="I8638" t="e">
        <f t="shared" si="403"/>
        <v>#N/A</v>
      </c>
      <c r="J8638" t="e">
        <f t="shared" si="404"/>
        <v>#N/A</v>
      </c>
      <c r="L8638">
        <v>49.875</v>
      </c>
    </row>
    <row r="8639" spans="1:12" x14ac:dyDescent="0.3">
      <c r="A8639">
        <v>109.124</v>
      </c>
      <c r="B8639">
        <v>3.7509999999999999</v>
      </c>
      <c r="C8639">
        <v>5.25</v>
      </c>
      <c r="D8639">
        <v>-1.13046</v>
      </c>
      <c r="E8639" t="s">
        <v>8642</v>
      </c>
      <c r="F8639">
        <v>8.8888888888888893</v>
      </c>
      <c r="G8639">
        <f t="shared" si="402"/>
        <v>5.25</v>
      </c>
      <c r="H8639" t="e">
        <f>IF(AND(F8639&gt;19.999,F8639&lt;30),C8639,NA())</f>
        <v>#N/A</v>
      </c>
      <c r="I8639" t="e">
        <f t="shared" si="403"/>
        <v>#N/A</v>
      </c>
      <c r="J8639" t="e">
        <f t="shared" si="404"/>
        <v>#N/A</v>
      </c>
      <c r="L8639">
        <v>49.875</v>
      </c>
    </row>
    <row r="8640" spans="1:12" x14ac:dyDescent="0.3">
      <c r="A8640">
        <v>109.131</v>
      </c>
      <c r="B8640">
        <v>3.6360000000000001</v>
      </c>
      <c r="C8640">
        <v>4.4249999999999998</v>
      </c>
      <c r="D8640">
        <v>-1.7911600000000001</v>
      </c>
      <c r="E8640" t="s">
        <v>8643</v>
      </c>
      <c r="F8640">
        <v>8.3333333333333339</v>
      </c>
      <c r="G8640">
        <f t="shared" si="402"/>
        <v>4.4249999999999998</v>
      </c>
      <c r="H8640" t="e">
        <f>IF(AND(F8640&gt;19.999,F8640&lt;30),C8640,NA())</f>
        <v>#N/A</v>
      </c>
      <c r="I8640" t="e">
        <f t="shared" si="403"/>
        <v>#N/A</v>
      </c>
      <c r="J8640" t="e">
        <f t="shared" si="404"/>
        <v>#N/A</v>
      </c>
      <c r="L8640">
        <v>49.875</v>
      </c>
    </row>
    <row r="8641" spans="1:12" x14ac:dyDescent="0.3">
      <c r="A8641">
        <v>109.13800000000001</v>
      </c>
      <c r="B8641">
        <v>2.9359999999999999</v>
      </c>
      <c r="C8641">
        <v>4.5</v>
      </c>
      <c r="D8641">
        <v>-0.71611800000000003</v>
      </c>
      <c r="E8641" t="s">
        <v>8644</v>
      </c>
      <c r="F8641">
        <v>8.3333333333333339</v>
      </c>
      <c r="G8641">
        <f t="shared" si="402"/>
        <v>4.5</v>
      </c>
      <c r="H8641" t="e">
        <f>IF(AND(F8641&gt;19.999,F8641&lt;30),C8641,NA())</f>
        <v>#N/A</v>
      </c>
      <c r="I8641" t="e">
        <f t="shared" si="403"/>
        <v>#N/A</v>
      </c>
      <c r="J8641" t="e">
        <f t="shared" si="404"/>
        <v>#N/A</v>
      </c>
      <c r="L8641">
        <v>49.875</v>
      </c>
    </row>
    <row r="8642" spans="1:12" x14ac:dyDescent="0.3">
      <c r="A8642">
        <v>109.145</v>
      </c>
      <c r="B8642">
        <v>10.51</v>
      </c>
      <c r="C8642">
        <v>12.9</v>
      </c>
      <c r="D8642">
        <v>-3.1366000000000001</v>
      </c>
      <c r="E8642" t="s">
        <v>8645</v>
      </c>
      <c r="F8642">
        <v>8.3333333333333339</v>
      </c>
      <c r="G8642">
        <f t="shared" si="402"/>
        <v>12.9</v>
      </c>
      <c r="H8642" t="e">
        <f>IF(AND(F8642&gt;19.999,F8642&lt;30),C8642,NA())</f>
        <v>#N/A</v>
      </c>
      <c r="I8642" t="e">
        <f t="shared" si="403"/>
        <v>#N/A</v>
      </c>
      <c r="J8642" t="e">
        <f t="shared" si="404"/>
        <v>#N/A</v>
      </c>
      <c r="L8642">
        <v>49.95</v>
      </c>
    </row>
    <row r="8643" spans="1:12" x14ac:dyDescent="0.3">
      <c r="A8643">
        <v>109.152</v>
      </c>
      <c r="B8643">
        <v>10.36</v>
      </c>
      <c r="C8643">
        <v>14.625</v>
      </c>
      <c r="D8643">
        <v>-1.1973100000000001</v>
      </c>
      <c r="E8643" t="s">
        <v>8646</v>
      </c>
      <c r="F8643">
        <v>8.3333333333333339</v>
      </c>
      <c r="G8643">
        <f t="shared" ref="G8643:G8706" si="405">IF(F8643&lt;20,C8643,NA())</f>
        <v>14.625</v>
      </c>
      <c r="H8643" t="e">
        <f>IF(AND(F8643&gt;19.999,F8643&lt;30),C8643,NA())</f>
        <v>#N/A</v>
      </c>
      <c r="I8643" t="e">
        <f t="shared" ref="I8643:I8706" si="406">IF(AND(F8643&gt;29.999,F8643&lt;40),C8643,NA())</f>
        <v>#N/A</v>
      </c>
      <c r="J8643" t="e">
        <f t="shared" ref="J8643:J8706" si="407">IF(F8643&gt;40,C8643,NA())</f>
        <v>#N/A</v>
      </c>
      <c r="L8643">
        <v>49.95</v>
      </c>
    </row>
    <row r="8644" spans="1:12" x14ac:dyDescent="0.3">
      <c r="A8644">
        <v>109.15900000000001</v>
      </c>
      <c r="B8644">
        <v>11.45</v>
      </c>
      <c r="C8644">
        <v>16.350000000000001</v>
      </c>
      <c r="D8644">
        <v>-1.02952</v>
      </c>
      <c r="E8644" t="s">
        <v>8647</v>
      </c>
      <c r="F8644">
        <v>8.8888888888888893</v>
      </c>
      <c r="G8644">
        <f t="shared" si="405"/>
        <v>16.350000000000001</v>
      </c>
      <c r="H8644" t="e">
        <f>IF(AND(F8644&gt;19.999,F8644&lt;30),C8644,NA())</f>
        <v>#N/A</v>
      </c>
      <c r="I8644" t="e">
        <f t="shared" si="406"/>
        <v>#N/A</v>
      </c>
      <c r="J8644" t="e">
        <f t="shared" si="407"/>
        <v>#N/A</v>
      </c>
      <c r="L8644">
        <v>49.95</v>
      </c>
    </row>
    <row r="8645" spans="1:12" x14ac:dyDescent="0.3">
      <c r="A8645">
        <v>109.166</v>
      </c>
      <c r="B8645">
        <v>22.69</v>
      </c>
      <c r="C8645">
        <v>30.524999999999999</v>
      </c>
      <c r="D8645">
        <v>-2.9123800000000002</v>
      </c>
      <c r="E8645" t="s">
        <v>8648</v>
      </c>
      <c r="F8645">
        <v>8.8888888888888893</v>
      </c>
      <c r="G8645">
        <f t="shared" si="405"/>
        <v>30.524999999999999</v>
      </c>
      <c r="H8645" t="e">
        <f>IF(AND(F8645&gt;19.999,F8645&lt;30),C8645,NA())</f>
        <v>#N/A</v>
      </c>
      <c r="I8645" t="e">
        <f t="shared" si="406"/>
        <v>#N/A</v>
      </c>
      <c r="J8645" t="e">
        <f t="shared" si="407"/>
        <v>#N/A</v>
      </c>
      <c r="L8645">
        <v>49.95</v>
      </c>
    </row>
    <row r="8646" spans="1:12" x14ac:dyDescent="0.3">
      <c r="A8646">
        <v>109.172</v>
      </c>
      <c r="B8646">
        <v>23.56</v>
      </c>
      <c r="C8646">
        <v>34.65</v>
      </c>
      <c r="D8646">
        <v>-3.02896E-2</v>
      </c>
      <c r="E8646" t="s">
        <v>8649</v>
      </c>
      <c r="F8646">
        <v>8.8888888888888893</v>
      </c>
      <c r="G8646">
        <f t="shared" si="405"/>
        <v>34.65</v>
      </c>
      <c r="H8646" t="e">
        <f>IF(AND(F8646&gt;19.999,F8646&lt;30),C8646,NA())</f>
        <v>#N/A</v>
      </c>
      <c r="I8646" t="e">
        <f t="shared" si="406"/>
        <v>#N/A</v>
      </c>
      <c r="J8646" t="e">
        <f t="shared" si="407"/>
        <v>#N/A</v>
      </c>
      <c r="L8646">
        <v>49.95</v>
      </c>
    </row>
    <row r="8647" spans="1:12" x14ac:dyDescent="0.3">
      <c r="A8647">
        <v>109.179</v>
      </c>
      <c r="B8647">
        <v>25.74</v>
      </c>
      <c r="C8647">
        <v>34.875</v>
      </c>
      <c r="D8647">
        <v>-2.9197099999999998</v>
      </c>
      <c r="E8647" t="s">
        <v>8650</v>
      </c>
      <c r="F8647">
        <v>9.4444444444444446</v>
      </c>
      <c r="G8647">
        <f t="shared" si="405"/>
        <v>34.875</v>
      </c>
      <c r="H8647" t="e">
        <f>IF(AND(F8647&gt;19.999,F8647&lt;30),C8647,NA())</f>
        <v>#N/A</v>
      </c>
      <c r="I8647" t="e">
        <f t="shared" si="406"/>
        <v>#N/A</v>
      </c>
      <c r="J8647" t="e">
        <f t="shared" si="407"/>
        <v>#N/A</v>
      </c>
      <c r="L8647">
        <v>49.95</v>
      </c>
    </row>
    <row r="8648" spans="1:12" x14ac:dyDescent="0.3">
      <c r="A8648">
        <v>109.18600000000001</v>
      </c>
      <c r="B8648">
        <v>23.78</v>
      </c>
      <c r="C8648">
        <v>31.95</v>
      </c>
      <c r="D8648">
        <v>-3.0445899999999999</v>
      </c>
      <c r="E8648" t="s">
        <v>8651</v>
      </c>
      <c r="F8648">
        <v>8.8888888888888893</v>
      </c>
      <c r="G8648">
        <f t="shared" si="405"/>
        <v>31.95</v>
      </c>
      <c r="H8648" t="e">
        <f>IF(AND(F8648&gt;19.999,F8648&lt;30),C8648,NA())</f>
        <v>#N/A</v>
      </c>
      <c r="I8648" t="e">
        <f t="shared" si="406"/>
        <v>#N/A</v>
      </c>
      <c r="J8648" t="e">
        <f t="shared" si="407"/>
        <v>#N/A</v>
      </c>
      <c r="L8648">
        <v>49.95</v>
      </c>
    </row>
    <row r="8649" spans="1:12" x14ac:dyDescent="0.3">
      <c r="A8649">
        <v>109.193</v>
      </c>
      <c r="B8649">
        <v>24.71</v>
      </c>
      <c r="C8649">
        <v>33.075000000000003</v>
      </c>
      <c r="D8649">
        <v>-3.2482199999999999</v>
      </c>
      <c r="E8649" t="s">
        <v>8652</v>
      </c>
      <c r="F8649">
        <v>8.8888888888888893</v>
      </c>
      <c r="G8649">
        <f t="shared" si="405"/>
        <v>33.075000000000003</v>
      </c>
      <c r="H8649" t="e">
        <f>IF(AND(F8649&gt;19.999,F8649&lt;30),C8649,NA())</f>
        <v>#N/A</v>
      </c>
      <c r="I8649" t="e">
        <f t="shared" si="406"/>
        <v>#N/A</v>
      </c>
      <c r="J8649" t="e">
        <f t="shared" si="407"/>
        <v>#N/A</v>
      </c>
      <c r="L8649">
        <v>49.95</v>
      </c>
    </row>
    <row r="8650" spans="1:12" x14ac:dyDescent="0.3">
      <c r="A8650">
        <v>109.2</v>
      </c>
      <c r="B8650">
        <v>27.82</v>
      </c>
      <c r="C8650">
        <v>39.450000000000003</v>
      </c>
      <c r="D8650">
        <v>-1.3162799999999999</v>
      </c>
      <c r="E8650" t="s">
        <v>8653</v>
      </c>
      <c r="F8650">
        <v>8.8888888888888893</v>
      </c>
      <c r="G8650">
        <f t="shared" si="405"/>
        <v>39.450000000000003</v>
      </c>
      <c r="H8650" t="e">
        <f>IF(AND(F8650&gt;19.999,F8650&lt;30),C8650,NA())</f>
        <v>#N/A</v>
      </c>
      <c r="I8650" t="e">
        <f t="shared" si="406"/>
        <v>#N/A</v>
      </c>
      <c r="J8650" t="e">
        <f t="shared" si="407"/>
        <v>#N/A</v>
      </c>
      <c r="L8650">
        <v>49.95</v>
      </c>
    </row>
    <row r="8651" spans="1:12" x14ac:dyDescent="0.3">
      <c r="A8651">
        <v>109.20699999999999</v>
      </c>
      <c r="B8651">
        <v>24.9</v>
      </c>
      <c r="C8651">
        <v>37.875</v>
      </c>
      <c r="D8651">
        <v>1.28034</v>
      </c>
      <c r="E8651" t="s">
        <v>8654</v>
      </c>
      <c r="F8651">
        <v>8.8888888888888893</v>
      </c>
      <c r="G8651">
        <f t="shared" si="405"/>
        <v>37.875</v>
      </c>
      <c r="H8651" t="e">
        <f>IF(AND(F8651&gt;19.999,F8651&lt;30),C8651,NA())</f>
        <v>#N/A</v>
      </c>
      <c r="I8651" t="e">
        <f t="shared" si="406"/>
        <v>#N/A</v>
      </c>
      <c r="J8651" t="e">
        <f t="shared" si="407"/>
        <v>#N/A</v>
      </c>
      <c r="L8651">
        <v>49.95</v>
      </c>
    </row>
    <row r="8652" spans="1:12" x14ac:dyDescent="0.3">
      <c r="A8652">
        <v>109.214</v>
      </c>
      <c r="B8652">
        <v>27.7</v>
      </c>
      <c r="C8652">
        <v>38.549999999999997</v>
      </c>
      <c r="D8652">
        <v>-2.0448400000000002</v>
      </c>
      <c r="E8652" t="s">
        <v>8655</v>
      </c>
      <c r="F8652">
        <v>8.8888888888888893</v>
      </c>
      <c r="G8652">
        <f t="shared" si="405"/>
        <v>38.549999999999997</v>
      </c>
      <c r="H8652" t="e">
        <f>IF(AND(F8652&gt;19.999,F8652&lt;30),C8652,NA())</f>
        <v>#N/A</v>
      </c>
      <c r="I8652" t="e">
        <f t="shared" si="406"/>
        <v>#N/A</v>
      </c>
      <c r="J8652" t="e">
        <f t="shared" si="407"/>
        <v>#N/A</v>
      </c>
      <c r="L8652">
        <v>49.95</v>
      </c>
    </row>
    <row r="8653" spans="1:12" x14ac:dyDescent="0.3">
      <c r="A8653">
        <v>109.221</v>
      </c>
      <c r="B8653">
        <v>16.649999999999999</v>
      </c>
      <c r="C8653">
        <v>26.475000000000001</v>
      </c>
      <c r="D8653">
        <v>1.66658</v>
      </c>
      <c r="E8653" t="s">
        <v>8656</v>
      </c>
      <c r="F8653">
        <v>8.3333333333333339</v>
      </c>
      <c r="G8653">
        <f t="shared" si="405"/>
        <v>26.475000000000001</v>
      </c>
      <c r="H8653" t="e">
        <f>IF(AND(F8653&gt;19.999,F8653&lt;30),C8653,NA())</f>
        <v>#N/A</v>
      </c>
      <c r="I8653" t="e">
        <f t="shared" si="406"/>
        <v>#N/A</v>
      </c>
      <c r="J8653" t="e">
        <f t="shared" si="407"/>
        <v>#N/A</v>
      </c>
      <c r="L8653">
        <v>49.95</v>
      </c>
    </row>
    <row r="8654" spans="1:12" x14ac:dyDescent="0.3">
      <c r="A8654">
        <v>109.22799999999999</v>
      </c>
      <c r="B8654">
        <v>15.95</v>
      </c>
      <c r="C8654">
        <v>25.05</v>
      </c>
      <c r="D8654">
        <v>1.2416199999999999</v>
      </c>
      <c r="E8654" t="s">
        <v>8657</v>
      </c>
      <c r="F8654">
        <v>8.3333333333333339</v>
      </c>
      <c r="G8654">
        <f t="shared" si="405"/>
        <v>25.05</v>
      </c>
      <c r="H8654" t="e">
        <f>IF(AND(F8654&gt;19.999,F8654&lt;30),C8654,NA())</f>
        <v>#N/A</v>
      </c>
      <c r="I8654" t="e">
        <f t="shared" si="406"/>
        <v>#N/A</v>
      </c>
      <c r="J8654" t="e">
        <f t="shared" si="407"/>
        <v>#N/A</v>
      </c>
      <c r="L8654">
        <v>49.95</v>
      </c>
    </row>
    <row r="8655" spans="1:12" x14ac:dyDescent="0.3">
      <c r="A8655">
        <v>109.235</v>
      </c>
      <c r="B8655">
        <v>4.5890000000000004</v>
      </c>
      <c r="C8655">
        <v>6.9749999999999996</v>
      </c>
      <c r="D8655">
        <v>-0.60265199999999997</v>
      </c>
      <c r="E8655" t="s">
        <v>8658</v>
      </c>
      <c r="F8655">
        <v>7.7777777777777786</v>
      </c>
      <c r="G8655">
        <f t="shared" si="405"/>
        <v>6.9749999999999996</v>
      </c>
      <c r="H8655" t="e">
        <f>IF(AND(F8655&gt;19.999,F8655&lt;30),C8655,NA())</f>
        <v>#N/A</v>
      </c>
      <c r="I8655" t="e">
        <f t="shared" si="406"/>
        <v>#N/A</v>
      </c>
      <c r="J8655" t="e">
        <f t="shared" si="407"/>
        <v>#N/A</v>
      </c>
      <c r="L8655">
        <v>49.95</v>
      </c>
    </row>
    <row r="8656" spans="1:12" x14ac:dyDescent="0.3">
      <c r="A8656">
        <v>109.242</v>
      </c>
      <c r="B8656">
        <v>2.7669999999999999</v>
      </c>
      <c r="C8656">
        <v>4.05</v>
      </c>
      <c r="D8656">
        <v>-0.92467900000000003</v>
      </c>
      <c r="E8656" t="s">
        <v>8659</v>
      </c>
      <c r="F8656">
        <v>7.2222222222222223</v>
      </c>
      <c r="G8656">
        <f t="shared" si="405"/>
        <v>4.05</v>
      </c>
      <c r="H8656" t="e">
        <f>IF(AND(F8656&gt;19.999,F8656&lt;30),C8656,NA())</f>
        <v>#N/A</v>
      </c>
      <c r="I8656" t="e">
        <f t="shared" si="406"/>
        <v>#N/A</v>
      </c>
      <c r="J8656" t="e">
        <f t="shared" si="407"/>
        <v>#N/A</v>
      </c>
      <c r="L8656">
        <v>49.95</v>
      </c>
    </row>
    <row r="8657" spans="1:12" x14ac:dyDescent="0.3">
      <c r="A8657">
        <v>109.249</v>
      </c>
      <c r="B8657">
        <v>3.21</v>
      </c>
      <c r="C8657">
        <v>2.7</v>
      </c>
      <c r="D8657">
        <v>-2.9075600000000001</v>
      </c>
      <c r="E8657" t="s">
        <v>8660</v>
      </c>
      <c r="F8657">
        <v>7.2222222222222223</v>
      </c>
      <c r="G8657">
        <f t="shared" si="405"/>
        <v>2.7</v>
      </c>
      <c r="H8657" t="e">
        <f>IF(AND(F8657&gt;19.999,F8657&lt;30),C8657,NA())</f>
        <v>#N/A</v>
      </c>
      <c r="I8657" t="e">
        <f t="shared" si="406"/>
        <v>#N/A</v>
      </c>
      <c r="J8657" t="e">
        <f t="shared" si="407"/>
        <v>#N/A</v>
      </c>
      <c r="L8657">
        <v>49.95</v>
      </c>
    </row>
    <row r="8658" spans="1:12" x14ac:dyDescent="0.3">
      <c r="A8658">
        <v>109.256</v>
      </c>
      <c r="B8658">
        <v>4.2530000000000001</v>
      </c>
      <c r="C8658">
        <v>3.3</v>
      </c>
      <c r="D8658">
        <v>-3.7976299999999998</v>
      </c>
      <c r="E8658" t="s">
        <v>8661</v>
      </c>
      <c r="F8658">
        <v>7.7777777777777786</v>
      </c>
      <c r="G8658">
        <f t="shared" si="405"/>
        <v>3.3</v>
      </c>
      <c r="H8658" t="e">
        <f>IF(AND(F8658&gt;19.999,F8658&lt;30),C8658,NA())</f>
        <v>#N/A</v>
      </c>
      <c r="I8658" t="e">
        <f t="shared" si="406"/>
        <v>#N/A</v>
      </c>
      <c r="J8658" t="e">
        <f t="shared" si="407"/>
        <v>#N/A</v>
      </c>
      <c r="L8658">
        <v>49.95</v>
      </c>
    </row>
    <row r="8659" spans="1:12" x14ac:dyDescent="0.3">
      <c r="A8659">
        <v>109.26300000000001</v>
      </c>
      <c r="B8659">
        <v>5.8840000000000003</v>
      </c>
      <c r="C8659">
        <v>5.7750000000000004</v>
      </c>
      <c r="D8659">
        <v>-3.65273</v>
      </c>
      <c r="E8659" t="s">
        <v>8662</v>
      </c>
      <c r="F8659">
        <v>8.3333333333333339</v>
      </c>
      <c r="G8659">
        <f t="shared" si="405"/>
        <v>5.7750000000000004</v>
      </c>
      <c r="H8659" t="e">
        <f>IF(AND(F8659&gt;19.999,F8659&lt;30),C8659,NA())</f>
        <v>#N/A</v>
      </c>
      <c r="I8659" t="e">
        <f t="shared" si="406"/>
        <v>#N/A</v>
      </c>
      <c r="J8659" t="e">
        <f t="shared" si="407"/>
        <v>#N/A</v>
      </c>
      <c r="L8659">
        <v>49.95</v>
      </c>
    </row>
    <row r="8660" spans="1:12" x14ac:dyDescent="0.3">
      <c r="A8660">
        <v>109.27</v>
      </c>
      <c r="B8660">
        <v>8.44</v>
      </c>
      <c r="C8660">
        <v>8.4749999999999996</v>
      </c>
      <c r="D8660">
        <v>-4.60433</v>
      </c>
      <c r="E8660" t="s">
        <v>8663</v>
      </c>
      <c r="F8660">
        <v>8.8888888888888893</v>
      </c>
      <c r="G8660">
        <f t="shared" si="405"/>
        <v>8.4749999999999996</v>
      </c>
      <c r="H8660" t="e">
        <f>IF(AND(F8660&gt;19.999,F8660&lt;30),C8660,NA())</f>
        <v>#N/A</v>
      </c>
      <c r="I8660" t="e">
        <f t="shared" si="406"/>
        <v>#N/A</v>
      </c>
      <c r="J8660" t="e">
        <f t="shared" si="407"/>
        <v>#N/A</v>
      </c>
      <c r="L8660">
        <v>49.95</v>
      </c>
    </row>
    <row r="8661" spans="1:12" x14ac:dyDescent="0.3">
      <c r="A8661">
        <v>109.277</v>
      </c>
      <c r="B8661">
        <v>12.56</v>
      </c>
      <c r="C8661">
        <v>11.175000000000001</v>
      </c>
      <c r="D8661">
        <v>-7.7903000000000002</v>
      </c>
      <c r="E8661" t="s">
        <v>8664</v>
      </c>
      <c r="F8661">
        <v>10.555555555555555</v>
      </c>
      <c r="G8661">
        <f t="shared" si="405"/>
        <v>11.175000000000001</v>
      </c>
      <c r="H8661" t="e">
        <f>IF(AND(F8661&gt;19.999,F8661&lt;30),C8661,NA())</f>
        <v>#N/A</v>
      </c>
      <c r="I8661" t="e">
        <f t="shared" si="406"/>
        <v>#N/A</v>
      </c>
      <c r="J8661" t="e">
        <f t="shared" si="407"/>
        <v>#N/A</v>
      </c>
      <c r="L8661">
        <v>50</v>
      </c>
    </row>
    <row r="8662" spans="1:12" x14ac:dyDescent="0.3">
      <c r="A8662">
        <v>109.28400000000001</v>
      </c>
      <c r="B8662">
        <v>8.8520000000000003</v>
      </c>
      <c r="C8662">
        <v>10.5</v>
      </c>
      <c r="D8662">
        <v>-3.1679200000000001</v>
      </c>
      <c r="E8662" t="s">
        <v>8665</v>
      </c>
      <c r="F8662">
        <v>11.666666666666668</v>
      </c>
      <c r="G8662">
        <f t="shared" si="405"/>
        <v>10.5</v>
      </c>
      <c r="H8662" t="e">
        <f>IF(AND(F8662&gt;19.999,F8662&lt;30),C8662,NA())</f>
        <v>#N/A</v>
      </c>
      <c r="I8662" t="e">
        <f t="shared" si="406"/>
        <v>#N/A</v>
      </c>
      <c r="J8662" t="e">
        <f t="shared" si="407"/>
        <v>#N/A</v>
      </c>
      <c r="L8662">
        <v>50.024999999999999</v>
      </c>
    </row>
    <row r="8663" spans="1:12" x14ac:dyDescent="0.3">
      <c r="A8663">
        <v>109.291</v>
      </c>
      <c r="B8663">
        <v>11.44</v>
      </c>
      <c r="C8663">
        <v>13.2</v>
      </c>
      <c r="D8663">
        <v>-4.1652300000000002</v>
      </c>
      <c r="E8663" t="s">
        <v>8666</v>
      </c>
      <c r="F8663">
        <v>12.777777777777779</v>
      </c>
      <c r="G8663">
        <f t="shared" si="405"/>
        <v>13.2</v>
      </c>
      <c r="H8663" t="e">
        <f>IF(AND(F8663&gt;19.999,F8663&lt;30),C8663,NA())</f>
        <v>#N/A</v>
      </c>
      <c r="I8663" t="e">
        <f t="shared" si="406"/>
        <v>#N/A</v>
      </c>
      <c r="J8663" t="e">
        <f t="shared" si="407"/>
        <v>#N/A</v>
      </c>
      <c r="L8663">
        <v>50.024999999999999</v>
      </c>
    </row>
    <row r="8664" spans="1:12" x14ac:dyDescent="0.3">
      <c r="A8664">
        <v>109.297</v>
      </c>
      <c r="B8664">
        <v>21.88</v>
      </c>
      <c r="C8664">
        <v>26.4</v>
      </c>
      <c r="D8664">
        <v>-5.8801800000000002</v>
      </c>
      <c r="E8664" t="s">
        <v>8667</v>
      </c>
      <c r="F8664">
        <v>13.333333333333334</v>
      </c>
      <c r="G8664">
        <f t="shared" si="405"/>
        <v>26.4</v>
      </c>
      <c r="H8664" t="e">
        <f>IF(AND(F8664&gt;19.999,F8664&lt;30),C8664,NA())</f>
        <v>#N/A</v>
      </c>
      <c r="I8664" t="e">
        <f t="shared" si="406"/>
        <v>#N/A</v>
      </c>
      <c r="J8664" t="e">
        <f t="shared" si="407"/>
        <v>#N/A</v>
      </c>
      <c r="L8664">
        <v>50.024999999999999</v>
      </c>
    </row>
    <row r="8665" spans="1:12" x14ac:dyDescent="0.3">
      <c r="A8665">
        <v>109.304</v>
      </c>
      <c r="B8665">
        <v>19.89</v>
      </c>
      <c r="C8665">
        <v>28.05</v>
      </c>
      <c r="D8665">
        <v>-1.3872</v>
      </c>
      <c r="E8665" t="s">
        <v>8668</v>
      </c>
      <c r="F8665">
        <v>13.333333333333334</v>
      </c>
      <c r="G8665">
        <f t="shared" si="405"/>
        <v>28.05</v>
      </c>
      <c r="H8665" t="e">
        <f>IF(AND(F8665&gt;19.999,F8665&lt;30),C8665,NA())</f>
        <v>#N/A</v>
      </c>
      <c r="I8665" t="e">
        <f t="shared" si="406"/>
        <v>#N/A</v>
      </c>
      <c r="J8665" t="e">
        <f t="shared" si="407"/>
        <v>#N/A</v>
      </c>
      <c r="L8665">
        <v>50.024999999999999</v>
      </c>
    </row>
    <row r="8666" spans="1:12" x14ac:dyDescent="0.3">
      <c r="A8666">
        <v>109.31100000000001</v>
      </c>
      <c r="B8666">
        <v>21.86</v>
      </c>
      <c r="C8666">
        <v>32.325000000000003</v>
      </c>
      <c r="D8666">
        <v>7.3390200000000003E-2</v>
      </c>
      <c r="E8666" t="s">
        <v>8669</v>
      </c>
      <c r="F8666">
        <v>13.888888888888889</v>
      </c>
      <c r="G8666">
        <f t="shared" si="405"/>
        <v>32.325000000000003</v>
      </c>
      <c r="H8666" t="e">
        <f>IF(AND(F8666&gt;19.999,F8666&lt;30),C8666,NA())</f>
        <v>#N/A</v>
      </c>
      <c r="I8666" t="e">
        <f t="shared" si="406"/>
        <v>#N/A</v>
      </c>
      <c r="J8666" t="e">
        <f t="shared" si="407"/>
        <v>#N/A</v>
      </c>
      <c r="L8666">
        <v>50.024999999999999</v>
      </c>
    </row>
    <row r="8667" spans="1:12" x14ac:dyDescent="0.3">
      <c r="A8667">
        <v>109.318</v>
      </c>
      <c r="B8667">
        <v>24.38</v>
      </c>
      <c r="C8667">
        <v>35.625</v>
      </c>
      <c r="D8667">
        <v>-0.22677</v>
      </c>
      <c r="E8667" t="s">
        <v>8670</v>
      </c>
      <c r="F8667">
        <v>14.444444444444445</v>
      </c>
      <c r="G8667">
        <f t="shared" si="405"/>
        <v>35.625</v>
      </c>
      <c r="H8667" t="e">
        <f>IF(AND(F8667&gt;19.999,F8667&lt;30),C8667,NA())</f>
        <v>#N/A</v>
      </c>
      <c r="I8667" t="e">
        <f t="shared" si="406"/>
        <v>#N/A</v>
      </c>
      <c r="J8667" t="e">
        <f t="shared" si="407"/>
        <v>#N/A</v>
      </c>
      <c r="L8667">
        <v>50.024999999999999</v>
      </c>
    </row>
    <row r="8668" spans="1:12" x14ac:dyDescent="0.3">
      <c r="A8668">
        <v>109.325</v>
      </c>
      <c r="B8668">
        <v>26.66</v>
      </c>
      <c r="C8668">
        <v>40.049999999999997</v>
      </c>
      <c r="D8668">
        <v>0.94094199999999995</v>
      </c>
      <c r="E8668" t="s">
        <v>8671</v>
      </c>
      <c r="F8668">
        <v>15</v>
      </c>
      <c r="G8668">
        <f t="shared" si="405"/>
        <v>40.049999999999997</v>
      </c>
      <c r="H8668" t="e">
        <f>IF(AND(F8668&gt;19.999,F8668&lt;30),C8668,NA())</f>
        <v>#N/A</v>
      </c>
      <c r="I8668" t="e">
        <f t="shared" si="406"/>
        <v>#N/A</v>
      </c>
      <c r="J8668" t="e">
        <f t="shared" si="407"/>
        <v>#N/A</v>
      </c>
      <c r="L8668">
        <v>50.024999999999999</v>
      </c>
    </row>
    <row r="8669" spans="1:12" x14ac:dyDescent="0.3">
      <c r="A8669">
        <v>109.33199999999999</v>
      </c>
      <c r="B8669">
        <v>24</v>
      </c>
      <c r="C8669">
        <v>37.65</v>
      </c>
      <c r="D8669">
        <v>2.34111</v>
      </c>
      <c r="E8669" t="s">
        <v>8672</v>
      </c>
      <c r="F8669">
        <v>16.111111111111111</v>
      </c>
      <c r="G8669">
        <f t="shared" si="405"/>
        <v>37.65</v>
      </c>
      <c r="H8669" t="e">
        <f>IF(AND(F8669&gt;19.999,F8669&lt;30),C8669,NA())</f>
        <v>#N/A</v>
      </c>
      <c r="I8669" t="e">
        <f t="shared" si="406"/>
        <v>#N/A</v>
      </c>
      <c r="J8669" t="e">
        <f t="shared" si="407"/>
        <v>#N/A</v>
      </c>
      <c r="L8669">
        <v>50.024999999999999</v>
      </c>
    </row>
    <row r="8670" spans="1:12" x14ac:dyDescent="0.3">
      <c r="A8670">
        <v>109.339</v>
      </c>
      <c r="B8670">
        <v>26.67</v>
      </c>
      <c r="C8670">
        <v>39.6</v>
      </c>
      <c r="D8670">
        <v>0.476655</v>
      </c>
      <c r="E8670" t="s">
        <v>8673</v>
      </c>
      <c r="F8670">
        <v>16.666666666666668</v>
      </c>
      <c r="G8670">
        <f t="shared" si="405"/>
        <v>39.6</v>
      </c>
      <c r="H8670" t="e">
        <f>IF(AND(F8670&gt;19.999,F8670&lt;30),C8670,NA())</f>
        <v>#N/A</v>
      </c>
      <c r="I8670" t="e">
        <f t="shared" si="406"/>
        <v>#N/A</v>
      </c>
      <c r="J8670" t="e">
        <f t="shared" si="407"/>
        <v>#N/A</v>
      </c>
      <c r="L8670">
        <v>50.024999999999999</v>
      </c>
    </row>
    <row r="8671" spans="1:12" x14ac:dyDescent="0.3">
      <c r="A8671">
        <v>109.346</v>
      </c>
      <c r="B8671">
        <v>28.86</v>
      </c>
      <c r="C8671">
        <v>43.65</v>
      </c>
      <c r="D8671">
        <v>1.39794</v>
      </c>
      <c r="E8671" t="s">
        <v>8674</v>
      </c>
      <c r="F8671">
        <v>17.222222222222221</v>
      </c>
      <c r="G8671">
        <f t="shared" si="405"/>
        <v>43.65</v>
      </c>
      <c r="H8671" t="e">
        <f>IF(AND(F8671&gt;19.999,F8671&lt;30),C8671,NA())</f>
        <v>#N/A</v>
      </c>
      <c r="I8671" t="e">
        <f t="shared" si="406"/>
        <v>#N/A</v>
      </c>
      <c r="J8671" t="e">
        <f t="shared" si="407"/>
        <v>#N/A</v>
      </c>
      <c r="L8671">
        <v>50.024999999999999</v>
      </c>
    </row>
    <row r="8672" spans="1:12" x14ac:dyDescent="0.3">
      <c r="A8672">
        <v>109.35299999999999</v>
      </c>
      <c r="B8672">
        <v>32.22</v>
      </c>
      <c r="C8672">
        <v>48.3</v>
      </c>
      <c r="D8672">
        <v>1.24773</v>
      </c>
      <c r="E8672" t="s">
        <v>8675</v>
      </c>
      <c r="F8672">
        <v>18.333333333333336</v>
      </c>
      <c r="G8672">
        <f t="shared" si="405"/>
        <v>48.3</v>
      </c>
      <c r="H8672" t="e">
        <f>IF(AND(F8672&gt;19.999,F8672&lt;30),C8672,NA())</f>
        <v>#N/A</v>
      </c>
      <c r="I8672" t="e">
        <f t="shared" si="406"/>
        <v>#N/A</v>
      </c>
      <c r="J8672" t="e">
        <f t="shared" si="407"/>
        <v>#N/A</v>
      </c>
      <c r="L8672">
        <v>50.024999999999999</v>
      </c>
    </row>
    <row r="8673" spans="1:12" x14ac:dyDescent="0.3">
      <c r="A8673">
        <v>109.36</v>
      </c>
      <c r="B8673">
        <v>31.21</v>
      </c>
      <c r="C8673">
        <v>48.975000000000001</v>
      </c>
      <c r="D8673">
        <v>3.36565</v>
      </c>
      <c r="E8673" t="s">
        <v>8676</v>
      </c>
      <c r="F8673">
        <v>18.888888888888889</v>
      </c>
      <c r="G8673">
        <f t="shared" si="405"/>
        <v>48.975000000000001</v>
      </c>
      <c r="H8673" t="e">
        <f>IF(AND(F8673&gt;19.999,F8673&lt;30),C8673,NA())</f>
        <v>#N/A</v>
      </c>
      <c r="I8673" t="e">
        <f t="shared" si="406"/>
        <v>#N/A</v>
      </c>
      <c r="J8673" t="e">
        <f t="shared" si="407"/>
        <v>#N/A</v>
      </c>
      <c r="L8673">
        <v>50.0625</v>
      </c>
    </row>
    <row r="8674" spans="1:12" x14ac:dyDescent="0.3">
      <c r="A8674">
        <v>109.367</v>
      </c>
      <c r="B8674">
        <v>33.19</v>
      </c>
      <c r="C8674">
        <v>49.05</v>
      </c>
      <c r="D8674">
        <v>0.611954</v>
      </c>
      <c r="E8674" t="s">
        <v>8677</v>
      </c>
      <c r="F8674">
        <v>20</v>
      </c>
      <c r="G8674" t="e">
        <f t="shared" si="405"/>
        <v>#N/A</v>
      </c>
      <c r="H8674">
        <f>IF(AND(F8674&gt;19.999,F8674&lt;30),C8674,NA())</f>
        <v>49.05</v>
      </c>
      <c r="I8674" t="e">
        <f t="shared" si="406"/>
        <v>#N/A</v>
      </c>
      <c r="J8674" t="e">
        <f t="shared" si="407"/>
        <v>#N/A</v>
      </c>
      <c r="L8674">
        <v>50.0625</v>
      </c>
    </row>
    <row r="8675" spans="1:12" x14ac:dyDescent="0.3">
      <c r="A8675">
        <v>109.374</v>
      </c>
      <c r="B8675">
        <v>33.32</v>
      </c>
      <c r="C8675">
        <v>48.45</v>
      </c>
      <c r="D8675">
        <v>-0.17376900000000001</v>
      </c>
      <c r="E8675" t="s">
        <v>8678</v>
      </c>
      <c r="F8675">
        <v>21.111111111111111</v>
      </c>
      <c r="G8675" t="e">
        <f t="shared" si="405"/>
        <v>#N/A</v>
      </c>
      <c r="H8675">
        <f>IF(AND(F8675&gt;19.999,F8675&lt;30),C8675,NA())</f>
        <v>48.45</v>
      </c>
      <c r="I8675" t="e">
        <f t="shared" si="406"/>
        <v>#N/A</v>
      </c>
      <c r="J8675" t="e">
        <f t="shared" si="407"/>
        <v>#N/A</v>
      </c>
      <c r="L8675">
        <v>50.1</v>
      </c>
    </row>
    <row r="8676" spans="1:12" x14ac:dyDescent="0.3">
      <c r="A8676">
        <v>109.381</v>
      </c>
      <c r="B8676">
        <v>33.5</v>
      </c>
      <c r="C8676">
        <v>46.125</v>
      </c>
      <c r="D8676">
        <v>-2.7559200000000001</v>
      </c>
      <c r="E8676" t="s">
        <v>8679</v>
      </c>
      <c r="F8676">
        <v>22.222222222222221</v>
      </c>
      <c r="G8676" t="e">
        <f t="shared" si="405"/>
        <v>#N/A</v>
      </c>
      <c r="H8676">
        <f>IF(AND(F8676&gt;19.999,F8676&lt;30),C8676,NA())</f>
        <v>46.125</v>
      </c>
      <c r="I8676" t="e">
        <f t="shared" si="406"/>
        <v>#N/A</v>
      </c>
      <c r="J8676" t="e">
        <f t="shared" si="407"/>
        <v>#N/A</v>
      </c>
      <c r="L8676">
        <v>50.1</v>
      </c>
    </row>
    <row r="8677" spans="1:12" x14ac:dyDescent="0.3">
      <c r="A8677">
        <v>109.38800000000001</v>
      </c>
      <c r="B8677">
        <v>34.159999999999997</v>
      </c>
      <c r="C8677">
        <v>48.375</v>
      </c>
      <c r="D8677">
        <v>-1.44882</v>
      </c>
      <c r="E8677" t="s">
        <v>8680</v>
      </c>
      <c r="F8677">
        <v>23.888888888888889</v>
      </c>
      <c r="G8677" t="e">
        <f t="shared" si="405"/>
        <v>#N/A</v>
      </c>
      <c r="H8677">
        <f>IF(AND(F8677&gt;19.999,F8677&lt;30),C8677,NA())</f>
        <v>48.375</v>
      </c>
      <c r="I8677" t="e">
        <f t="shared" si="406"/>
        <v>#N/A</v>
      </c>
      <c r="J8677" t="e">
        <f t="shared" si="407"/>
        <v>#N/A</v>
      </c>
      <c r="L8677">
        <v>50.1</v>
      </c>
    </row>
    <row r="8678" spans="1:12" x14ac:dyDescent="0.3">
      <c r="A8678">
        <v>109.395</v>
      </c>
      <c r="B8678">
        <v>34.450000000000003</v>
      </c>
      <c r="C8678">
        <v>45.674999999999997</v>
      </c>
      <c r="D8678">
        <v>-4.5631300000000001</v>
      </c>
      <c r="E8678" t="s">
        <v>8681</v>
      </c>
      <c r="F8678">
        <v>25.555555555555557</v>
      </c>
      <c r="G8678" t="e">
        <f t="shared" si="405"/>
        <v>#N/A</v>
      </c>
      <c r="H8678">
        <f>IF(AND(F8678&gt;19.999,F8678&lt;30),C8678,NA())</f>
        <v>45.674999999999997</v>
      </c>
      <c r="I8678" t="e">
        <f t="shared" si="406"/>
        <v>#N/A</v>
      </c>
      <c r="J8678" t="e">
        <f t="shared" si="407"/>
        <v>#N/A</v>
      </c>
      <c r="L8678">
        <v>50.1</v>
      </c>
    </row>
    <row r="8679" spans="1:12" x14ac:dyDescent="0.3">
      <c r="A8679">
        <v>109.402</v>
      </c>
      <c r="B8679">
        <v>34.49</v>
      </c>
      <c r="C8679">
        <v>43.05</v>
      </c>
      <c r="D8679">
        <v>-7.2452699999999997</v>
      </c>
      <c r="E8679" t="s">
        <v>8682</v>
      </c>
      <c r="F8679">
        <v>26.666666666666668</v>
      </c>
      <c r="G8679" t="e">
        <f t="shared" si="405"/>
        <v>#N/A</v>
      </c>
      <c r="H8679">
        <f>IF(AND(F8679&gt;19.999,F8679&lt;30),C8679,NA())</f>
        <v>43.05</v>
      </c>
      <c r="I8679" t="e">
        <f t="shared" si="406"/>
        <v>#N/A</v>
      </c>
      <c r="J8679" t="e">
        <f t="shared" si="407"/>
        <v>#N/A</v>
      </c>
      <c r="L8679">
        <v>50.1</v>
      </c>
    </row>
    <row r="8680" spans="1:12" x14ac:dyDescent="0.3">
      <c r="A8680">
        <v>109.40900000000001</v>
      </c>
      <c r="B8680">
        <v>34.880000000000003</v>
      </c>
      <c r="C8680">
        <v>42.524999999999999</v>
      </c>
      <c r="D8680">
        <v>-8.3274399999999993</v>
      </c>
      <c r="E8680" t="s">
        <v>8683</v>
      </c>
      <c r="F8680">
        <v>28.333333333333336</v>
      </c>
      <c r="G8680" t="e">
        <f t="shared" si="405"/>
        <v>#N/A</v>
      </c>
      <c r="H8680">
        <f>IF(AND(F8680&gt;19.999,F8680&lt;30),C8680,NA())</f>
        <v>42.524999999999999</v>
      </c>
      <c r="I8680" t="e">
        <f t="shared" si="406"/>
        <v>#N/A</v>
      </c>
      <c r="J8680" t="e">
        <f t="shared" si="407"/>
        <v>#N/A</v>
      </c>
      <c r="L8680">
        <v>50.1</v>
      </c>
    </row>
    <row r="8681" spans="1:12" x14ac:dyDescent="0.3">
      <c r="A8681">
        <v>109.416</v>
      </c>
      <c r="B8681">
        <v>35.24</v>
      </c>
      <c r="C8681">
        <v>40.125</v>
      </c>
      <c r="D8681">
        <v>-11.2417</v>
      </c>
      <c r="E8681" t="s">
        <v>8684</v>
      </c>
      <c r="F8681">
        <v>29.444444444444446</v>
      </c>
      <c r="G8681" t="e">
        <f t="shared" si="405"/>
        <v>#N/A</v>
      </c>
      <c r="H8681">
        <f>IF(AND(F8681&gt;19.999,F8681&lt;30),C8681,NA())</f>
        <v>40.125</v>
      </c>
      <c r="I8681" t="e">
        <f t="shared" si="406"/>
        <v>#N/A</v>
      </c>
      <c r="J8681" t="e">
        <f t="shared" si="407"/>
        <v>#N/A</v>
      </c>
      <c r="L8681">
        <v>50.1</v>
      </c>
    </row>
    <row r="8682" spans="1:12" x14ac:dyDescent="0.3">
      <c r="A8682">
        <v>109.422</v>
      </c>
      <c r="B8682">
        <v>37.74</v>
      </c>
      <c r="C8682">
        <v>42.3</v>
      </c>
      <c r="D8682">
        <v>-12.638299999999999</v>
      </c>
      <c r="E8682" t="s">
        <v>8685</v>
      </c>
      <c r="F8682">
        <v>29.444444444444446</v>
      </c>
      <c r="G8682" t="e">
        <f t="shared" si="405"/>
        <v>#N/A</v>
      </c>
      <c r="H8682">
        <f>IF(AND(F8682&gt;19.999,F8682&lt;30),C8682,NA())</f>
        <v>42.3</v>
      </c>
      <c r="I8682" t="e">
        <f t="shared" si="406"/>
        <v>#N/A</v>
      </c>
      <c r="J8682" t="e">
        <f t="shared" si="407"/>
        <v>#N/A</v>
      </c>
      <c r="L8682">
        <v>50.1</v>
      </c>
    </row>
    <row r="8683" spans="1:12" x14ac:dyDescent="0.3">
      <c r="A8683">
        <v>109.429</v>
      </c>
      <c r="B8683">
        <v>39.299999999999997</v>
      </c>
      <c r="C8683">
        <v>45.524999999999999</v>
      </c>
      <c r="D8683">
        <v>-11.641999999999999</v>
      </c>
      <c r="E8683" t="s">
        <v>8686</v>
      </c>
      <c r="F8683">
        <v>28.888888888888889</v>
      </c>
      <c r="G8683" t="e">
        <f t="shared" si="405"/>
        <v>#N/A</v>
      </c>
      <c r="H8683">
        <f>IF(AND(F8683&gt;19.999,F8683&lt;30),C8683,NA())</f>
        <v>45.524999999999999</v>
      </c>
      <c r="I8683" t="e">
        <f t="shared" si="406"/>
        <v>#N/A</v>
      </c>
      <c r="J8683" t="e">
        <f t="shared" si="407"/>
        <v>#N/A</v>
      </c>
      <c r="L8683">
        <v>50.1</v>
      </c>
    </row>
    <row r="8684" spans="1:12" x14ac:dyDescent="0.3">
      <c r="A8684">
        <v>109.43600000000001</v>
      </c>
      <c r="B8684">
        <v>37.380000000000003</v>
      </c>
      <c r="C8684">
        <v>42.15</v>
      </c>
      <c r="D8684">
        <v>-12.273999999999999</v>
      </c>
      <c r="E8684" t="s">
        <v>8687</v>
      </c>
      <c r="F8684">
        <v>30</v>
      </c>
      <c r="G8684" t="e">
        <f t="shared" si="405"/>
        <v>#N/A</v>
      </c>
      <c r="H8684" t="e">
        <f>IF(AND(F8684&gt;19.999,F8684&lt;30),C8684,NA())</f>
        <v>#N/A</v>
      </c>
      <c r="I8684">
        <f t="shared" si="406"/>
        <v>42.15</v>
      </c>
      <c r="J8684" t="e">
        <f t="shared" si="407"/>
        <v>#N/A</v>
      </c>
      <c r="L8684">
        <v>50.1</v>
      </c>
    </row>
    <row r="8685" spans="1:12" x14ac:dyDescent="0.3">
      <c r="A8685">
        <v>109.443</v>
      </c>
      <c r="B8685">
        <v>39.82</v>
      </c>
      <c r="C8685">
        <v>45.15</v>
      </c>
      <c r="D8685">
        <v>-12.7599</v>
      </c>
      <c r="E8685" t="s">
        <v>8688</v>
      </c>
      <c r="F8685">
        <v>30</v>
      </c>
      <c r="G8685" t="e">
        <f t="shared" si="405"/>
        <v>#N/A</v>
      </c>
      <c r="H8685" t="e">
        <f>IF(AND(F8685&gt;19.999,F8685&lt;30),C8685,NA())</f>
        <v>#N/A</v>
      </c>
      <c r="I8685">
        <f t="shared" si="406"/>
        <v>45.15</v>
      </c>
      <c r="J8685" t="e">
        <f t="shared" si="407"/>
        <v>#N/A</v>
      </c>
      <c r="L8685">
        <v>50.1</v>
      </c>
    </row>
    <row r="8686" spans="1:12" x14ac:dyDescent="0.3">
      <c r="A8686">
        <v>109.45</v>
      </c>
      <c r="B8686">
        <v>37.81</v>
      </c>
      <c r="C8686">
        <v>38.774999999999999</v>
      </c>
      <c r="D8686">
        <v>-16.263300000000001</v>
      </c>
      <c r="E8686" t="s">
        <v>8689</v>
      </c>
      <c r="F8686">
        <v>30.555555555555557</v>
      </c>
      <c r="G8686" t="e">
        <f t="shared" si="405"/>
        <v>#N/A</v>
      </c>
      <c r="H8686" t="e">
        <f>IF(AND(F8686&gt;19.999,F8686&lt;30),C8686,NA())</f>
        <v>#N/A</v>
      </c>
      <c r="I8686">
        <f t="shared" si="406"/>
        <v>38.774999999999999</v>
      </c>
      <c r="J8686" t="e">
        <f t="shared" si="407"/>
        <v>#N/A</v>
      </c>
      <c r="L8686">
        <v>50.1</v>
      </c>
    </row>
    <row r="8687" spans="1:12" x14ac:dyDescent="0.3">
      <c r="A8687">
        <v>109.45699999999999</v>
      </c>
      <c r="B8687">
        <v>39.21</v>
      </c>
      <c r="C8687">
        <v>39.975000000000001</v>
      </c>
      <c r="D8687">
        <v>-17.063400000000001</v>
      </c>
      <c r="E8687" t="s">
        <v>8690</v>
      </c>
      <c r="F8687">
        <v>30.555555555555557</v>
      </c>
      <c r="G8687" t="e">
        <f t="shared" si="405"/>
        <v>#N/A</v>
      </c>
      <c r="H8687" t="e">
        <f>IF(AND(F8687&gt;19.999,F8687&lt;30),C8687,NA())</f>
        <v>#N/A</v>
      </c>
      <c r="I8687">
        <f t="shared" si="406"/>
        <v>39.975000000000001</v>
      </c>
      <c r="J8687" t="e">
        <f t="shared" si="407"/>
        <v>#N/A</v>
      </c>
      <c r="L8687">
        <v>50.1</v>
      </c>
    </row>
    <row r="8688" spans="1:12" x14ac:dyDescent="0.3">
      <c r="A8688">
        <v>109.464</v>
      </c>
      <c r="B8688">
        <v>38.47</v>
      </c>
      <c r="C8688">
        <v>36.075000000000003</v>
      </c>
      <c r="D8688">
        <v>-19.906199999999998</v>
      </c>
      <c r="E8688" t="s">
        <v>8691</v>
      </c>
      <c r="F8688">
        <v>31.111111111111114</v>
      </c>
      <c r="G8688" t="e">
        <f t="shared" si="405"/>
        <v>#N/A</v>
      </c>
      <c r="H8688" t="e">
        <f>IF(AND(F8688&gt;19.999,F8688&lt;30),C8688,NA())</f>
        <v>#N/A</v>
      </c>
      <c r="I8688">
        <f t="shared" si="406"/>
        <v>36.075000000000003</v>
      </c>
      <c r="J8688" t="e">
        <f t="shared" si="407"/>
        <v>#N/A</v>
      </c>
      <c r="L8688">
        <v>50.1</v>
      </c>
    </row>
    <row r="8689" spans="1:12" x14ac:dyDescent="0.3">
      <c r="A8689">
        <v>109.471</v>
      </c>
      <c r="B8689">
        <v>39.46</v>
      </c>
      <c r="C8689">
        <v>36.975000000000001</v>
      </c>
      <c r="D8689">
        <v>-20.4206</v>
      </c>
      <c r="E8689" t="s">
        <v>8692</v>
      </c>
      <c r="F8689">
        <v>29.444444444444446</v>
      </c>
      <c r="G8689" t="e">
        <f t="shared" si="405"/>
        <v>#N/A</v>
      </c>
      <c r="H8689">
        <f>IF(AND(F8689&gt;19.999,F8689&lt;30),C8689,NA())</f>
        <v>36.975000000000001</v>
      </c>
      <c r="I8689" t="e">
        <f t="shared" si="406"/>
        <v>#N/A</v>
      </c>
      <c r="J8689" t="e">
        <f t="shared" si="407"/>
        <v>#N/A</v>
      </c>
      <c r="L8689">
        <v>50.1</v>
      </c>
    </row>
    <row r="8690" spans="1:12" x14ac:dyDescent="0.3">
      <c r="A8690">
        <v>109.47799999999999</v>
      </c>
      <c r="B8690">
        <v>40.65</v>
      </c>
      <c r="C8690">
        <v>43.05</v>
      </c>
      <c r="D8690">
        <v>-16.0457</v>
      </c>
      <c r="E8690" t="s">
        <v>8693</v>
      </c>
      <c r="F8690">
        <v>30</v>
      </c>
      <c r="G8690" t="e">
        <f t="shared" si="405"/>
        <v>#N/A</v>
      </c>
      <c r="H8690" t="e">
        <f>IF(AND(F8690&gt;19.999,F8690&lt;30),C8690,NA())</f>
        <v>#N/A</v>
      </c>
      <c r="I8690">
        <f t="shared" si="406"/>
        <v>43.05</v>
      </c>
      <c r="J8690" t="e">
        <f t="shared" si="407"/>
        <v>#N/A</v>
      </c>
      <c r="L8690">
        <v>50.1</v>
      </c>
    </row>
    <row r="8691" spans="1:12" x14ac:dyDescent="0.3">
      <c r="A8691">
        <v>109.485</v>
      </c>
      <c r="B8691">
        <v>40.72</v>
      </c>
      <c r="C8691">
        <v>36</v>
      </c>
      <c r="D8691">
        <v>-23.195699999999999</v>
      </c>
      <c r="E8691" t="s">
        <v>8694</v>
      </c>
      <c r="F8691">
        <v>31.111111111111114</v>
      </c>
      <c r="G8691" t="e">
        <f t="shared" si="405"/>
        <v>#N/A</v>
      </c>
      <c r="H8691" t="e">
        <f>IF(AND(F8691&gt;19.999,F8691&lt;30),C8691,NA())</f>
        <v>#N/A</v>
      </c>
      <c r="I8691">
        <f t="shared" si="406"/>
        <v>36</v>
      </c>
      <c r="J8691" t="e">
        <f t="shared" si="407"/>
        <v>#N/A</v>
      </c>
      <c r="L8691">
        <v>50.1</v>
      </c>
    </row>
    <row r="8692" spans="1:12" x14ac:dyDescent="0.3">
      <c r="A8692">
        <v>109.492</v>
      </c>
      <c r="B8692">
        <v>40.840000000000003</v>
      </c>
      <c r="C8692">
        <v>35.4</v>
      </c>
      <c r="D8692">
        <v>-23.967099999999999</v>
      </c>
      <c r="E8692" t="s">
        <v>8695</v>
      </c>
      <c r="F8692">
        <v>31.666666666666668</v>
      </c>
      <c r="G8692" t="e">
        <f t="shared" si="405"/>
        <v>#N/A</v>
      </c>
      <c r="H8692" t="e">
        <f>IF(AND(F8692&gt;19.999,F8692&lt;30),C8692,NA())</f>
        <v>#N/A</v>
      </c>
      <c r="I8692">
        <f t="shared" si="406"/>
        <v>35.4</v>
      </c>
      <c r="J8692" t="e">
        <f t="shared" si="407"/>
        <v>#N/A</v>
      </c>
      <c r="L8692">
        <v>50.1</v>
      </c>
    </row>
    <row r="8693" spans="1:12" x14ac:dyDescent="0.3">
      <c r="A8693">
        <v>109.499</v>
      </c>
      <c r="B8693">
        <v>38.06</v>
      </c>
      <c r="C8693">
        <v>29.1</v>
      </c>
      <c r="D8693">
        <v>-26.295500000000001</v>
      </c>
      <c r="E8693" t="s">
        <v>8696</v>
      </c>
      <c r="F8693">
        <v>33.333333333333336</v>
      </c>
      <c r="G8693" t="e">
        <f t="shared" si="405"/>
        <v>#N/A</v>
      </c>
      <c r="H8693" t="e">
        <f>IF(AND(F8693&gt;19.999,F8693&lt;30),C8693,NA())</f>
        <v>#N/A</v>
      </c>
      <c r="I8693">
        <f t="shared" si="406"/>
        <v>29.1</v>
      </c>
      <c r="J8693" t="e">
        <f t="shared" si="407"/>
        <v>#N/A</v>
      </c>
      <c r="L8693">
        <v>50.1</v>
      </c>
    </row>
    <row r="8694" spans="1:12" x14ac:dyDescent="0.3">
      <c r="A8694">
        <v>109.506</v>
      </c>
      <c r="B8694">
        <v>41.97</v>
      </c>
      <c r="C8694">
        <v>31.875</v>
      </c>
      <c r="D8694">
        <v>-29.1065</v>
      </c>
      <c r="E8694" t="s">
        <v>8697</v>
      </c>
      <c r="F8694">
        <v>32.777777777777779</v>
      </c>
      <c r="G8694" t="e">
        <f t="shared" si="405"/>
        <v>#N/A</v>
      </c>
      <c r="H8694" t="e">
        <f>IF(AND(F8694&gt;19.999,F8694&lt;30),C8694,NA())</f>
        <v>#N/A</v>
      </c>
      <c r="I8694">
        <f t="shared" si="406"/>
        <v>31.875</v>
      </c>
      <c r="J8694" t="e">
        <f t="shared" si="407"/>
        <v>#N/A</v>
      </c>
      <c r="L8694">
        <v>50.1</v>
      </c>
    </row>
    <row r="8695" spans="1:12" x14ac:dyDescent="0.3">
      <c r="A8695">
        <v>109.51300000000001</v>
      </c>
      <c r="B8695">
        <v>40.61</v>
      </c>
      <c r="C8695">
        <v>31.725000000000001</v>
      </c>
      <c r="D8695">
        <v>-27.313500000000001</v>
      </c>
      <c r="E8695" t="s">
        <v>8698</v>
      </c>
      <c r="F8695">
        <v>34.444444444444443</v>
      </c>
      <c r="G8695" t="e">
        <f t="shared" si="405"/>
        <v>#N/A</v>
      </c>
      <c r="H8695" t="e">
        <f>IF(AND(F8695&gt;19.999,F8695&lt;30),C8695,NA())</f>
        <v>#N/A</v>
      </c>
      <c r="I8695">
        <f t="shared" si="406"/>
        <v>31.725000000000001</v>
      </c>
      <c r="J8695" t="e">
        <f t="shared" si="407"/>
        <v>#N/A</v>
      </c>
      <c r="L8695">
        <v>50.174999999999997</v>
      </c>
    </row>
    <row r="8696" spans="1:12" x14ac:dyDescent="0.3">
      <c r="A8696">
        <v>109.52</v>
      </c>
      <c r="B8696">
        <v>43.83</v>
      </c>
      <c r="C8696">
        <v>37.35</v>
      </c>
      <c r="D8696">
        <v>-26.288699999999999</v>
      </c>
      <c r="E8696" t="s">
        <v>8699</v>
      </c>
      <c r="F8696">
        <v>31.666666666666668</v>
      </c>
      <c r="G8696" t="e">
        <f t="shared" si="405"/>
        <v>#N/A</v>
      </c>
      <c r="H8696" t="e">
        <f>IF(AND(F8696&gt;19.999,F8696&lt;30),C8696,NA())</f>
        <v>#N/A</v>
      </c>
      <c r="I8696">
        <f t="shared" si="406"/>
        <v>37.35</v>
      </c>
      <c r="J8696" t="e">
        <f t="shared" si="407"/>
        <v>#N/A</v>
      </c>
      <c r="L8696">
        <v>50.174999999999997</v>
      </c>
    </row>
    <row r="8697" spans="1:12" x14ac:dyDescent="0.3">
      <c r="A8697">
        <v>109.527</v>
      </c>
      <c r="B8697">
        <v>44.78</v>
      </c>
      <c r="C8697">
        <v>48.15</v>
      </c>
      <c r="D8697">
        <v>-16.8459</v>
      </c>
      <c r="E8697" t="s">
        <v>8700</v>
      </c>
      <c r="F8697">
        <v>29.444444444444446</v>
      </c>
      <c r="G8697" t="e">
        <f t="shared" si="405"/>
        <v>#N/A</v>
      </c>
      <c r="H8697">
        <f>IF(AND(F8697&gt;19.999,F8697&lt;30),C8697,NA())</f>
        <v>48.15</v>
      </c>
      <c r="I8697" t="e">
        <f t="shared" si="406"/>
        <v>#N/A</v>
      </c>
      <c r="J8697" t="e">
        <f t="shared" si="407"/>
        <v>#N/A</v>
      </c>
      <c r="L8697">
        <v>50.174999999999997</v>
      </c>
    </row>
    <row r="8698" spans="1:12" x14ac:dyDescent="0.3">
      <c r="A8698">
        <v>109.53400000000001</v>
      </c>
      <c r="B8698">
        <v>43.26</v>
      </c>
      <c r="C8698">
        <v>51.375</v>
      </c>
      <c r="D8698">
        <v>-11.449400000000001</v>
      </c>
      <c r="E8698" t="s">
        <v>8701</v>
      </c>
      <c r="F8698">
        <v>30.555555555555557</v>
      </c>
      <c r="G8698" t="e">
        <f t="shared" si="405"/>
        <v>#N/A</v>
      </c>
      <c r="H8698" t="e">
        <f>IF(AND(F8698&gt;19.999,F8698&lt;30),C8698,NA())</f>
        <v>#N/A</v>
      </c>
      <c r="I8698">
        <f t="shared" si="406"/>
        <v>51.375</v>
      </c>
      <c r="J8698" t="e">
        <f t="shared" si="407"/>
        <v>#N/A</v>
      </c>
      <c r="L8698">
        <v>50.174999999999997</v>
      </c>
    </row>
    <row r="8699" spans="1:12" x14ac:dyDescent="0.3">
      <c r="A8699">
        <v>109.541</v>
      </c>
      <c r="B8699">
        <v>44.15</v>
      </c>
      <c r="C8699">
        <v>54.6</v>
      </c>
      <c r="D8699">
        <v>-9.4958899999999993</v>
      </c>
      <c r="E8699" t="s">
        <v>8702</v>
      </c>
      <c r="F8699">
        <v>30</v>
      </c>
      <c r="G8699" t="e">
        <f t="shared" si="405"/>
        <v>#N/A</v>
      </c>
      <c r="H8699" t="e">
        <f>IF(AND(F8699&gt;19.999,F8699&lt;30),C8699,NA())</f>
        <v>#N/A</v>
      </c>
      <c r="I8699">
        <f t="shared" si="406"/>
        <v>54.6</v>
      </c>
      <c r="J8699" t="e">
        <f t="shared" si="407"/>
        <v>#N/A</v>
      </c>
      <c r="L8699">
        <v>50.174999999999997</v>
      </c>
    </row>
    <row r="8700" spans="1:12" x14ac:dyDescent="0.3">
      <c r="A8700">
        <v>109.547</v>
      </c>
      <c r="B8700">
        <v>45.26</v>
      </c>
      <c r="C8700">
        <v>59.625</v>
      </c>
      <c r="D8700">
        <v>-6.0566700000000004</v>
      </c>
      <c r="E8700" t="s">
        <v>8703</v>
      </c>
      <c r="F8700">
        <v>29.444444444444446</v>
      </c>
      <c r="G8700" t="e">
        <f t="shared" si="405"/>
        <v>#N/A</v>
      </c>
      <c r="H8700">
        <f>IF(AND(F8700&gt;19.999,F8700&lt;30),C8700,NA())</f>
        <v>59.625</v>
      </c>
      <c r="I8700" t="e">
        <f t="shared" si="406"/>
        <v>#N/A</v>
      </c>
      <c r="J8700" t="e">
        <f t="shared" si="407"/>
        <v>#N/A</v>
      </c>
      <c r="L8700">
        <v>50.174999999999997</v>
      </c>
    </row>
    <row r="8701" spans="1:12" x14ac:dyDescent="0.3">
      <c r="A8701">
        <v>109.554</v>
      </c>
      <c r="B8701">
        <v>46.15</v>
      </c>
      <c r="C8701">
        <v>62.1</v>
      </c>
      <c r="D8701">
        <v>-4.8531599999999999</v>
      </c>
      <c r="E8701" t="s">
        <v>8704</v>
      </c>
      <c r="F8701">
        <v>27.222222222222225</v>
      </c>
      <c r="G8701" t="e">
        <f t="shared" si="405"/>
        <v>#N/A</v>
      </c>
      <c r="H8701">
        <f>IF(AND(F8701&gt;19.999,F8701&lt;30),C8701,NA())</f>
        <v>62.1</v>
      </c>
      <c r="I8701" t="e">
        <f t="shared" si="406"/>
        <v>#N/A</v>
      </c>
      <c r="J8701" t="e">
        <f t="shared" si="407"/>
        <v>#N/A</v>
      </c>
      <c r="L8701">
        <v>50.174999999999997</v>
      </c>
    </row>
    <row r="8702" spans="1:12" x14ac:dyDescent="0.3">
      <c r="A8702">
        <v>109.56100000000001</v>
      </c>
      <c r="B8702">
        <v>45.61</v>
      </c>
      <c r="C8702">
        <v>61.424999999999997</v>
      </c>
      <c r="D8702">
        <v>-4.7566899999999999</v>
      </c>
      <c r="E8702" t="s">
        <v>8705</v>
      </c>
      <c r="F8702">
        <v>28.888888888888889</v>
      </c>
      <c r="G8702" t="e">
        <f t="shared" si="405"/>
        <v>#N/A</v>
      </c>
      <c r="H8702">
        <f>IF(AND(F8702&gt;19.999,F8702&lt;30),C8702,NA())</f>
        <v>61.424999999999997</v>
      </c>
      <c r="I8702" t="e">
        <f t="shared" si="406"/>
        <v>#N/A</v>
      </c>
      <c r="J8702" t="e">
        <f t="shared" si="407"/>
        <v>#N/A</v>
      </c>
      <c r="L8702">
        <v>50.174999999999997</v>
      </c>
    </row>
    <row r="8703" spans="1:12" x14ac:dyDescent="0.3">
      <c r="A8703">
        <v>109.568</v>
      </c>
      <c r="B8703">
        <v>45.94</v>
      </c>
      <c r="C8703">
        <v>61.95</v>
      </c>
      <c r="D8703">
        <v>-4.7031400000000003</v>
      </c>
      <c r="E8703" t="s">
        <v>8706</v>
      </c>
      <c r="F8703">
        <v>27.222222222222225</v>
      </c>
      <c r="G8703" t="e">
        <f t="shared" si="405"/>
        <v>#N/A</v>
      </c>
      <c r="H8703">
        <f>IF(AND(F8703&gt;19.999,F8703&lt;30),C8703,NA())</f>
        <v>61.95</v>
      </c>
      <c r="I8703" t="e">
        <f t="shared" si="406"/>
        <v>#N/A</v>
      </c>
      <c r="J8703" t="e">
        <f t="shared" si="407"/>
        <v>#N/A</v>
      </c>
      <c r="L8703">
        <v>50.174999999999997</v>
      </c>
    </row>
    <row r="8704" spans="1:12" x14ac:dyDescent="0.3">
      <c r="A8704">
        <v>109.575</v>
      </c>
      <c r="B8704">
        <v>46.05</v>
      </c>
      <c r="C8704">
        <v>64.05</v>
      </c>
      <c r="D8704">
        <v>-2.7602899999999999</v>
      </c>
      <c r="E8704" t="s">
        <v>8707</v>
      </c>
      <c r="F8704">
        <v>27.222222222222225</v>
      </c>
      <c r="G8704" t="e">
        <f t="shared" si="405"/>
        <v>#N/A</v>
      </c>
      <c r="H8704">
        <f>IF(AND(F8704&gt;19.999,F8704&lt;30),C8704,NA())</f>
        <v>64.05</v>
      </c>
      <c r="I8704" t="e">
        <f t="shared" si="406"/>
        <v>#N/A</v>
      </c>
      <c r="J8704" t="e">
        <f t="shared" si="407"/>
        <v>#N/A</v>
      </c>
      <c r="L8704">
        <v>50.174999999999997</v>
      </c>
    </row>
    <row r="8705" spans="1:12" x14ac:dyDescent="0.3">
      <c r="A8705">
        <v>109.58199999999999</v>
      </c>
      <c r="B8705">
        <v>44.33</v>
      </c>
      <c r="C8705">
        <v>62.774999999999999</v>
      </c>
      <c r="D8705">
        <v>-1.5780400000000001</v>
      </c>
      <c r="E8705" t="s">
        <v>8708</v>
      </c>
      <c r="F8705">
        <v>27.777777777777779</v>
      </c>
      <c r="G8705" t="e">
        <f t="shared" si="405"/>
        <v>#N/A</v>
      </c>
      <c r="H8705">
        <f>IF(AND(F8705&gt;19.999,F8705&lt;30),C8705,NA())</f>
        <v>62.774999999999999</v>
      </c>
      <c r="I8705" t="e">
        <f t="shared" si="406"/>
        <v>#N/A</v>
      </c>
      <c r="J8705" t="e">
        <f t="shared" si="407"/>
        <v>#N/A</v>
      </c>
      <c r="L8705">
        <v>50.174999999999997</v>
      </c>
    </row>
    <row r="8706" spans="1:12" x14ac:dyDescent="0.3">
      <c r="A8706">
        <v>109.589</v>
      </c>
      <c r="B8706">
        <v>46.68</v>
      </c>
      <c r="C8706">
        <v>63.524999999999999</v>
      </c>
      <c r="D8706">
        <v>-4.1853300000000004</v>
      </c>
      <c r="E8706" t="s">
        <v>8709</v>
      </c>
      <c r="F8706">
        <v>28.333333333333336</v>
      </c>
      <c r="G8706" t="e">
        <f t="shared" si="405"/>
        <v>#N/A</v>
      </c>
      <c r="H8706">
        <f>IF(AND(F8706&gt;19.999,F8706&lt;30),C8706,NA())</f>
        <v>63.524999999999999</v>
      </c>
      <c r="I8706" t="e">
        <f t="shared" si="406"/>
        <v>#N/A</v>
      </c>
      <c r="J8706" t="e">
        <f t="shared" si="407"/>
        <v>#N/A</v>
      </c>
      <c r="L8706">
        <v>50.174999999999997</v>
      </c>
    </row>
    <row r="8707" spans="1:12" x14ac:dyDescent="0.3">
      <c r="A8707">
        <v>109.596</v>
      </c>
      <c r="B8707">
        <v>47.44</v>
      </c>
      <c r="C8707">
        <v>65.174999999999997</v>
      </c>
      <c r="D8707">
        <v>-3.6211000000000002</v>
      </c>
      <c r="E8707" t="s">
        <v>8710</v>
      </c>
      <c r="F8707">
        <v>26.666666666666668</v>
      </c>
      <c r="G8707" t="e">
        <f t="shared" ref="G8707:G8770" si="408">IF(F8707&lt;20,C8707,NA())</f>
        <v>#N/A</v>
      </c>
      <c r="H8707">
        <f>IF(AND(F8707&gt;19.999,F8707&lt;30),C8707,NA())</f>
        <v>65.174999999999997</v>
      </c>
      <c r="I8707" t="e">
        <f t="shared" ref="I8707:I8770" si="409">IF(AND(F8707&gt;29.999,F8707&lt;40),C8707,NA())</f>
        <v>#N/A</v>
      </c>
      <c r="J8707" t="e">
        <f t="shared" ref="J8707:J8770" si="410">IF(F8707&gt;40,C8707,NA())</f>
        <v>#N/A</v>
      </c>
      <c r="L8707">
        <v>50.174999999999997</v>
      </c>
    </row>
    <row r="8708" spans="1:12" x14ac:dyDescent="0.3">
      <c r="A8708">
        <v>109.60299999999999</v>
      </c>
      <c r="B8708">
        <v>46.62</v>
      </c>
      <c r="C8708">
        <v>67.95</v>
      </c>
      <c r="D8708">
        <v>0.32538400000000001</v>
      </c>
      <c r="E8708" t="s">
        <v>8711</v>
      </c>
      <c r="F8708">
        <v>26.111111111111111</v>
      </c>
      <c r="G8708" t="e">
        <f t="shared" si="408"/>
        <v>#N/A</v>
      </c>
      <c r="H8708">
        <f>IF(AND(F8708&gt;19.999,F8708&lt;30),C8708,NA())</f>
        <v>67.95</v>
      </c>
      <c r="I8708" t="e">
        <f t="shared" si="409"/>
        <v>#N/A</v>
      </c>
      <c r="J8708" t="e">
        <f t="shared" si="410"/>
        <v>#N/A</v>
      </c>
      <c r="L8708">
        <v>50.174999999999997</v>
      </c>
    </row>
    <row r="8709" spans="1:12" x14ac:dyDescent="0.3">
      <c r="A8709">
        <v>109.61</v>
      </c>
      <c r="B8709">
        <v>47.31</v>
      </c>
      <c r="C8709">
        <v>69</v>
      </c>
      <c r="D8709">
        <v>0.38962599999999997</v>
      </c>
      <c r="E8709" t="s">
        <v>8712</v>
      </c>
      <c r="F8709">
        <v>25.555555555555557</v>
      </c>
      <c r="G8709" t="e">
        <f t="shared" si="408"/>
        <v>#N/A</v>
      </c>
      <c r="H8709">
        <f>IF(AND(F8709&gt;19.999,F8709&lt;30),C8709,NA())</f>
        <v>69</v>
      </c>
      <c r="I8709" t="e">
        <f t="shared" si="409"/>
        <v>#N/A</v>
      </c>
      <c r="J8709" t="e">
        <f t="shared" si="410"/>
        <v>#N/A</v>
      </c>
      <c r="L8709">
        <v>50.174999999999997</v>
      </c>
    </row>
    <row r="8710" spans="1:12" x14ac:dyDescent="0.3">
      <c r="A8710">
        <v>109.617</v>
      </c>
      <c r="B8710">
        <v>47.04</v>
      </c>
      <c r="C8710">
        <v>67.875</v>
      </c>
      <c r="D8710">
        <v>-0.34964299999999998</v>
      </c>
      <c r="E8710" t="s">
        <v>8713</v>
      </c>
      <c r="F8710">
        <v>26.666666666666668</v>
      </c>
      <c r="G8710" t="e">
        <f t="shared" si="408"/>
        <v>#N/A</v>
      </c>
      <c r="H8710">
        <f>IF(AND(F8710&gt;19.999,F8710&lt;30),C8710,NA())</f>
        <v>67.875</v>
      </c>
      <c r="I8710" t="e">
        <f t="shared" si="409"/>
        <v>#N/A</v>
      </c>
      <c r="J8710" t="e">
        <f t="shared" si="410"/>
        <v>#N/A</v>
      </c>
      <c r="L8710">
        <v>50.174999999999997</v>
      </c>
    </row>
    <row r="8711" spans="1:12" x14ac:dyDescent="0.3">
      <c r="A8711">
        <v>109.624</v>
      </c>
      <c r="B8711">
        <v>47.6</v>
      </c>
      <c r="C8711">
        <v>65.775000000000006</v>
      </c>
      <c r="D8711">
        <v>-3.2496800000000001</v>
      </c>
      <c r="E8711" t="s">
        <v>8714</v>
      </c>
      <c r="F8711">
        <v>26.666666666666668</v>
      </c>
      <c r="G8711" t="e">
        <f t="shared" si="408"/>
        <v>#N/A</v>
      </c>
      <c r="H8711">
        <f>IF(AND(F8711&gt;19.999,F8711&lt;30),C8711,NA())</f>
        <v>65.775000000000006</v>
      </c>
      <c r="I8711" t="e">
        <f t="shared" si="409"/>
        <v>#N/A</v>
      </c>
      <c r="J8711" t="e">
        <f t="shared" si="410"/>
        <v>#N/A</v>
      </c>
      <c r="L8711">
        <v>50.174999999999997</v>
      </c>
    </row>
    <row r="8712" spans="1:12" x14ac:dyDescent="0.3">
      <c r="A8712">
        <v>109.631</v>
      </c>
      <c r="B8712">
        <v>46.91</v>
      </c>
      <c r="C8712">
        <v>68.099999999999994</v>
      </c>
      <c r="D8712">
        <v>6.1079899999999999E-2</v>
      </c>
      <c r="E8712" t="s">
        <v>8715</v>
      </c>
      <c r="F8712">
        <v>25</v>
      </c>
      <c r="G8712" t="e">
        <f t="shared" si="408"/>
        <v>#N/A</v>
      </c>
      <c r="H8712">
        <f>IF(AND(F8712&gt;19.999,F8712&lt;30),C8712,NA())</f>
        <v>68.099999999999994</v>
      </c>
      <c r="I8712" t="e">
        <f t="shared" si="409"/>
        <v>#N/A</v>
      </c>
      <c r="J8712" t="e">
        <f t="shared" si="410"/>
        <v>#N/A</v>
      </c>
      <c r="L8712">
        <v>50.174999999999997</v>
      </c>
    </row>
    <row r="8713" spans="1:12" x14ac:dyDescent="0.3">
      <c r="A8713">
        <v>109.63800000000001</v>
      </c>
      <c r="B8713">
        <v>47.43</v>
      </c>
      <c r="C8713">
        <v>69.224999999999994</v>
      </c>
      <c r="D8713">
        <v>0.44318999999999997</v>
      </c>
      <c r="E8713" t="s">
        <v>8716</v>
      </c>
      <c r="F8713">
        <v>25</v>
      </c>
      <c r="G8713" t="e">
        <f t="shared" si="408"/>
        <v>#N/A</v>
      </c>
      <c r="H8713">
        <f>IF(AND(F8713&gt;19.999,F8713&lt;30),C8713,NA())</f>
        <v>69.224999999999994</v>
      </c>
      <c r="I8713" t="e">
        <f t="shared" si="409"/>
        <v>#N/A</v>
      </c>
      <c r="J8713" t="e">
        <f t="shared" si="410"/>
        <v>#N/A</v>
      </c>
      <c r="L8713">
        <v>50.174999999999997</v>
      </c>
    </row>
    <row r="8714" spans="1:12" x14ac:dyDescent="0.3">
      <c r="A8714">
        <v>109.645</v>
      </c>
      <c r="B8714">
        <v>47.77</v>
      </c>
      <c r="C8714">
        <v>70.875</v>
      </c>
      <c r="D8714">
        <v>1.60745</v>
      </c>
      <c r="E8714" t="s">
        <v>8717</v>
      </c>
      <c r="F8714">
        <v>24.444444444444446</v>
      </c>
      <c r="G8714" t="e">
        <f t="shared" si="408"/>
        <v>#N/A</v>
      </c>
      <c r="H8714">
        <f>IF(AND(F8714&gt;19.999,F8714&lt;30),C8714,NA())</f>
        <v>70.875</v>
      </c>
      <c r="I8714" t="e">
        <f t="shared" si="409"/>
        <v>#N/A</v>
      </c>
      <c r="J8714" t="e">
        <f t="shared" si="410"/>
        <v>#N/A</v>
      </c>
      <c r="L8714">
        <v>50.174999999999997</v>
      </c>
    </row>
    <row r="8715" spans="1:12" x14ac:dyDescent="0.3">
      <c r="A8715">
        <v>109.652</v>
      </c>
      <c r="B8715">
        <v>47.98</v>
      </c>
      <c r="C8715">
        <v>70.575000000000003</v>
      </c>
      <c r="D8715">
        <v>1.0074399999999999</v>
      </c>
      <c r="E8715" t="s">
        <v>8718</v>
      </c>
      <c r="F8715">
        <v>23.888888888888889</v>
      </c>
      <c r="G8715" t="e">
        <f t="shared" si="408"/>
        <v>#N/A</v>
      </c>
      <c r="H8715">
        <f>IF(AND(F8715&gt;19.999,F8715&lt;30),C8715,NA())</f>
        <v>70.575000000000003</v>
      </c>
      <c r="I8715" t="e">
        <f t="shared" si="409"/>
        <v>#N/A</v>
      </c>
      <c r="J8715" t="e">
        <f t="shared" si="410"/>
        <v>#N/A</v>
      </c>
      <c r="L8715">
        <v>50.174999999999997</v>
      </c>
    </row>
    <row r="8716" spans="1:12" x14ac:dyDescent="0.3">
      <c r="A8716">
        <v>109.65900000000001</v>
      </c>
      <c r="B8716">
        <v>47.5</v>
      </c>
      <c r="C8716">
        <v>70.05</v>
      </c>
      <c r="D8716">
        <v>1.1681900000000001</v>
      </c>
      <c r="E8716" t="s">
        <v>8719</v>
      </c>
      <c r="F8716">
        <v>23.888888888888889</v>
      </c>
      <c r="G8716" t="e">
        <f t="shared" si="408"/>
        <v>#N/A</v>
      </c>
      <c r="H8716">
        <f>IF(AND(F8716&gt;19.999,F8716&lt;30),C8716,NA())</f>
        <v>70.05</v>
      </c>
      <c r="I8716" t="e">
        <f t="shared" si="409"/>
        <v>#N/A</v>
      </c>
      <c r="J8716" t="e">
        <f t="shared" si="410"/>
        <v>#N/A</v>
      </c>
      <c r="L8716">
        <v>50.174999999999997</v>
      </c>
    </row>
    <row r="8717" spans="1:12" x14ac:dyDescent="0.3">
      <c r="A8717">
        <v>109.666</v>
      </c>
      <c r="B8717">
        <v>48.31</v>
      </c>
      <c r="C8717">
        <v>69.599999999999994</v>
      </c>
      <c r="D8717">
        <v>-0.43900899999999998</v>
      </c>
      <c r="E8717" t="s">
        <v>8720</v>
      </c>
      <c r="F8717">
        <v>23.333333333333336</v>
      </c>
      <c r="G8717" t="e">
        <f t="shared" si="408"/>
        <v>#N/A</v>
      </c>
      <c r="H8717">
        <f>IF(AND(F8717&gt;19.999,F8717&lt;30),C8717,NA())</f>
        <v>69.599999999999994</v>
      </c>
      <c r="I8717" t="e">
        <f t="shared" si="409"/>
        <v>#N/A</v>
      </c>
      <c r="J8717" t="e">
        <f t="shared" si="410"/>
        <v>#N/A</v>
      </c>
      <c r="L8717">
        <v>50.174999999999997</v>
      </c>
    </row>
    <row r="8718" spans="1:12" x14ac:dyDescent="0.3">
      <c r="A8718">
        <v>109.672</v>
      </c>
      <c r="B8718">
        <v>48.3</v>
      </c>
      <c r="C8718">
        <v>70.05</v>
      </c>
      <c r="D8718">
        <v>2.52771E-2</v>
      </c>
      <c r="E8718" t="s">
        <v>8721</v>
      </c>
      <c r="F8718">
        <v>23.888888888888889</v>
      </c>
      <c r="G8718" t="e">
        <f t="shared" si="408"/>
        <v>#N/A</v>
      </c>
      <c r="H8718">
        <f>IF(AND(F8718&gt;19.999,F8718&lt;30),C8718,NA())</f>
        <v>70.05</v>
      </c>
      <c r="I8718" t="e">
        <f t="shared" si="409"/>
        <v>#N/A</v>
      </c>
      <c r="J8718" t="e">
        <f t="shared" si="410"/>
        <v>#N/A</v>
      </c>
      <c r="L8718">
        <v>50.174999999999997</v>
      </c>
    </row>
    <row r="8719" spans="1:12" x14ac:dyDescent="0.3">
      <c r="A8719">
        <v>109.679</v>
      </c>
      <c r="B8719">
        <v>46.81</v>
      </c>
      <c r="C8719">
        <v>66.45</v>
      </c>
      <c r="D8719">
        <v>-1.4460599999999999</v>
      </c>
      <c r="E8719" t="s">
        <v>8722</v>
      </c>
      <c r="F8719">
        <v>24.444444444444446</v>
      </c>
      <c r="G8719" t="e">
        <f t="shared" si="408"/>
        <v>#N/A</v>
      </c>
      <c r="H8719">
        <f>IF(AND(F8719&gt;19.999,F8719&lt;30),C8719,NA())</f>
        <v>66.45</v>
      </c>
      <c r="I8719" t="e">
        <f t="shared" si="409"/>
        <v>#N/A</v>
      </c>
      <c r="J8719" t="e">
        <f t="shared" si="410"/>
        <v>#N/A</v>
      </c>
      <c r="L8719">
        <v>50.174999999999997</v>
      </c>
    </row>
    <row r="8720" spans="1:12" x14ac:dyDescent="0.3">
      <c r="A8720">
        <v>109.68600000000001</v>
      </c>
      <c r="B8720">
        <v>47.43</v>
      </c>
      <c r="C8720">
        <v>66.900000000000006</v>
      </c>
      <c r="D8720">
        <v>-1.88181</v>
      </c>
      <c r="E8720" t="s">
        <v>8723</v>
      </c>
      <c r="F8720">
        <v>24.444444444444446</v>
      </c>
      <c r="G8720" t="e">
        <f t="shared" si="408"/>
        <v>#N/A</v>
      </c>
      <c r="H8720">
        <f>IF(AND(F8720&gt;19.999,F8720&lt;30),C8720,NA())</f>
        <v>66.900000000000006</v>
      </c>
      <c r="I8720" t="e">
        <f t="shared" si="409"/>
        <v>#N/A</v>
      </c>
      <c r="J8720" t="e">
        <f t="shared" si="410"/>
        <v>#N/A</v>
      </c>
      <c r="L8720">
        <v>50.25</v>
      </c>
    </row>
    <row r="8721" spans="1:12" x14ac:dyDescent="0.3">
      <c r="A8721">
        <v>109.693</v>
      </c>
      <c r="B8721">
        <v>48.13</v>
      </c>
      <c r="C8721">
        <v>69.525000000000006</v>
      </c>
      <c r="D8721">
        <v>-0.256855</v>
      </c>
      <c r="E8721" t="s">
        <v>8724</v>
      </c>
      <c r="F8721">
        <v>23.888888888888889</v>
      </c>
      <c r="G8721" t="e">
        <f t="shared" si="408"/>
        <v>#N/A</v>
      </c>
      <c r="H8721">
        <f>IF(AND(F8721&gt;19.999,F8721&lt;30),C8721,NA())</f>
        <v>69.525000000000006</v>
      </c>
      <c r="I8721" t="e">
        <f t="shared" si="409"/>
        <v>#N/A</v>
      </c>
      <c r="J8721" t="e">
        <f t="shared" si="410"/>
        <v>#N/A</v>
      </c>
      <c r="L8721">
        <v>50.25</v>
      </c>
    </row>
    <row r="8722" spans="1:12" x14ac:dyDescent="0.3">
      <c r="A8722">
        <v>109.7</v>
      </c>
      <c r="B8722">
        <v>48.81</v>
      </c>
      <c r="C8722">
        <v>70.724999999999994</v>
      </c>
      <c r="D8722">
        <v>-2.8326799999999999E-2</v>
      </c>
      <c r="E8722" t="s">
        <v>8725</v>
      </c>
      <c r="F8722">
        <v>23.888888888888889</v>
      </c>
      <c r="G8722" t="e">
        <f t="shared" si="408"/>
        <v>#N/A</v>
      </c>
      <c r="H8722">
        <f>IF(AND(F8722&gt;19.999,F8722&lt;30),C8722,NA())</f>
        <v>70.724999999999994</v>
      </c>
      <c r="I8722" t="e">
        <f t="shared" si="409"/>
        <v>#N/A</v>
      </c>
      <c r="J8722" t="e">
        <f t="shared" si="410"/>
        <v>#N/A</v>
      </c>
      <c r="L8722">
        <v>50.25</v>
      </c>
    </row>
    <row r="8723" spans="1:12" x14ac:dyDescent="0.3">
      <c r="A8723">
        <v>109.70699999999999</v>
      </c>
      <c r="B8723">
        <v>48.65</v>
      </c>
      <c r="C8723">
        <v>70.125</v>
      </c>
      <c r="D8723">
        <v>-0.39974500000000002</v>
      </c>
      <c r="E8723" t="s">
        <v>8726</v>
      </c>
      <c r="F8723">
        <v>23.888888888888889</v>
      </c>
      <c r="G8723" t="e">
        <f t="shared" si="408"/>
        <v>#N/A</v>
      </c>
      <c r="H8723">
        <f>IF(AND(F8723&gt;19.999,F8723&lt;30),C8723,NA())</f>
        <v>70.125</v>
      </c>
      <c r="I8723" t="e">
        <f t="shared" si="409"/>
        <v>#N/A</v>
      </c>
      <c r="J8723" t="e">
        <f t="shared" si="410"/>
        <v>#N/A</v>
      </c>
      <c r="L8723">
        <v>50.25</v>
      </c>
    </row>
    <row r="8724" spans="1:12" x14ac:dyDescent="0.3">
      <c r="A8724">
        <v>109.714</v>
      </c>
      <c r="B8724">
        <v>49.91</v>
      </c>
      <c r="C8724">
        <v>73.125</v>
      </c>
      <c r="D8724">
        <v>0.80017499999999997</v>
      </c>
      <c r="E8724" t="s">
        <v>8727</v>
      </c>
      <c r="F8724">
        <v>23.888888888888889</v>
      </c>
      <c r="G8724" t="e">
        <f t="shared" si="408"/>
        <v>#N/A</v>
      </c>
      <c r="H8724">
        <f>IF(AND(F8724&gt;19.999,F8724&lt;30),C8724,NA())</f>
        <v>73.125</v>
      </c>
      <c r="I8724" t="e">
        <f t="shared" si="409"/>
        <v>#N/A</v>
      </c>
      <c r="J8724" t="e">
        <f t="shared" si="410"/>
        <v>#N/A</v>
      </c>
      <c r="L8724">
        <v>50.25</v>
      </c>
    </row>
    <row r="8725" spans="1:12" x14ac:dyDescent="0.3">
      <c r="A8725">
        <v>109.721</v>
      </c>
      <c r="B8725">
        <v>49.06</v>
      </c>
      <c r="C8725">
        <v>72.224999999999994</v>
      </c>
      <c r="D8725">
        <v>1.1145099999999999</v>
      </c>
      <c r="E8725" t="s">
        <v>8728</v>
      </c>
      <c r="F8725">
        <v>23.333333333333336</v>
      </c>
      <c r="G8725" t="e">
        <f t="shared" si="408"/>
        <v>#N/A</v>
      </c>
      <c r="H8725">
        <f>IF(AND(F8725&gt;19.999,F8725&lt;30),C8725,NA())</f>
        <v>72.224999999999994</v>
      </c>
      <c r="I8725" t="e">
        <f t="shared" si="409"/>
        <v>#N/A</v>
      </c>
      <c r="J8725" t="e">
        <f t="shared" si="410"/>
        <v>#N/A</v>
      </c>
      <c r="L8725">
        <v>50.25</v>
      </c>
    </row>
    <row r="8726" spans="1:12" x14ac:dyDescent="0.3">
      <c r="A8726">
        <v>109.72799999999999</v>
      </c>
      <c r="B8726">
        <v>48.27</v>
      </c>
      <c r="C8726">
        <v>70.650000000000006</v>
      </c>
      <c r="D8726">
        <v>0.66813599999999995</v>
      </c>
      <c r="E8726" t="s">
        <v>8729</v>
      </c>
      <c r="F8726">
        <v>23.333333333333336</v>
      </c>
      <c r="G8726" t="e">
        <f t="shared" si="408"/>
        <v>#N/A</v>
      </c>
      <c r="H8726">
        <f>IF(AND(F8726&gt;19.999,F8726&lt;30),C8726,NA())</f>
        <v>70.650000000000006</v>
      </c>
      <c r="I8726" t="e">
        <f t="shared" si="409"/>
        <v>#N/A</v>
      </c>
      <c r="J8726" t="e">
        <f t="shared" si="410"/>
        <v>#N/A</v>
      </c>
      <c r="L8726">
        <v>50.25</v>
      </c>
    </row>
    <row r="8727" spans="1:12" x14ac:dyDescent="0.3">
      <c r="A8727">
        <v>109.735</v>
      </c>
      <c r="B8727">
        <v>46.78</v>
      </c>
      <c r="C8727">
        <v>70.125</v>
      </c>
      <c r="D8727">
        <v>2.2717999999999998</v>
      </c>
      <c r="E8727" t="s">
        <v>8730</v>
      </c>
      <c r="F8727">
        <v>22.222222222222221</v>
      </c>
      <c r="G8727" t="e">
        <f t="shared" si="408"/>
        <v>#N/A</v>
      </c>
      <c r="H8727">
        <f>IF(AND(F8727&gt;19.999,F8727&lt;30),C8727,NA())</f>
        <v>70.125</v>
      </c>
      <c r="I8727" t="e">
        <f t="shared" si="409"/>
        <v>#N/A</v>
      </c>
      <c r="J8727" t="e">
        <f t="shared" si="410"/>
        <v>#N/A</v>
      </c>
      <c r="L8727">
        <v>50.25</v>
      </c>
    </row>
    <row r="8728" spans="1:12" x14ac:dyDescent="0.3">
      <c r="A8728">
        <v>109.742</v>
      </c>
      <c r="B8728">
        <v>50.42</v>
      </c>
      <c r="C8728">
        <v>72.375</v>
      </c>
      <c r="D8728">
        <v>-0.67842899999999995</v>
      </c>
      <c r="E8728" t="s">
        <v>8731</v>
      </c>
      <c r="F8728">
        <v>21.666666666666668</v>
      </c>
      <c r="G8728" t="e">
        <f t="shared" si="408"/>
        <v>#N/A</v>
      </c>
      <c r="H8728">
        <f>IF(AND(F8728&gt;19.999,F8728&lt;30),C8728,NA())</f>
        <v>72.375</v>
      </c>
      <c r="I8728" t="e">
        <f t="shared" si="409"/>
        <v>#N/A</v>
      </c>
      <c r="J8728" t="e">
        <f t="shared" si="410"/>
        <v>#N/A</v>
      </c>
      <c r="L8728">
        <v>50.25</v>
      </c>
    </row>
    <row r="8729" spans="1:12" x14ac:dyDescent="0.3">
      <c r="A8729">
        <v>109.749</v>
      </c>
      <c r="B8729">
        <v>50.02</v>
      </c>
      <c r="C8729">
        <v>70.650000000000006</v>
      </c>
      <c r="D8729">
        <v>-1.8319799999999999</v>
      </c>
      <c r="E8729" t="s">
        <v>8732</v>
      </c>
      <c r="F8729">
        <v>21.666666666666668</v>
      </c>
      <c r="G8729" t="e">
        <f t="shared" si="408"/>
        <v>#N/A</v>
      </c>
      <c r="H8729">
        <f>IF(AND(F8729&gt;19.999,F8729&lt;30),C8729,NA())</f>
        <v>70.650000000000006</v>
      </c>
      <c r="I8729" t="e">
        <f t="shared" si="409"/>
        <v>#N/A</v>
      </c>
      <c r="J8729" t="e">
        <f t="shared" si="410"/>
        <v>#N/A</v>
      </c>
      <c r="L8729">
        <v>50.25</v>
      </c>
    </row>
    <row r="8730" spans="1:12" x14ac:dyDescent="0.3">
      <c r="A8730">
        <v>109.756</v>
      </c>
      <c r="B8730">
        <v>49.68</v>
      </c>
      <c r="C8730">
        <v>71.174999999999997</v>
      </c>
      <c r="D8730">
        <v>-0.82123900000000005</v>
      </c>
      <c r="E8730" t="s">
        <v>8733</v>
      </c>
      <c r="F8730">
        <v>20.555555555555557</v>
      </c>
      <c r="G8730" t="e">
        <f t="shared" si="408"/>
        <v>#N/A</v>
      </c>
      <c r="H8730">
        <f>IF(AND(F8730&gt;19.999,F8730&lt;30),C8730,NA())</f>
        <v>71.174999999999997</v>
      </c>
      <c r="I8730" t="e">
        <f t="shared" si="409"/>
        <v>#N/A</v>
      </c>
      <c r="J8730" t="e">
        <f t="shared" si="410"/>
        <v>#N/A</v>
      </c>
      <c r="L8730">
        <v>50.25</v>
      </c>
    </row>
    <row r="8731" spans="1:12" x14ac:dyDescent="0.3">
      <c r="A8731">
        <v>109.76300000000001</v>
      </c>
      <c r="B8731">
        <v>49.18</v>
      </c>
      <c r="C8731">
        <v>70.650000000000006</v>
      </c>
      <c r="D8731">
        <v>-0.63192199999999998</v>
      </c>
      <c r="E8731" t="s">
        <v>8734</v>
      </c>
      <c r="F8731">
        <v>20</v>
      </c>
      <c r="G8731" t="e">
        <f t="shared" si="408"/>
        <v>#N/A</v>
      </c>
      <c r="H8731">
        <f>IF(AND(F8731&gt;19.999,F8731&lt;30),C8731,NA())</f>
        <v>70.650000000000006</v>
      </c>
      <c r="I8731" t="e">
        <f t="shared" si="409"/>
        <v>#N/A</v>
      </c>
      <c r="J8731" t="e">
        <f t="shared" si="410"/>
        <v>#N/A</v>
      </c>
      <c r="L8731">
        <v>50.25</v>
      </c>
    </row>
    <row r="8732" spans="1:12" x14ac:dyDescent="0.3">
      <c r="A8732">
        <v>109.77</v>
      </c>
      <c r="B8732">
        <v>44.77</v>
      </c>
      <c r="C8732">
        <v>64.8</v>
      </c>
      <c r="D8732">
        <v>-0.181641</v>
      </c>
      <c r="E8732" t="s">
        <v>8735</v>
      </c>
      <c r="F8732">
        <v>20</v>
      </c>
      <c r="G8732" t="e">
        <f t="shared" si="408"/>
        <v>#N/A</v>
      </c>
      <c r="H8732">
        <f>IF(AND(F8732&gt;19.999,F8732&lt;30),C8732,NA())</f>
        <v>64.8</v>
      </c>
      <c r="I8732" t="e">
        <f t="shared" si="409"/>
        <v>#N/A</v>
      </c>
      <c r="J8732" t="e">
        <f t="shared" si="410"/>
        <v>#N/A</v>
      </c>
      <c r="L8732">
        <v>50.325000000000003</v>
      </c>
    </row>
    <row r="8733" spans="1:12" x14ac:dyDescent="0.3">
      <c r="A8733">
        <v>109.777</v>
      </c>
      <c r="B8733">
        <v>47.99</v>
      </c>
      <c r="C8733">
        <v>67.2</v>
      </c>
      <c r="D8733">
        <v>-2.38185</v>
      </c>
      <c r="E8733" t="s">
        <v>8736</v>
      </c>
      <c r="F8733">
        <v>19.444444444444446</v>
      </c>
      <c r="G8733">
        <f t="shared" si="408"/>
        <v>67.2</v>
      </c>
      <c r="H8733" t="e">
        <f>IF(AND(F8733&gt;19.999,F8733&lt;30),C8733,NA())</f>
        <v>#N/A</v>
      </c>
      <c r="I8733" t="e">
        <f t="shared" si="409"/>
        <v>#N/A</v>
      </c>
      <c r="J8733" t="e">
        <f t="shared" si="410"/>
        <v>#N/A</v>
      </c>
      <c r="L8733">
        <v>50.325000000000003</v>
      </c>
    </row>
    <row r="8734" spans="1:12" x14ac:dyDescent="0.3">
      <c r="A8734">
        <v>109.78400000000001</v>
      </c>
      <c r="B8734">
        <v>45.22</v>
      </c>
      <c r="C8734">
        <v>62.85</v>
      </c>
      <c r="D8734">
        <v>-2.7745299999999999</v>
      </c>
      <c r="E8734" t="s">
        <v>8737</v>
      </c>
      <c r="F8734">
        <v>18.888888888888889</v>
      </c>
      <c r="G8734">
        <f t="shared" si="408"/>
        <v>62.85</v>
      </c>
      <c r="H8734" t="e">
        <f>IF(AND(F8734&gt;19.999,F8734&lt;30),C8734,NA())</f>
        <v>#N/A</v>
      </c>
      <c r="I8734" t="e">
        <f t="shared" si="409"/>
        <v>#N/A</v>
      </c>
      <c r="J8734" t="e">
        <f t="shared" si="410"/>
        <v>#N/A</v>
      </c>
      <c r="L8734">
        <v>50.325000000000003</v>
      </c>
    </row>
    <row r="8735" spans="1:12" x14ac:dyDescent="0.3">
      <c r="A8735">
        <v>109.791</v>
      </c>
      <c r="B8735">
        <v>43.42</v>
      </c>
      <c r="C8735">
        <v>60.524999999999999</v>
      </c>
      <c r="D8735">
        <v>-2.5279799999999999</v>
      </c>
      <c r="E8735" t="s">
        <v>8738</v>
      </c>
      <c r="F8735">
        <v>18.888888888888889</v>
      </c>
      <c r="G8735">
        <f t="shared" si="408"/>
        <v>60.524999999999999</v>
      </c>
      <c r="H8735" t="e">
        <f>IF(AND(F8735&gt;19.999,F8735&lt;30),C8735,NA())</f>
        <v>#N/A</v>
      </c>
      <c r="I8735" t="e">
        <f t="shared" si="409"/>
        <v>#N/A</v>
      </c>
      <c r="J8735" t="e">
        <f t="shared" si="410"/>
        <v>#N/A</v>
      </c>
      <c r="L8735">
        <v>50.325000000000003</v>
      </c>
    </row>
    <row r="8736" spans="1:12" x14ac:dyDescent="0.3">
      <c r="A8736">
        <v>109.797</v>
      </c>
      <c r="B8736">
        <v>45.49</v>
      </c>
      <c r="C8736">
        <v>61.95</v>
      </c>
      <c r="D8736">
        <v>-4.0602600000000004</v>
      </c>
      <c r="E8736" t="s">
        <v>8739</v>
      </c>
      <c r="F8736">
        <v>18.888888888888889</v>
      </c>
      <c r="G8736">
        <f t="shared" si="408"/>
        <v>61.95</v>
      </c>
      <c r="H8736" t="e">
        <f>IF(AND(F8736&gt;19.999,F8736&lt;30),C8736,NA())</f>
        <v>#N/A</v>
      </c>
      <c r="I8736" t="e">
        <f t="shared" si="409"/>
        <v>#N/A</v>
      </c>
      <c r="J8736" t="e">
        <f t="shared" si="410"/>
        <v>#N/A</v>
      </c>
      <c r="L8736">
        <v>50.325000000000003</v>
      </c>
    </row>
    <row r="8737" spans="1:12" x14ac:dyDescent="0.3">
      <c r="A8737">
        <v>109.804</v>
      </c>
      <c r="B8737">
        <v>40.659999999999997</v>
      </c>
      <c r="C8737">
        <v>58.125</v>
      </c>
      <c r="D8737">
        <v>-0.98494999999999999</v>
      </c>
      <c r="E8737" t="s">
        <v>8740</v>
      </c>
      <c r="F8737">
        <v>18.333333333333336</v>
      </c>
      <c r="G8737">
        <f t="shared" si="408"/>
        <v>58.125</v>
      </c>
      <c r="H8737" t="e">
        <f>IF(AND(F8737&gt;19.999,F8737&lt;30),C8737,NA())</f>
        <v>#N/A</v>
      </c>
      <c r="I8737" t="e">
        <f t="shared" si="409"/>
        <v>#N/A</v>
      </c>
      <c r="J8737" t="e">
        <f t="shared" si="410"/>
        <v>#N/A</v>
      </c>
      <c r="L8737">
        <v>50.325000000000003</v>
      </c>
    </row>
    <row r="8738" spans="1:12" x14ac:dyDescent="0.3">
      <c r="A8738">
        <v>109.81100000000001</v>
      </c>
      <c r="B8738">
        <v>43.67</v>
      </c>
      <c r="C8738">
        <v>57.825000000000003</v>
      </c>
      <c r="D8738">
        <v>-5.58514</v>
      </c>
      <c r="E8738" t="s">
        <v>8741</v>
      </c>
      <c r="F8738">
        <v>18.888888888888889</v>
      </c>
      <c r="G8738">
        <f t="shared" si="408"/>
        <v>57.825000000000003</v>
      </c>
      <c r="H8738" t="e">
        <f>IF(AND(F8738&gt;19.999,F8738&lt;30),C8738,NA())</f>
        <v>#N/A</v>
      </c>
      <c r="I8738" t="e">
        <f t="shared" si="409"/>
        <v>#N/A</v>
      </c>
      <c r="J8738" t="e">
        <f t="shared" si="410"/>
        <v>#N/A</v>
      </c>
      <c r="L8738">
        <v>50.325000000000003</v>
      </c>
    </row>
    <row r="8739" spans="1:12" x14ac:dyDescent="0.3">
      <c r="A8739">
        <v>109.818</v>
      </c>
      <c r="B8739">
        <v>42.84</v>
      </c>
      <c r="C8739">
        <v>55.95</v>
      </c>
      <c r="D8739">
        <v>-6.2743799999999998</v>
      </c>
      <c r="E8739" t="s">
        <v>8742</v>
      </c>
      <c r="F8739">
        <v>17.777777777777779</v>
      </c>
      <c r="G8739">
        <f t="shared" si="408"/>
        <v>55.95</v>
      </c>
      <c r="H8739" t="e">
        <f>IF(AND(F8739&gt;19.999,F8739&lt;30),C8739,NA())</f>
        <v>#N/A</v>
      </c>
      <c r="I8739" t="e">
        <f t="shared" si="409"/>
        <v>#N/A</v>
      </c>
      <c r="J8739" t="e">
        <f t="shared" si="410"/>
        <v>#N/A</v>
      </c>
      <c r="L8739">
        <v>50.325000000000003</v>
      </c>
    </row>
    <row r="8740" spans="1:12" x14ac:dyDescent="0.3">
      <c r="A8740">
        <v>109.825</v>
      </c>
      <c r="B8740">
        <v>40.39</v>
      </c>
      <c r="C8740">
        <v>55.65</v>
      </c>
      <c r="D8740">
        <v>-3.07422</v>
      </c>
      <c r="E8740" t="s">
        <v>8743</v>
      </c>
      <c r="F8740">
        <v>17.222222222222221</v>
      </c>
      <c r="G8740">
        <f t="shared" si="408"/>
        <v>55.65</v>
      </c>
      <c r="H8740" t="e">
        <f>IF(AND(F8740&gt;19.999,F8740&lt;30),C8740,NA())</f>
        <v>#N/A</v>
      </c>
      <c r="I8740" t="e">
        <f t="shared" si="409"/>
        <v>#N/A</v>
      </c>
      <c r="J8740" t="e">
        <f t="shared" si="410"/>
        <v>#N/A</v>
      </c>
      <c r="L8740">
        <v>50.325000000000003</v>
      </c>
    </row>
    <row r="8741" spans="1:12" x14ac:dyDescent="0.3">
      <c r="A8741">
        <v>109.83199999999999</v>
      </c>
      <c r="B8741">
        <v>42.14</v>
      </c>
      <c r="C8741">
        <v>56.475000000000001</v>
      </c>
      <c r="D8741">
        <v>-4.7493299999999996</v>
      </c>
      <c r="E8741" t="s">
        <v>8744</v>
      </c>
      <c r="F8741">
        <v>16.666666666666668</v>
      </c>
      <c r="G8741">
        <f t="shared" si="408"/>
        <v>56.475000000000001</v>
      </c>
      <c r="H8741" t="e">
        <f>IF(AND(F8741&gt;19.999,F8741&lt;30),C8741,NA())</f>
        <v>#N/A</v>
      </c>
      <c r="I8741" t="e">
        <f t="shared" si="409"/>
        <v>#N/A</v>
      </c>
      <c r="J8741" t="e">
        <f t="shared" si="410"/>
        <v>#N/A</v>
      </c>
      <c r="L8741">
        <v>50.325000000000003</v>
      </c>
    </row>
    <row r="8742" spans="1:12" x14ac:dyDescent="0.3">
      <c r="A8742">
        <v>109.839</v>
      </c>
      <c r="B8742">
        <v>42.07</v>
      </c>
      <c r="C8742">
        <v>55.274999999999999</v>
      </c>
      <c r="D8742">
        <v>-5.8493300000000001</v>
      </c>
      <c r="E8742" t="s">
        <v>8745</v>
      </c>
      <c r="F8742">
        <v>16.666666666666668</v>
      </c>
      <c r="G8742">
        <f t="shared" si="408"/>
        <v>55.274999999999999</v>
      </c>
      <c r="H8742" t="e">
        <f>IF(AND(F8742&gt;19.999,F8742&lt;30),C8742,NA())</f>
        <v>#N/A</v>
      </c>
      <c r="I8742" t="e">
        <f t="shared" si="409"/>
        <v>#N/A</v>
      </c>
      <c r="J8742" t="e">
        <f t="shared" si="410"/>
        <v>#N/A</v>
      </c>
      <c r="L8742">
        <v>50.325000000000003</v>
      </c>
    </row>
    <row r="8743" spans="1:12" x14ac:dyDescent="0.3">
      <c r="A8743">
        <v>109.846</v>
      </c>
      <c r="B8743">
        <v>35.06</v>
      </c>
      <c r="C8743">
        <v>46.35</v>
      </c>
      <c r="D8743">
        <v>-4.7595900000000002</v>
      </c>
      <c r="E8743" t="s">
        <v>8746</v>
      </c>
      <c r="F8743">
        <v>16.666666666666668</v>
      </c>
      <c r="G8743">
        <f t="shared" si="408"/>
        <v>46.35</v>
      </c>
      <c r="H8743" t="e">
        <f>IF(AND(F8743&gt;19.999,F8743&lt;30),C8743,NA())</f>
        <v>#N/A</v>
      </c>
      <c r="I8743" t="e">
        <f t="shared" si="409"/>
        <v>#N/A</v>
      </c>
      <c r="J8743" t="e">
        <f t="shared" si="410"/>
        <v>#N/A</v>
      </c>
      <c r="L8743">
        <v>50.325000000000003</v>
      </c>
    </row>
    <row r="8744" spans="1:12" x14ac:dyDescent="0.3">
      <c r="A8744">
        <v>109.85299999999999</v>
      </c>
      <c r="B8744">
        <v>32.450000000000003</v>
      </c>
      <c r="C8744">
        <v>46.125</v>
      </c>
      <c r="D8744">
        <v>-1.25586</v>
      </c>
      <c r="E8744" t="s">
        <v>8747</v>
      </c>
      <c r="F8744">
        <v>16.666666666666668</v>
      </c>
      <c r="G8744">
        <f t="shared" si="408"/>
        <v>46.125</v>
      </c>
      <c r="H8744" t="e">
        <f>IF(AND(F8744&gt;19.999,F8744&lt;30),C8744,NA())</f>
        <v>#N/A</v>
      </c>
      <c r="I8744" t="e">
        <f t="shared" si="409"/>
        <v>#N/A</v>
      </c>
      <c r="J8744" t="e">
        <f t="shared" si="410"/>
        <v>#N/A</v>
      </c>
      <c r="L8744">
        <v>50.325000000000003</v>
      </c>
    </row>
    <row r="8745" spans="1:12" x14ac:dyDescent="0.3">
      <c r="A8745">
        <v>109.86</v>
      </c>
      <c r="B8745">
        <v>37.270000000000003</v>
      </c>
      <c r="C8745">
        <v>51.15</v>
      </c>
      <c r="D8745">
        <v>-3.1168800000000001</v>
      </c>
      <c r="E8745" t="s">
        <v>8748</v>
      </c>
      <c r="F8745">
        <v>15</v>
      </c>
      <c r="G8745">
        <f t="shared" si="408"/>
        <v>51.15</v>
      </c>
      <c r="H8745" t="e">
        <f>IF(AND(F8745&gt;19.999,F8745&lt;30),C8745,NA())</f>
        <v>#N/A</v>
      </c>
      <c r="I8745" t="e">
        <f t="shared" si="409"/>
        <v>#N/A</v>
      </c>
      <c r="J8745" t="e">
        <f t="shared" si="410"/>
        <v>#N/A</v>
      </c>
      <c r="L8745">
        <v>50.325000000000003</v>
      </c>
    </row>
    <row r="8746" spans="1:12" x14ac:dyDescent="0.3">
      <c r="A8746">
        <v>109.867</v>
      </c>
      <c r="B8746">
        <v>36.54</v>
      </c>
      <c r="C8746">
        <v>50.174999999999997</v>
      </c>
      <c r="D8746">
        <v>-3.0489700000000002</v>
      </c>
      <c r="E8746" t="s">
        <v>8749</v>
      </c>
      <c r="F8746">
        <v>14.444444444444445</v>
      </c>
      <c r="G8746">
        <f t="shared" si="408"/>
        <v>50.174999999999997</v>
      </c>
      <c r="H8746" t="e">
        <f>IF(AND(F8746&gt;19.999,F8746&lt;30),C8746,NA())</f>
        <v>#N/A</v>
      </c>
      <c r="I8746" t="e">
        <f t="shared" si="409"/>
        <v>#N/A</v>
      </c>
      <c r="J8746" t="e">
        <f t="shared" si="410"/>
        <v>#N/A</v>
      </c>
      <c r="L8746">
        <v>50.325000000000003</v>
      </c>
    </row>
    <row r="8747" spans="1:12" x14ac:dyDescent="0.3">
      <c r="A8747">
        <v>109.874</v>
      </c>
      <c r="B8747">
        <v>36.979999999999997</v>
      </c>
      <c r="C8747">
        <v>52.5</v>
      </c>
      <c r="D8747">
        <v>-1.3525700000000001</v>
      </c>
      <c r="E8747" t="s">
        <v>8750</v>
      </c>
      <c r="F8747">
        <v>13.888888888888889</v>
      </c>
      <c r="G8747">
        <f t="shared" si="408"/>
        <v>52.5</v>
      </c>
      <c r="H8747" t="e">
        <f>IF(AND(F8747&gt;19.999,F8747&lt;30),C8747,NA())</f>
        <v>#N/A</v>
      </c>
      <c r="I8747" t="e">
        <f t="shared" si="409"/>
        <v>#N/A</v>
      </c>
      <c r="J8747" t="e">
        <f t="shared" si="410"/>
        <v>#N/A</v>
      </c>
      <c r="L8747">
        <v>50.325000000000003</v>
      </c>
    </row>
    <row r="8748" spans="1:12" x14ac:dyDescent="0.3">
      <c r="A8748">
        <v>109.881</v>
      </c>
      <c r="B8748">
        <v>36.44</v>
      </c>
      <c r="C8748">
        <v>50.174999999999997</v>
      </c>
      <c r="D8748">
        <v>-2.90611</v>
      </c>
      <c r="E8748" t="s">
        <v>8751</v>
      </c>
      <c r="F8748">
        <v>13.888888888888889</v>
      </c>
      <c r="G8748">
        <f t="shared" si="408"/>
        <v>50.174999999999997</v>
      </c>
      <c r="H8748" t="e">
        <f>IF(AND(F8748&gt;19.999,F8748&lt;30),C8748,NA())</f>
        <v>#N/A</v>
      </c>
      <c r="I8748" t="e">
        <f t="shared" si="409"/>
        <v>#N/A</v>
      </c>
      <c r="J8748" t="e">
        <f t="shared" si="410"/>
        <v>#N/A</v>
      </c>
      <c r="L8748">
        <v>50.325000000000003</v>
      </c>
    </row>
    <row r="8749" spans="1:12" x14ac:dyDescent="0.3">
      <c r="A8749">
        <v>109.88800000000001</v>
      </c>
      <c r="B8749">
        <v>35.99</v>
      </c>
      <c r="C8749">
        <v>49.575000000000003</v>
      </c>
      <c r="D8749">
        <v>-2.8632200000000001</v>
      </c>
      <c r="E8749" t="s">
        <v>8752</v>
      </c>
      <c r="F8749">
        <v>13.888888888888889</v>
      </c>
      <c r="G8749">
        <f t="shared" si="408"/>
        <v>49.575000000000003</v>
      </c>
      <c r="H8749" t="e">
        <f>IF(AND(F8749&gt;19.999,F8749&lt;30),C8749,NA())</f>
        <v>#N/A</v>
      </c>
      <c r="I8749" t="e">
        <f t="shared" si="409"/>
        <v>#N/A</v>
      </c>
      <c r="J8749" t="e">
        <f t="shared" si="410"/>
        <v>#N/A</v>
      </c>
      <c r="L8749">
        <v>50.325000000000003</v>
      </c>
    </row>
    <row r="8750" spans="1:12" x14ac:dyDescent="0.3">
      <c r="A8750">
        <v>109.895</v>
      </c>
      <c r="B8750">
        <v>36.21</v>
      </c>
      <c r="C8750">
        <v>50.55</v>
      </c>
      <c r="D8750">
        <v>-2.2025199999999998</v>
      </c>
      <c r="E8750" t="s">
        <v>8753</v>
      </c>
      <c r="F8750">
        <v>13.333333333333334</v>
      </c>
      <c r="G8750">
        <f t="shared" si="408"/>
        <v>50.55</v>
      </c>
      <c r="H8750" t="e">
        <f>IF(AND(F8750&gt;19.999,F8750&lt;30),C8750,NA())</f>
        <v>#N/A</v>
      </c>
      <c r="I8750" t="e">
        <f t="shared" si="409"/>
        <v>#N/A</v>
      </c>
      <c r="J8750" t="e">
        <f t="shared" si="410"/>
        <v>#N/A</v>
      </c>
      <c r="L8750">
        <v>50.325000000000003</v>
      </c>
    </row>
    <row r="8751" spans="1:12" x14ac:dyDescent="0.3">
      <c r="A8751">
        <v>109.902</v>
      </c>
      <c r="B8751">
        <v>36.69</v>
      </c>
      <c r="C8751">
        <v>51.674999999999997</v>
      </c>
      <c r="D8751">
        <v>-1.7632699999999999</v>
      </c>
      <c r="E8751" t="s">
        <v>8754</v>
      </c>
      <c r="F8751">
        <v>13.333333333333334</v>
      </c>
      <c r="G8751">
        <f t="shared" si="408"/>
        <v>51.674999999999997</v>
      </c>
      <c r="H8751" t="e">
        <f>IF(AND(F8751&gt;19.999,F8751&lt;30),C8751,NA())</f>
        <v>#N/A</v>
      </c>
      <c r="I8751" t="e">
        <f t="shared" si="409"/>
        <v>#N/A</v>
      </c>
      <c r="J8751" t="e">
        <f t="shared" si="410"/>
        <v>#N/A</v>
      </c>
      <c r="L8751">
        <v>50.325000000000003</v>
      </c>
    </row>
    <row r="8752" spans="1:12" x14ac:dyDescent="0.3">
      <c r="A8752">
        <v>109.90900000000001</v>
      </c>
      <c r="B8752">
        <v>37.26</v>
      </c>
      <c r="C8752">
        <v>52.575000000000003</v>
      </c>
      <c r="D8752">
        <v>-1.6775899999999999</v>
      </c>
      <c r="E8752" t="s">
        <v>8755</v>
      </c>
      <c r="F8752">
        <v>12.777777777777779</v>
      </c>
      <c r="G8752">
        <f t="shared" si="408"/>
        <v>52.575000000000003</v>
      </c>
      <c r="H8752" t="e">
        <f>IF(AND(F8752&gt;19.999,F8752&lt;30),C8752,NA())</f>
        <v>#N/A</v>
      </c>
      <c r="I8752" t="e">
        <f t="shared" si="409"/>
        <v>#N/A</v>
      </c>
      <c r="J8752" t="e">
        <f t="shared" si="410"/>
        <v>#N/A</v>
      </c>
      <c r="L8752">
        <v>50.325000000000003</v>
      </c>
    </row>
    <row r="8753" spans="1:12" x14ac:dyDescent="0.3">
      <c r="A8753">
        <v>109.916</v>
      </c>
      <c r="B8753">
        <v>33.96</v>
      </c>
      <c r="C8753">
        <v>50.774999999999999</v>
      </c>
      <c r="D8753">
        <v>1.2369000000000001</v>
      </c>
      <c r="E8753" t="s">
        <v>8756</v>
      </c>
      <c r="F8753">
        <v>12.777777777777779</v>
      </c>
      <c r="G8753">
        <f t="shared" si="408"/>
        <v>50.774999999999999</v>
      </c>
      <c r="H8753" t="e">
        <f>IF(AND(F8753&gt;19.999,F8753&lt;30),C8753,NA())</f>
        <v>#N/A</v>
      </c>
      <c r="I8753" t="e">
        <f t="shared" si="409"/>
        <v>#N/A</v>
      </c>
      <c r="J8753" t="e">
        <f t="shared" si="410"/>
        <v>#N/A</v>
      </c>
      <c r="L8753">
        <v>50.325000000000003</v>
      </c>
    </row>
    <row r="8754" spans="1:12" x14ac:dyDescent="0.3">
      <c r="A8754">
        <v>109.922</v>
      </c>
      <c r="B8754">
        <v>37.07</v>
      </c>
      <c r="C8754">
        <v>52.95</v>
      </c>
      <c r="D8754">
        <v>-1.03115</v>
      </c>
      <c r="E8754" t="s">
        <v>8757</v>
      </c>
      <c r="F8754">
        <v>12.777777777777779</v>
      </c>
      <c r="G8754">
        <f t="shared" si="408"/>
        <v>52.95</v>
      </c>
      <c r="H8754" t="e">
        <f>IF(AND(F8754&gt;19.999,F8754&lt;30),C8754,NA())</f>
        <v>#N/A</v>
      </c>
      <c r="I8754" t="e">
        <f t="shared" si="409"/>
        <v>#N/A</v>
      </c>
      <c r="J8754" t="e">
        <f t="shared" si="410"/>
        <v>#N/A</v>
      </c>
      <c r="L8754">
        <v>50.325000000000003</v>
      </c>
    </row>
    <row r="8755" spans="1:12" x14ac:dyDescent="0.3">
      <c r="A8755">
        <v>109.929</v>
      </c>
      <c r="B8755">
        <v>35.64</v>
      </c>
      <c r="C8755">
        <v>51.524999999999999</v>
      </c>
      <c r="D8755">
        <v>-0.41320200000000001</v>
      </c>
      <c r="E8755" t="s">
        <v>8758</v>
      </c>
      <c r="F8755">
        <v>12.222222222222223</v>
      </c>
      <c r="G8755">
        <f t="shared" si="408"/>
        <v>51.524999999999999</v>
      </c>
      <c r="H8755" t="e">
        <f>IF(AND(F8755&gt;19.999,F8755&lt;30),C8755,NA())</f>
        <v>#N/A</v>
      </c>
      <c r="I8755" t="e">
        <f t="shared" si="409"/>
        <v>#N/A</v>
      </c>
      <c r="J8755" t="e">
        <f t="shared" si="410"/>
        <v>#N/A</v>
      </c>
      <c r="L8755">
        <v>50.325000000000003</v>
      </c>
    </row>
    <row r="8756" spans="1:12" x14ac:dyDescent="0.3">
      <c r="A8756">
        <v>109.93600000000001</v>
      </c>
      <c r="B8756">
        <v>38.21</v>
      </c>
      <c r="C8756">
        <v>53.7</v>
      </c>
      <c r="D8756">
        <v>-1.9097900000000001</v>
      </c>
      <c r="E8756" t="s">
        <v>8759</v>
      </c>
      <c r="F8756">
        <v>12.222222222222223</v>
      </c>
      <c r="G8756">
        <f t="shared" si="408"/>
        <v>53.7</v>
      </c>
      <c r="H8756" t="e">
        <f>IF(AND(F8756&gt;19.999,F8756&lt;30),C8756,NA())</f>
        <v>#N/A</v>
      </c>
      <c r="I8756" t="e">
        <f t="shared" si="409"/>
        <v>#N/A</v>
      </c>
      <c r="J8756" t="e">
        <f t="shared" si="410"/>
        <v>#N/A</v>
      </c>
      <c r="L8756">
        <v>50.325000000000003</v>
      </c>
    </row>
    <row r="8757" spans="1:12" x14ac:dyDescent="0.3">
      <c r="A8757">
        <v>109.943</v>
      </c>
      <c r="B8757">
        <v>38.51</v>
      </c>
      <c r="C8757">
        <v>54.075000000000003</v>
      </c>
      <c r="D8757">
        <v>-1.9633799999999999</v>
      </c>
      <c r="E8757" t="s">
        <v>8760</v>
      </c>
      <c r="F8757">
        <v>12.222222222222223</v>
      </c>
      <c r="G8757">
        <f t="shared" si="408"/>
        <v>54.075000000000003</v>
      </c>
      <c r="H8757" t="e">
        <f>IF(AND(F8757&gt;19.999,F8757&lt;30),C8757,NA())</f>
        <v>#N/A</v>
      </c>
      <c r="I8757" t="e">
        <f t="shared" si="409"/>
        <v>#N/A</v>
      </c>
      <c r="J8757" t="e">
        <f t="shared" si="410"/>
        <v>#N/A</v>
      </c>
      <c r="L8757">
        <v>50.325000000000003</v>
      </c>
    </row>
    <row r="8758" spans="1:12" x14ac:dyDescent="0.3">
      <c r="A8758">
        <v>109.95</v>
      </c>
      <c r="B8758">
        <v>37.409999999999997</v>
      </c>
      <c r="C8758">
        <v>54.524999999999999</v>
      </c>
      <c r="D8758">
        <v>5.81138E-2</v>
      </c>
      <c r="E8758" t="s">
        <v>8761</v>
      </c>
      <c r="F8758">
        <v>11.666666666666668</v>
      </c>
      <c r="G8758">
        <f t="shared" si="408"/>
        <v>54.524999999999999</v>
      </c>
      <c r="H8758" t="e">
        <f>IF(AND(F8758&gt;19.999,F8758&lt;30),C8758,NA())</f>
        <v>#N/A</v>
      </c>
      <c r="I8758" t="e">
        <f t="shared" si="409"/>
        <v>#N/A</v>
      </c>
      <c r="J8758" t="e">
        <f t="shared" si="410"/>
        <v>#N/A</v>
      </c>
      <c r="L8758">
        <v>50.325000000000003</v>
      </c>
    </row>
    <row r="8759" spans="1:12" x14ac:dyDescent="0.3">
      <c r="A8759">
        <v>109.95699999999999</v>
      </c>
      <c r="B8759">
        <v>36.72</v>
      </c>
      <c r="C8759">
        <v>56.475000000000001</v>
      </c>
      <c r="D8759">
        <v>2.9938699999999998</v>
      </c>
      <c r="E8759" t="s">
        <v>8762</v>
      </c>
      <c r="F8759">
        <v>11.111111111111111</v>
      </c>
      <c r="G8759">
        <f t="shared" si="408"/>
        <v>56.475000000000001</v>
      </c>
      <c r="H8759" t="e">
        <f>IF(AND(F8759&gt;19.999,F8759&lt;30),C8759,NA())</f>
        <v>#N/A</v>
      </c>
      <c r="I8759" t="e">
        <f t="shared" si="409"/>
        <v>#N/A</v>
      </c>
      <c r="J8759" t="e">
        <f t="shared" si="410"/>
        <v>#N/A</v>
      </c>
      <c r="L8759">
        <v>50.325000000000003</v>
      </c>
    </row>
    <row r="8760" spans="1:12" x14ac:dyDescent="0.3">
      <c r="A8760">
        <v>109.964</v>
      </c>
      <c r="B8760">
        <v>35.74</v>
      </c>
      <c r="C8760">
        <v>56.625</v>
      </c>
      <c r="D8760">
        <v>4.5439299999999996</v>
      </c>
      <c r="E8760" t="s">
        <v>8763</v>
      </c>
      <c r="F8760">
        <v>10.555555555555555</v>
      </c>
      <c r="G8760">
        <f t="shared" si="408"/>
        <v>56.625</v>
      </c>
      <c r="H8760" t="e">
        <f>IF(AND(F8760&gt;19.999,F8760&lt;30),C8760,NA())</f>
        <v>#N/A</v>
      </c>
      <c r="I8760" t="e">
        <f t="shared" si="409"/>
        <v>#N/A</v>
      </c>
      <c r="J8760" t="e">
        <f t="shared" si="410"/>
        <v>#N/A</v>
      </c>
      <c r="L8760">
        <v>50.325000000000003</v>
      </c>
    </row>
    <row r="8761" spans="1:12" x14ac:dyDescent="0.3">
      <c r="A8761">
        <v>109.971</v>
      </c>
      <c r="B8761">
        <v>34.11</v>
      </c>
      <c r="C8761">
        <v>56.1</v>
      </c>
      <c r="D8761">
        <v>6.3476100000000004</v>
      </c>
      <c r="E8761" t="s">
        <v>8764</v>
      </c>
      <c r="F8761">
        <v>10</v>
      </c>
      <c r="G8761">
        <f t="shared" si="408"/>
        <v>56.1</v>
      </c>
      <c r="H8761" t="e">
        <f>IF(AND(F8761&gt;19.999,F8761&lt;30),C8761,NA())</f>
        <v>#N/A</v>
      </c>
      <c r="I8761" t="e">
        <f t="shared" si="409"/>
        <v>#N/A</v>
      </c>
      <c r="J8761" t="e">
        <f t="shared" si="410"/>
        <v>#N/A</v>
      </c>
      <c r="L8761">
        <v>50.325000000000003</v>
      </c>
    </row>
    <row r="8762" spans="1:12" x14ac:dyDescent="0.3">
      <c r="A8762">
        <v>109.97799999999999</v>
      </c>
      <c r="B8762">
        <v>37.99</v>
      </c>
      <c r="C8762">
        <v>60.225000000000001</v>
      </c>
      <c r="D8762">
        <v>4.9295099999999996</v>
      </c>
      <c r="E8762" t="s">
        <v>8765</v>
      </c>
      <c r="F8762">
        <v>9.4444444444444446</v>
      </c>
      <c r="G8762">
        <f t="shared" si="408"/>
        <v>60.225000000000001</v>
      </c>
      <c r="H8762" t="e">
        <f>IF(AND(F8762&gt;19.999,F8762&lt;30),C8762,NA())</f>
        <v>#N/A</v>
      </c>
      <c r="I8762" t="e">
        <f t="shared" si="409"/>
        <v>#N/A</v>
      </c>
      <c r="J8762" t="e">
        <f t="shared" si="410"/>
        <v>#N/A</v>
      </c>
      <c r="L8762">
        <v>50.325000000000003</v>
      </c>
    </row>
    <row r="8763" spans="1:12" x14ac:dyDescent="0.3">
      <c r="A8763">
        <v>109.985</v>
      </c>
      <c r="B8763">
        <v>37.770000000000003</v>
      </c>
      <c r="C8763">
        <v>58.8</v>
      </c>
      <c r="D8763">
        <v>3.81881</v>
      </c>
      <c r="E8763" t="s">
        <v>8766</v>
      </c>
      <c r="F8763">
        <v>9.4444444444444446</v>
      </c>
      <c r="G8763">
        <f t="shared" si="408"/>
        <v>58.8</v>
      </c>
      <c r="H8763" t="e">
        <f>IF(AND(F8763&gt;19.999,F8763&lt;30),C8763,NA())</f>
        <v>#N/A</v>
      </c>
      <c r="I8763" t="e">
        <f t="shared" si="409"/>
        <v>#N/A</v>
      </c>
      <c r="J8763" t="e">
        <f t="shared" si="410"/>
        <v>#N/A</v>
      </c>
      <c r="L8763">
        <v>50.325000000000003</v>
      </c>
    </row>
    <row r="8764" spans="1:12" x14ac:dyDescent="0.3">
      <c r="A8764">
        <v>109.992</v>
      </c>
      <c r="B8764">
        <v>38.43</v>
      </c>
      <c r="C8764">
        <v>59.475000000000001</v>
      </c>
      <c r="D8764">
        <v>3.55091</v>
      </c>
      <c r="E8764" t="s">
        <v>8767</v>
      </c>
      <c r="F8764">
        <v>9.4444444444444446</v>
      </c>
      <c r="G8764">
        <f t="shared" si="408"/>
        <v>59.475000000000001</v>
      </c>
      <c r="H8764" t="e">
        <f>IF(AND(F8764&gt;19.999,F8764&lt;30),C8764,NA())</f>
        <v>#N/A</v>
      </c>
      <c r="I8764" t="e">
        <f t="shared" si="409"/>
        <v>#N/A</v>
      </c>
      <c r="J8764" t="e">
        <f t="shared" si="410"/>
        <v>#N/A</v>
      </c>
      <c r="L8764">
        <v>50.325000000000003</v>
      </c>
    </row>
    <row r="8765" spans="1:12" x14ac:dyDescent="0.3">
      <c r="A8765">
        <v>109.999</v>
      </c>
      <c r="B8765">
        <v>39.22</v>
      </c>
      <c r="C8765">
        <v>60.225000000000001</v>
      </c>
      <c r="D8765">
        <v>3.1722800000000002</v>
      </c>
      <c r="E8765" t="s">
        <v>8768</v>
      </c>
      <c r="F8765">
        <v>8.8888888888888893</v>
      </c>
      <c r="G8765">
        <f t="shared" si="408"/>
        <v>60.225000000000001</v>
      </c>
      <c r="H8765" t="e">
        <f>IF(AND(F8765&gt;19.999,F8765&lt;30),C8765,NA())</f>
        <v>#N/A</v>
      </c>
      <c r="I8765" t="e">
        <f t="shared" si="409"/>
        <v>#N/A</v>
      </c>
      <c r="J8765" t="e">
        <f t="shared" si="410"/>
        <v>#N/A</v>
      </c>
      <c r="L8765">
        <v>50.325000000000003</v>
      </c>
    </row>
    <row r="8766" spans="1:12" x14ac:dyDescent="0.3">
      <c r="A8766">
        <v>110.006</v>
      </c>
      <c r="B8766">
        <v>39.25</v>
      </c>
      <c r="C8766">
        <v>60.674999999999997</v>
      </c>
      <c r="D8766">
        <v>3.5794299999999999</v>
      </c>
      <c r="E8766" t="s">
        <v>8769</v>
      </c>
      <c r="F8766">
        <v>8.8888888888888893</v>
      </c>
      <c r="G8766">
        <f t="shared" si="408"/>
        <v>60.674999999999997</v>
      </c>
      <c r="H8766" t="e">
        <f>IF(AND(F8766&gt;19.999,F8766&lt;30),C8766,NA())</f>
        <v>#N/A</v>
      </c>
      <c r="I8766" t="e">
        <f t="shared" si="409"/>
        <v>#N/A</v>
      </c>
      <c r="J8766" t="e">
        <f t="shared" si="410"/>
        <v>#N/A</v>
      </c>
      <c r="L8766">
        <v>50.4</v>
      </c>
    </row>
    <row r="8767" spans="1:12" x14ac:dyDescent="0.3">
      <c r="A8767">
        <v>110.01300000000001</v>
      </c>
      <c r="B8767">
        <v>38.130000000000003</v>
      </c>
      <c r="C8767">
        <v>57.45</v>
      </c>
      <c r="D8767">
        <v>1.9544999999999999</v>
      </c>
      <c r="E8767" t="s">
        <v>8770</v>
      </c>
      <c r="F8767">
        <v>8.8888888888888893</v>
      </c>
      <c r="G8767">
        <f t="shared" si="408"/>
        <v>57.45</v>
      </c>
      <c r="H8767" t="e">
        <f>IF(AND(F8767&gt;19.999,F8767&lt;30),C8767,NA())</f>
        <v>#N/A</v>
      </c>
      <c r="I8767" t="e">
        <f t="shared" si="409"/>
        <v>#N/A</v>
      </c>
      <c r="J8767" t="e">
        <f t="shared" si="410"/>
        <v>#N/A</v>
      </c>
      <c r="L8767">
        <v>50.4</v>
      </c>
    </row>
    <row r="8768" spans="1:12" x14ac:dyDescent="0.3">
      <c r="A8768">
        <v>110.02</v>
      </c>
      <c r="B8768">
        <v>37.42</v>
      </c>
      <c r="C8768">
        <v>57</v>
      </c>
      <c r="D8768">
        <v>2.5188299999999999</v>
      </c>
      <c r="E8768" t="s">
        <v>8771</v>
      </c>
      <c r="F8768">
        <v>8.8888888888888893</v>
      </c>
      <c r="G8768">
        <f t="shared" si="408"/>
        <v>57</v>
      </c>
      <c r="H8768" t="e">
        <f>IF(AND(F8768&gt;19.999,F8768&lt;30),C8768,NA())</f>
        <v>#N/A</v>
      </c>
      <c r="I8768" t="e">
        <f t="shared" si="409"/>
        <v>#N/A</v>
      </c>
      <c r="J8768" t="e">
        <f t="shared" si="410"/>
        <v>#N/A</v>
      </c>
      <c r="L8768">
        <v>50.4</v>
      </c>
    </row>
    <row r="8769" spans="1:12" x14ac:dyDescent="0.3">
      <c r="A8769">
        <v>110.027</v>
      </c>
      <c r="B8769">
        <v>37.380000000000003</v>
      </c>
      <c r="C8769">
        <v>56.625</v>
      </c>
      <c r="D8769">
        <v>2.2009699999999999</v>
      </c>
      <c r="E8769" t="s">
        <v>8772</v>
      </c>
      <c r="F8769">
        <v>8.8888888888888893</v>
      </c>
      <c r="G8769">
        <f t="shared" si="408"/>
        <v>56.625</v>
      </c>
      <c r="H8769" t="e">
        <f>IF(AND(F8769&gt;19.999,F8769&lt;30),C8769,NA())</f>
        <v>#N/A</v>
      </c>
      <c r="I8769" t="e">
        <f t="shared" si="409"/>
        <v>#N/A</v>
      </c>
      <c r="J8769" t="e">
        <f t="shared" si="410"/>
        <v>#N/A</v>
      </c>
      <c r="L8769">
        <v>50.4</v>
      </c>
    </row>
    <row r="8770" spans="1:12" x14ac:dyDescent="0.3">
      <c r="A8770">
        <v>110.03400000000001</v>
      </c>
      <c r="B8770">
        <v>35.61</v>
      </c>
      <c r="C8770">
        <v>55.35</v>
      </c>
      <c r="D8770">
        <v>3.4546600000000001</v>
      </c>
      <c r="E8770" t="s">
        <v>8773</v>
      </c>
      <c r="F8770">
        <v>8.3333333333333339</v>
      </c>
      <c r="G8770">
        <f t="shared" si="408"/>
        <v>55.35</v>
      </c>
      <c r="H8770" t="e">
        <f>IF(AND(F8770&gt;19.999,F8770&lt;30),C8770,NA())</f>
        <v>#N/A</v>
      </c>
      <c r="I8770" t="e">
        <f t="shared" si="409"/>
        <v>#N/A</v>
      </c>
      <c r="J8770" t="e">
        <f t="shared" si="410"/>
        <v>#N/A</v>
      </c>
      <c r="L8770">
        <v>50.4</v>
      </c>
    </row>
    <row r="8771" spans="1:12" x14ac:dyDescent="0.3">
      <c r="A8771">
        <v>110.041</v>
      </c>
      <c r="B8771">
        <v>30.74</v>
      </c>
      <c r="C8771">
        <v>50.024999999999999</v>
      </c>
      <c r="D8771">
        <v>5.08711</v>
      </c>
      <c r="E8771" t="s">
        <v>8774</v>
      </c>
      <c r="F8771">
        <v>8.3333333333333339</v>
      </c>
      <c r="G8771">
        <f t="shared" ref="G8771:G8834" si="411">IF(F8771&lt;20,C8771,NA())</f>
        <v>50.024999999999999</v>
      </c>
      <c r="H8771" t="e">
        <f>IF(AND(F8771&gt;19.999,F8771&lt;30),C8771,NA())</f>
        <v>#N/A</v>
      </c>
      <c r="I8771" t="e">
        <f t="shared" ref="I8771:I8834" si="412">IF(AND(F8771&gt;29.999,F8771&lt;40),C8771,NA())</f>
        <v>#N/A</v>
      </c>
      <c r="J8771" t="e">
        <f t="shared" ref="J8771:J8834" si="413">IF(F8771&gt;40,C8771,NA())</f>
        <v>#N/A</v>
      </c>
      <c r="L8771">
        <v>50.4</v>
      </c>
    </row>
    <row r="8772" spans="1:12" x14ac:dyDescent="0.3">
      <c r="A8772">
        <v>110.047</v>
      </c>
      <c r="B8772">
        <v>34.659999999999997</v>
      </c>
      <c r="C8772">
        <v>53.25</v>
      </c>
      <c r="D8772">
        <v>2.7118600000000002</v>
      </c>
      <c r="E8772" t="s">
        <v>8775</v>
      </c>
      <c r="F8772">
        <v>8.3333333333333339</v>
      </c>
      <c r="G8772">
        <f t="shared" si="411"/>
        <v>53.25</v>
      </c>
      <c r="H8772" t="e">
        <f>IF(AND(F8772&gt;19.999,F8772&lt;30),C8772,NA())</f>
        <v>#N/A</v>
      </c>
      <c r="I8772" t="e">
        <f t="shared" si="412"/>
        <v>#N/A</v>
      </c>
      <c r="J8772" t="e">
        <f t="shared" si="413"/>
        <v>#N/A</v>
      </c>
      <c r="L8772">
        <v>50.4</v>
      </c>
    </row>
    <row r="8773" spans="1:12" x14ac:dyDescent="0.3">
      <c r="A8773">
        <v>110.054</v>
      </c>
      <c r="B8773">
        <v>35.68</v>
      </c>
      <c r="C8773">
        <v>55.125</v>
      </c>
      <c r="D8773">
        <v>3.1296499999999998</v>
      </c>
      <c r="E8773" t="s">
        <v>8776</v>
      </c>
      <c r="F8773">
        <v>7.7777777777777786</v>
      </c>
      <c r="G8773">
        <f t="shared" si="411"/>
        <v>55.125</v>
      </c>
      <c r="H8773" t="e">
        <f>IF(AND(F8773&gt;19.999,F8773&lt;30),C8773,NA())</f>
        <v>#N/A</v>
      </c>
      <c r="I8773" t="e">
        <f t="shared" si="412"/>
        <v>#N/A</v>
      </c>
      <c r="J8773" t="e">
        <f t="shared" si="413"/>
        <v>#N/A</v>
      </c>
      <c r="L8773">
        <v>50.4</v>
      </c>
    </row>
    <row r="8774" spans="1:12" x14ac:dyDescent="0.3">
      <c r="A8774">
        <v>110.06100000000001</v>
      </c>
      <c r="B8774">
        <v>35.1</v>
      </c>
      <c r="C8774">
        <v>53.625</v>
      </c>
      <c r="D8774">
        <v>2.4582600000000001</v>
      </c>
      <c r="E8774" t="s">
        <v>8777</v>
      </c>
      <c r="F8774">
        <v>7.7777777777777786</v>
      </c>
      <c r="G8774">
        <f t="shared" si="411"/>
        <v>53.625</v>
      </c>
      <c r="H8774" t="e">
        <f>IF(AND(F8774&gt;19.999,F8774&lt;30),C8774,NA())</f>
        <v>#N/A</v>
      </c>
      <c r="I8774" t="e">
        <f t="shared" si="412"/>
        <v>#N/A</v>
      </c>
      <c r="J8774" t="e">
        <f t="shared" si="413"/>
        <v>#N/A</v>
      </c>
      <c r="L8774">
        <v>50.4</v>
      </c>
    </row>
    <row r="8775" spans="1:12" x14ac:dyDescent="0.3">
      <c r="A8775">
        <v>110.068</v>
      </c>
      <c r="B8775">
        <v>36.65</v>
      </c>
      <c r="C8775">
        <v>55.8</v>
      </c>
      <c r="D8775">
        <v>2.4188800000000001</v>
      </c>
      <c r="E8775" t="s">
        <v>8778</v>
      </c>
      <c r="F8775">
        <v>7.2222222222222223</v>
      </c>
      <c r="G8775">
        <f t="shared" si="411"/>
        <v>55.8</v>
      </c>
      <c r="H8775" t="e">
        <f>IF(AND(F8775&gt;19.999,F8775&lt;30),C8775,NA())</f>
        <v>#N/A</v>
      </c>
      <c r="I8775" t="e">
        <f t="shared" si="412"/>
        <v>#N/A</v>
      </c>
      <c r="J8775" t="e">
        <f t="shared" si="413"/>
        <v>#N/A</v>
      </c>
      <c r="L8775">
        <v>50.4</v>
      </c>
    </row>
    <row r="8776" spans="1:12" x14ac:dyDescent="0.3">
      <c r="A8776">
        <v>110.075</v>
      </c>
      <c r="B8776">
        <v>32.92</v>
      </c>
      <c r="C8776">
        <v>53.024999999999999</v>
      </c>
      <c r="D8776">
        <v>4.9726900000000001</v>
      </c>
      <c r="E8776" t="s">
        <v>8779</v>
      </c>
      <c r="F8776">
        <v>7.2222222222222223</v>
      </c>
      <c r="G8776">
        <f t="shared" si="411"/>
        <v>53.024999999999999</v>
      </c>
      <c r="H8776" t="e">
        <f>IF(AND(F8776&gt;19.999,F8776&lt;30),C8776,NA())</f>
        <v>#N/A</v>
      </c>
      <c r="I8776" t="e">
        <f t="shared" si="412"/>
        <v>#N/A</v>
      </c>
      <c r="J8776" t="e">
        <f t="shared" si="413"/>
        <v>#N/A</v>
      </c>
      <c r="L8776">
        <v>50.4</v>
      </c>
    </row>
    <row r="8777" spans="1:12" x14ac:dyDescent="0.3">
      <c r="A8777">
        <v>110.08199999999999</v>
      </c>
      <c r="B8777">
        <v>30.44</v>
      </c>
      <c r="C8777">
        <v>50.174999999999997</v>
      </c>
      <c r="D8777">
        <v>5.6657000000000002</v>
      </c>
      <c r="E8777" t="s">
        <v>8780</v>
      </c>
      <c r="F8777">
        <v>7.2222222222222223</v>
      </c>
      <c r="G8777">
        <f t="shared" si="411"/>
        <v>50.174999999999997</v>
      </c>
      <c r="H8777" t="e">
        <f>IF(AND(F8777&gt;19.999,F8777&lt;30),C8777,NA())</f>
        <v>#N/A</v>
      </c>
      <c r="I8777" t="e">
        <f t="shared" si="412"/>
        <v>#N/A</v>
      </c>
      <c r="J8777" t="e">
        <f t="shared" si="413"/>
        <v>#N/A</v>
      </c>
      <c r="L8777">
        <v>50.4</v>
      </c>
    </row>
    <row r="8778" spans="1:12" x14ac:dyDescent="0.3">
      <c r="A8778">
        <v>110.089</v>
      </c>
      <c r="B8778">
        <v>33.75</v>
      </c>
      <c r="C8778">
        <v>52.424999999999997</v>
      </c>
      <c r="D8778">
        <v>3.1869200000000002</v>
      </c>
      <c r="E8778" t="s">
        <v>8781</v>
      </c>
      <c r="F8778">
        <v>7.2222222222222223</v>
      </c>
      <c r="G8778">
        <f t="shared" si="411"/>
        <v>52.424999999999997</v>
      </c>
      <c r="H8778" t="e">
        <f>IF(AND(F8778&gt;19.999,F8778&lt;30),C8778,NA())</f>
        <v>#N/A</v>
      </c>
      <c r="I8778" t="e">
        <f t="shared" si="412"/>
        <v>#N/A</v>
      </c>
      <c r="J8778" t="e">
        <f t="shared" si="413"/>
        <v>#N/A</v>
      </c>
      <c r="L8778">
        <v>50.4</v>
      </c>
    </row>
    <row r="8779" spans="1:12" x14ac:dyDescent="0.3">
      <c r="A8779">
        <v>110.096</v>
      </c>
      <c r="B8779">
        <v>31.84</v>
      </c>
      <c r="C8779">
        <v>50.174999999999997</v>
      </c>
      <c r="D8779">
        <v>3.66561</v>
      </c>
      <c r="E8779" t="s">
        <v>8782</v>
      </c>
      <c r="F8779">
        <v>6.666666666666667</v>
      </c>
      <c r="G8779">
        <f t="shared" si="411"/>
        <v>50.174999999999997</v>
      </c>
      <c r="H8779" t="e">
        <f>IF(AND(F8779&gt;19.999,F8779&lt;30),C8779,NA())</f>
        <v>#N/A</v>
      </c>
      <c r="I8779" t="e">
        <f t="shared" si="412"/>
        <v>#N/A</v>
      </c>
      <c r="J8779" t="e">
        <f t="shared" si="413"/>
        <v>#N/A</v>
      </c>
      <c r="L8779">
        <v>50.4</v>
      </c>
    </row>
    <row r="8780" spans="1:12" x14ac:dyDescent="0.3">
      <c r="A8780">
        <v>110.10299999999999</v>
      </c>
      <c r="B8780">
        <v>26.87</v>
      </c>
      <c r="C8780">
        <v>45.524999999999999</v>
      </c>
      <c r="D8780">
        <v>6.1159299999999996</v>
      </c>
      <c r="E8780" t="s">
        <v>8783</v>
      </c>
      <c r="F8780">
        <v>6.666666666666667</v>
      </c>
      <c r="G8780">
        <f t="shared" si="411"/>
        <v>45.524999999999999</v>
      </c>
      <c r="H8780" t="e">
        <f>IF(AND(F8780&gt;19.999,F8780&lt;30),C8780,NA())</f>
        <v>#N/A</v>
      </c>
      <c r="I8780" t="e">
        <f t="shared" si="412"/>
        <v>#N/A</v>
      </c>
      <c r="J8780" t="e">
        <f t="shared" si="413"/>
        <v>#N/A</v>
      </c>
      <c r="L8780">
        <v>50.4</v>
      </c>
    </row>
    <row r="8781" spans="1:12" x14ac:dyDescent="0.3">
      <c r="A8781">
        <v>110.11</v>
      </c>
      <c r="B8781">
        <v>28.46</v>
      </c>
      <c r="C8781">
        <v>45.45</v>
      </c>
      <c r="D8781">
        <v>3.7694000000000001</v>
      </c>
      <c r="E8781" t="s">
        <v>8784</v>
      </c>
      <c r="F8781">
        <v>6.666666666666667</v>
      </c>
      <c r="G8781">
        <f t="shared" si="411"/>
        <v>45.45</v>
      </c>
      <c r="H8781" t="e">
        <f>IF(AND(F8781&gt;19.999,F8781&lt;30),C8781,NA())</f>
        <v>#N/A</v>
      </c>
      <c r="I8781" t="e">
        <f t="shared" si="412"/>
        <v>#N/A</v>
      </c>
      <c r="J8781" t="e">
        <f t="shared" si="413"/>
        <v>#N/A</v>
      </c>
      <c r="L8781">
        <v>50.4</v>
      </c>
    </row>
    <row r="8782" spans="1:12" x14ac:dyDescent="0.3">
      <c r="A8782">
        <v>110.117</v>
      </c>
      <c r="B8782">
        <v>34.119999999999997</v>
      </c>
      <c r="C8782">
        <v>53.55</v>
      </c>
      <c r="D8782">
        <v>3.7833199999999998</v>
      </c>
      <c r="E8782" t="s">
        <v>8785</v>
      </c>
      <c r="F8782">
        <v>6.666666666666667</v>
      </c>
      <c r="G8782">
        <f t="shared" si="411"/>
        <v>53.55</v>
      </c>
      <c r="H8782" t="e">
        <f>IF(AND(F8782&gt;19.999,F8782&lt;30),C8782,NA())</f>
        <v>#N/A</v>
      </c>
      <c r="I8782" t="e">
        <f t="shared" si="412"/>
        <v>#N/A</v>
      </c>
      <c r="J8782" t="e">
        <f t="shared" si="413"/>
        <v>#N/A</v>
      </c>
      <c r="L8782">
        <v>50.4</v>
      </c>
    </row>
    <row r="8783" spans="1:12" x14ac:dyDescent="0.3">
      <c r="A8783">
        <v>110.124</v>
      </c>
      <c r="B8783">
        <v>33.64</v>
      </c>
      <c r="C8783">
        <v>52.875</v>
      </c>
      <c r="D8783">
        <v>3.7940700000000001</v>
      </c>
      <c r="E8783" t="s">
        <v>8786</v>
      </c>
      <c r="F8783">
        <v>6.666666666666667</v>
      </c>
      <c r="G8783">
        <f t="shared" si="411"/>
        <v>52.875</v>
      </c>
      <c r="H8783" t="e">
        <f>IF(AND(F8783&gt;19.999,F8783&lt;30),C8783,NA())</f>
        <v>#N/A</v>
      </c>
      <c r="I8783" t="e">
        <f t="shared" si="412"/>
        <v>#N/A</v>
      </c>
      <c r="J8783" t="e">
        <f t="shared" si="413"/>
        <v>#N/A</v>
      </c>
      <c r="L8783">
        <v>50.4</v>
      </c>
    </row>
    <row r="8784" spans="1:12" x14ac:dyDescent="0.3">
      <c r="A8784">
        <v>110.131</v>
      </c>
      <c r="B8784">
        <v>33.57</v>
      </c>
      <c r="C8784">
        <v>52.2</v>
      </c>
      <c r="D8784">
        <v>3.2190699999999999</v>
      </c>
      <c r="E8784" t="s">
        <v>8787</v>
      </c>
      <c r="F8784">
        <v>6.1111111111111116</v>
      </c>
      <c r="G8784">
        <f t="shared" si="411"/>
        <v>52.2</v>
      </c>
      <c r="H8784" t="e">
        <f>IF(AND(F8784&gt;19.999,F8784&lt;30),C8784,NA())</f>
        <v>#N/A</v>
      </c>
      <c r="I8784" t="e">
        <f t="shared" si="412"/>
        <v>#N/A</v>
      </c>
      <c r="J8784" t="e">
        <f t="shared" si="413"/>
        <v>#N/A</v>
      </c>
      <c r="L8784">
        <v>50.4</v>
      </c>
    </row>
    <row r="8785" spans="1:12" x14ac:dyDescent="0.3">
      <c r="A8785">
        <v>110.13800000000001</v>
      </c>
      <c r="B8785">
        <v>30.37</v>
      </c>
      <c r="C8785">
        <v>49.725000000000001</v>
      </c>
      <c r="D8785">
        <v>5.3157100000000002</v>
      </c>
      <c r="E8785" t="s">
        <v>8788</v>
      </c>
      <c r="F8785">
        <v>6.1111111111111116</v>
      </c>
      <c r="G8785">
        <f t="shared" si="411"/>
        <v>49.725000000000001</v>
      </c>
      <c r="H8785" t="e">
        <f>IF(AND(F8785&gt;19.999,F8785&lt;30),C8785,NA())</f>
        <v>#N/A</v>
      </c>
      <c r="I8785" t="e">
        <f t="shared" si="412"/>
        <v>#N/A</v>
      </c>
      <c r="J8785" t="e">
        <f t="shared" si="413"/>
        <v>#N/A</v>
      </c>
      <c r="L8785">
        <v>50.4</v>
      </c>
    </row>
    <row r="8786" spans="1:12" x14ac:dyDescent="0.3">
      <c r="A8786">
        <v>110.145</v>
      </c>
      <c r="B8786">
        <v>31.58</v>
      </c>
      <c r="C8786">
        <v>49.725000000000001</v>
      </c>
      <c r="D8786">
        <v>3.5870600000000001</v>
      </c>
      <c r="E8786" t="s">
        <v>8789</v>
      </c>
      <c r="F8786">
        <v>6.1111111111111116</v>
      </c>
      <c r="G8786">
        <f t="shared" si="411"/>
        <v>49.725000000000001</v>
      </c>
      <c r="H8786" t="e">
        <f>IF(AND(F8786&gt;19.999,F8786&lt;30),C8786,NA())</f>
        <v>#N/A</v>
      </c>
      <c r="I8786" t="e">
        <f t="shared" si="412"/>
        <v>#N/A</v>
      </c>
      <c r="J8786" t="e">
        <f t="shared" si="413"/>
        <v>#N/A</v>
      </c>
      <c r="L8786">
        <v>50.4</v>
      </c>
    </row>
    <row r="8787" spans="1:12" x14ac:dyDescent="0.3">
      <c r="A8787">
        <v>110.152</v>
      </c>
      <c r="B8787">
        <v>31.86</v>
      </c>
      <c r="C8787">
        <v>50.85</v>
      </c>
      <c r="D8787">
        <v>4.3120399999999997</v>
      </c>
      <c r="E8787" t="s">
        <v>8790</v>
      </c>
      <c r="F8787">
        <v>5.5555555555555554</v>
      </c>
      <c r="G8787">
        <f t="shared" si="411"/>
        <v>50.85</v>
      </c>
      <c r="H8787" t="e">
        <f>IF(AND(F8787&gt;19.999,F8787&lt;30),C8787,NA())</f>
        <v>#N/A</v>
      </c>
      <c r="I8787" t="e">
        <f t="shared" si="412"/>
        <v>#N/A</v>
      </c>
      <c r="J8787" t="e">
        <f t="shared" si="413"/>
        <v>#N/A</v>
      </c>
      <c r="L8787">
        <v>50.4</v>
      </c>
    </row>
    <row r="8788" spans="1:12" x14ac:dyDescent="0.3">
      <c r="A8788">
        <v>110.15900000000001</v>
      </c>
      <c r="B8788">
        <v>29.77</v>
      </c>
      <c r="C8788">
        <v>49.725000000000001</v>
      </c>
      <c r="D8788">
        <v>6.1728899999999998</v>
      </c>
      <c r="E8788" t="s">
        <v>8791</v>
      </c>
      <c r="F8788">
        <v>5.5555555555555554</v>
      </c>
      <c r="G8788">
        <f t="shared" si="411"/>
        <v>49.725000000000001</v>
      </c>
      <c r="H8788" t="e">
        <f>IF(AND(F8788&gt;19.999,F8788&lt;30),C8788,NA())</f>
        <v>#N/A</v>
      </c>
      <c r="I8788" t="e">
        <f t="shared" si="412"/>
        <v>#N/A</v>
      </c>
      <c r="J8788" t="e">
        <f t="shared" si="413"/>
        <v>#N/A</v>
      </c>
      <c r="L8788">
        <v>50.4</v>
      </c>
    </row>
    <row r="8789" spans="1:12" x14ac:dyDescent="0.3">
      <c r="A8789">
        <v>110.166</v>
      </c>
      <c r="B8789">
        <v>26.01</v>
      </c>
      <c r="C8789">
        <v>42.674999999999997</v>
      </c>
      <c r="D8789">
        <v>4.4945500000000003</v>
      </c>
      <c r="E8789" t="s">
        <v>8792</v>
      </c>
      <c r="F8789">
        <v>5.5555555555555554</v>
      </c>
      <c r="G8789">
        <f t="shared" si="411"/>
        <v>42.674999999999997</v>
      </c>
      <c r="H8789" t="e">
        <f>IF(AND(F8789&gt;19.999,F8789&lt;30),C8789,NA())</f>
        <v>#N/A</v>
      </c>
      <c r="I8789" t="e">
        <f t="shared" si="412"/>
        <v>#N/A</v>
      </c>
      <c r="J8789" t="e">
        <f t="shared" si="413"/>
        <v>#N/A</v>
      </c>
      <c r="L8789">
        <v>50.4</v>
      </c>
    </row>
    <row r="8790" spans="1:12" x14ac:dyDescent="0.3">
      <c r="A8790">
        <v>110.172</v>
      </c>
      <c r="B8790">
        <v>27.66</v>
      </c>
      <c r="C8790">
        <v>41.924999999999997</v>
      </c>
      <c r="D8790">
        <v>1.38731</v>
      </c>
      <c r="E8790" t="s">
        <v>8793</v>
      </c>
      <c r="F8790">
        <v>5.5555555555555554</v>
      </c>
      <c r="G8790">
        <f t="shared" si="411"/>
        <v>41.924999999999997</v>
      </c>
      <c r="H8790" t="e">
        <f>IF(AND(F8790&gt;19.999,F8790&lt;30),C8790,NA())</f>
        <v>#N/A</v>
      </c>
      <c r="I8790" t="e">
        <f t="shared" si="412"/>
        <v>#N/A</v>
      </c>
      <c r="J8790" t="e">
        <f t="shared" si="413"/>
        <v>#N/A</v>
      </c>
      <c r="L8790">
        <v>50.4</v>
      </c>
    </row>
    <row r="8791" spans="1:12" x14ac:dyDescent="0.3">
      <c r="A8791">
        <v>110.179</v>
      </c>
      <c r="B8791">
        <v>27.93</v>
      </c>
      <c r="C8791">
        <v>46.35</v>
      </c>
      <c r="D8791">
        <v>5.4265699999999999</v>
      </c>
      <c r="E8791" t="s">
        <v>8794</v>
      </c>
      <c r="F8791">
        <v>5</v>
      </c>
      <c r="G8791">
        <f t="shared" si="411"/>
        <v>46.35</v>
      </c>
      <c r="H8791" t="e">
        <f>IF(AND(F8791&gt;19.999,F8791&lt;30),C8791,NA())</f>
        <v>#N/A</v>
      </c>
      <c r="I8791" t="e">
        <f t="shared" si="412"/>
        <v>#N/A</v>
      </c>
      <c r="J8791" t="e">
        <f t="shared" si="413"/>
        <v>#N/A</v>
      </c>
      <c r="L8791">
        <v>50.4</v>
      </c>
    </row>
    <row r="8792" spans="1:12" x14ac:dyDescent="0.3">
      <c r="A8792">
        <v>110.18600000000001</v>
      </c>
      <c r="B8792">
        <v>31.59</v>
      </c>
      <c r="C8792">
        <v>49.35</v>
      </c>
      <c r="D8792">
        <v>3.1977699999999998</v>
      </c>
      <c r="E8792" t="s">
        <v>8795</v>
      </c>
      <c r="F8792">
        <v>5</v>
      </c>
      <c r="G8792">
        <f t="shared" si="411"/>
        <v>49.35</v>
      </c>
      <c r="H8792" t="e">
        <f>IF(AND(F8792&gt;19.999,F8792&lt;30),C8792,NA())</f>
        <v>#N/A</v>
      </c>
      <c r="I8792" t="e">
        <f t="shared" si="412"/>
        <v>#N/A</v>
      </c>
      <c r="J8792" t="e">
        <f t="shared" si="413"/>
        <v>#N/A</v>
      </c>
      <c r="L8792">
        <v>50.4</v>
      </c>
    </row>
    <row r="8793" spans="1:12" x14ac:dyDescent="0.3">
      <c r="A8793">
        <v>110.193</v>
      </c>
      <c r="B8793">
        <v>31.86</v>
      </c>
      <c r="C8793">
        <v>50.7</v>
      </c>
      <c r="D8793">
        <v>4.1620400000000002</v>
      </c>
      <c r="E8793" t="s">
        <v>8796</v>
      </c>
      <c r="F8793">
        <v>4.4444444444444446</v>
      </c>
      <c r="G8793">
        <f t="shared" si="411"/>
        <v>50.7</v>
      </c>
      <c r="H8793" t="e">
        <f>IF(AND(F8793&gt;19.999,F8793&lt;30),C8793,NA())</f>
        <v>#N/A</v>
      </c>
      <c r="I8793" t="e">
        <f t="shared" si="412"/>
        <v>#N/A</v>
      </c>
      <c r="J8793" t="e">
        <f t="shared" si="413"/>
        <v>#N/A</v>
      </c>
      <c r="L8793">
        <v>50.4</v>
      </c>
    </row>
    <row r="8794" spans="1:12" x14ac:dyDescent="0.3">
      <c r="A8794">
        <v>110.2</v>
      </c>
      <c r="B8794">
        <v>29.3</v>
      </c>
      <c r="C8794">
        <v>46.875</v>
      </c>
      <c r="D8794">
        <v>3.9943399999999998</v>
      </c>
      <c r="E8794" t="s">
        <v>8797</v>
      </c>
      <c r="F8794">
        <v>4.4444444444444446</v>
      </c>
      <c r="G8794">
        <f t="shared" si="411"/>
        <v>46.875</v>
      </c>
      <c r="H8794" t="e">
        <f>IF(AND(F8794&gt;19.999,F8794&lt;30),C8794,NA())</f>
        <v>#N/A</v>
      </c>
      <c r="I8794" t="e">
        <f t="shared" si="412"/>
        <v>#N/A</v>
      </c>
      <c r="J8794" t="e">
        <f t="shared" si="413"/>
        <v>#N/A</v>
      </c>
      <c r="L8794">
        <v>50.4</v>
      </c>
    </row>
    <row r="8795" spans="1:12" x14ac:dyDescent="0.3">
      <c r="A8795">
        <v>110.20699999999999</v>
      </c>
      <c r="B8795">
        <v>26.91</v>
      </c>
      <c r="C8795">
        <v>44.25</v>
      </c>
      <c r="D8795">
        <v>4.7837800000000001</v>
      </c>
      <c r="E8795" t="s">
        <v>8798</v>
      </c>
      <c r="F8795">
        <v>4.4444444444444446</v>
      </c>
      <c r="G8795">
        <f t="shared" si="411"/>
        <v>44.25</v>
      </c>
      <c r="H8795" t="e">
        <f>IF(AND(F8795&gt;19.999,F8795&lt;30),C8795,NA())</f>
        <v>#N/A</v>
      </c>
      <c r="I8795" t="e">
        <f t="shared" si="412"/>
        <v>#N/A</v>
      </c>
      <c r="J8795" t="e">
        <f t="shared" si="413"/>
        <v>#N/A</v>
      </c>
      <c r="L8795">
        <v>50.4</v>
      </c>
    </row>
    <row r="8796" spans="1:12" x14ac:dyDescent="0.3">
      <c r="A8796">
        <v>110.214</v>
      </c>
      <c r="B8796">
        <v>27.35</v>
      </c>
      <c r="C8796">
        <v>43.274999999999999</v>
      </c>
      <c r="D8796">
        <v>3.18018</v>
      </c>
      <c r="E8796" t="s">
        <v>8799</v>
      </c>
      <c r="F8796">
        <v>5</v>
      </c>
      <c r="G8796">
        <f t="shared" si="411"/>
        <v>43.274999999999999</v>
      </c>
      <c r="H8796" t="e">
        <f>IF(AND(F8796&gt;19.999,F8796&lt;30),C8796,NA())</f>
        <v>#N/A</v>
      </c>
      <c r="I8796" t="e">
        <f t="shared" si="412"/>
        <v>#N/A</v>
      </c>
      <c r="J8796" t="e">
        <f t="shared" si="413"/>
        <v>#N/A</v>
      </c>
      <c r="L8796">
        <v>50.4</v>
      </c>
    </row>
    <row r="8797" spans="1:12" x14ac:dyDescent="0.3">
      <c r="A8797">
        <v>110.221</v>
      </c>
      <c r="B8797">
        <v>25.48</v>
      </c>
      <c r="C8797">
        <v>40.274999999999999</v>
      </c>
      <c r="D8797">
        <v>2.8517299999999999</v>
      </c>
      <c r="E8797" t="s">
        <v>8800</v>
      </c>
      <c r="F8797">
        <v>4.4444444444444446</v>
      </c>
      <c r="G8797">
        <f t="shared" si="411"/>
        <v>40.274999999999999</v>
      </c>
      <c r="H8797" t="e">
        <f>IF(AND(F8797&gt;19.999,F8797&lt;30),C8797,NA())</f>
        <v>#N/A</v>
      </c>
      <c r="I8797" t="e">
        <f t="shared" si="412"/>
        <v>#N/A</v>
      </c>
      <c r="J8797" t="e">
        <f t="shared" si="413"/>
        <v>#N/A</v>
      </c>
      <c r="L8797">
        <v>50.475000000000001</v>
      </c>
    </row>
    <row r="8798" spans="1:12" x14ac:dyDescent="0.3">
      <c r="A8798">
        <v>110.22799999999999</v>
      </c>
      <c r="B8798">
        <v>25.01</v>
      </c>
      <c r="C8798">
        <v>37.274999999999999</v>
      </c>
      <c r="D8798">
        <v>0.52318900000000002</v>
      </c>
      <c r="E8798" t="s">
        <v>8801</v>
      </c>
      <c r="F8798">
        <v>4.4444444444444446</v>
      </c>
      <c r="G8798">
        <f t="shared" si="411"/>
        <v>37.274999999999999</v>
      </c>
      <c r="H8798" t="e">
        <f>IF(AND(F8798&gt;19.999,F8798&lt;30),C8798,NA())</f>
        <v>#N/A</v>
      </c>
      <c r="I8798" t="e">
        <f t="shared" si="412"/>
        <v>#N/A</v>
      </c>
      <c r="J8798" t="e">
        <f t="shared" si="413"/>
        <v>#N/A</v>
      </c>
      <c r="L8798">
        <v>50.475000000000001</v>
      </c>
    </row>
    <row r="8799" spans="1:12" x14ac:dyDescent="0.3">
      <c r="A8799">
        <v>110.235</v>
      </c>
      <c r="B8799">
        <v>28.83</v>
      </c>
      <c r="C8799">
        <v>41.25</v>
      </c>
      <c r="D8799">
        <v>-0.95919699999999997</v>
      </c>
      <c r="E8799" t="s">
        <v>8802</v>
      </c>
      <c r="F8799">
        <v>4.4444444444444446</v>
      </c>
      <c r="G8799">
        <f t="shared" si="411"/>
        <v>41.25</v>
      </c>
      <c r="H8799" t="e">
        <f>IF(AND(F8799&gt;19.999,F8799&lt;30),C8799,NA())</f>
        <v>#N/A</v>
      </c>
      <c r="I8799" t="e">
        <f t="shared" si="412"/>
        <v>#N/A</v>
      </c>
      <c r="J8799" t="e">
        <f t="shared" si="413"/>
        <v>#N/A</v>
      </c>
      <c r="L8799">
        <v>50.475000000000001</v>
      </c>
    </row>
    <row r="8800" spans="1:12" x14ac:dyDescent="0.3">
      <c r="A8800">
        <v>110.242</v>
      </c>
      <c r="B8800">
        <v>29.87</v>
      </c>
      <c r="C8800">
        <v>46.725000000000001</v>
      </c>
      <c r="D8800">
        <v>3.0300199999999999</v>
      </c>
      <c r="E8800" t="s">
        <v>8803</v>
      </c>
      <c r="F8800">
        <v>4.4444444444444446</v>
      </c>
      <c r="G8800">
        <f t="shared" si="411"/>
        <v>46.725000000000001</v>
      </c>
      <c r="H8800" t="e">
        <f>IF(AND(F8800&gt;19.999,F8800&lt;30),C8800,NA())</f>
        <v>#N/A</v>
      </c>
      <c r="I8800" t="e">
        <f t="shared" si="412"/>
        <v>#N/A</v>
      </c>
      <c r="J8800" t="e">
        <f t="shared" si="413"/>
        <v>#N/A</v>
      </c>
      <c r="L8800">
        <v>50.475000000000001</v>
      </c>
    </row>
    <row r="8801" spans="1:12" x14ac:dyDescent="0.3">
      <c r="A8801">
        <v>110.249</v>
      </c>
      <c r="B8801">
        <v>27.98</v>
      </c>
      <c r="C8801">
        <v>42.9</v>
      </c>
      <c r="D8801">
        <v>1.9051400000000001</v>
      </c>
      <c r="E8801" t="s">
        <v>8804</v>
      </c>
      <c r="F8801">
        <v>4.4444444444444446</v>
      </c>
      <c r="G8801">
        <f t="shared" si="411"/>
        <v>42.9</v>
      </c>
      <c r="H8801" t="e">
        <f>IF(AND(F8801&gt;19.999,F8801&lt;30),C8801,NA())</f>
        <v>#N/A</v>
      </c>
      <c r="I8801" t="e">
        <f t="shared" si="412"/>
        <v>#N/A</v>
      </c>
      <c r="J8801" t="e">
        <f t="shared" si="413"/>
        <v>#N/A</v>
      </c>
      <c r="L8801">
        <v>50.475000000000001</v>
      </c>
    </row>
    <row r="8802" spans="1:12" x14ac:dyDescent="0.3">
      <c r="A8802">
        <v>110.256</v>
      </c>
      <c r="B8802">
        <v>30.88</v>
      </c>
      <c r="C8802">
        <v>46.125</v>
      </c>
      <c r="D8802">
        <v>0.98710100000000001</v>
      </c>
      <c r="E8802" t="s">
        <v>8805</v>
      </c>
      <c r="F8802">
        <v>4.4444444444444446</v>
      </c>
      <c r="G8802">
        <f t="shared" si="411"/>
        <v>46.125</v>
      </c>
      <c r="H8802" t="e">
        <f>IF(AND(F8802&gt;19.999,F8802&lt;30),C8802,NA())</f>
        <v>#N/A</v>
      </c>
      <c r="I8802" t="e">
        <f t="shared" si="412"/>
        <v>#N/A</v>
      </c>
      <c r="J8802" t="e">
        <f t="shared" si="413"/>
        <v>#N/A</v>
      </c>
      <c r="L8802">
        <v>50.475000000000001</v>
      </c>
    </row>
    <row r="8803" spans="1:12" x14ac:dyDescent="0.3">
      <c r="A8803">
        <v>110.26300000000001</v>
      </c>
      <c r="B8803">
        <v>30.41</v>
      </c>
      <c r="C8803">
        <v>47.325000000000003</v>
      </c>
      <c r="D8803">
        <v>2.8585600000000002</v>
      </c>
      <c r="E8803" t="s">
        <v>8806</v>
      </c>
      <c r="F8803">
        <v>5</v>
      </c>
      <c r="G8803">
        <f t="shared" si="411"/>
        <v>47.325000000000003</v>
      </c>
      <c r="H8803" t="e">
        <f>IF(AND(F8803&gt;19.999,F8803&lt;30),C8803,NA())</f>
        <v>#N/A</v>
      </c>
      <c r="I8803" t="e">
        <f t="shared" si="412"/>
        <v>#N/A</v>
      </c>
      <c r="J8803" t="e">
        <f t="shared" si="413"/>
        <v>#N/A</v>
      </c>
      <c r="L8803">
        <v>50.475000000000001</v>
      </c>
    </row>
    <row r="8804" spans="1:12" x14ac:dyDescent="0.3">
      <c r="A8804">
        <v>110.27</v>
      </c>
      <c r="B8804">
        <v>31.3</v>
      </c>
      <c r="C8804">
        <v>47.4</v>
      </c>
      <c r="D8804">
        <v>1.6620699999999999</v>
      </c>
      <c r="E8804" t="s">
        <v>8807</v>
      </c>
      <c r="F8804">
        <v>5.5555555555555554</v>
      </c>
      <c r="G8804">
        <f t="shared" si="411"/>
        <v>47.4</v>
      </c>
      <c r="H8804" t="e">
        <f>IF(AND(F8804&gt;19.999,F8804&lt;30),C8804,NA())</f>
        <v>#N/A</v>
      </c>
      <c r="I8804" t="e">
        <f t="shared" si="412"/>
        <v>#N/A</v>
      </c>
      <c r="J8804" t="e">
        <f t="shared" si="413"/>
        <v>#N/A</v>
      </c>
      <c r="L8804">
        <v>50.475000000000001</v>
      </c>
    </row>
    <row r="8805" spans="1:12" x14ac:dyDescent="0.3">
      <c r="A8805">
        <v>110.277</v>
      </c>
      <c r="B8805">
        <v>31.84</v>
      </c>
      <c r="C8805">
        <v>49.274999999999999</v>
      </c>
      <c r="D8805">
        <v>2.7656100000000001</v>
      </c>
      <c r="E8805" t="s">
        <v>8808</v>
      </c>
      <c r="F8805">
        <v>6.666666666666667</v>
      </c>
      <c r="G8805">
        <f t="shared" si="411"/>
        <v>49.274999999999999</v>
      </c>
      <c r="H8805" t="e">
        <f>IF(AND(F8805&gt;19.999,F8805&lt;30),C8805,NA())</f>
        <v>#N/A</v>
      </c>
      <c r="I8805" t="e">
        <f t="shared" si="412"/>
        <v>#N/A</v>
      </c>
      <c r="J8805" t="e">
        <f t="shared" si="413"/>
        <v>#N/A</v>
      </c>
      <c r="L8805">
        <v>50.475000000000001</v>
      </c>
    </row>
    <row r="8806" spans="1:12" x14ac:dyDescent="0.3">
      <c r="A8806">
        <v>110.28400000000001</v>
      </c>
      <c r="B8806">
        <v>28.39</v>
      </c>
      <c r="C8806">
        <v>45.6</v>
      </c>
      <c r="D8806">
        <v>4.0194000000000001</v>
      </c>
      <c r="E8806" t="s">
        <v>8809</v>
      </c>
      <c r="F8806">
        <v>7.7777777777777786</v>
      </c>
      <c r="G8806">
        <f t="shared" si="411"/>
        <v>45.6</v>
      </c>
      <c r="H8806" t="e">
        <f>IF(AND(F8806&gt;19.999,F8806&lt;30),C8806,NA())</f>
        <v>#N/A</v>
      </c>
      <c r="I8806" t="e">
        <f t="shared" si="412"/>
        <v>#N/A</v>
      </c>
      <c r="J8806" t="e">
        <f t="shared" si="413"/>
        <v>#N/A</v>
      </c>
      <c r="L8806">
        <v>50.475000000000001</v>
      </c>
    </row>
    <row r="8807" spans="1:12" x14ac:dyDescent="0.3">
      <c r="A8807">
        <v>110.291</v>
      </c>
      <c r="B8807">
        <v>30.57</v>
      </c>
      <c r="C8807">
        <v>48.825000000000003</v>
      </c>
      <c r="D8807">
        <v>4.1299799999999998</v>
      </c>
      <c r="E8807" t="s">
        <v>8810</v>
      </c>
      <c r="F8807">
        <v>8.8888888888888893</v>
      </c>
      <c r="G8807">
        <f t="shared" si="411"/>
        <v>48.825000000000003</v>
      </c>
      <c r="H8807" t="e">
        <f>IF(AND(F8807&gt;19.999,F8807&lt;30),C8807,NA())</f>
        <v>#N/A</v>
      </c>
      <c r="I8807" t="e">
        <f t="shared" si="412"/>
        <v>#N/A</v>
      </c>
      <c r="J8807" t="e">
        <f t="shared" si="413"/>
        <v>#N/A</v>
      </c>
      <c r="L8807">
        <v>50.475000000000001</v>
      </c>
    </row>
    <row r="8808" spans="1:12" x14ac:dyDescent="0.3">
      <c r="A8808">
        <v>110.297</v>
      </c>
      <c r="B8808">
        <v>32.6</v>
      </c>
      <c r="C8808">
        <v>50.7</v>
      </c>
      <c r="D8808">
        <v>3.1048499999999999</v>
      </c>
      <c r="E8808" t="s">
        <v>8811</v>
      </c>
      <c r="F8808">
        <v>11.111111111111111</v>
      </c>
      <c r="G8808">
        <f t="shared" si="411"/>
        <v>50.7</v>
      </c>
      <c r="H8808" t="e">
        <f>IF(AND(F8808&gt;19.999,F8808&lt;30),C8808,NA())</f>
        <v>#N/A</v>
      </c>
      <c r="I8808" t="e">
        <f t="shared" si="412"/>
        <v>#N/A</v>
      </c>
      <c r="J8808" t="e">
        <f t="shared" si="413"/>
        <v>#N/A</v>
      </c>
      <c r="L8808">
        <v>50.475000000000001</v>
      </c>
    </row>
    <row r="8809" spans="1:12" x14ac:dyDescent="0.3">
      <c r="A8809">
        <v>110.304</v>
      </c>
      <c r="B8809">
        <v>31.15</v>
      </c>
      <c r="C8809">
        <v>49.725000000000001</v>
      </c>
      <c r="D8809">
        <v>4.2013699999999998</v>
      </c>
      <c r="E8809" t="s">
        <v>8812</v>
      </c>
      <c r="F8809">
        <v>11.666666666666668</v>
      </c>
      <c r="G8809">
        <f t="shared" si="411"/>
        <v>49.725000000000001</v>
      </c>
      <c r="H8809" t="e">
        <f>IF(AND(F8809&gt;19.999,F8809&lt;30),C8809,NA())</f>
        <v>#N/A</v>
      </c>
      <c r="I8809" t="e">
        <f t="shared" si="412"/>
        <v>#N/A</v>
      </c>
      <c r="J8809" t="e">
        <f t="shared" si="413"/>
        <v>#N/A</v>
      </c>
      <c r="L8809">
        <v>50.475000000000001</v>
      </c>
    </row>
    <row r="8810" spans="1:12" x14ac:dyDescent="0.3">
      <c r="A8810">
        <v>110.31100000000001</v>
      </c>
      <c r="B8810">
        <v>35.82</v>
      </c>
      <c r="C8810">
        <v>55.575000000000003</v>
      </c>
      <c r="D8810">
        <v>3.3796400000000002</v>
      </c>
      <c r="E8810" t="s">
        <v>8813</v>
      </c>
      <c r="F8810">
        <v>11.666666666666668</v>
      </c>
      <c r="G8810">
        <f t="shared" si="411"/>
        <v>55.575000000000003</v>
      </c>
      <c r="H8810" t="e">
        <f>IF(AND(F8810&gt;19.999,F8810&lt;30),C8810,NA())</f>
        <v>#N/A</v>
      </c>
      <c r="I8810" t="e">
        <f t="shared" si="412"/>
        <v>#N/A</v>
      </c>
      <c r="J8810" t="e">
        <f t="shared" si="413"/>
        <v>#N/A</v>
      </c>
      <c r="L8810">
        <v>50.475000000000001</v>
      </c>
    </row>
    <row r="8811" spans="1:12" x14ac:dyDescent="0.3">
      <c r="A8811">
        <v>110.318</v>
      </c>
      <c r="B8811">
        <v>35.159999999999997</v>
      </c>
      <c r="C8811">
        <v>56.475000000000001</v>
      </c>
      <c r="D8811">
        <v>5.2225400000000004</v>
      </c>
      <c r="E8811" t="s">
        <v>8814</v>
      </c>
      <c r="F8811">
        <v>11.666666666666668</v>
      </c>
      <c r="G8811">
        <f t="shared" si="411"/>
        <v>56.475000000000001</v>
      </c>
      <c r="H8811" t="e">
        <f>IF(AND(F8811&gt;19.999,F8811&lt;30),C8811,NA())</f>
        <v>#N/A</v>
      </c>
      <c r="I8811" t="e">
        <f t="shared" si="412"/>
        <v>#N/A</v>
      </c>
      <c r="J8811" t="e">
        <f t="shared" si="413"/>
        <v>#N/A</v>
      </c>
      <c r="L8811">
        <v>50.475000000000001</v>
      </c>
    </row>
    <row r="8812" spans="1:12" x14ac:dyDescent="0.3">
      <c r="A8812">
        <v>110.325</v>
      </c>
      <c r="B8812">
        <v>35.380000000000003</v>
      </c>
      <c r="C8812">
        <v>56.475000000000001</v>
      </c>
      <c r="D8812">
        <v>4.9082400000000002</v>
      </c>
      <c r="E8812" t="s">
        <v>8815</v>
      </c>
      <c r="F8812">
        <v>12.777777777777779</v>
      </c>
      <c r="G8812">
        <f t="shared" si="411"/>
        <v>56.475000000000001</v>
      </c>
      <c r="H8812" t="e">
        <f>IF(AND(F8812&gt;19.999,F8812&lt;30),C8812,NA())</f>
        <v>#N/A</v>
      </c>
      <c r="I8812" t="e">
        <f t="shared" si="412"/>
        <v>#N/A</v>
      </c>
      <c r="J8812" t="e">
        <f t="shared" si="413"/>
        <v>#N/A</v>
      </c>
      <c r="L8812">
        <v>50.55</v>
      </c>
    </row>
    <row r="8813" spans="1:12" x14ac:dyDescent="0.3">
      <c r="A8813">
        <v>110.33199999999999</v>
      </c>
      <c r="B8813">
        <v>33.799999999999997</v>
      </c>
      <c r="C8813">
        <v>54.225000000000001</v>
      </c>
      <c r="D8813">
        <v>4.9154900000000001</v>
      </c>
      <c r="E8813" t="s">
        <v>8816</v>
      </c>
      <c r="F8813">
        <v>13.888888888888889</v>
      </c>
      <c r="G8813">
        <f t="shared" si="411"/>
        <v>54.225000000000001</v>
      </c>
      <c r="H8813" t="e">
        <f>IF(AND(F8813&gt;19.999,F8813&lt;30),C8813,NA())</f>
        <v>#N/A</v>
      </c>
      <c r="I8813" t="e">
        <f t="shared" si="412"/>
        <v>#N/A</v>
      </c>
      <c r="J8813" t="e">
        <f t="shared" si="413"/>
        <v>#N/A</v>
      </c>
      <c r="L8813">
        <v>50.55</v>
      </c>
    </row>
    <row r="8814" spans="1:12" x14ac:dyDescent="0.3">
      <c r="A8814">
        <v>110.339</v>
      </c>
      <c r="B8814">
        <v>35.28</v>
      </c>
      <c r="C8814">
        <v>55.8</v>
      </c>
      <c r="D8814">
        <v>4.3761099999999997</v>
      </c>
      <c r="E8814" t="s">
        <v>8817</v>
      </c>
      <c r="F8814">
        <v>13.333333333333334</v>
      </c>
      <c r="G8814">
        <f t="shared" si="411"/>
        <v>55.8</v>
      </c>
      <c r="H8814" t="e">
        <f>IF(AND(F8814&gt;19.999,F8814&lt;30),C8814,NA())</f>
        <v>#N/A</v>
      </c>
      <c r="I8814" t="e">
        <f t="shared" si="412"/>
        <v>#N/A</v>
      </c>
      <c r="J8814" t="e">
        <f t="shared" si="413"/>
        <v>#N/A</v>
      </c>
      <c r="L8814">
        <v>50.55</v>
      </c>
    </row>
    <row r="8815" spans="1:12" x14ac:dyDescent="0.3">
      <c r="A8815">
        <v>110.346</v>
      </c>
      <c r="B8815">
        <v>36.97</v>
      </c>
      <c r="C8815">
        <v>59.1</v>
      </c>
      <c r="D8815">
        <v>5.2617099999999999</v>
      </c>
      <c r="E8815" t="s">
        <v>8818</v>
      </c>
      <c r="F8815">
        <v>13.888888888888889</v>
      </c>
      <c r="G8815">
        <f t="shared" si="411"/>
        <v>59.1</v>
      </c>
      <c r="H8815" t="e">
        <f>IF(AND(F8815&gt;19.999,F8815&lt;30),C8815,NA())</f>
        <v>#N/A</v>
      </c>
      <c r="I8815" t="e">
        <f t="shared" si="412"/>
        <v>#N/A</v>
      </c>
      <c r="J8815" t="e">
        <f t="shared" si="413"/>
        <v>#N/A</v>
      </c>
      <c r="L8815">
        <v>50.55</v>
      </c>
    </row>
    <row r="8816" spans="1:12" x14ac:dyDescent="0.3">
      <c r="A8816">
        <v>110.35299999999999</v>
      </c>
      <c r="B8816">
        <v>36.53</v>
      </c>
      <c r="C8816">
        <v>58.875</v>
      </c>
      <c r="D8816">
        <v>5.6653099999999998</v>
      </c>
      <c r="E8816" t="s">
        <v>8819</v>
      </c>
      <c r="F8816">
        <v>13.888888888888889</v>
      </c>
      <c r="G8816">
        <f t="shared" si="411"/>
        <v>58.875</v>
      </c>
      <c r="H8816" t="e">
        <f>IF(AND(F8816&gt;19.999,F8816&lt;30),C8816,NA())</f>
        <v>#N/A</v>
      </c>
      <c r="I8816" t="e">
        <f t="shared" si="412"/>
        <v>#N/A</v>
      </c>
      <c r="J8816" t="e">
        <f t="shared" si="413"/>
        <v>#N/A</v>
      </c>
      <c r="L8816">
        <v>50.55</v>
      </c>
    </row>
    <row r="8817" spans="1:12" x14ac:dyDescent="0.3">
      <c r="A8817">
        <v>110.36</v>
      </c>
      <c r="B8817">
        <v>35.880000000000003</v>
      </c>
      <c r="C8817">
        <v>58.274999999999999</v>
      </c>
      <c r="D8817">
        <v>5.9939299999999998</v>
      </c>
      <c r="E8817" t="s">
        <v>8820</v>
      </c>
      <c r="F8817">
        <v>15.555555555555557</v>
      </c>
      <c r="G8817">
        <f t="shared" si="411"/>
        <v>58.274999999999999</v>
      </c>
      <c r="H8817" t="e">
        <f>IF(AND(F8817&gt;19.999,F8817&lt;30),C8817,NA())</f>
        <v>#N/A</v>
      </c>
      <c r="I8817" t="e">
        <f t="shared" si="412"/>
        <v>#N/A</v>
      </c>
      <c r="J8817" t="e">
        <f t="shared" si="413"/>
        <v>#N/A</v>
      </c>
      <c r="L8817">
        <v>50.55</v>
      </c>
    </row>
    <row r="8818" spans="1:12" x14ac:dyDescent="0.3">
      <c r="A8818">
        <v>110.367</v>
      </c>
      <c r="B8818">
        <v>35.06</v>
      </c>
      <c r="C8818">
        <v>54.975000000000001</v>
      </c>
      <c r="D8818">
        <v>3.8654099999999998</v>
      </c>
      <c r="E8818" t="s">
        <v>8821</v>
      </c>
      <c r="F8818">
        <v>16.666666666666668</v>
      </c>
      <c r="G8818">
        <f t="shared" si="411"/>
        <v>54.975000000000001</v>
      </c>
      <c r="H8818" t="e">
        <f>IF(AND(F8818&gt;19.999,F8818&lt;30),C8818,NA())</f>
        <v>#N/A</v>
      </c>
      <c r="I8818" t="e">
        <f t="shared" si="412"/>
        <v>#N/A</v>
      </c>
      <c r="J8818" t="e">
        <f t="shared" si="413"/>
        <v>#N/A</v>
      </c>
      <c r="L8818">
        <v>50.55</v>
      </c>
    </row>
    <row r="8819" spans="1:12" x14ac:dyDescent="0.3">
      <c r="A8819">
        <v>110.374</v>
      </c>
      <c r="B8819">
        <v>36.340000000000003</v>
      </c>
      <c r="C8819">
        <v>55.65</v>
      </c>
      <c r="D8819">
        <v>2.7117499999999999</v>
      </c>
      <c r="E8819" t="s">
        <v>8822</v>
      </c>
      <c r="F8819">
        <v>17.777777777777779</v>
      </c>
      <c r="G8819">
        <f t="shared" si="411"/>
        <v>55.65</v>
      </c>
      <c r="H8819" t="e">
        <f>IF(AND(F8819&gt;19.999,F8819&lt;30),C8819,NA())</f>
        <v>#N/A</v>
      </c>
      <c r="I8819" t="e">
        <f t="shared" si="412"/>
        <v>#N/A</v>
      </c>
      <c r="J8819" t="e">
        <f t="shared" si="413"/>
        <v>#N/A</v>
      </c>
      <c r="L8819">
        <v>50.55</v>
      </c>
    </row>
    <row r="8820" spans="1:12" x14ac:dyDescent="0.3">
      <c r="A8820">
        <v>110.381</v>
      </c>
      <c r="B8820">
        <v>37.28</v>
      </c>
      <c r="C8820">
        <v>55.65</v>
      </c>
      <c r="D8820">
        <v>1.3688400000000001</v>
      </c>
      <c r="E8820" t="s">
        <v>8823</v>
      </c>
      <c r="F8820">
        <v>17.777777777777779</v>
      </c>
      <c r="G8820">
        <f t="shared" si="411"/>
        <v>55.65</v>
      </c>
      <c r="H8820" t="e">
        <f>IF(AND(F8820&gt;19.999,F8820&lt;30),C8820,NA())</f>
        <v>#N/A</v>
      </c>
      <c r="I8820" t="e">
        <f t="shared" si="412"/>
        <v>#N/A</v>
      </c>
      <c r="J8820" t="e">
        <f t="shared" si="413"/>
        <v>#N/A</v>
      </c>
      <c r="L8820">
        <v>50.55</v>
      </c>
    </row>
    <row r="8821" spans="1:12" x14ac:dyDescent="0.3">
      <c r="A8821">
        <v>110.38800000000001</v>
      </c>
      <c r="B8821">
        <v>36.86</v>
      </c>
      <c r="C8821">
        <v>57</v>
      </c>
      <c r="D8821">
        <v>3.3188599999999999</v>
      </c>
      <c r="E8821" t="s">
        <v>8824</v>
      </c>
      <c r="F8821">
        <v>18.333333333333336</v>
      </c>
      <c r="G8821">
        <f t="shared" si="411"/>
        <v>57</v>
      </c>
      <c r="H8821" t="e">
        <f>IF(AND(F8821&gt;19.999,F8821&lt;30),C8821,NA())</f>
        <v>#N/A</v>
      </c>
      <c r="I8821" t="e">
        <f t="shared" si="412"/>
        <v>#N/A</v>
      </c>
      <c r="J8821" t="e">
        <f t="shared" si="413"/>
        <v>#N/A</v>
      </c>
      <c r="L8821">
        <v>50.55</v>
      </c>
    </row>
    <row r="8822" spans="1:12" x14ac:dyDescent="0.3">
      <c r="A8822">
        <v>110.395</v>
      </c>
      <c r="B8822">
        <v>37.44</v>
      </c>
      <c r="C8822">
        <v>58.875</v>
      </c>
      <c r="D8822">
        <v>4.3652499999999996</v>
      </c>
      <c r="E8822" t="s">
        <v>8825</v>
      </c>
      <c r="F8822">
        <v>18.333333333333336</v>
      </c>
      <c r="G8822">
        <f t="shared" si="411"/>
        <v>58.875</v>
      </c>
      <c r="H8822" t="e">
        <f>IF(AND(F8822&gt;19.999,F8822&lt;30),C8822,NA())</f>
        <v>#N/A</v>
      </c>
      <c r="I8822" t="e">
        <f t="shared" si="412"/>
        <v>#N/A</v>
      </c>
      <c r="J8822" t="e">
        <f t="shared" si="413"/>
        <v>#N/A</v>
      </c>
      <c r="L8822">
        <v>50.55</v>
      </c>
    </row>
    <row r="8823" spans="1:12" x14ac:dyDescent="0.3">
      <c r="A8823">
        <v>110.402</v>
      </c>
      <c r="B8823">
        <v>37.340000000000003</v>
      </c>
      <c r="C8823">
        <v>57.975000000000001</v>
      </c>
      <c r="D8823">
        <v>3.60812</v>
      </c>
      <c r="E8823" t="s">
        <v>8826</v>
      </c>
      <c r="F8823">
        <v>19.444444444444446</v>
      </c>
      <c r="G8823">
        <f t="shared" si="411"/>
        <v>57.975000000000001</v>
      </c>
      <c r="H8823" t="e">
        <f>IF(AND(F8823&gt;19.999,F8823&lt;30),C8823,NA())</f>
        <v>#N/A</v>
      </c>
      <c r="I8823" t="e">
        <f t="shared" si="412"/>
        <v>#N/A</v>
      </c>
      <c r="J8823" t="e">
        <f t="shared" si="413"/>
        <v>#N/A</v>
      </c>
      <c r="L8823">
        <v>50.55</v>
      </c>
    </row>
    <row r="8824" spans="1:12" x14ac:dyDescent="0.3">
      <c r="A8824">
        <v>110.40900000000001</v>
      </c>
      <c r="B8824">
        <v>37.44</v>
      </c>
      <c r="C8824">
        <v>56.25</v>
      </c>
      <c r="D8824">
        <v>1.7402500000000001</v>
      </c>
      <c r="E8824" t="s">
        <v>8827</v>
      </c>
      <c r="F8824">
        <v>20.555555555555557</v>
      </c>
      <c r="G8824" t="e">
        <f t="shared" si="411"/>
        <v>#N/A</v>
      </c>
      <c r="H8824">
        <f>IF(AND(F8824&gt;19.999,F8824&lt;30),C8824,NA())</f>
        <v>56.25</v>
      </c>
      <c r="I8824" t="e">
        <f t="shared" si="412"/>
        <v>#N/A</v>
      </c>
      <c r="J8824" t="e">
        <f t="shared" si="413"/>
        <v>#N/A</v>
      </c>
      <c r="L8824">
        <v>50.55</v>
      </c>
    </row>
    <row r="8825" spans="1:12" x14ac:dyDescent="0.3">
      <c r="A8825">
        <v>110.416</v>
      </c>
      <c r="B8825">
        <v>38.880000000000003</v>
      </c>
      <c r="C8825">
        <v>58.65</v>
      </c>
      <c r="D8825">
        <v>2.0830199999999999</v>
      </c>
      <c r="E8825" t="s">
        <v>8828</v>
      </c>
      <c r="F8825">
        <v>21.111111111111111</v>
      </c>
      <c r="G8825" t="e">
        <f t="shared" si="411"/>
        <v>#N/A</v>
      </c>
      <c r="H8825">
        <f>IF(AND(F8825&gt;19.999,F8825&lt;30),C8825,NA())</f>
        <v>58.65</v>
      </c>
      <c r="I8825" t="e">
        <f t="shared" si="412"/>
        <v>#N/A</v>
      </c>
      <c r="J8825" t="e">
        <f t="shared" si="413"/>
        <v>#N/A</v>
      </c>
      <c r="L8825">
        <v>50.55</v>
      </c>
    </row>
    <row r="8826" spans="1:12" x14ac:dyDescent="0.3">
      <c r="A8826">
        <v>110.422</v>
      </c>
      <c r="B8826">
        <v>40.090000000000003</v>
      </c>
      <c r="C8826">
        <v>61.2</v>
      </c>
      <c r="D8826">
        <v>2.9043700000000001</v>
      </c>
      <c r="E8826" t="s">
        <v>8829</v>
      </c>
      <c r="F8826">
        <v>20.555555555555557</v>
      </c>
      <c r="G8826" t="e">
        <f t="shared" si="411"/>
        <v>#N/A</v>
      </c>
      <c r="H8826">
        <f>IF(AND(F8826&gt;19.999,F8826&lt;30),C8826,NA())</f>
        <v>61.2</v>
      </c>
      <c r="I8826" t="e">
        <f t="shared" si="412"/>
        <v>#N/A</v>
      </c>
      <c r="J8826" t="e">
        <f t="shared" si="413"/>
        <v>#N/A</v>
      </c>
      <c r="L8826">
        <v>50.55</v>
      </c>
    </row>
    <row r="8827" spans="1:12" x14ac:dyDescent="0.3">
      <c r="A8827">
        <v>110.429</v>
      </c>
      <c r="B8827">
        <v>39.85</v>
      </c>
      <c r="C8827">
        <v>60.45</v>
      </c>
      <c r="D8827">
        <v>2.4972400000000001</v>
      </c>
      <c r="E8827" t="s">
        <v>8830</v>
      </c>
      <c r="F8827">
        <v>18.888888888888889</v>
      </c>
      <c r="G8827">
        <f t="shared" si="411"/>
        <v>60.45</v>
      </c>
      <c r="H8827" t="e">
        <f>IF(AND(F8827&gt;19.999,F8827&lt;30),C8827,NA())</f>
        <v>#N/A</v>
      </c>
      <c r="I8827" t="e">
        <f t="shared" si="412"/>
        <v>#N/A</v>
      </c>
      <c r="J8827" t="e">
        <f t="shared" si="413"/>
        <v>#N/A</v>
      </c>
      <c r="L8827">
        <v>50.55</v>
      </c>
    </row>
    <row r="8828" spans="1:12" x14ac:dyDescent="0.3">
      <c r="A8828">
        <v>110.43600000000001</v>
      </c>
      <c r="B8828">
        <v>41.4</v>
      </c>
      <c r="C8828">
        <v>65.474999999999994</v>
      </c>
      <c r="D8828">
        <v>5.3078599999999998</v>
      </c>
      <c r="E8828" t="s">
        <v>8831</v>
      </c>
      <c r="F8828">
        <v>20</v>
      </c>
      <c r="G8828" t="e">
        <f t="shared" si="411"/>
        <v>#N/A</v>
      </c>
      <c r="H8828">
        <f>IF(AND(F8828&gt;19.999,F8828&lt;30),C8828,NA())</f>
        <v>65.474999999999994</v>
      </c>
      <c r="I8828" t="e">
        <f t="shared" si="412"/>
        <v>#N/A</v>
      </c>
      <c r="J8828" t="e">
        <f t="shared" si="413"/>
        <v>#N/A</v>
      </c>
      <c r="L8828">
        <v>50.625</v>
      </c>
    </row>
    <row r="8829" spans="1:12" x14ac:dyDescent="0.3">
      <c r="A8829">
        <v>110.443</v>
      </c>
      <c r="B8829">
        <v>42.12</v>
      </c>
      <c r="C8829">
        <v>63.225000000000001</v>
      </c>
      <c r="D8829">
        <v>2.0292400000000002</v>
      </c>
      <c r="E8829" t="s">
        <v>8832</v>
      </c>
      <c r="F8829">
        <v>21.111111111111111</v>
      </c>
      <c r="G8829" t="e">
        <f t="shared" si="411"/>
        <v>#N/A</v>
      </c>
      <c r="H8829">
        <f>IF(AND(F8829&gt;19.999,F8829&lt;30),C8829,NA())</f>
        <v>63.225000000000001</v>
      </c>
      <c r="I8829" t="e">
        <f t="shared" si="412"/>
        <v>#N/A</v>
      </c>
      <c r="J8829" t="e">
        <f t="shared" si="413"/>
        <v>#N/A</v>
      </c>
      <c r="L8829">
        <v>50.625</v>
      </c>
    </row>
    <row r="8830" spans="1:12" x14ac:dyDescent="0.3">
      <c r="A8830">
        <v>110.45</v>
      </c>
      <c r="B8830">
        <v>42.65</v>
      </c>
      <c r="C8830">
        <v>64.650000000000006</v>
      </c>
      <c r="D8830">
        <v>2.6970700000000001</v>
      </c>
      <c r="E8830" t="s">
        <v>8833</v>
      </c>
      <c r="F8830">
        <v>19.444444444444446</v>
      </c>
      <c r="G8830">
        <f t="shared" si="411"/>
        <v>64.650000000000006</v>
      </c>
      <c r="H8830" t="e">
        <f>IF(AND(F8830&gt;19.999,F8830&lt;30),C8830,NA())</f>
        <v>#N/A</v>
      </c>
      <c r="I8830" t="e">
        <f t="shared" si="412"/>
        <v>#N/A</v>
      </c>
      <c r="J8830" t="e">
        <f t="shared" si="413"/>
        <v>#N/A</v>
      </c>
      <c r="L8830">
        <v>50.625</v>
      </c>
    </row>
    <row r="8831" spans="1:12" x14ac:dyDescent="0.3">
      <c r="A8831">
        <v>110.45699999999999</v>
      </c>
      <c r="B8831">
        <v>42.74</v>
      </c>
      <c r="C8831">
        <v>65.099999999999994</v>
      </c>
      <c r="D8831">
        <v>3.0184899999999999</v>
      </c>
      <c r="E8831" t="s">
        <v>8834</v>
      </c>
      <c r="F8831">
        <v>21.111111111111111</v>
      </c>
      <c r="G8831" t="e">
        <f t="shared" si="411"/>
        <v>#N/A</v>
      </c>
      <c r="H8831">
        <f>IF(AND(F8831&gt;19.999,F8831&lt;30),C8831,NA())</f>
        <v>65.099999999999994</v>
      </c>
      <c r="I8831" t="e">
        <f t="shared" si="412"/>
        <v>#N/A</v>
      </c>
      <c r="J8831" t="e">
        <f t="shared" si="413"/>
        <v>#N/A</v>
      </c>
      <c r="L8831">
        <v>50.625</v>
      </c>
    </row>
    <row r="8832" spans="1:12" x14ac:dyDescent="0.3">
      <c r="A8832">
        <v>110.464</v>
      </c>
      <c r="B8832">
        <v>42.96</v>
      </c>
      <c r="C8832">
        <v>63</v>
      </c>
      <c r="D8832">
        <v>0.60418899999999998</v>
      </c>
      <c r="E8832" t="s">
        <v>8835</v>
      </c>
      <c r="F8832">
        <v>21.666666666666668</v>
      </c>
      <c r="G8832" t="e">
        <f t="shared" si="411"/>
        <v>#N/A</v>
      </c>
      <c r="H8832">
        <f>IF(AND(F8832&gt;19.999,F8832&lt;30),C8832,NA())</f>
        <v>63</v>
      </c>
      <c r="I8832" t="e">
        <f t="shared" si="412"/>
        <v>#N/A</v>
      </c>
      <c r="J8832" t="e">
        <f t="shared" si="413"/>
        <v>#N/A</v>
      </c>
      <c r="L8832">
        <v>50.625</v>
      </c>
    </row>
    <row r="8833" spans="1:12" x14ac:dyDescent="0.3">
      <c r="A8833">
        <v>110.471</v>
      </c>
      <c r="B8833">
        <v>43.83</v>
      </c>
      <c r="C8833">
        <v>63.524999999999999</v>
      </c>
      <c r="D8833">
        <v>-0.11372400000000001</v>
      </c>
      <c r="E8833" t="s">
        <v>8836</v>
      </c>
      <c r="F8833">
        <v>22.222222222222221</v>
      </c>
      <c r="G8833" t="e">
        <f t="shared" si="411"/>
        <v>#N/A</v>
      </c>
      <c r="H8833">
        <f>IF(AND(F8833&gt;19.999,F8833&lt;30),C8833,NA())</f>
        <v>63.524999999999999</v>
      </c>
      <c r="I8833" t="e">
        <f t="shared" si="412"/>
        <v>#N/A</v>
      </c>
      <c r="J8833" t="e">
        <f t="shared" si="413"/>
        <v>#N/A</v>
      </c>
      <c r="L8833">
        <v>50.625</v>
      </c>
    </row>
    <row r="8834" spans="1:12" x14ac:dyDescent="0.3">
      <c r="A8834">
        <v>110.47799999999999</v>
      </c>
      <c r="B8834">
        <v>44.53</v>
      </c>
      <c r="C8834">
        <v>64.2</v>
      </c>
      <c r="D8834">
        <v>-0.43876799999999999</v>
      </c>
      <c r="E8834" t="s">
        <v>8837</v>
      </c>
      <c r="F8834">
        <v>21.111111111111111</v>
      </c>
      <c r="G8834" t="e">
        <f t="shared" si="411"/>
        <v>#N/A</v>
      </c>
      <c r="H8834">
        <f>IF(AND(F8834&gt;19.999,F8834&lt;30),C8834,NA())</f>
        <v>64.2</v>
      </c>
      <c r="I8834" t="e">
        <f t="shared" si="412"/>
        <v>#N/A</v>
      </c>
      <c r="J8834" t="e">
        <f t="shared" si="413"/>
        <v>#N/A</v>
      </c>
      <c r="L8834">
        <v>50.625</v>
      </c>
    </row>
    <row r="8835" spans="1:12" x14ac:dyDescent="0.3">
      <c r="A8835">
        <v>110.485</v>
      </c>
      <c r="B8835">
        <v>45.32</v>
      </c>
      <c r="C8835">
        <v>68.7</v>
      </c>
      <c r="D8835">
        <v>2.9326099999999999</v>
      </c>
      <c r="E8835" t="s">
        <v>8838</v>
      </c>
      <c r="F8835">
        <v>20.555555555555557</v>
      </c>
      <c r="G8835" t="e">
        <f t="shared" ref="G8835:G8898" si="414">IF(F8835&lt;20,C8835,NA())</f>
        <v>#N/A</v>
      </c>
      <c r="H8835">
        <f>IF(AND(F8835&gt;19.999,F8835&lt;30),C8835,NA())</f>
        <v>68.7</v>
      </c>
      <c r="I8835" t="e">
        <f t="shared" ref="I8835:I8898" si="415">IF(AND(F8835&gt;29.999,F8835&lt;40),C8835,NA())</f>
        <v>#N/A</v>
      </c>
      <c r="J8835" t="e">
        <f t="shared" ref="J8835:J8898" si="416">IF(F8835&gt;40,C8835,NA())</f>
        <v>#N/A</v>
      </c>
      <c r="L8835">
        <v>50.625</v>
      </c>
    </row>
    <row r="8836" spans="1:12" x14ac:dyDescent="0.3">
      <c r="A8836">
        <v>110.492</v>
      </c>
      <c r="B8836">
        <v>44.77</v>
      </c>
      <c r="C8836">
        <v>66.3</v>
      </c>
      <c r="D8836">
        <v>1.31836</v>
      </c>
      <c r="E8836" t="s">
        <v>8839</v>
      </c>
      <c r="F8836">
        <v>21.666666666666668</v>
      </c>
      <c r="G8836" t="e">
        <f t="shared" si="414"/>
        <v>#N/A</v>
      </c>
      <c r="H8836">
        <f>IF(AND(F8836&gt;19.999,F8836&lt;30),C8836,NA())</f>
        <v>66.3</v>
      </c>
      <c r="I8836" t="e">
        <f t="shared" si="415"/>
        <v>#N/A</v>
      </c>
      <c r="J8836" t="e">
        <f t="shared" si="416"/>
        <v>#N/A</v>
      </c>
      <c r="L8836">
        <v>50.625</v>
      </c>
    </row>
    <row r="8837" spans="1:12" x14ac:dyDescent="0.3">
      <c r="A8837">
        <v>110.499</v>
      </c>
      <c r="B8837">
        <v>45.13</v>
      </c>
      <c r="C8837">
        <v>65.174999999999997</v>
      </c>
      <c r="D8837">
        <v>-0.32095000000000001</v>
      </c>
      <c r="E8837" t="s">
        <v>8840</v>
      </c>
      <c r="F8837">
        <v>22.222222222222221</v>
      </c>
      <c r="G8837" t="e">
        <f t="shared" si="414"/>
        <v>#N/A</v>
      </c>
      <c r="H8837">
        <f>IF(AND(F8837&gt;19.999,F8837&lt;30),C8837,NA())</f>
        <v>65.174999999999997</v>
      </c>
      <c r="I8837" t="e">
        <f t="shared" si="415"/>
        <v>#N/A</v>
      </c>
      <c r="J8837" t="e">
        <f t="shared" si="416"/>
        <v>#N/A</v>
      </c>
      <c r="L8837">
        <v>50.625</v>
      </c>
    </row>
    <row r="8838" spans="1:12" x14ac:dyDescent="0.3">
      <c r="A8838">
        <v>110.506</v>
      </c>
      <c r="B8838">
        <v>45.16</v>
      </c>
      <c r="C8838">
        <v>64.275000000000006</v>
      </c>
      <c r="D8838">
        <v>-1.2638100000000001</v>
      </c>
      <c r="E8838" t="s">
        <v>8841</v>
      </c>
      <c r="F8838">
        <v>22.222222222222221</v>
      </c>
      <c r="G8838" t="e">
        <f t="shared" si="414"/>
        <v>#N/A</v>
      </c>
      <c r="H8838">
        <f>IF(AND(F8838&gt;19.999,F8838&lt;30),C8838,NA())</f>
        <v>64.275000000000006</v>
      </c>
      <c r="I8838" t="e">
        <f t="shared" si="415"/>
        <v>#N/A</v>
      </c>
      <c r="J8838" t="e">
        <f t="shared" si="416"/>
        <v>#N/A</v>
      </c>
      <c r="L8838">
        <v>50.625</v>
      </c>
    </row>
    <row r="8839" spans="1:12" x14ac:dyDescent="0.3">
      <c r="A8839">
        <v>110.51300000000001</v>
      </c>
      <c r="B8839">
        <v>45.8</v>
      </c>
      <c r="C8839">
        <v>66.674999999999997</v>
      </c>
      <c r="D8839">
        <v>0.22186500000000001</v>
      </c>
      <c r="E8839" t="s">
        <v>8842</v>
      </c>
      <c r="F8839">
        <v>23.333333333333336</v>
      </c>
      <c r="G8839" t="e">
        <f t="shared" si="414"/>
        <v>#N/A</v>
      </c>
      <c r="H8839">
        <f>IF(AND(F8839&gt;19.999,F8839&lt;30),C8839,NA())</f>
        <v>66.674999999999997</v>
      </c>
      <c r="I8839" t="e">
        <f t="shared" si="415"/>
        <v>#N/A</v>
      </c>
      <c r="J8839" t="e">
        <f t="shared" si="416"/>
        <v>#N/A</v>
      </c>
      <c r="L8839">
        <v>50.625</v>
      </c>
    </row>
    <row r="8840" spans="1:12" x14ac:dyDescent="0.3">
      <c r="A8840">
        <v>110.52</v>
      </c>
      <c r="B8840">
        <v>47.2</v>
      </c>
      <c r="C8840">
        <v>67.8</v>
      </c>
      <c r="D8840">
        <v>-0.65322400000000003</v>
      </c>
      <c r="E8840" t="s">
        <v>8843</v>
      </c>
      <c r="F8840">
        <v>25</v>
      </c>
      <c r="G8840" t="e">
        <f t="shared" si="414"/>
        <v>#N/A</v>
      </c>
      <c r="H8840">
        <f>IF(AND(F8840&gt;19.999,F8840&lt;30),C8840,NA())</f>
        <v>67.8</v>
      </c>
      <c r="I8840" t="e">
        <f t="shared" si="415"/>
        <v>#N/A</v>
      </c>
      <c r="J8840" t="e">
        <f t="shared" si="416"/>
        <v>#N/A</v>
      </c>
      <c r="L8840">
        <v>50.625</v>
      </c>
    </row>
    <row r="8841" spans="1:12" x14ac:dyDescent="0.3">
      <c r="A8841">
        <v>110.527</v>
      </c>
      <c r="B8841">
        <v>47.24</v>
      </c>
      <c r="C8841">
        <v>65.400000000000006</v>
      </c>
      <c r="D8841">
        <v>-3.1103700000000001</v>
      </c>
      <c r="E8841" t="s">
        <v>8844</v>
      </c>
      <c r="F8841">
        <v>23.888888888888889</v>
      </c>
      <c r="G8841" t="e">
        <f t="shared" si="414"/>
        <v>#N/A</v>
      </c>
      <c r="H8841">
        <f>IF(AND(F8841&gt;19.999,F8841&lt;30),C8841,NA())</f>
        <v>65.400000000000006</v>
      </c>
      <c r="I8841" t="e">
        <f t="shared" si="415"/>
        <v>#N/A</v>
      </c>
      <c r="J8841" t="e">
        <f t="shared" si="416"/>
        <v>#N/A</v>
      </c>
      <c r="L8841">
        <v>50.625</v>
      </c>
    </row>
    <row r="8842" spans="1:12" x14ac:dyDescent="0.3">
      <c r="A8842">
        <v>110.53400000000001</v>
      </c>
      <c r="B8842">
        <v>46.02</v>
      </c>
      <c r="C8842">
        <v>65.55</v>
      </c>
      <c r="D8842">
        <v>-1.21743</v>
      </c>
      <c r="E8842" t="s">
        <v>8845</v>
      </c>
      <c r="F8842">
        <v>25.555555555555557</v>
      </c>
      <c r="G8842" t="e">
        <f t="shared" si="414"/>
        <v>#N/A</v>
      </c>
      <c r="H8842">
        <f>IF(AND(F8842&gt;19.999,F8842&lt;30),C8842,NA())</f>
        <v>65.55</v>
      </c>
      <c r="I8842" t="e">
        <f t="shared" si="415"/>
        <v>#N/A</v>
      </c>
      <c r="J8842" t="e">
        <f t="shared" si="416"/>
        <v>#N/A</v>
      </c>
      <c r="L8842">
        <v>50.625</v>
      </c>
    </row>
    <row r="8843" spans="1:12" x14ac:dyDescent="0.3">
      <c r="A8843">
        <v>110.541</v>
      </c>
      <c r="B8843">
        <v>49.74</v>
      </c>
      <c r="C8843">
        <v>69.674999999999997</v>
      </c>
      <c r="D8843">
        <v>-2.4069600000000002</v>
      </c>
      <c r="E8843" t="s">
        <v>8846</v>
      </c>
      <c r="F8843">
        <v>25.555555555555557</v>
      </c>
      <c r="G8843" t="e">
        <f t="shared" si="414"/>
        <v>#N/A</v>
      </c>
      <c r="H8843">
        <f>IF(AND(F8843&gt;19.999,F8843&lt;30),C8843,NA())</f>
        <v>69.674999999999997</v>
      </c>
      <c r="I8843" t="e">
        <f t="shared" si="415"/>
        <v>#N/A</v>
      </c>
      <c r="J8843" t="e">
        <f t="shared" si="416"/>
        <v>#N/A</v>
      </c>
      <c r="L8843">
        <v>50.625</v>
      </c>
    </row>
    <row r="8844" spans="1:12" x14ac:dyDescent="0.3">
      <c r="A8844">
        <v>110.547</v>
      </c>
      <c r="B8844">
        <v>51.75</v>
      </c>
      <c r="C8844">
        <v>75.150000000000006</v>
      </c>
      <c r="D8844">
        <v>0.19648599999999999</v>
      </c>
      <c r="E8844" t="s">
        <v>8847</v>
      </c>
      <c r="F8844">
        <v>25.555555555555557</v>
      </c>
      <c r="G8844" t="e">
        <f t="shared" si="414"/>
        <v>#N/A</v>
      </c>
      <c r="H8844">
        <f>IF(AND(F8844&gt;19.999,F8844&lt;30),C8844,NA())</f>
        <v>75.150000000000006</v>
      </c>
      <c r="I8844" t="e">
        <f t="shared" si="415"/>
        <v>#N/A</v>
      </c>
      <c r="J8844" t="e">
        <f t="shared" si="416"/>
        <v>#N/A</v>
      </c>
      <c r="L8844">
        <v>50.625</v>
      </c>
    </row>
    <row r="8845" spans="1:12" x14ac:dyDescent="0.3">
      <c r="A8845">
        <v>110.554</v>
      </c>
      <c r="B8845">
        <v>49.95</v>
      </c>
      <c r="C8845">
        <v>71.7</v>
      </c>
      <c r="D8845">
        <v>-0.68197099999999999</v>
      </c>
      <c r="E8845" t="s">
        <v>8848</v>
      </c>
      <c r="F8845">
        <v>26.111111111111111</v>
      </c>
      <c r="G8845" t="e">
        <f t="shared" si="414"/>
        <v>#N/A</v>
      </c>
      <c r="H8845">
        <f>IF(AND(F8845&gt;19.999,F8845&lt;30),C8845,NA())</f>
        <v>71.7</v>
      </c>
      <c r="I8845" t="e">
        <f t="shared" si="415"/>
        <v>#N/A</v>
      </c>
      <c r="J8845" t="e">
        <f t="shared" si="416"/>
        <v>#N/A</v>
      </c>
      <c r="L8845">
        <v>50.625</v>
      </c>
    </row>
    <row r="8846" spans="1:12" x14ac:dyDescent="0.3">
      <c r="A8846">
        <v>110.562</v>
      </c>
      <c r="B8846">
        <v>51.06</v>
      </c>
      <c r="C8846">
        <v>66.674999999999997</v>
      </c>
      <c r="D8846">
        <v>-8.4448899999999991</v>
      </c>
      <c r="E8846" t="s">
        <v>8849</v>
      </c>
      <c r="F8846">
        <v>25</v>
      </c>
      <c r="G8846" t="e">
        <f t="shared" si="414"/>
        <v>#N/A</v>
      </c>
      <c r="H8846">
        <f>IF(AND(F8846&gt;19.999,F8846&lt;30),C8846,NA())</f>
        <v>66.674999999999997</v>
      </c>
      <c r="I8846" t="e">
        <f t="shared" si="415"/>
        <v>#N/A</v>
      </c>
      <c r="J8846" t="e">
        <f t="shared" si="416"/>
        <v>#N/A</v>
      </c>
      <c r="L8846">
        <v>50.625</v>
      </c>
    </row>
    <row r="8847" spans="1:12" x14ac:dyDescent="0.3">
      <c r="A8847">
        <v>110.569</v>
      </c>
      <c r="B8847">
        <v>49.95</v>
      </c>
      <c r="C8847">
        <v>70.125</v>
      </c>
      <c r="D8847">
        <v>-3.4165700000000001</v>
      </c>
      <c r="E8847" t="s">
        <v>8850</v>
      </c>
      <c r="F8847">
        <v>25.555555555555557</v>
      </c>
      <c r="G8847" t="e">
        <f t="shared" si="414"/>
        <v>#N/A</v>
      </c>
      <c r="H8847">
        <f>IF(AND(F8847&gt;19.999,F8847&lt;30),C8847,NA())</f>
        <v>70.125</v>
      </c>
      <c r="I8847" t="e">
        <f t="shared" si="415"/>
        <v>#N/A</v>
      </c>
      <c r="J8847" t="e">
        <f t="shared" si="416"/>
        <v>#N/A</v>
      </c>
      <c r="L8847">
        <v>50.625</v>
      </c>
    </row>
    <row r="8848" spans="1:12" x14ac:dyDescent="0.3">
      <c r="A8848">
        <v>110.57599999999999</v>
      </c>
      <c r="B8848">
        <v>52.55</v>
      </c>
      <c r="C8848">
        <v>69.599999999999994</v>
      </c>
      <c r="D8848">
        <v>-7.6385399999999999</v>
      </c>
      <c r="E8848" t="s">
        <v>8851</v>
      </c>
      <c r="F8848">
        <v>25.555555555555557</v>
      </c>
      <c r="G8848" t="e">
        <f t="shared" si="414"/>
        <v>#N/A</v>
      </c>
      <c r="H8848">
        <f>IF(AND(F8848&gt;19.999,F8848&lt;30),C8848,NA())</f>
        <v>69.599999999999994</v>
      </c>
      <c r="I8848" t="e">
        <f t="shared" si="415"/>
        <v>#N/A</v>
      </c>
      <c r="J8848" t="e">
        <f t="shared" si="416"/>
        <v>#N/A</v>
      </c>
      <c r="L8848">
        <v>50.625</v>
      </c>
    </row>
    <row r="8849" spans="1:12" x14ac:dyDescent="0.3">
      <c r="A8849">
        <v>110.583</v>
      </c>
      <c r="B8849">
        <v>51.1</v>
      </c>
      <c r="C8849">
        <v>69.900000000000006</v>
      </c>
      <c r="D8849">
        <v>-5.27677</v>
      </c>
      <c r="E8849" t="s">
        <v>8852</v>
      </c>
      <c r="F8849">
        <v>25.555555555555557</v>
      </c>
      <c r="G8849" t="e">
        <f t="shared" si="414"/>
        <v>#N/A</v>
      </c>
      <c r="H8849">
        <f>IF(AND(F8849&gt;19.999,F8849&lt;30),C8849,NA())</f>
        <v>69.900000000000006</v>
      </c>
      <c r="I8849" t="e">
        <f t="shared" si="415"/>
        <v>#N/A</v>
      </c>
      <c r="J8849" t="e">
        <f t="shared" si="416"/>
        <v>#N/A</v>
      </c>
      <c r="L8849">
        <v>50.625</v>
      </c>
    </row>
    <row r="8850" spans="1:12" x14ac:dyDescent="0.3">
      <c r="A8850">
        <v>110.59</v>
      </c>
      <c r="B8850">
        <v>48.23</v>
      </c>
      <c r="C8850">
        <v>68.400000000000006</v>
      </c>
      <c r="D8850">
        <v>-2.6958799999999998</v>
      </c>
      <c r="E8850" t="s">
        <v>8853</v>
      </c>
      <c r="F8850">
        <v>25</v>
      </c>
      <c r="G8850" t="e">
        <f t="shared" si="414"/>
        <v>#N/A</v>
      </c>
      <c r="H8850">
        <f>IF(AND(F8850&gt;19.999,F8850&lt;30),C8850,NA())</f>
        <v>68.400000000000006</v>
      </c>
      <c r="I8850" t="e">
        <f t="shared" si="415"/>
        <v>#N/A</v>
      </c>
      <c r="J8850" t="e">
        <f t="shared" si="416"/>
        <v>#N/A</v>
      </c>
      <c r="L8850">
        <v>50.7</v>
      </c>
    </row>
    <row r="8851" spans="1:12" x14ac:dyDescent="0.3">
      <c r="A8851">
        <v>110.59699999999999</v>
      </c>
      <c r="B8851">
        <v>50.32</v>
      </c>
      <c r="C8851">
        <v>68.099999999999994</v>
      </c>
      <c r="D8851">
        <v>-5.9676799999999997</v>
      </c>
      <c r="E8851" t="s">
        <v>8854</v>
      </c>
      <c r="F8851">
        <v>25</v>
      </c>
      <c r="G8851" t="e">
        <f t="shared" si="414"/>
        <v>#N/A</v>
      </c>
      <c r="H8851">
        <f>IF(AND(F8851&gt;19.999,F8851&lt;30),C8851,NA())</f>
        <v>68.099999999999994</v>
      </c>
      <c r="I8851" t="e">
        <f t="shared" si="415"/>
        <v>#N/A</v>
      </c>
      <c r="J8851" t="e">
        <f t="shared" si="416"/>
        <v>#N/A</v>
      </c>
      <c r="L8851">
        <v>50.7</v>
      </c>
    </row>
    <row r="8852" spans="1:12" x14ac:dyDescent="0.3">
      <c r="A8852">
        <v>110.604</v>
      </c>
      <c r="B8852">
        <v>52.11</v>
      </c>
      <c r="C8852">
        <v>72.224999999999994</v>
      </c>
      <c r="D8852">
        <v>-4.3879000000000001</v>
      </c>
      <c r="E8852" t="s">
        <v>8855</v>
      </c>
      <c r="F8852">
        <v>25</v>
      </c>
      <c r="G8852" t="e">
        <f t="shared" si="414"/>
        <v>#N/A</v>
      </c>
      <c r="H8852">
        <f>IF(AND(F8852&gt;19.999,F8852&lt;30),C8852,NA())</f>
        <v>72.224999999999994</v>
      </c>
      <c r="I8852" t="e">
        <f t="shared" si="415"/>
        <v>#N/A</v>
      </c>
      <c r="J8852" t="e">
        <f t="shared" si="416"/>
        <v>#N/A</v>
      </c>
      <c r="L8852">
        <v>50.7</v>
      </c>
    </row>
    <row r="8853" spans="1:12" x14ac:dyDescent="0.3">
      <c r="A8853">
        <v>110.611</v>
      </c>
      <c r="B8853">
        <v>50.93</v>
      </c>
      <c r="C8853">
        <v>71.25</v>
      </c>
      <c r="D8853">
        <v>-3.6850399999999999</v>
      </c>
      <c r="E8853" t="s">
        <v>8856</v>
      </c>
      <c r="F8853">
        <v>24.444444444444446</v>
      </c>
      <c r="G8853" t="e">
        <f t="shared" si="414"/>
        <v>#N/A</v>
      </c>
      <c r="H8853">
        <f>IF(AND(F8853&gt;19.999,F8853&lt;30),C8853,NA())</f>
        <v>71.25</v>
      </c>
      <c r="I8853" t="e">
        <f t="shared" si="415"/>
        <v>#N/A</v>
      </c>
      <c r="J8853" t="e">
        <f t="shared" si="416"/>
        <v>#N/A</v>
      </c>
      <c r="L8853">
        <v>50.7</v>
      </c>
    </row>
    <row r="8854" spans="1:12" x14ac:dyDescent="0.3">
      <c r="A8854">
        <v>110.61799999999999</v>
      </c>
      <c r="B8854">
        <v>53.67</v>
      </c>
      <c r="C8854">
        <v>76.275000000000006</v>
      </c>
      <c r="D8854">
        <v>-2.5560800000000001</v>
      </c>
      <c r="E8854" t="s">
        <v>8857</v>
      </c>
      <c r="F8854">
        <v>23.333333333333336</v>
      </c>
      <c r="G8854" t="e">
        <f t="shared" si="414"/>
        <v>#N/A</v>
      </c>
      <c r="H8854">
        <f>IF(AND(F8854&gt;19.999,F8854&lt;30),C8854,NA())</f>
        <v>76.275000000000006</v>
      </c>
      <c r="I8854" t="e">
        <f t="shared" si="415"/>
        <v>#N/A</v>
      </c>
      <c r="J8854" t="e">
        <f t="shared" si="416"/>
        <v>#N/A</v>
      </c>
      <c r="L8854">
        <v>50.7</v>
      </c>
    </row>
    <row r="8855" spans="1:12" x14ac:dyDescent="0.3">
      <c r="A8855">
        <v>110.625</v>
      </c>
      <c r="B8855">
        <v>54.41</v>
      </c>
      <c r="C8855">
        <v>76.424999999999997</v>
      </c>
      <c r="D8855">
        <v>-3.4582899999999999</v>
      </c>
      <c r="E8855" t="s">
        <v>8858</v>
      </c>
      <c r="F8855">
        <v>22.777777777777779</v>
      </c>
      <c r="G8855" t="e">
        <f t="shared" si="414"/>
        <v>#N/A</v>
      </c>
      <c r="H8855">
        <f>IF(AND(F8855&gt;19.999,F8855&lt;30),C8855,NA())</f>
        <v>76.424999999999997</v>
      </c>
      <c r="I8855" t="e">
        <f t="shared" si="415"/>
        <v>#N/A</v>
      </c>
      <c r="J8855" t="e">
        <f t="shared" si="416"/>
        <v>#N/A</v>
      </c>
      <c r="L8855">
        <v>50.7</v>
      </c>
    </row>
    <row r="8856" spans="1:12" x14ac:dyDescent="0.3">
      <c r="A8856">
        <v>110.63200000000001</v>
      </c>
      <c r="B8856">
        <v>54.76</v>
      </c>
      <c r="C8856">
        <v>79.650000000000006</v>
      </c>
      <c r="D8856">
        <v>-0.73096300000000003</v>
      </c>
      <c r="E8856" t="s">
        <v>8859</v>
      </c>
      <c r="F8856">
        <v>21.666666666666668</v>
      </c>
      <c r="G8856" t="e">
        <f t="shared" si="414"/>
        <v>#N/A</v>
      </c>
      <c r="H8856">
        <f>IF(AND(F8856&gt;19.999,F8856&lt;30),C8856,NA())</f>
        <v>79.650000000000006</v>
      </c>
      <c r="I8856" t="e">
        <f t="shared" si="415"/>
        <v>#N/A</v>
      </c>
      <c r="J8856" t="e">
        <f t="shared" si="416"/>
        <v>#N/A</v>
      </c>
      <c r="L8856">
        <v>50.7</v>
      </c>
    </row>
    <row r="8857" spans="1:12" x14ac:dyDescent="0.3">
      <c r="A8857">
        <v>110.639</v>
      </c>
      <c r="B8857">
        <v>51.78</v>
      </c>
      <c r="C8857">
        <v>80.7</v>
      </c>
      <c r="D8857">
        <v>4.55633</v>
      </c>
      <c r="E8857" t="s">
        <v>8860</v>
      </c>
      <c r="F8857">
        <v>21.111111111111111</v>
      </c>
      <c r="G8857" t="e">
        <f t="shared" si="414"/>
        <v>#N/A</v>
      </c>
      <c r="H8857">
        <f>IF(AND(F8857&gt;19.999,F8857&lt;30),C8857,NA())</f>
        <v>80.7</v>
      </c>
      <c r="I8857" t="e">
        <f t="shared" si="415"/>
        <v>#N/A</v>
      </c>
      <c r="J8857" t="e">
        <f t="shared" si="416"/>
        <v>#N/A</v>
      </c>
      <c r="L8857">
        <v>50.7</v>
      </c>
    </row>
    <row r="8858" spans="1:12" x14ac:dyDescent="0.3">
      <c r="A8858">
        <v>110.646</v>
      </c>
      <c r="B8858">
        <v>55.67</v>
      </c>
      <c r="C8858">
        <v>84.9</v>
      </c>
      <c r="D8858">
        <v>3.2250999999999999</v>
      </c>
      <c r="E8858" t="s">
        <v>8861</v>
      </c>
      <c r="F8858">
        <v>20</v>
      </c>
      <c r="G8858" t="e">
        <f t="shared" si="414"/>
        <v>#N/A</v>
      </c>
      <c r="H8858">
        <f>IF(AND(F8858&gt;19.999,F8858&lt;30),C8858,NA())</f>
        <v>84.9</v>
      </c>
      <c r="I8858" t="e">
        <f t="shared" si="415"/>
        <v>#N/A</v>
      </c>
      <c r="J8858" t="e">
        <f t="shared" si="416"/>
        <v>#N/A</v>
      </c>
      <c r="L8858">
        <v>50.7</v>
      </c>
    </row>
    <row r="8859" spans="1:12" x14ac:dyDescent="0.3">
      <c r="A8859">
        <v>110.65300000000001</v>
      </c>
      <c r="B8859">
        <v>54.29</v>
      </c>
      <c r="C8859">
        <v>81.224999999999994</v>
      </c>
      <c r="D8859">
        <v>1.51234</v>
      </c>
      <c r="E8859" t="s">
        <v>8862</v>
      </c>
      <c r="F8859">
        <v>20</v>
      </c>
      <c r="G8859" t="e">
        <f t="shared" si="414"/>
        <v>#N/A</v>
      </c>
      <c r="H8859">
        <f>IF(AND(F8859&gt;19.999,F8859&lt;30),C8859,NA())</f>
        <v>81.224999999999994</v>
      </c>
      <c r="I8859" t="e">
        <f t="shared" si="415"/>
        <v>#N/A</v>
      </c>
      <c r="J8859" t="e">
        <f t="shared" si="416"/>
        <v>#N/A</v>
      </c>
      <c r="L8859">
        <v>50.7</v>
      </c>
    </row>
    <row r="8860" spans="1:12" x14ac:dyDescent="0.3">
      <c r="A8860">
        <v>110.66</v>
      </c>
      <c r="B8860">
        <v>49.84</v>
      </c>
      <c r="C8860">
        <v>78.375</v>
      </c>
      <c r="D8860">
        <v>4.9898400000000001</v>
      </c>
      <c r="E8860" t="s">
        <v>8863</v>
      </c>
      <c r="F8860">
        <v>20</v>
      </c>
      <c r="G8860" t="e">
        <f t="shared" si="414"/>
        <v>#N/A</v>
      </c>
      <c r="H8860">
        <f>IF(AND(F8860&gt;19.999,F8860&lt;30),C8860,NA())</f>
        <v>78.375</v>
      </c>
      <c r="I8860" t="e">
        <f t="shared" si="415"/>
        <v>#N/A</v>
      </c>
      <c r="J8860" t="e">
        <f t="shared" si="416"/>
        <v>#N/A</v>
      </c>
      <c r="L8860">
        <v>50.7</v>
      </c>
    </row>
    <row r="8861" spans="1:12" x14ac:dyDescent="0.3">
      <c r="A8861">
        <v>110.667</v>
      </c>
      <c r="B8861">
        <v>53.84</v>
      </c>
      <c r="C8861">
        <v>80.400000000000006</v>
      </c>
      <c r="D8861">
        <v>1.3271999999999999</v>
      </c>
      <c r="E8861" t="s">
        <v>8864</v>
      </c>
      <c r="F8861">
        <v>19.444444444444446</v>
      </c>
      <c r="G8861">
        <f t="shared" si="414"/>
        <v>80.400000000000006</v>
      </c>
      <c r="H8861" t="e">
        <f>IF(AND(F8861&gt;19.999,F8861&lt;30),C8861,NA())</f>
        <v>#N/A</v>
      </c>
      <c r="I8861" t="e">
        <f t="shared" si="415"/>
        <v>#N/A</v>
      </c>
      <c r="J8861" t="e">
        <f t="shared" si="416"/>
        <v>#N/A</v>
      </c>
      <c r="L8861">
        <v>50.7</v>
      </c>
    </row>
    <row r="8862" spans="1:12" x14ac:dyDescent="0.3">
      <c r="A8862">
        <v>110.673</v>
      </c>
      <c r="B8862">
        <v>53.47</v>
      </c>
      <c r="C8862">
        <v>80.025000000000006</v>
      </c>
      <c r="D8862">
        <v>1.4782999999999999</v>
      </c>
      <c r="E8862" t="s">
        <v>8865</v>
      </c>
      <c r="F8862">
        <v>19.444444444444446</v>
      </c>
      <c r="G8862">
        <f t="shared" si="414"/>
        <v>80.025000000000006</v>
      </c>
      <c r="H8862" t="e">
        <f>IF(AND(F8862&gt;19.999,F8862&lt;30),C8862,NA())</f>
        <v>#N/A</v>
      </c>
      <c r="I8862" t="e">
        <f t="shared" si="415"/>
        <v>#N/A</v>
      </c>
      <c r="J8862" t="e">
        <f t="shared" si="416"/>
        <v>#N/A</v>
      </c>
      <c r="L8862">
        <v>50.7</v>
      </c>
    </row>
    <row r="8863" spans="1:12" x14ac:dyDescent="0.3">
      <c r="A8863">
        <v>110.68</v>
      </c>
      <c r="B8863">
        <v>51.32</v>
      </c>
      <c r="C8863">
        <v>78.825000000000003</v>
      </c>
      <c r="D8863">
        <v>3.33541</v>
      </c>
      <c r="E8863" t="s">
        <v>8866</v>
      </c>
      <c r="F8863">
        <v>19.444444444444446</v>
      </c>
      <c r="G8863">
        <f t="shared" si="414"/>
        <v>78.825000000000003</v>
      </c>
      <c r="H8863" t="e">
        <f>IF(AND(F8863&gt;19.999,F8863&lt;30),C8863,NA())</f>
        <v>#N/A</v>
      </c>
      <c r="I8863" t="e">
        <f t="shared" si="415"/>
        <v>#N/A</v>
      </c>
      <c r="J8863" t="e">
        <f t="shared" si="416"/>
        <v>#N/A</v>
      </c>
      <c r="L8863">
        <v>50.7</v>
      </c>
    </row>
    <row r="8864" spans="1:12" x14ac:dyDescent="0.3">
      <c r="A8864">
        <v>110.687</v>
      </c>
      <c r="B8864">
        <v>52.71</v>
      </c>
      <c r="C8864">
        <v>78.3</v>
      </c>
      <c r="D8864">
        <v>0.83395600000000003</v>
      </c>
      <c r="E8864" t="s">
        <v>8867</v>
      </c>
      <c r="F8864">
        <v>19.444444444444446</v>
      </c>
      <c r="G8864">
        <f t="shared" si="414"/>
        <v>78.3</v>
      </c>
      <c r="H8864" t="e">
        <f>IF(AND(F8864&gt;19.999,F8864&lt;30),C8864,NA())</f>
        <v>#N/A</v>
      </c>
      <c r="I8864" t="e">
        <f t="shared" si="415"/>
        <v>#N/A</v>
      </c>
      <c r="J8864" t="e">
        <f t="shared" si="416"/>
        <v>#N/A</v>
      </c>
      <c r="L8864">
        <v>50.7</v>
      </c>
    </row>
    <row r="8865" spans="1:12" x14ac:dyDescent="0.3">
      <c r="A8865">
        <v>110.694</v>
      </c>
      <c r="B8865">
        <v>51.82</v>
      </c>
      <c r="C8865">
        <v>78.3</v>
      </c>
      <c r="D8865">
        <v>2.0994600000000001</v>
      </c>
      <c r="E8865" t="s">
        <v>8868</v>
      </c>
      <c r="F8865">
        <v>19.444444444444446</v>
      </c>
      <c r="G8865">
        <f t="shared" si="414"/>
        <v>78.3</v>
      </c>
      <c r="H8865" t="e">
        <f>IF(AND(F8865&gt;19.999,F8865&lt;30),C8865,NA())</f>
        <v>#N/A</v>
      </c>
      <c r="I8865" t="e">
        <f t="shared" si="415"/>
        <v>#N/A</v>
      </c>
      <c r="J8865" t="e">
        <f t="shared" si="416"/>
        <v>#N/A</v>
      </c>
      <c r="L8865">
        <v>50.7</v>
      </c>
    </row>
    <row r="8866" spans="1:12" x14ac:dyDescent="0.3">
      <c r="A8866">
        <v>110.70099999999999</v>
      </c>
      <c r="B8866">
        <v>48.15</v>
      </c>
      <c r="C8866">
        <v>75.075000000000003</v>
      </c>
      <c r="D8866">
        <v>4.0928699999999996</v>
      </c>
      <c r="E8866" t="s">
        <v>8869</v>
      </c>
      <c r="F8866">
        <v>18.888888888888889</v>
      </c>
      <c r="G8866">
        <f t="shared" si="414"/>
        <v>75.075000000000003</v>
      </c>
      <c r="H8866" t="e">
        <f>IF(AND(F8866&gt;19.999,F8866&lt;30),C8866,NA())</f>
        <v>#N/A</v>
      </c>
      <c r="I8866" t="e">
        <f t="shared" si="415"/>
        <v>#N/A</v>
      </c>
      <c r="J8866" t="e">
        <f t="shared" si="416"/>
        <v>#N/A</v>
      </c>
      <c r="L8866">
        <v>50.7</v>
      </c>
    </row>
    <row r="8867" spans="1:12" x14ac:dyDescent="0.3">
      <c r="A8867">
        <v>110.708</v>
      </c>
      <c r="B8867">
        <v>50.6</v>
      </c>
      <c r="C8867">
        <v>75.900000000000006</v>
      </c>
      <c r="D8867">
        <v>1.4341900000000001</v>
      </c>
      <c r="E8867" t="s">
        <v>8870</v>
      </c>
      <c r="F8867">
        <v>18.888888888888889</v>
      </c>
      <c r="G8867">
        <f t="shared" si="414"/>
        <v>75.900000000000006</v>
      </c>
      <c r="H8867" t="e">
        <f>IF(AND(F8867&gt;19.999,F8867&lt;30),C8867,NA())</f>
        <v>#N/A</v>
      </c>
      <c r="I8867" t="e">
        <f t="shared" si="415"/>
        <v>#N/A</v>
      </c>
      <c r="J8867" t="e">
        <f t="shared" si="416"/>
        <v>#N/A</v>
      </c>
      <c r="L8867">
        <v>50.7</v>
      </c>
    </row>
    <row r="8868" spans="1:12" x14ac:dyDescent="0.3">
      <c r="A8868">
        <v>110.715</v>
      </c>
      <c r="B8868">
        <v>50.7</v>
      </c>
      <c r="C8868">
        <v>75.825000000000003</v>
      </c>
      <c r="D8868">
        <v>1.2170000000000001</v>
      </c>
      <c r="E8868" t="s">
        <v>8871</v>
      </c>
      <c r="F8868">
        <v>18.333333333333336</v>
      </c>
      <c r="G8868">
        <f t="shared" si="414"/>
        <v>75.825000000000003</v>
      </c>
      <c r="H8868" t="e">
        <f>IF(AND(F8868&gt;19.999,F8868&lt;30),C8868,NA())</f>
        <v>#N/A</v>
      </c>
      <c r="I8868" t="e">
        <f t="shared" si="415"/>
        <v>#N/A</v>
      </c>
      <c r="J8868" t="e">
        <f t="shared" si="416"/>
        <v>#N/A</v>
      </c>
      <c r="L8868">
        <v>50.7</v>
      </c>
    </row>
    <row r="8869" spans="1:12" x14ac:dyDescent="0.3">
      <c r="A8869">
        <v>110.72199999999999</v>
      </c>
      <c r="B8869">
        <v>47.49</v>
      </c>
      <c r="C8869">
        <v>70.875</v>
      </c>
      <c r="D8869">
        <v>0.83133299999999999</v>
      </c>
      <c r="E8869" t="s">
        <v>8872</v>
      </c>
      <c r="F8869">
        <v>18.333333333333336</v>
      </c>
      <c r="G8869">
        <f t="shared" si="414"/>
        <v>70.875</v>
      </c>
      <c r="H8869" t="e">
        <f>IF(AND(F8869&gt;19.999,F8869&lt;30),C8869,NA())</f>
        <v>#N/A</v>
      </c>
      <c r="I8869" t="e">
        <f t="shared" si="415"/>
        <v>#N/A</v>
      </c>
      <c r="J8869" t="e">
        <f t="shared" si="416"/>
        <v>#N/A</v>
      </c>
      <c r="L8869">
        <v>50.7</v>
      </c>
    </row>
    <row r="8870" spans="1:12" x14ac:dyDescent="0.3">
      <c r="A8870">
        <v>110.729</v>
      </c>
      <c r="B8870">
        <v>46.66</v>
      </c>
      <c r="C8870">
        <v>72.75</v>
      </c>
      <c r="D8870">
        <v>3.88652</v>
      </c>
      <c r="E8870" t="s">
        <v>8873</v>
      </c>
      <c r="F8870">
        <v>17.777777777777779</v>
      </c>
      <c r="G8870">
        <f t="shared" si="414"/>
        <v>72.75</v>
      </c>
      <c r="H8870" t="e">
        <f>IF(AND(F8870&gt;19.999,F8870&lt;30),C8870,NA())</f>
        <v>#N/A</v>
      </c>
      <c r="I8870" t="e">
        <f t="shared" si="415"/>
        <v>#N/A</v>
      </c>
      <c r="J8870" t="e">
        <f t="shared" si="416"/>
        <v>#N/A</v>
      </c>
      <c r="L8870">
        <v>50.774999999999999</v>
      </c>
    </row>
    <row r="8871" spans="1:12" x14ac:dyDescent="0.3">
      <c r="A8871">
        <v>110.736</v>
      </c>
      <c r="B8871">
        <v>51.31</v>
      </c>
      <c r="C8871">
        <v>78.150000000000006</v>
      </c>
      <c r="D8871">
        <v>2.6746300000000001</v>
      </c>
      <c r="E8871" t="s">
        <v>8874</v>
      </c>
      <c r="F8871">
        <v>18.333333333333336</v>
      </c>
      <c r="G8871">
        <f t="shared" si="414"/>
        <v>78.150000000000006</v>
      </c>
      <c r="H8871" t="e">
        <f>IF(AND(F8871&gt;19.999,F8871&lt;30),C8871,NA())</f>
        <v>#N/A</v>
      </c>
      <c r="I8871" t="e">
        <f t="shared" si="415"/>
        <v>#N/A</v>
      </c>
      <c r="J8871" t="e">
        <f t="shared" si="416"/>
        <v>#N/A</v>
      </c>
      <c r="L8871">
        <v>50.774999999999999</v>
      </c>
    </row>
    <row r="8872" spans="1:12" x14ac:dyDescent="0.3">
      <c r="A8872">
        <v>110.74299999999999</v>
      </c>
      <c r="B8872">
        <v>51.45</v>
      </c>
      <c r="C8872">
        <v>77.400000000000006</v>
      </c>
      <c r="D8872">
        <v>1.72556</v>
      </c>
      <c r="E8872" t="s">
        <v>8875</v>
      </c>
      <c r="F8872">
        <v>17.777777777777779</v>
      </c>
      <c r="G8872">
        <f t="shared" si="414"/>
        <v>77.400000000000006</v>
      </c>
      <c r="H8872" t="e">
        <f>IF(AND(F8872&gt;19.999,F8872&lt;30),C8872,NA())</f>
        <v>#N/A</v>
      </c>
      <c r="I8872" t="e">
        <f t="shared" si="415"/>
        <v>#N/A</v>
      </c>
      <c r="J8872" t="e">
        <f t="shared" si="416"/>
        <v>#N/A</v>
      </c>
      <c r="L8872">
        <v>50.774999999999999</v>
      </c>
    </row>
    <row r="8873" spans="1:12" x14ac:dyDescent="0.3">
      <c r="A8873">
        <v>110.75</v>
      </c>
      <c r="B8873">
        <v>45.09</v>
      </c>
      <c r="C8873">
        <v>74.474999999999994</v>
      </c>
      <c r="D8873">
        <v>7.8439199999999998</v>
      </c>
      <c r="E8873" t="s">
        <v>8876</v>
      </c>
      <c r="F8873">
        <v>17.777777777777779</v>
      </c>
      <c r="G8873">
        <f t="shared" si="414"/>
        <v>74.474999999999994</v>
      </c>
      <c r="H8873" t="e">
        <f>IF(AND(F8873&gt;19.999,F8873&lt;30),C8873,NA())</f>
        <v>#N/A</v>
      </c>
      <c r="I8873" t="e">
        <f t="shared" si="415"/>
        <v>#N/A</v>
      </c>
      <c r="J8873" t="e">
        <f t="shared" si="416"/>
        <v>#N/A</v>
      </c>
      <c r="L8873">
        <v>50.774999999999999</v>
      </c>
    </row>
    <row r="8874" spans="1:12" x14ac:dyDescent="0.3">
      <c r="A8874">
        <v>110.75700000000001</v>
      </c>
      <c r="B8874">
        <v>49.5</v>
      </c>
      <c r="C8874">
        <v>72.375</v>
      </c>
      <c r="D8874">
        <v>-0.52670899999999998</v>
      </c>
      <c r="E8874" t="s">
        <v>8877</v>
      </c>
      <c r="F8874">
        <v>17.222222222222221</v>
      </c>
      <c r="G8874">
        <f t="shared" si="414"/>
        <v>72.375</v>
      </c>
      <c r="H8874" t="e">
        <f>IF(AND(F8874&gt;19.999,F8874&lt;30),C8874,NA())</f>
        <v>#N/A</v>
      </c>
      <c r="I8874" t="e">
        <f t="shared" si="415"/>
        <v>#N/A</v>
      </c>
      <c r="J8874" t="e">
        <f t="shared" si="416"/>
        <v>#N/A</v>
      </c>
      <c r="L8874">
        <v>50.774999999999999</v>
      </c>
    </row>
    <row r="8875" spans="1:12" x14ac:dyDescent="0.3">
      <c r="A8875">
        <v>110.764</v>
      </c>
      <c r="B8875">
        <v>48.77</v>
      </c>
      <c r="C8875">
        <v>71.55</v>
      </c>
      <c r="D8875">
        <v>-0.31371399999999999</v>
      </c>
      <c r="E8875" t="s">
        <v>8878</v>
      </c>
      <c r="F8875">
        <v>17.222222222222221</v>
      </c>
      <c r="G8875">
        <f t="shared" si="414"/>
        <v>71.55</v>
      </c>
      <c r="H8875" t="e">
        <f>IF(AND(F8875&gt;19.999,F8875&lt;30),C8875,NA())</f>
        <v>#N/A</v>
      </c>
      <c r="I8875" t="e">
        <f t="shared" si="415"/>
        <v>#N/A</v>
      </c>
      <c r="J8875" t="e">
        <f t="shared" si="416"/>
        <v>#N/A</v>
      </c>
      <c r="L8875">
        <v>50.774999999999999</v>
      </c>
    </row>
    <row r="8876" spans="1:12" x14ac:dyDescent="0.3">
      <c r="A8876">
        <v>110.771</v>
      </c>
      <c r="B8876">
        <v>43.04</v>
      </c>
      <c r="C8876">
        <v>65.025000000000006</v>
      </c>
      <c r="D8876">
        <v>1.30884</v>
      </c>
      <c r="E8876" t="s">
        <v>8879</v>
      </c>
      <c r="F8876">
        <v>16.666666666666668</v>
      </c>
      <c r="G8876">
        <f t="shared" si="414"/>
        <v>65.025000000000006</v>
      </c>
      <c r="H8876" t="e">
        <f>IF(AND(F8876&gt;19.999,F8876&lt;30),C8876,NA())</f>
        <v>#N/A</v>
      </c>
      <c r="I8876" t="e">
        <f t="shared" si="415"/>
        <v>#N/A</v>
      </c>
      <c r="J8876" t="e">
        <f t="shared" si="416"/>
        <v>#N/A</v>
      </c>
      <c r="L8876">
        <v>50.774999999999999</v>
      </c>
    </row>
    <row r="8877" spans="1:12" x14ac:dyDescent="0.3">
      <c r="A8877">
        <v>110.77800000000001</v>
      </c>
      <c r="B8877">
        <v>38.85</v>
      </c>
      <c r="C8877">
        <v>59.1</v>
      </c>
      <c r="D8877">
        <v>1.34165</v>
      </c>
      <c r="E8877" t="s">
        <v>8880</v>
      </c>
      <c r="F8877">
        <v>16.666666666666668</v>
      </c>
      <c r="G8877">
        <f t="shared" si="414"/>
        <v>59.1</v>
      </c>
      <c r="H8877" t="e">
        <f>IF(AND(F8877&gt;19.999,F8877&lt;30),C8877,NA())</f>
        <v>#N/A</v>
      </c>
      <c r="I8877" t="e">
        <f t="shared" si="415"/>
        <v>#N/A</v>
      </c>
      <c r="J8877" t="e">
        <f t="shared" si="416"/>
        <v>#N/A</v>
      </c>
      <c r="L8877">
        <v>50.774999999999999</v>
      </c>
    </row>
    <row r="8878" spans="1:12" x14ac:dyDescent="0.3">
      <c r="A8878">
        <v>110.785</v>
      </c>
      <c r="B8878">
        <v>47.68</v>
      </c>
      <c r="C8878">
        <v>70.575000000000003</v>
      </c>
      <c r="D8878">
        <v>0.26116899999999998</v>
      </c>
      <c r="E8878" t="s">
        <v>8881</v>
      </c>
      <c r="F8878">
        <v>16.666666666666668</v>
      </c>
      <c r="G8878">
        <f t="shared" si="414"/>
        <v>70.575000000000003</v>
      </c>
      <c r="H8878" t="e">
        <f>IF(AND(F8878&gt;19.999,F8878&lt;30),C8878,NA())</f>
        <v>#N/A</v>
      </c>
      <c r="I8878" t="e">
        <f t="shared" si="415"/>
        <v>#N/A</v>
      </c>
      <c r="J8878" t="e">
        <f t="shared" si="416"/>
        <v>#N/A</v>
      </c>
      <c r="L8878">
        <v>50.774999999999999</v>
      </c>
    </row>
    <row r="8879" spans="1:12" x14ac:dyDescent="0.3">
      <c r="A8879">
        <v>110.792</v>
      </c>
      <c r="B8879">
        <v>46.37</v>
      </c>
      <c r="C8879">
        <v>69.375</v>
      </c>
      <c r="D8879">
        <v>0.92387300000000006</v>
      </c>
      <c r="E8879" t="s">
        <v>8882</v>
      </c>
      <c r="F8879">
        <v>16.111111111111111</v>
      </c>
      <c r="G8879">
        <f t="shared" si="414"/>
        <v>69.375</v>
      </c>
      <c r="H8879" t="e">
        <f>IF(AND(F8879&gt;19.999,F8879&lt;30),C8879,NA())</f>
        <v>#N/A</v>
      </c>
      <c r="I8879" t="e">
        <f t="shared" si="415"/>
        <v>#N/A</v>
      </c>
      <c r="J8879" t="e">
        <f t="shared" si="416"/>
        <v>#N/A</v>
      </c>
      <c r="L8879">
        <v>50.774999999999999</v>
      </c>
    </row>
    <row r="8880" spans="1:12" x14ac:dyDescent="0.3">
      <c r="A8880">
        <v>110.798</v>
      </c>
      <c r="B8880">
        <v>44.06</v>
      </c>
      <c r="C8880">
        <v>65.849999999999994</v>
      </c>
      <c r="D8880">
        <v>0.68348799999999998</v>
      </c>
      <c r="E8880" t="s">
        <v>8883</v>
      </c>
      <c r="F8880">
        <v>16.111111111111111</v>
      </c>
      <c r="G8880">
        <f t="shared" si="414"/>
        <v>65.849999999999994</v>
      </c>
      <c r="H8880" t="e">
        <f>IF(AND(F8880&gt;19.999,F8880&lt;30),C8880,NA())</f>
        <v>#N/A</v>
      </c>
      <c r="I8880" t="e">
        <f t="shared" si="415"/>
        <v>#N/A</v>
      </c>
      <c r="J8880" t="e">
        <f t="shared" si="416"/>
        <v>#N/A</v>
      </c>
      <c r="L8880">
        <v>50.774999999999999</v>
      </c>
    </row>
    <row r="8881" spans="1:12" x14ac:dyDescent="0.3">
      <c r="A8881">
        <v>110.80500000000001</v>
      </c>
      <c r="B8881">
        <v>41.82</v>
      </c>
      <c r="C8881">
        <v>62.325000000000003</v>
      </c>
      <c r="D8881">
        <v>0.34356999999999999</v>
      </c>
      <c r="E8881" t="s">
        <v>8884</v>
      </c>
      <c r="F8881">
        <v>16.111111111111111</v>
      </c>
      <c r="G8881">
        <f t="shared" si="414"/>
        <v>62.325000000000003</v>
      </c>
      <c r="H8881" t="e">
        <f>IF(AND(F8881&gt;19.999,F8881&lt;30),C8881,NA())</f>
        <v>#N/A</v>
      </c>
      <c r="I8881" t="e">
        <f t="shared" si="415"/>
        <v>#N/A</v>
      </c>
      <c r="J8881" t="e">
        <f t="shared" si="416"/>
        <v>#N/A</v>
      </c>
      <c r="L8881">
        <v>50.774999999999999</v>
      </c>
    </row>
    <row r="8882" spans="1:12" x14ac:dyDescent="0.3">
      <c r="A8882">
        <v>110.812</v>
      </c>
      <c r="B8882">
        <v>42.03</v>
      </c>
      <c r="C8882">
        <v>62.325000000000003</v>
      </c>
      <c r="D8882">
        <v>4.4968399999999999E-2</v>
      </c>
      <c r="E8882" t="s">
        <v>8885</v>
      </c>
      <c r="F8882">
        <v>16.111111111111111</v>
      </c>
      <c r="G8882">
        <f t="shared" si="414"/>
        <v>62.325000000000003</v>
      </c>
      <c r="H8882" t="e">
        <f>IF(AND(F8882&gt;19.999,F8882&lt;30),C8882,NA())</f>
        <v>#N/A</v>
      </c>
      <c r="I8882" t="e">
        <f t="shared" si="415"/>
        <v>#N/A</v>
      </c>
      <c r="J8882" t="e">
        <f t="shared" si="416"/>
        <v>#N/A</v>
      </c>
      <c r="L8882">
        <v>50.774999999999999</v>
      </c>
    </row>
    <row r="8883" spans="1:12" x14ac:dyDescent="0.3">
      <c r="A8883">
        <v>110.819</v>
      </c>
      <c r="B8883">
        <v>42.39</v>
      </c>
      <c r="C8883">
        <v>61.125</v>
      </c>
      <c r="D8883">
        <v>-1.66692</v>
      </c>
      <c r="E8883" t="s">
        <v>8886</v>
      </c>
      <c r="F8883">
        <v>15.555555555555557</v>
      </c>
      <c r="G8883">
        <f t="shared" si="414"/>
        <v>61.125</v>
      </c>
      <c r="H8883" t="e">
        <f>IF(AND(F8883&gt;19.999,F8883&lt;30),C8883,NA())</f>
        <v>#N/A</v>
      </c>
      <c r="I8883" t="e">
        <f t="shared" si="415"/>
        <v>#N/A</v>
      </c>
      <c r="J8883" t="e">
        <f t="shared" si="416"/>
        <v>#N/A</v>
      </c>
      <c r="L8883">
        <v>50.774999999999999</v>
      </c>
    </row>
    <row r="8884" spans="1:12" x14ac:dyDescent="0.3">
      <c r="A8884">
        <v>110.82599999999999</v>
      </c>
      <c r="B8884">
        <v>41.28</v>
      </c>
      <c r="C8884">
        <v>59.625</v>
      </c>
      <c r="D8884">
        <v>-1.5886</v>
      </c>
      <c r="E8884" t="s">
        <v>8887</v>
      </c>
      <c r="F8884">
        <v>15.555555555555557</v>
      </c>
      <c r="G8884">
        <f t="shared" si="414"/>
        <v>59.625</v>
      </c>
      <c r="H8884" t="e">
        <f>IF(AND(F8884&gt;19.999,F8884&lt;30),C8884,NA())</f>
        <v>#N/A</v>
      </c>
      <c r="I8884" t="e">
        <f t="shared" si="415"/>
        <v>#N/A</v>
      </c>
      <c r="J8884" t="e">
        <f t="shared" si="416"/>
        <v>#N/A</v>
      </c>
      <c r="L8884">
        <v>50.774999999999999</v>
      </c>
    </row>
    <row r="8885" spans="1:12" x14ac:dyDescent="0.3">
      <c r="A8885">
        <v>110.833</v>
      </c>
      <c r="B8885">
        <v>36.03</v>
      </c>
      <c r="C8885">
        <v>52.424999999999997</v>
      </c>
      <c r="D8885">
        <v>-1.3235600000000001</v>
      </c>
      <c r="E8885" t="s">
        <v>8888</v>
      </c>
      <c r="F8885">
        <v>15.555555555555557</v>
      </c>
      <c r="G8885">
        <f t="shared" si="414"/>
        <v>52.424999999999997</v>
      </c>
      <c r="H8885" t="e">
        <f>IF(AND(F8885&gt;19.999,F8885&lt;30),C8885,NA())</f>
        <v>#N/A</v>
      </c>
      <c r="I8885" t="e">
        <f t="shared" si="415"/>
        <v>#N/A</v>
      </c>
      <c r="J8885" t="e">
        <f t="shared" si="416"/>
        <v>#N/A</v>
      </c>
      <c r="L8885">
        <v>50.85</v>
      </c>
    </row>
    <row r="8886" spans="1:12" x14ac:dyDescent="0.3">
      <c r="A8886">
        <v>110.84</v>
      </c>
      <c r="B8886">
        <v>35.11</v>
      </c>
      <c r="C8886">
        <v>48.45</v>
      </c>
      <c r="D8886">
        <v>-3.9904099999999998</v>
      </c>
      <c r="E8886" t="s">
        <v>8889</v>
      </c>
      <c r="F8886">
        <v>14.444444444444445</v>
      </c>
      <c r="G8886">
        <f t="shared" si="414"/>
        <v>48.45</v>
      </c>
      <c r="H8886" t="e">
        <f>IF(AND(F8886&gt;19.999,F8886&lt;30),C8886,NA())</f>
        <v>#N/A</v>
      </c>
      <c r="I8886" t="e">
        <f t="shared" si="415"/>
        <v>#N/A</v>
      </c>
      <c r="J8886" t="e">
        <f t="shared" si="416"/>
        <v>#N/A</v>
      </c>
      <c r="L8886">
        <v>50.85</v>
      </c>
    </row>
    <row r="8887" spans="1:12" x14ac:dyDescent="0.3">
      <c r="A8887">
        <v>110.84699999999999</v>
      </c>
      <c r="B8887">
        <v>23</v>
      </c>
      <c r="C8887">
        <v>32.625</v>
      </c>
      <c r="D8887">
        <v>-2.59606</v>
      </c>
      <c r="E8887" t="s">
        <v>8890</v>
      </c>
      <c r="F8887">
        <v>14.444444444444445</v>
      </c>
      <c r="G8887">
        <f t="shared" si="414"/>
        <v>32.625</v>
      </c>
      <c r="H8887" t="e">
        <f>IF(AND(F8887&gt;19.999,F8887&lt;30),C8887,NA())</f>
        <v>#N/A</v>
      </c>
      <c r="I8887" t="e">
        <f t="shared" si="415"/>
        <v>#N/A</v>
      </c>
      <c r="J8887" t="e">
        <f t="shared" si="416"/>
        <v>#N/A</v>
      </c>
      <c r="L8887">
        <v>50.85</v>
      </c>
    </row>
    <row r="8888" spans="1:12" x14ac:dyDescent="0.3">
      <c r="A8888">
        <v>110.854</v>
      </c>
      <c r="B8888">
        <v>26.15</v>
      </c>
      <c r="C8888">
        <v>32.024999999999999</v>
      </c>
      <c r="D8888">
        <v>-7.6750800000000003</v>
      </c>
      <c r="E8888" t="s">
        <v>8891</v>
      </c>
      <c r="F8888">
        <v>14.444444444444445</v>
      </c>
      <c r="G8888">
        <f t="shared" si="414"/>
        <v>32.024999999999999</v>
      </c>
      <c r="H8888" t="e">
        <f>IF(AND(F8888&gt;19.999,F8888&lt;30),C8888,NA())</f>
        <v>#N/A</v>
      </c>
      <c r="I8888" t="e">
        <f t="shared" si="415"/>
        <v>#N/A</v>
      </c>
      <c r="J8888" t="e">
        <f t="shared" si="416"/>
        <v>#N/A</v>
      </c>
      <c r="L8888">
        <v>50.85</v>
      </c>
    </row>
    <row r="8889" spans="1:12" x14ac:dyDescent="0.3">
      <c r="A8889">
        <v>110.861</v>
      </c>
      <c r="B8889">
        <v>25.35</v>
      </c>
      <c r="C8889">
        <v>31.574999999999999</v>
      </c>
      <c r="D8889">
        <v>-6.9875499999999997</v>
      </c>
      <c r="E8889" t="s">
        <v>8892</v>
      </c>
      <c r="F8889">
        <v>13.888888888888889</v>
      </c>
      <c r="G8889">
        <f t="shared" si="414"/>
        <v>31.574999999999999</v>
      </c>
      <c r="H8889" t="e">
        <f>IF(AND(F8889&gt;19.999,F8889&lt;30),C8889,NA())</f>
        <v>#N/A</v>
      </c>
      <c r="I8889" t="e">
        <f t="shared" si="415"/>
        <v>#N/A</v>
      </c>
      <c r="J8889" t="e">
        <f t="shared" si="416"/>
        <v>#N/A</v>
      </c>
      <c r="L8889">
        <v>50.85</v>
      </c>
    </row>
    <row r="8890" spans="1:12" x14ac:dyDescent="0.3">
      <c r="A8890">
        <v>110.86799999999999</v>
      </c>
      <c r="B8890">
        <v>21.18</v>
      </c>
      <c r="C8890">
        <v>26.925000000000001</v>
      </c>
      <c r="D8890">
        <v>-5.7081799999999996</v>
      </c>
      <c r="E8890" t="s">
        <v>8893</v>
      </c>
      <c r="F8890">
        <v>13.888888888888889</v>
      </c>
      <c r="G8890">
        <f t="shared" si="414"/>
        <v>26.925000000000001</v>
      </c>
      <c r="H8890" t="e">
        <f>IF(AND(F8890&gt;19.999,F8890&lt;30),C8890,NA())</f>
        <v>#N/A</v>
      </c>
      <c r="I8890" t="e">
        <f t="shared" si="415"/>
        <v>#N/A</v>
      </c>
      <c r="J8890" t="e">
        <f t="shared" si="416"/>
        <v>#N/A</v>
      </c>
      <c r="L8890">
        <v>50.85</v>
      </c>
    </row>
    <row r="8891" spans="1:12" x14ac:dyDescent="0.3">
      <c r="A8891">
        <v>110.875</v>
      </c>
      <c r="B8891">
        <v>24.06</v>
      </c>
      <c r="C8891">
        <v>29.925000000000001</v>
      </c>
      <c r="D8891">
        <v>-6.8032899999999996</v>
      </c>
      <c r="E8891" t="s">
        <v>8894</v>
      </c>
      <c r="F8891">
        <v>13.333333333333334</v>
      </c>
      <c r="G8891">
        <f t="shared" si="414"/>
        <v>29.925000000000001</v>
      </c>
      <c r="H8891" t="e">
        <f>IF(AND(F8891&gt;19.999,F8891&lt;30),C8891,NA())</f>
        <v>#N/A</v>
      </c>
      <c r="I8891" t="e">
        <f t="shared" si="415"/>
        <v>#N/A</v>
      </c>
      <c r="J8891" t="e">
        <f t="shared" si="416"/>
        <v>#N/A</v>
      </c>
      <c r="L8891">
        <v>50.85</v>
      </c>
    </row>
    <row r="8892" spans="1:12" x14ac:dyDescent="0.3">
      <c r="A8892">
        <v>110.88200000000001</v>
      </c>
      <c r="B8892">
        <v>26.22</v>
      </c>
      <c r="C8892">
        <v>32.4</v>
      </c>
      <c r="D8892">
        <v>-7.39961</v>
      </c>
      <c r="E8892" t="s">
        <v>8895</v>
      </c>
      <c r="F8892">
        <v>13.333333333333334</v>
      </c>
      <c r="G8892">
        <f t="shared" si="414"/>
        <v>32.4</v>
      </c>
      <c r="H8892" t="e">
        <f>IF(AND(F8892&gt;19.999,F8892&lt;30),C8892,NA())</f>
        <v>#N/A</v>
      </c>
      <c r="I8892" t="e">
        <f t="shared" si="415"/>
        <v>#N/A</v>
      </c>
      <c r="J8892" t="e">
        <f t="shared" si="416"/>
        <v>#N/A</v>
      </c>
      <c r="L8892">
        <v>50.85</v>
      </c>
    </row>
    <row r="8893" spans="1:12" x14ac:dyDescent="0.3">
      <c r="A8893">
        <v>110.889</v>
      </c>
      <c r="B8893">
        <v>9.1539999999999999</v>
      </c>
      <c r="C8893">
        <v>15.6</v>
      </c>
      <c r="D8893">
        <v>6.6724699999999998E-2</v>
      </c>
      <c r="E8893" t="s">
        <v>8896</v>
      </c>
      <c r="F8893">
        <v>12.222222222222223</v>
      </c>
      <c r="G8893">
        <f t="shared" si="414"/>
        <v>15.6</v>
      </c>
      <c r="H8893" t="e">
        <f>IF(AND(F8893&gt;19.999,F8893&lt;30),C8893,NA())</f>
        <v>#N/A</v>
      </c>
      <c r="I8893" t="e">
        <f t="shared" si="415"/>
        <v>#N/A</v>
      </c>
      <c r="J8893" t="e">
        <f t="shared" si="416"/>
        <v>#N/A</v>
      </c>
      <c r="L8893">
        <v>50.85</v>
      </c>
    </row>
    <row r="8894" spans="1:12" x14ac:dyDescent="0.3">
      <c r="A8894">
        <v>110.896</v>
      </c>
      <c r="B8894">
        <v>12.78</v>
      </c>
      <c r="C8894">
        <v>15.6</v>
      </c>
      <c r="D8894">
        <v>-5.0891299999999999</v>
      </c>
      <c r="E8894" t="s">
        <v>8897</v>
      </c>
      <c r="F8894">
        <v>12.222222222222223</v>
      </c>
      <c r="G8894">
        <f t="shared" si="414"/>
        <v>15.6</v>
      </c>
      <c r="H8894" t="e">
        <f>IF(AND(F8894&gt;19.999,F8894&lt;30),C8894,NA())</f>
        <v>#N/A</v>
      </c>
      <c r="I8894" t="e">
        <f t="shared" si="415"/>
        <v>#N/A</v>
      </c>
      <c r="J8894" t="e">
        <f t="shared" si="416"/>
        <v>#N/A</v>
      </c>
      <c r="L8894">
        <v>50.85</v>
      </c>
    </row>
    <row r="8895" spans="1:12" x14ac:dyDescent="0.3">
      <c r="A8895">
        <v>110.90300000000001</v>
      </c>
      <c r="B8895">
        <v>14.59</v>
      </c>
      <c r="C8895">
        <v>21.225000000000001</v>
      </c>
      <c r="D8895">
        <v>-2.0377900000000002</v>
      </c>
      <c r="E8895" t="s">
        <v>8898</v>
      </c>
      <c r="F8895">
        <v>12.222222222222223</v>
      </c>
      <c r="G8895">
        <f t="shared" si="414"/>
        <v>21.225000000000001</v>
      </c>
      <c r="H8895" t="e">
        <f>IF(AND(F8895&gt;19.999,F8895&lt;30),C8895,NA())</f>
        <v>#N/A</v>
      </c>
      <c r="I8895" t="e">
        <f t="shared" si="415"/>
        <v>#N/A</v>
      </c>
      <c r="J8895" t="e">
        <f t="shared" si="416"/>
        <v>#N/A</v>
      </c>
      <c r="L8895">
        <v>50.85</v>
      </c>
    </row>
    <row r="8896" spans="1:12" x14ac:dyDescent="0.3">
      <c r="A8896">
        <v>110.91</v>
      </c>
      <c r="B8896">
        <v>15.54</v>
      </c>
      <c r="C8896">
        <v>21.225000000000001</v>
      </c>
      <c r="D8896">
        <v>-3.3885999999999998</v>
      </c>
      <c r="E8896" t="s">
        <v>8899</v>
      </c>
      <c r="F8896">
        <v>12.222222222222223</v>
      </c>
      <c r="G8896">
        <f t="shared" si="414"/>
        <v>21.225000000000001</v>
      </c>
      <c r="H8896" t="e">
        <f>IF(AND(F8896&gt;19.999,F8896&lt;30),C8896,NA())</f>
        <v>#N/A</v>
      </c>
      <c r="I8896" t="e">
        <f t="shared" si="415"/>
        <v>#N/A</v>
      </c>
      <c r="J8896" t="e">
        <f t="shared" si="416"/>
        <v>#N/A</v>
      </c>
      <c r="L8896">
        <v>50.85</v>
      </c>
    </row>
    <row r="8897" spans="1:12" x14ac:dyDescent="0.3">
      <c r="A8897">
        <v>110.917</v>
      </c>
      <c r="B8897">
        <v>17.53</v>
      </c>
      <c r="C8897">
        <v>23.774999999999999</v>
      </c>
      <c r="D8897">
        <v>-3.6682000000000001</v>
      </c>
      <c r="E8897" t="s">
        <v>8900</v>
      </c>
      <c r="F8897">
        <v>11.666666666666668</v>
      </c>
      <c r="G8897">
        <f t="shared" si="414"/>
        <v>23.774999999999999</v>
      </c>
      <c r="H8897" t="e">
        <f>IF(AND(F8897&gt;19.999,F8897&lt;30),C8897,NA())</f>
        <v>#N/A</v>
      </c>
      <c r="I8897" t="e">
        <f t="shared" si="415"/>
        <v>#N/A</v>
      </c>
      <c r="J8897" t="e">
        <f t="shared" si="416"/>
        <v>#N/A</v>
      </c>
      <c r="L8897">
        <v>50.85</v>
      </c>
    </row>
    <row r="8898" spans="1:12" x14ac:dyDescent="0.3">
      <c r="A8898">
        <v>110.923</v>
      </c>
      <c r="B8898">
        <v>25.22</v>
      </c>
      <c r="C8898">
        <v>31.725000000000001</v>
      </c>
      <c r="D8898">
        <v>-6.6527000000000003</v>
      </c>
      <c r="E8898" t="s">
        <v>8901</v>
      </c>
      <c r="F8898">
        <v>11.666666666666668</v>
      </c>
      <c r="G8898">
        <f t="shared" si="414"/>
        <v>31.725000000000001</v>
      </c>
      <c r="H8898" t="e">
        <f>IF(AND(F8898&gt;19.999,F8898&lt;30),C8898,NA())</f>
        <v>#N/A</v>
      </c>
      <c r="I8898" t="e">
        <f t="shared" si="415"/>
        <v>#N/A</v>
      </c>
      <c r="J8898" t="e">
        <f t="shared" si="416"/>
        <v>#N/A</v>
      </c>
      <c r="L8898">
        <v>50.85</v>
      </c>
    </row>
    <row r="8899" spans="1:12" x14ac:dyDescent="0.3">
      <c r="A8899">
        <v>110.93</v>
      </c>
      <c r="B8899">
        <v>19.86</v>
      </c>
      <c r="C8899">
        <v>26.475000000000001</v>
      </c>
      <c r="D8899">
        <v>-4.2812599999999996</v>
      </c>
      <c r="E8899" t="s">
        <v>8902</v>
      </c>
      <c r="F8899">
        <v>11.111111111111111</v>
      </c>
      <c r="G8899">
        <f t="shared" ref="G8899:G8962" si="417">IF(F8899&lt;20,C8899,NA())</f>
        <v>26.475000000000001</v>
      </c>
      <c r="H8899" t="e">
        <f>IF(AND(F8899&gt;19.999,F8899&lt;30),C8899,NA())</f>
        <v>#N/A</v>
      </c>
      <c r="I8899" t="e">
        <f t="shared" ref="I8899:I8962" si="418">IF(AND(F8899&gt;29.999,F8899&lt;40),C8899,NA())</f>
        <v>#N/A</v>
      </c>
      <c r="J8899" t="e">
        <f t="shared" ref="J8899:J8962" si="419">IF(F8899&gt;40,C8899,NA())</f>
        <v>#N/A</v>
      </c>
      <c r="L8899">
        <v>50.924999999999997</v>
      </c>
    </row>
    <row r="8900" spans="1:12" x14ac:dyDescent="0.3">
      <c r="A8900">
        <v>110.937</v>
      </c>
      <c r="B8900">
        <v>14.74</v>
      </c>
      <c r="C8900">
        <v>20.100000000000001</v>
      </c>
      <c r="D8900">
        <v>-3.3760699999999999</v>
      </c>
      <c r="E8900" t="s">
        <v>8903</v>
      </c>
      <c r="F8900">
        <v>10.555555555555555</v>
      </c>
      <c r="G8900">
        <f t="shared" si="417"/>
        <v>20.100000000000001</v>
      </c>
      <c r="H8900" t="e">
        <f>IF(AND(F8900&gt;19.999,F8900&lt;30),C8900,NA())</f>
        <v>#N/A</v>
      </c>
      <c r="I8900" t="e">
        <f t="shared" si="418"/>
        <v>#N/A</v>
      </c>
      <c r="J8900" t="e">
        <f t="shared" si="419"/>
        <v>#N/A</v>
      </c>
      <c r="L8900">
        <v>50.924999999999997</v>
      </c>
    </row>
    <row r="8901" spans="1:12" x14ac:dyDescent="0.3">
      <c r="A8901">
        <v>110.944</v>
      </c>
      <c r="B8901">
        <v>10.84</v>
      </c>
      <c r="C8901">
        <v>15.3</v>
      </c>
      <c r="D8901">
        <v>-2.63062</v>
      </c>
      <c r="E8901" t="s">
        <v>8904</v>
      </c>
      <c r="F8901">
        <v>10</v>
      </c>
      <c r="G8901">
        <f t="shared" si="417"/>
        <v>15.3</v>
      </c>
      <c r="H8901" t="e">
        <f>IF(AND(F8901&gt;19.999,F8901&lt;30),C8901,NA())</f>
        <v>#N/A</v>
      </c>
      <c r="I8901" t="e">
        <f t="shared" si="418"/>
        <v>#N/A</v>
      </c>
      <c r="J8901" t="e">
        <f t="shared" si="419"/>
        <v>#N/A</v>
      </c>
      <c r="L8901">
        <v>50.924999999999997</v>
      </c>
    </row>
    <row r="8902" spans="1:12" x14ac:dyDescent="0.3">
      <c r="A8902">
        <v>110.95099999999999</v>
      </c>
      <c r="B8902">
        <v>8.7880000000000003</v>
      </c>
      <c r="C8902">
        <v>13.65</v>
      </c>
      <c r="D8902">
        <v>-1.36286</v>
      </c>
      <c r="E8902" t="s">
        <v>8905</v>
      </c>
      <c r="F8902">
        <v>10</v>
      </c>
      <c r="G8902">
        <f t="shared" si="417"/>
        <v>13.65</v>
      </c>
      <c r="H8902" t="e">
        <f>IF(AND(F8902&gt;19.999,F8902&lt;30),C8902,NA())</f>
        <v>#N/A</v>
      </c>
      <c r="I8902" t="e">
        <f t="shared" si="418"/>
        <v>#N/A</v>
      </c>
      <c r="J8902" t="e">
        <f t="shared" si="419"/>
        <v>#N/A</v>
      </c>
      <c r="L8902">
        <v>50.924999999999997</v>
      </c>
    </row>
    <row r="8903" spans="1:12" x14ac:dyDescent="0.3">
      <c r="A8903">
        <v>110.958</v>
      </c>
      <c r="B8903">
        <v>19.54</v>
      </c>
      <c r="C8903">
        <v>25.875</v>
      </c>
      <c r="D8903">
        <v>-4.4262499999999996</v>
      </c>
      <c r="E8903" t="s">
        <v>8906</v>
      </c>
      <c r="F8903">
        <v>9.4444444444444446</v>
      </c>
      <c r="G8903">
        <f t="shared" si="417"/>
        <v>25.875</v>
      </c>
      <c r="H8903" t="e">
        <f>IF(AND(F8903&gt;19.999,F8903&lt;30),C8903,NA())</f>
        <v>#N/A</v>
      </c>
      <c r="I8903" t="e">
        <f t="shared" si="418"/>
        <v>#N/A</v>
      </c>
      <c r="J8903" t="e">
        <f t="shared" si="419"/>
        <v>#N/A</v>
      </c>
      <c r="L8903">
        <v>50.924999999999997</v>
      </c>
    </row>
    <row r="8904" spans="1:12" x14ac:dyDescent="0.3">
      <c r="A8904">
        <v>110.965</v>
      </c>
      <c r="B8904">
        <v>23.39</v>
      </c>
      <c r="C8904">
        <v>30.074999999999999</v>
      </c>
      <c r="D8904">
        <v>-5.7005999999999997</v>
      </c>
      <c r="E8904" t="s">
        <v>8907</v>
      </c>
      <c r="F8904">
        <v>9.4444444444444446</v>
      </c>
      <c r="G8904">
        <f t="shared" si="417"/>
        <v>30.074999999999999</v>
      </c>
      <c r="H8904" t="e">
        <f>IF(AND(F8904&gt;19.999,F8904&lt;30),C8904,NA())</f>
        <v>#N/A</v>
      </c>
      <c r="I8904" t="e">
        <f t="shared" si="418"/>
        <v>#N/A</v>
      </c>
      <c r="J8904" t="e">
        <f t="shared" si="419"/>
        <v>#N/A</v>
      </c>
      <c r="L8904">
        <v>50.924999999999997</v>
      </c>
    </row>
    <row r="8905" spans="1:12" x14ac:dyDescent="0.3">
      <c r="A8905">
        <v>110.97199999999999</v>
      </c>
      <c r="B8905">
        <v>22.93</v>
      </c>
      <c r="C8905">
        <v>29.925000000000001</v>
      </c>
      <c r="D8905">
        <v>-5.1965300000000001</v>
      </c>
      <c r="E8905" t="s">
        <v>8908</v>
      </c>
      <c r="F8905">
        <v>9.4444444444444446</v>
      </c>
      <c r="G8905">
        <f t="shared" si="417"/>
        <v>29.925000000000001</v>
      </c>
      <c r="H8905" t="e">
        <f>IF(AND(F8905&gt;19.999,F8905&lt;30),C8905,NA())</f>
        <v>#N/A</v>
      </c>
      <c r="I8905" t="e">
        <f t="shared" si="418"/>
        <v>#N/A</v>
      </c>
      <c r="J8905" t="e">
        <f t="shared" si="419"/>
        <v>#N/A</v>
      </c>
      <c r="L8905">
        <v>50.924999999999997</v>
      </c>
    </row>
    <row r="8906" spans="1:12" x14ac:dyDescent="0.3">
      <c r="A8906">
        <v>110.979</v>
      </c>
      <c r="B8906">
        <v>25.59</v>
      </c>
      <c r="C8906">
        <v>36.075000000000003</v>
      </c>
      <c r="D8906">
        <v>-2.8288099999999998</v>
      </c>
      <c r="E8906" t="s">
        <v>8909</v>
      </c>
      <c r="F8906">
        <v>9.4444444444444446</v>
      </c>
      <c r="G8906">
        <f t="shared" si="417"/>
        <v>36.075000000000003</v>
      </c>
      <c r="H8906" t="e">
        <f>IF(AND(F8906&gt;19.999,F8906&lt;30),C8906,NA())</f>
        <v>#N/A</v>
      </c>
      <c r="I8906" t="e">
        <f t="shared" si="418"/>
        <v>#N/A</v>
      </c>
      <c r="J8906" t="e">
        <f t="shared" si="419"/>
        <v>#N/A</v>
      </c>
      <c r="L8906">
        <v>50.924999999999997</v>
      </c>
    </row>
    <row r="8907" spans="1:12" x14ac:dyDescent="0.3">
      <c r="A8907">
        <v>110.986</v>
      </c>
      <c r="B8907">
        <v>28.05</v>
      </c>
      <c r="C8907">
        <v>39.75</v>
      </c>
      <c r="D8907">
        <v>-2.65171</v>
      </c>
      <c r="E8907" t="s">
        <v>8910</v>
      </c>
      <c r="F8907">
        <v>9.4444444444444446</v>
      </c>
      <c r="G8907">
        <f t="shared" si="417"/>
        <v>39.75</v>
      </c>
      <c r="H8907" t="e">
        <f>IF(AND(F8907&gt;19.999,F8907&lt;30),C8907,NA())</f>
        <v>#N/A</v>
      </c>
      <c r="I8907" t="e">
        <f t="shared" si="418"/>
        <v>#N/A</v>
      </c>
      <c r="J8907" t="e">
        <f t="shared" si="419"/>
        <v>#N/A</v>
      </c>
      <c r="L8907">
        <v>50.924999999999997</v>
      </c>
    </row>
    <row r="8908" spans="1:12" x14ac:dyDescent="0.3">
      <c r="A8908">
        <v>110.99299999999999</v>
      </c>
      <c r="B8908">
        <v>25.85</v>
      </c>
      <c r="C8908">
        <v>38.625</v>
      </c>
      <c r="D8908">
        <v>-0.64850699999999994</v>
      </c>
      <c r="E8908" t="s">
        <v>8911</v>
      </c>
      <c r="F8908">
        <v>9.4444444444444446</v>
      </c>
      <c r="G8908">
        <f t="shared" si="417"/>
        <v>38.625</v>
      </c>
      <c r="H8908" t="e">
        <f>IF(AND(F8908&gt;19.999,F8908&lt;30),C8908,NA())</f>
        <v>#N/A</v>
      </c>
      <c r="I8908" t="e">
        <f t="shared" si="418"/>
        <v>#N/A</v>
      </c>
      <c r="J8908" t="e">
        <f t="shared" si="419"/>
        <v>#N/A</v>
      </c>
      <c r="L8908">
        <v>50.924999999999997</v>
      </c>
    </row>
    <row r="8909" spans="1:12" x14ac:dyDescent="0.3">
      <c r="A8909">
        <v>111</v>
      </c>
      <c r="B8909">
        <v>31.91</v>
      </c>
      <c r="C8909">
        <v>40.725000000000001</v>
      </c>
      <c r="D8909">
        <v>-7.1652899999999997</v>
      </c>
      <c r="E8909" t="s">
        <v>8912</v>
      </c>
      <c r="F8909">
        <v>9.4444444444444446</v>
      </c>
      <c r="G8909">
        <f t="shared" si="417"/>
        <v>40.725000000000001</v>
      </c>
      <c r="H8909" t="e">
        <f>IF(AND(F8909&gt;19.999,F8909&lt;30),C8909,NA())</f>
        <v>#N/A</v>
      </c>
      <c r="I8909" t="e">
        <f t="shared" si="418"/>
        <v>#N/A</v>
      </c>
      <c r="J8909" t="e">
        <f t="shared" si="419"/>
        <v>#N/A</v>
      </c>
      <c r="L8909">
        <v>50.924999999999997</v>
      </c>
    </row>
    <row r="8910" spans="1:12" x14ac:dyDescent="0.3">
      <c r="A8910">
        <v>111.00700000000001</v>
      </c>
      <c r="B8910">
        <v>24.06</v>
      </c>
      <c r="C8910">
        <v>33.674999999999997</v>
      </c>
      <c r="D8910">
        <v>-3.0532900000000001</v>
      </c>
      <c r="E8910" t="s">
        <v>8913</v>
      </c>
      <c r="F8910">
        <v>9.4444444444444446</v>
      </c>
      <c r="G8910">
        <f t="shared" si="417"/>
        <v>33.674999999999997</v>
      </c>
      <c r="H8910" t="e">
        <f>IF(AND(F8910&gt;19.999,F8910&lt;30),C8910,NA())</f>
        <v>#N/A</v>
      </c>
      <c r="I8910" t="e">
        <f t="shared" si="418"/>
        <v>#N/A</v>
      </c>
      <c r="J8910" t="e">
        <f t="shared" si="419"/>
        <v>#N/A</v>
      </c>
      <c r="L8910">
        <v>50.924999999999997</v>
      </c>
    </row>
    <row r="8911" spans="1:12" x14ac:dyDescent="0.3">
      <c r="A8911">
        <v>111.014</v>
      </c>
      <c r="B8911">
        <v>31.81</v>
      </c>
      <c r="C8911">
        <v>44.4</v>
      </c>
      <c r="D8911">
        <v>-3.3481000000000001</v>
      </c>
      <c r="E8911" t="s">
        <v>8914</v>
      </c>
      <c r="F8911">
        <v>9.4444444444444446</v>
      </c>
      <c r="G8911">
        <f t="shared" si="417"/>
        <v>44.4</v>
      </c>
      <c r="H8911" t="e">
        <f>IF(AND(F8911&gt;19.999,F8911&lt;30),C8911,NA())</f>
        <v>#N/A</v>
      </c>
      <c r="I8911" t="e">
        <f t="shared" si="418"/>
        <v>#N/A</v>
      </c>
      <c r="J8911" t="e">
        <f t="shared" si="419"/>
        <v>#N/A</v>
      </c>
      <c r="L8911">
        <v>50.924999999999997</v>
      </c>
    </row>
    <row r="8912" spans="1:12" x14ac:dyDescent="0.3">
      <c r="A8912">
        <v>111.021</v>
      </c>
      <c r="B8912">
        <v>40.57</v>
      </c>
      <c r="C8912">
        <v>51.45</v>
      </c>
      <c r="D8912">
        <v>-8.7540399999999998</v>
      </c>
      <c r="E8912" t="s">
        <v>8915</v>
      </c>
      <c r="F8912">
        <v>8.8888888888888893</v>
      </c>
      <c r="G8912">
        <f t="shared" si="417"/>
        <v>51.45</v>
      </c>
      <c r="H8912" t="e">
        <f>IF(AND(F8912&gt;19.999,F8912&lt;30),C8912,NA())</f>
        <v>#N/A</v>
      </c>
      <c r="I8912" t="e">
        <f t="shared" si="418"/>
        <v>#N/A</v>
      </c>
      <c r="J8912" t="e">
        <f t="shared" si="419"/>
        <v>#N/A</v>
      </c>
      <c r="L8912">
        <v>50.924999999999997</v>
      </c>
    </row>
    <row r="8913" spans="1:12" x14ac:dyDescent="0.3">
      <c r="A8913">
        <v>111.02800000000001</v>
      </c>
      <c r="B8913">
        <v>37.49</v>
      </c>
      <c r="C8913">
        <v>59.475000000000001</v>
      </c>
      <c r="D8913">
        <v>3.6504500000000002</v>
      </c>
      <c r="E8913" t="s">
        <v>8916</v>
      </c>
      <c r="F8913">
        <v>8.8888888888888893</v>
      </c>
      <c r="G8913">
        <f t="shared" si="417"/>
        <v>59.475000000000001</v>
      </c>
      <c r="H8913" t="e">
        <f>IF(AND(F8913&gt;19.999,F8913&lt;30),C8913,NA())</f>
        <v>#N/A</v>
      </c>
      <c r="I8913" t="e">
        <f t="shared" si="418"/>
        <v>#N/A</v>
      </c>
      <c r="J8913" t="e">
        <f t="shared" si="419"/>
        <v>#N/A</v>
      </c>
      <c r="L8913">
        <v>50.924999999999997</v>
      </c>
    </row>
    <row r="8914" spans="1:12" x14ac:dyDescent="0.3">
      <c r="A8914">
        <v>111.035</v>
      </c>
      <c r="B8914">
        <v>39.1</v>
      </c>
      <c r="C8914">
        <v>62.024999999999999</v>
      </c>
      <c r="D8914">
        <v>3.9111699999999998</v>
      </c>
      <c r="E8914" t="s">
        <v>8917</v>
      </c>
      <c r="F8914">
        <v>8.8888888888888893</v>
      </c>
      <c r="G8914">
        <f t="shared" si="417"/>
        <v>62.024999999999999</v>
      </c>
      <c r="H8914" t="e">
        <f>IF(AND(F8914&gt;19.999,F8914&lt;30),C8914,NA())</f>
        <v>#N/A</v>
      </c>
      <c r="I8914" t="e">
        <f t="shared" si="418"/>
        <v>#N/A</v>
      </c>
      <c r="J8914" t="e">
        <f t="shared" si="419"/>
        <v>#N/A</v>
      </c>
      <c r="L8914">
        <v>50.924999999999997</v>
      </c>
    </row>
    <row r="8915" spans="1:12" x14ac:dyDescent="0.3">
      <c r="A8915">
        <v>111.042</v>
      </c>
      <c r="B8915">
        <v>39</v>
      </c>
      <c r="C8915">
        <v>61.424999999999997</v>
      </c>
      <c r="D8915">
        <v>3.45336</v>
      </c>
      <c r="E8915" t="s">
        <v>8918</v>
      </c>
      <c r="F8915">
        <v>8.8888888888888893</v>
      </c>
      <c r="G8915">
        <f t="shared" si="417"/>
        <v>61.424999999999997</v>
      </c>
      <c r="H8915" t="e">
        <f>IF(AND(F8915&gt;19.999,F8915&lt;30),C8915,NA())</f>
        <v>#N/A</v>
      </c>
      <c r="I8915" t="e">
        <f t="shared" si="418"/>
        <v>#N/A</v>
      </c>
      <c r="J8915" t="e">
        <f t="shared" si="419"/>
        <v>#N/A</v>
      </c>
      <c r="L8915">
        <v>50.924999999999997</v>
      </c>
    </row>
    <row r="8916" spans="1:12" x14ac:dyDescent="0.3">
      <c r="A8916">
        <v>111.048</v>
      </c>
      <c r="B8916">
        <v>37.81</v>
      </c>
      <c r="C8916">
        <v>59.174999999999997</v>
      </c>
      <c r="D8916">
        <v>2.8954300000000002</v>
      </c>
      <c r="E8916" t="s">
        <v>8919</v>
      </c>
      <c r="F8916">
        <v>8.8888888888888893</v>
      </c>
      <c r="G8916">
        <f t="shared" si="417"/>
        <v>59.174999999999997</v>
      </c>
      <c r="H8916" t="e">
        <f>IF(AND(F8916&gt;19.999,F8916&lt;30),C8916,NA())</f>
        <v>#N/A</v>
      </c>
      <c r="I8916" t="e">
        <f t="shared" si="418"/>
        <v>#N/A</v>
      </c>
      <c r="J8916" t="e">
        <f t="shared" si="419"/>
        <v>#N/A</v>
      </c>
      <c r="L8916">
        <v>50.9375</v>
      </c>
    </row>
    <row r="8917" spans="1:12" x14ac:dyDescent="0.3">
      <c r="A8917">
        <v>111.05500000000001</v>
      </c>
      <c r="B8917">
        <v>36.909999999999997</v>
      </c>
      <c r="C8917">
        <v>58.05</v>
      </c>
      <c r="D8917">
        <v>3.0501499999999999</v>
      </c>
      <c r="E8917" t="s">
        <v>8920</v>
      </c>
      <c r="F8917">
        <v>8.8888888888888893</v>
      </c>
      <c r="G8917">
        <f t="shared" si="417"/>
        <v>58.05</v>
      </c>
      <c r="H8917" t="e">
        <f>IF(AND(F8917&gt;19.999,F8917&lt;30),C8917,NA())</f>
        <v>#N/A</v>
      </c>
      <c r="I8917" t="e">
        <f t="shared" si="418"/>
        <v>#N/A</v>
      </c>
      <c r="J8917" t="e">
        <f t="shared" si="419"/>
        <v>#N/A</v>
      </c>
      <c r="L8917">
        <v>51</v>
      </c>
    </row>
    <row r="8918" spans="1:12" x14ac:dyDescent="0.3">
      <c r="A8918">
        <v>111.062</v>
      </c>
      <c r="B8918">
        <v>40.020000000000003</v>
      </c>
      <c r="C8918">
        <v>60.674999999999997</v>
      </c>
      <c r="D8918">
        <v>1.25301</v>
      </c>
      <c r="E8918" t="s">
        <v>8921</v>
      </c>
      <c r="F8918">
        <v>8.8888888888888893</v>
      </c>
      <c r="G8918">
        <f t="shared" si="417"/>
        <v>60.674999999999997</v>
      </c>
      <c r="H8918" t="e">
        <f>IF(AND(F8918&gt;19.999,F8918&lt;30),C8918,NA())</f>
        <v>#N/A</v>
      </c>
      <c r="I8918" t="e">
        <f t="shared" si="418"/>
        <v>#N/A</v>
      </c>
      <c r="J8918" t="e">
        <f t="shared" si="419"/>
        <v>#N/A</v>
      </c>
      <c r="L8918">
        <v>51</v>
      </c>
    </row>
    <row r="8919" spans="1:12" x14ac:dyDescent="0.3">
      <c r="A8919">
        <v>111.069</v>
      </c>
      <c r="B8919">
        <v>38.630000000000003</v>
      </c>
      <c r="C8919">
        <v>61.5</v>
      </c>
      <c r="D8919">
        <v>4.0544700000000002</v>
      </c>
      <c r="E8919" t="s">
        <v>8922</v>
      </c>
      <c r="F8919">
        <v>8.8888888888888893</v>
      </c>
      <c r="G8919">
        <f t="shared" si="417"/>
        <v>61.5</v>
      </c>
      <c r="H8919" t="e">
        <f>IF(AND(F8919&gt;19.999,F8919&lt;30),C8919,NA())</f>
        <v>#N/A</v>
      </c>
      <c r="I8919" t="e">
        <f t="shared" si="418"/>
        <v>#N/A</v>
      </c>
      <c r="J8919" t="e">
        <f t="shared" si="419"/>
        <v>#N/A</v>
      </c>
      <c r="L8919">
        <v>51</v>
      </c>
    </row>
    <row r="8920" spans="1:12" x14ac:dyDescent="0.3">
      <c r="A8920">
        <v>111.07599999999999</v>
      </c>
      <c r="B8920">
        <v>36.6</v>
      </c>
      <c r="C8920">
        <v>58.424999999999997</v>
      </c>
      <c r="D8920">
        <v>3.8659500000000002</v>
      </c>
      <c r="E8920" t="s">
        <v>8923</v>
      </c>
      <c r="F8920">
        <v>8.3333333333333339</v>
      </c>
      <c r="G8920">
        <f t="shared" si="417"/>
        <v>58.424999999999997</v>
      </c>
      <c r="H8920" t="e">
        <f>IF(AND(F8920&gt;19.999,F8920&lt;30),C8920,NA())</f>
        <v>#N/A</v>
      </c>
      <c r="I8920" t="e">
        <f t="shared" si="418"/>
        <v>#N/A</v>
      </c>
      <c r="J8920" t="e">
        <f t="shared" si="419"/>
        <v>#N/A</v>
      </c>
      <c r="L8920">
        <v>51</v>
      </c>
    </row>
    <row r="8921" spans="1:12" x14ac:dyDescent="0.3">
      <c r="A8921">
        <v>111.083</v>
      </c>
      <c r="B8921">
        <v>34.85</v>
      </c>
      <c r="C8921">
        <v>55.125</v>
      </c>
      <c r="D8921">
        <v>3.0542899999999999</v>
      </c>
      <c r="E8921" t="s">
        <v>8924</v>
      </c>
      <c r="F8921">
        <v>8.3333333333333339</v>
      </c>
      <c r="G8921">
        <f t="shared" si="417"/>
        <v>55.125</v>
      </c>
      <c r="H8921" t="e">
        <f>IF(AND(F8921&gt;19.999,F8921&lt;30),C8921,NA())</f>
        <v>#N/A</v>
      </c>
      <c r="I8921" t="e">
        <f t="shared" si="418"/>
        <v>#N/A</v>
      </c>
      <c r="J8921" t="e">
        <f t="shared" si="419"/>
        <v>#N/A</v>
      </c>
      <c r="L8921">
        <v>51</v>
      </c>
    </row>
    <row r="8922" spans="1:12" x14ac:dyDescent="0.3">
      <c r="A8922">
        <v>111.09</v>
      </c>
      <c r="B8922">
        <v>34.47</v>
      </c>
      <c r="C8922">
        <v>54.524999999999999</v>
      </c>
      <c r="D8922">
        <v>2.9946199999999998</v>
      </c>
      <c r="E8922" t="s">
        <v>8925</v>
      </c>
      <c r="F8922">
        <v>8.3333333333333339</v>
      </c>
      <c r="G8922">
        <f t="shared" si="417"/>
        <v>54.524999999999999</v>
      </c>
      <c r="H8922" t="e">
        <f>IF(AND(F8922&gt;19.999,F8922&lt;30),C8922,NA())</f>
        <v>#N/A</v>
      </c>
      <c r="I8922" t="e">
        <f t="shared" si="418"/>
        <v>#N/A</v>
      </c>
      <c r="J8922" t="e">
        <f t="shared" si="419"/>
        <v>#N/A</v>
      </c>
      <c r="L8922">
        <v>51</v>
      </c>
    </row>
    <row r="8923" spans="1:12" x14ac:dyDescent="0.3">
      <c r="A8923">
        <v>111.09699999999999</v>
      </c>
      <c r="B8923">
        <v>33.270000000000003</v>
      </c>
      <c r="C8923">
        <v>52.8</v>
      </c>
      <c r="D8923">
        <v>2.9759099999999998</v>
      </c>
      <c r="E8923" t="s">
        <v>8926</v>
      </c>
      <c r="F8923">
        <v>7.7777777777777786</v>
      </c>
      <c r="G8923">
        <f t="shared" si="417"/>
        <v>52.8</v>
      </c>
      <c r="H8923" t="e">
        <f>IF(AND(F8923&gt;19.999,F8923&lt;30),C8923,NA())</f>
        <v>#N/A</v>
      </c>
      <c r="I8923" t="e">
        <f t="shared" si="418"/>
        <v>#N/A</v>
      </c>
      <c r="J8923" t="e">
        <f t="shared" si="419"/>
        <v>#N/A</v>
      </c>
      <c r="L8923">
        <v>51</v>
      </c>
    </row>
    <row r="8924" spans="1:12" x14ac:dyDescent="0.3">
      <c r="A8924">
        <v>111.104</v>
      </c>
      <c r="B8924">
        <v>32.549999999999997</v>
      </c>
      <c r="C8924">
        <v>50.325000000000003</v>
      </c>
      <c r="D8924">
        <v>1.5246900000000001</v>
      </c>
      <c r="E8924" t="s">
        <v>8927</v>
      </c>
      <c r="F8924">
        <v>7.7777777777777786</v>
      </c>
      <c r="G8924">
        <f t="shared" si="417"/>
        <v>50.325000000000003</v>
      </c>
      <c r="H8924" t="e">
        <f>IF(AND(F8924&gt;19.999,F8924&lt;30),C8924,NA())</f>
        <v>#N/A</v>
      </c>
      <c r="I8924" t="e">
        <f t="shared" si="418"/>
        <v>#N/A</v>
      </c>
      <c r="J8924" t="e">
        <f t="shared" si="419"/>
        <v>#N/A</v>
      </c>
      <c r="L8924">
        <v>51</v>
      </c>
    </row>
    <row r="8925" spans="1:12" x14ac:dyDescent="0.3">
      <c r="A8925">
        <v>111.111</v>
      </c>
      <c r="B8925">
        <v>34.630000000000003</v>
      </c>
      <c r="C8925">
        <v>47.7</v>
      </c>
      <c r="D8925">
        <v>-4.0578900000000004</v>
      </c>
      <c r="E8925" t="s">
        <v>8928</v>
      </c>
      <c r="F8925">
        <v>7.2222222222222223</v>
      </c>
      <c r="G8925">
        <f t="shared" si="417"/>
        <v>47.7</v>
      </c>
      <c r="H8925" t="e">
        <f>IF(AND(F8925&gt;19.999,F8925&lt;30),C8925,NA())</f>
        <v>#N/A</v>
      </c>
      <c r="I8925" t="e">
        <f t="shared" si="418"/>
        <v>#N/A</v>
      </c>
      <c r="J8925" t="e">
        <f t="shared" si="419"/>
        <v>#N/A</v>
      </c>
      <c r="L8925">
        <v>51</v>
      </c>
    </row>
    <row r="8926" spans="1:12" x14ac:dyDescent="0.3">
      <c r="A8926">
        <v>111.11799999999999</v>
      </c>
      <c r="B8926">
        <v>29.63</v>
      </c>
      <c r="C8926">
        <v>46.5</v>
      </c>
      <c r="D8926">
        <v>1.8516699999999999</v>
      </c>
      <c r="E8926" t="s">
        <v>8929</v>
      </c>
      <c r="F8926">
        <v>7.2222222222222223</v>
      </c>
      <c r="G8926">
        <f t="shared" si="417"/>
        <v>46.5</v>
      </c>
      <c r="H8926" t="e">
        <f>IF(AND(F8926&gt;19.999,F8926&lt;30),C8926,NA())</f>
        <v>#N/A</v>
      </c>
      <c r="I8926" t="e">
        <f t="shared" si="418"/>
        <v>#N/A</v>
      </c>
      <c r="J8926" t="e">
        <f t="shared" si="419"/>
        <v>#N/A</v>
      </c>
      <c r="L8926">
        <v>51</v>
      </c>
    </row>
    <row r="8927" spans="1:12" x14ac:dyDescent="0.3">
      <c r="A8927">
        <v>111.125</v>
      </c>
      <c r="B8927">
        <v>30.46</v>
      </c>
      <c r="C8927">
        <v>47.924999999999997</v>
      </c>
      <c r="D8927">
        <v>2.0964800000000001</v>
      </c>
      <c r="E8927" t="s">
        <v>8930</v>
      </c>
      <c r="F8927">
        <v>7.7777777777777786</v>
      </c>
      <c r="G8927">
        <f t="shared" si="417"/>
        <v>47.924999999999997</v>
      </c>
      <c r="H8927" t="e">
        <f>IF(AND(F8927&gt;19.999,F8927&lt;30),C8927,NA())</f>
        <v>#N/A</v>
      </c>
      <c r="I8927" t="e">
        <f t="shared" si="418"/>
        <v>#N/A</v>
      </c>
      <c r="J8927" t="e">
        <f t="shared" si="419"/>
        <v>#N/A</v>
      </c>
      <c r="L8927">
        <v>51</v>
      </c>
    </row>
    <row r="8928" spans="1:12" x14ac:dyDescent="0.3">
      <c r="A8928">
        <v>111.13200000000001</v>
      </c>
      <c r="B8928">
        <v>29.18</v>
      </c>
      <c r="C8928">
        <v>45.075000000000003</v>
      </c>
      <c r="D8928">
        <v>1.06653</v>
      </c>
      <c r="E8928" t="s">
        <v>8931</v>
      </c>
      <c r="F8928">
        <v>7.7777777777777786</v>
      </c>
      <c r="G8928">
        <f t="shared" si="417"/>
        <v>45.075000000000003</v>
      </c>
      <c r="H8928" t="e">
        <f>IF(AND(F8928&gt;19.999,F8928&lt;30),C8928,NA())</f>
        <v>#N/A</v>
      </c>
      <c r="I8928" t="e">
        <f t="shared" si="418"/>
        <v>#N/A</v>
      </c>
      <c r="J8928" t="e">
        <f t="shared" si="419"/>
        <v>#N/A</v>
      </c>
      <c r="L8928">
        <v>51</v>
      </c>
    </row>
    <row r="8929" spans="1:12" x14ac:dyDescent="0.3">
      <c r="A8929">
        <v>111.139</v>
      </c>
      <c r="B8929">
        <v>29.48</v>
      </c>
      <c r="C8929">
        <v>41.924999999999997</v>
      </c>
      <c r="D8929">
        <v>-2.51004</v>
      </c>
      <c r="E8929" t="s">
        <v>8932</v>
      </c>
      <c r="F8929">
        <v>7.2222222222222223</v>
      </c>
      <c r="G8929">
        <f t="shared" si="417"/>
        <v>41.924999999999997</v>
      </c>
      <c r="H8929" t="e">
        <f>IF(AND(F8929&gt;19.999,F8929&lt;30),C8929,NA())</f>
        <v>#N/A</v>
      </c>
      <c r="I8929" t="e">
        <f t="shared" si="418"/>
        <v>#N/A</v>
      </c>
      <c r="J8929" t="e">
        <f t="shared" si="419"/>
        <v>#N/A</v>
      </c>
      <c r="L8929">
        <v>51</v>
      </c>
    </row>
    <row r="8930" spans="1:12" x14ac:dyDescent="0.3">
      <c r="A8930">
        <v>111.146</v>
      </c>
      <c r="B8930">
        <v>32.51</v>
      </c>
      <c r="C8930">
        <v>42</v>
      </c>
      <c r="D8930">
        <v>-6.7434399999999997</v>
      </c>
      <c r="E8930" t="s">
        <v>8933</v>
      </c>
      <c r="F8930">
        <v>7.2222222222222223</v>
      </c>
      <c r="G8930">
        <f t="shared" si="417"/>
        <v>42</v>
      </c>
      <c r="H8930" t="e">
        <f>IF(AND(F8930&gt;19.999,F8930&lt;30),C8930,NA())</f>
        <v>#N/A</v>
      </c>
      <c r="I8930" t="e">
        <f t="shared" si="418"/>
        <v>#N/A</v>
      </c>
      <c r="J8930" t="e">
        <f t="shared" si="419"/>
        <v>#N/A</v>
      </c>
      <c r="L8930">
        <v>51</v>
      </c>
    </row>
    <row r="8931" spans="1:12" x14ac:dyDescent="0.3">
      <c r="A8931">
        <v>111.15300000000001</v>
      </c>
      <c r="B8931">
        <v>32.32</v>
      </c>
      <c r="C8931">
        <v>42.975000000000001</v>
      </c>
      <c r="D8931">
        <v>-5.4982699999999998</v>
      </c>
      <c r="E8931" t="s">
        <v>8934</v>
      </c>
      <c r="F8931">
        <v>7.2222222222222223</v>
      </c>
      <c r="G8931">
        <f t="shared" si="417"/>
        <v>42.975000000000001</v>
      </c>
      <c r="H8931" t="e">
        <f>IF(AND(F8931&gt;19.999,F8931&lt;30),C8931,NA())</f>
        <v>#N/A</v>
      </c>
      <c r="I8931" t="e">
        <f t="shared" si="418"/>
        <v>#N/A</v>
      </c>
      <c r="J8931" t="e">
        <f t="shared" si="419"/>
        <v>#N/A</v>
      </c>
      <c r="L8931">
        <v>51</v>
      </c>
    </row>
    <row r="8932" spans="1:12" x14ac:dyDescent="0.3">
      <c r="A8932">
        <v>111.16</v>
      </c>
      <c r="B8932">
        <v>32.25</v>
      </c>
      <c r="C8932">
        <v>45.9</v>
      </c>
      <c r="D8932">
        <v>-2.4737399999999998</v>
      </c>
      <c r="E8932" t="s">
        <v>8935</v>
      </c>
      <c r="F8932">
        <v>7.2222222222222223</v>
      </c>
      <c r="G8932">
        <f t="shared" si="417"/>
        <v>45.9</v>
      </c>
      <c r="H8932" t="e">
        <f>IF(AND(F8932&gt;19.999,F8932&lt;30),C8932,NA())</f>
        <v>#N/A</v>
      </c>
      <c r="I8932" t="e">
        <f t="shared" si="418"/>
        <v>#N/A</v>
      </c>
      <c r="J8932" t="e">
        <f t="shared" si="419"/>
        <v>#N/A</v>
      </c>
      <c r="L8932">
        <v>51</v>
      </c>
    </row>
    <row r="8933" spans="1:12" x14ac:dyDescent="0.3">
      <c r="A8933">
        <v>111.167</v>
      </c>
      <c r="B8933">
        <v>30.78</v>
      </c>
      <c r="C8933">
        <v>49.575000000000003</v>
      </c>
      <c r="D8933">
        <v>3.2914699999999999</v>
      </c>
      <c r="E8933" t="s">
        <v>8936</v>
      </c>
      <c r="F8933">
        <v>7.2222222222222223</v>
      </c>
      <c r="G8933">
        <f t="shared" si="417"/>
        <v>49.575000000000003</v>
      </c>
      <c r="H8933" t="e">
        <f>IF(AND(F8933&gt;19.999,F8933&lt;30),C8933,NA())</f>
        <v>#N/A</v>
      </c>
      <c r="I8933" t="e">
        <f t="shared" si="418"/>
        <v>#N/A</v>
      </c>
      <c r="J8933" t="e">
        <f t="shared" si="419"/>
        <v>#N/A</v>
      </c>
      <c r="L8933">
        <v>51</v>
      </c>
    </row>
    <row r="8934" spans="1:12" x14ac:dyDescent="0.3">
      <c r="A8934">
        <v>111.173</v>
      </c>
      <c r="B8934">
        <v>32.76</v>
      </c>
      <c r="C8934">
        <v>51.375</v>
      </c>
      <c r="D8934">
        <v>2.2760899999999999</v>
      </c>
      <c r="E8934" t="s">
        <v>8937</v>
      </c>
      <c r="F8934">
        <v>7.2222222222222223</v>
      </c>
      <c r="G8934">
        <f t="shared" si="417"/>
        <v>51.375</v>
      </c>
      <c r="H8934" t="e">
        <f>IF(AND(F8934&gt;19.999,F8934&lt;30),C8934,NA())</f>
        <v>#N/A</v>
      </c>
      <c r="I8934" t="e">
        <f t="shared" si="418"/>
        <v>#N/A</v>
      </c>
      <c r="J8934" t="e">
        <f t="shared" si="419"/>
        <v>#N/A</v>
      </c>
      <c r="L8934">
        <v>51</v>
      </c>
    </row>
    <row r="8935" spans="1:12" x14ac:dyDescent="0.3">
      <c r="A8935">
        <v>111.18</v>
      </c>
      <c r="B8935">
        <v>30.56</v>
      </c>
      <c r="C8935">
        <v>48.825000000000003</v>
      </c>
      <c r="D8935">
        <v>2.8542900000000002</v>
      </c>
      <c r="E8935" t="s">
        <v>8938</v>
      </c>
      <c r="F8935">
        <v>7.2222222222222223</v>
      </c>
      <c r="G8935">
        <f t="shared" si="417"/>
        <v>48.825000000000003</v>
      </c>
      <c r="H8935" t="e">
        <f>IF(AND(F8935&gt;19.999,F8935&lt;30),C8935,NA())</f>
        <v>#N/A</v>
      </c>
      <c r="I8935" t="e">
        <f t="shared" si="418"/>
        <v>#N/A</v>
      </c>
      <c r="J8935" t="e">
        <f t="shared" si="419"/>
        <v>#N/A</v>
      </c>
      <c r="L8935">
        <v>51</v>
      </c>
    </row>
    <row r="8936" spans="1:12" x14ac:dyDescent="0.3">
      <c r="A8936">
        <v>111.187</v>
      </c>
      <c r="B8936">
        <v>31.75</v>
      </c>
      <c r="C8936">
        <v>50.1</v>
      </c>
      <c r="D8936">
        <v>2.4372199999999999</v>
      </c>
      <c r="E8936" t="s">
        <v>8939</v>
      </c>
      <c r="F8936">
        <v>7.2222222222222223</v>
      </c>
      <c r="G8936">
        <f t="shared" si="417"/>
        <v>50.1</v>
      </c>
      <c r="H8936" t="e">
        <f>IF(AND(F8936&gt;19.999,F8936&lt;30),C8936,NA())</f>
        <v>#N/A</v>
      </c>
      <c r="I8936" t="e">
        <f t="shared" si="418"/>
        <v>#N/A</v>
      </c>
      <c r="J8936" t="e">
        <f t="shared" si="419"/>
        <v>#N/A</v>
      </c>
      <c r="L8936">
        <v>51.075000000000003</v>
      </c>
    </row>
    <row r="8937" spans="1:12" x14ac:dyDescent="0.3">
      <c r="A8937">
        <v>111.194</v>
      </c>
      <c r="B8937">
        <v>32.840000000000003</v>
      </c>
      <c r="C8937">
        <v>51.75</v>
      </c>
      <c r="D8937">
        <v>2.5373299999999999</v>
      </c>
      <c r="E8937" t="s">
        <v>8940</v>
      </c>
      <c r="F8937">
        <v>7.2222222222222223</v>
      </c>
      <c r="G8937">
        <f t="shared" si="417"/>
        <v>51.75</v>
      </c>
      <c r="H8937" t="e">
        <f>IF(AND(F8937&gt;19.999,F8937&lt;30),C8937,NA())</f>
        <v>#N/A</v>
      </c>
      <c r="I8937" t="e">
        <f t="shared" si="418"/>
        <v>#N/A</v>
      </c>
      <c r="J8937" t="e">
        <f t="shared" si="419"/>
        <v>#N/A</v>
      </c>
      <c r="L8937">
        <v>51.075000000000003</v>
      </c>
    </row>
    <row r="8938" spans="1:12" x14ac:dyDescent="0.3">
      <c r="A8938">
        <v>111.20099999999999</v>
      </c>
      <c r="B8938">
        <v>31.21</v>
      </c>
      <c r="C8938">
        <v>50.024999999999999</v>
      </c>
      <c r="D8938">
        <v>3.1300500000000002</v>
      </c>
      <c r="E8938" t="s">
        <v>8941</v>
      </c>
      <c r="F8938">
        <v>7.2222222222222223</v>
      </c>
      <c r="G8938">
        <f t="shared" si="417"/>
        <v>50.024999999999999</v>
      </c>
      <c r="H8938" t="e">
        <f>IF(AND(F8938&gt;19.999,F8938&lt;30),C8938,NA())</f>
        <v>#N/A</v>
      </c>
      <c r="I8938" t="e">
        <f t="shared" si="418"/>
        <v>#N/A</v>
      </c>
      <c r="J8938" t="e">
        <f t="shared" si="419"/>
        <v>#N/A</v>
      </c>
      <c r="L8938">
        <v>51.075000000000003</v>
      </c>
    </row>
    <row r="8939" spans="1:12" x14ac:dyDescent="0.3">
      <c r="A8939">
        <v>111.208</v>
      </c>
      <c r="B8939">
        <v>35.79</v>
      </c>
      <c r="C8939">
        <v>55.95</v>
      </c>
      <c r="D8939">
        <v>2.5426899999999999</v>
      </c>
      <c r="E8939" t="s">
        <v>8942</v>
      </c>
      <c r="F8939">
        <v>7.2222222222222223</v>
      </c>
      <c r="G8939">
        <f t="shared" si="417"/>
        <v>55.95</v>
      </c>
      <c r="H8939" t="e">
        <f>IF(AND(F8939&gt;19.999,F8939&lt;30),C8939,NA())</f>
        <v>#N/A</v>
      </c>
      <c r="I8939" t="e">
        <f t="shared" si="418"/>
        <v>#N/A</v>
      </c>
      <c r="J8939" t="e">
        <f t="shared" si="419"/>
        <v>#N/A</v>
      </c>
      <c r="L8939">
        <v>51.075000000000003</v>
      </c>
    </row>
    <row r="8940" spans="1:12" x14ac:dyDescent="0.3">
      <c r="A8940">
        <v>111.215</v>
      </c>
      <c r="B8940">
        <v>35.65</v>
      </c>
      <c r="C8940">
        <v>56.475000000000001</v>
      </c>
      <c r="D8940">
        <v>3.2667600000000001</v>
      </c>
      <c r="E8940" t="s">
        <v>8943</v>
      </c>
      <c r="F8940">
        <v>7.7777777777777786</v>
      </c>
      <c r="G8940">
        <f t="shared" si="417"/>
        <v>56.475000000000001</v>
      </c>
      <c r="H8940" t="e">
        <f>IF(AND(F8940&gt;19.999,F8940&lt;30),C8940,NA())</f>
        <v>#N/A</v>
      </c>
      <c r="I8940" t="e">
        <f t="shared" si="418"/>
        <v>#N/A</v>
      </c>
      <c r="J8940" t="e">
        <f t="shared" si="419"/>
        <v>#N/A</v>
      </c>
      <c r="L8940">
        <v>51.075000000000003</v>
      </c>
    </row>
    <row r="8941" spans="1:12" x14ac:dyDescent="0.3">
      <c r="A8941">
        <v>111.22199999999999</v>
      </c>
      <c r="B8941">
        <v>35.47</v>
      </c>
      <c r="C8941">
        <v>56.1</v>
      </c>
      <c r="D8941">
        <v>3.14771</v>
      </c>
      <c r="E8941" t="s">
        <v>8944</v>
      </c>
      <c r="F8941">
        <v>7.7777777777777786</v>
      </c>
      <c r="G8941">
        <f t="shared" si="417"/>
        <v>56.1</v>
      </c>
      <c r="H8941" t="e">
        <f>IF(AND(F8941&gt;19.999,F8941&lt;30),C8941,NA())</f>
        <v>#N/A</v>
      </c>
      <c r="I8941" t="e">
        <f t="shared" si="418"/>
        <v>#N/A</v>
      </c>
      <c r="J8941" t="e">
        <f t="shared" si="419"/>
        <v>#N/A</v>
      </c>
      <c r="L8941">
        <v>51.075000000000003</v>
      </c>
    </row>
    <row r="8942" spans="1:12" x14ac:dyDescent="0.3">
      <c r="A8942">
        <v>111.229</v>
      </c>
      <c r="B8942">
        <v>33.17</v>
      </c>
      <c r="C8942">
        <v>51.75</v>
      </c>
      <c r="D8942">
        <v>2.0680999999999998</v>
      </c>
      <c r="E8942" t="s">
        <v>8945</v>
      </c>
      <c r="F8942">
        <v>7.7777777777777786</v>
      </c>
      <c r="G8942">
        <f t="shared" si="417"/>
        <v>51.75</v>
      </c>
      <c r="H8942" t="e">
        <f>IF(AND(F8942&gt;19.999,F8942&lt;30),C8942,NA())</f>
        <v>#N/A</v>
      </c>
      <c r="I8942" t="e">
        <f t="shared" si="418"/>
        <v>#N/A</v>
      </c>
      <c r="J8942" t="e">
        <f t="shared" si="419"/>
        <v>#N/A</v>
      </c>
      <c r="L8942">
        <v>51.075000000000003</v>
      </c>
    </row>
    <row r="8943" spans="1:12" x14ac:dyDescent="0.3">
      <c r="A8943">
        <v>111.236</v>
      </c>
      <c r="B8943">
        <v>34.619999999999997</v>
      </c>
      <c r="C8943">
        <v>53.774999999999999</v>
      </c>
      <c r="D8943">
        <v>2.0313300000000001</v>
      </c>
      <c r="E8943" t="s">
        <v>8946</v>
      </c>
      <c r="F8943">
        <v>7.7777777777777786</v>
      </c>
      <c r="G8943">
        <f t="shared" si="417"/>
        <v>53.774999999999999</v>
      </c>
      <c r="H8943" t="e">
        <f>IF(AND(F8943&gt;19.999,F8943&lt;30),C8943,NA())</f>
        <v>#N/A</v>
      </c>
      <c r="I8943" t="e">
        <f t="shared" si="418"/>
        <v>#N/A</v>
      </c>
      <c r="J8943" t="e">
        <f t="shared" si="419"/>
        <v>#N/A</v>
      </c>
      <c r="L8943">
        <v>51.075000000000003</v>
      </c>
    </row>
    <row r="8944" spans="1:12" x14ac:dyDescent="0.3">
      <c r="A8944">
        <v>111.24299999999999</v>
      </c>
      <c r="B8944">
        <v>32.380000000000003</v>
      </c>
      <c r="C8944">
        <v>50.7</v>
      </c>
      <c r="D8944">
        <v>2.14141</v>
      </c>
      <c r="E8944" t="s">
        <v>8947</v>
      </c>
      <c r="F8944">
        <v>8.3333333333333339</v>
      </c>
      <c r="G8944">
        <f t="shared" si="417"/>
        <v>50.7</v>
      </c>
      <c r="H8944" t="e">
        <f>IF(AND(F8944&gt;19.999,F8944&lt;30),C8944,NA())</f>
        <v>#N/A</v>
      </c>
      <c r="I8944" t="e">
        <f t="shared" si="418"/>
        <v>#N/A</v>
      </c>
      <c r="J8944" t="e">
        <f t="shared" si="419"/>
        <v>#N/A</v>
      </c>
      <c r="L8944">
        <v>51.075000000000003</v>
      </c>
    </row>
    <row r="8945" spans="1:12" x14ac:dyDescent="0.3">
      <c r="A8945">
        <v>111.25</v>
      </c>
      <c r="B8945">
        <v>29.15</v>
      </c>
      <c r="C8945">
        <v>46.274999999999999</v>
      </c>
      <c r="D8945">
        <v>2.3091900000000001</v>
      </c>
      <c r="E8945" t="s">
        <v>8948</v>
      </c>
      <c r="F8945">
        <v>7.7777777777777786</v>
      </c>
      <c r="G8945">
        <f t="shared" si="417"/>
        <v>46.274999999999999</v>
      </c>
      <c r="H8945" t="e">
        <f>IF(AND(F8945&gt;19.999,F8945&lt;30),C8945,NA())</f>
        <v>#N/A</v>
      </c>
      <c r="I8945" t="e">
        <f t="shared" si="418"/>
        <v>#N/A</v>
      </c>
      <c r="J8945" t="e">
        <f t="shared" si="419"/>
        <v>#N/A</v>
      </c>
      <c r="L8945">
        <v>51.075000000000003</v>
      </c>
    </row>
    <row r="8946" spans="1:12" x14ac:dyDescent="0.3">
      <c r="A8946">
        <v>111.25700000000001</v>
      </c>
      <c r="B8946">
        <v>32.29</v>
      </c>
      <c r="C8946">
        <v>49.274999999999999</v>
      </c>
      <c r="D8946">
        <v>0.84438500000000005</v>
      </c>
      <c r="E8946" t="s">
        <v>8949</v>
      </c>
      <c r="F8946">
        <v>7.7777777777777786</v>
      </c>
      <c r="G8946">
        <f t="shared" si="417"/>
        <v>49.274999999999999</v>
      </c>
      <c r="H8946" t="e">
        <f>IF(AND(F8946&gt;19.999,F8946&lt;30),C8946,NA())</f>
        <v>#N/A</v>
      </c>
      <c r="I8946" t="e">
        <f t="shared" si="418"/>
        <v>#N/A</v>
      </c>
      <c r="J8946" t="e">
        <f t="shared" si="419"/>
        <v>#N/A</v>
      </c>
      <c r="L8946">
        <v>51.075000000000003</v>
      </c>
    </row>
    <row r="8947" spans="1:12" x14ac:dyDescent="0.3">
      <c r="A8947">
        <v>111.264</v>
      </c>
      <c r="B8947">
        <v>30.92</v>
      </c>
      <c r="C8947">
        <v>49.35</v>
      </c>
      <c r="D8947">
        <v>2.8673999999999999</v>
      </c>
      <c r="E8947" t="s">
        <v>8950</v>
      </c>
      <c r="F8947">
        <v>7.7777777777777786</v>
      </c>
      <c r="G8947">
        <f t="shared" si="417"/>
        <v>49.35</v>
      </c>
      <c r="H8947" t="e">
        <f>IF(AND(F8947&gt;19.999,F8947&lt;30),C8947,NA())</f>
        <v>#N/A</v>
      </c>
      <c r="I8947" t="e">
        <f t="shared" si="418"/>
        <v>#N/A</v>
      </c>
      <c r="J8947" t="e">
        <f t="shared" si="419"/>
        <v>#N/A</v>
      </c>
      <c r="L8947">
        <v>51.075000000000003</v>
      </c>
    </row>
    <row r="8948" spans="1:12" x14ac:dyDescent="0.3">
      <c r="A8948">
        <v>111.271</v>
      </c>
      <c r="B8948">
        <v>31.13</v>
      </c>
      <c r="C8948">
        <v>48.6</v>
      </c>
      <c r="D8948">
        <v>1.8188</v>
      </c>
      <c r="E8948" t="s">
        <v>8951</v>
      </c>
      <c r="F8948">
        <v>8.3333333333333339</v>
      </c>
      <c r="G8948">
        <f t="shared" si="417"/>
        <v>48.6</v>
      </c>
      <c r="H8948" t="e">
        <f>IF(AND(F8948&gt;19.999,F8948&lt;30),C8948,NA())</f>
        <v>#N/A</v>
      </c>
      <c r="I8948" t="e">
        <f t="shared" si="418"/>
        <v>#N/A</v>
      </c>
      <c r="J8948" t="e">
        <f t="shared" si="419"/>
        <v>#N/A</v>
      </c>
      <c r="L8948">
        <v>51.075000000000003</v>
      </c>
    </row>
    <row r="8949" spans="1:12" x14ac:dyDescent="0.3">
      <c r="A8949">
        <v>111.27800000000001</v>
      </c>
      <c r="B8949">
        <v>30.64</v>
      </c>
      <c r="C8949">
        <v>46.65</v>
      </c>
      <c r="D8949">
        <v>0.56553799999999999</v>
      </c>
      <c r="E8949" t="s">
        <v>8952</v>
      </c>
      <c r="F8949">
        <v>8.8888888888888893</v>
      </c>
      <c r="G8949">
        <f t="shared" si="417"/>
        <v>46.65</v>
      </c>
      <c r="H8949" t="e">
        <f>IF(AND(F8949&gt;19.999,F8949&lt;30),C8949,NA())</f>
        <v>#N/A</v>
      </c>
      <c r="I8949" t="e">
        <f t="shared" si="418"/>
        <v>#N/A</v>
      </c>
      <c r="J8949" t="e">
        <f t="shared" si="419"/>
        <v>#N/A</v>
      </c>
      <c r="L8949">
        <v>51.075000000000003</v>
      </c>
    </row>
    <row r="8950" spans="1:12" x14ac:dyDescent="0.3">
      <c r="A8950">
        <v>111.285</v>
      </c>
      <c r="B8950">
        <v>27.94</v>
      </c>
      <c r="C8950">
        <v>43.95</v>
      </c>
      <c r="D8950">
        <v>1.7047000000000001</v>
      </c>
      <c r="E8950" t="s">
        <v>8953</v>
      </c>
      <c r="F8950">
        <v>8.8888888888888893</v>
      </c>
      <c r="G8950">
        <f t="shared" si="417"/>
        <v>43.95</v>
      </c>
      <c r="H8950" t="e">
        <f>IF(AND(F8950&gt;19.999,F8950&lt;30),C8950,NA())</f>
        <v>#N/A</v>
      </c>
      <c r="I8950" t="e">
        <f t="shared" si="418"/>
        <v>#N/A</v>
      </c>
      <c r="J8950" t="e">
        <f t="shared" si="419"/>
        <v>#N/A</v>
      </c>
      <c r="L8950">
        <v>51.075000000000003</v>
      </c>
    </row>
    <row r="8951" spans="1:12" x14ac:dyDescent="0.3">
      <c r="A8951">
        <v>111.292</v>
      </c>
      <c r="B8951">
        <v>29.52</v>
      </c>
      <c r="C8951">
        <v>45.45</v>
      </c>
      <c r="D8951">
        <v>0.95807900000000001</v>
      </c>
      <c r="E8951" t="s">
        <v>8954</v>
      </c>
      <c r="F8951">
        <v>8.8888888888888893</v>
      </c>
      <c r="G8951">
        <f t="shared" si="417"/>
        <v>45.45</v>
      </c>
      <c r="H8951" t="e">
        <f>IF(AND(F8951&gt;19.999,F8951&lt;30),C8951,NA())</f>
        <v>#N/A</v>
      </c>
      <c r="I8951" t="e">
        <f t="shared" si="418"/>
        <v>#N/A</v>
      </c>
      <c r="J8951" t="e">
        <f t="shared" si="419"/>
        <v>#N/A</v>
      </c>
      <c r="L8951">
        <v>51.075000000000003</v>
      </c>
    </row>
    <row r="8952" spans="1:12" x14ac:dyDescent="0.3">
      <c r="A8952">
        <v>111.298</v>
      </c>
      <c r="B8952">
        <v>31.22</v>
      </c>
      <c r="C8952">
        <v>49.05</v>
      </c>
      <c r="D8952">
        <v>2.1408299999999998</v>
      </c>
      <c r="E8952" t="s">
        <v>8955</v>
      </c>
      <c r="F8952">
        <v>9.4444444444444446</v>
      </c>
      <c r="G8952">
        <f t="shared" si="417"/>
        <v>49.05</v>
      </c>
      <c r="H8952" t="e">
        <f>IF(AND(F8952&gt;19.999,F8952&lt;30),C8952,NA())</f>
        <v>#N/A</v>
      </c>
      <c r="I8952" t="e">
        <f t="shared" si="418"/>
        <v>#N/A</v>
      </c>
      <c r="J8952" t="e">
        <f t="shared" si="419"/>
        <v>#N/A</v>
      </c>
      <c r="L8952">
        <v>51.075000000000003</v>
      </c>
    </row>
    <row r="8953" spans="1:12" x14ac:dyDescent="0.3">
      <c r="A8953">
        <v>111.30500000000001</v>
      </c>
      <c r="B8953">
        <v>32.42</v>
      </c>
      <c r="C8953">
        <v>50.4</v>
      </c>
      <c r="D8953">
        <v>1.78454</v>
      </c>
      <c r="E8953" t="s">
        <v>8956</v>
      </c>
      <c r="F8953">
        <v>10</v>
      </c>
      <c r="G8953">
        <f t="shared" si="417"/>
        <v>50.4</v>
      </c>
      <c r="H8953" t="e">
        <f>IF(AND(F8953&gt;19.999,F8953&lt;30),C8953,NA())</f>
        <v>#N/A</v>
      </c>
      <c r="I8953" t="e">
        <f t="shared" si="418"/>
        <v>#N/A</v>
      </c>
      <c r="J8953" t="e">
        <f t="shared" si="419"/>
        <v>#N/A</v>
      </c>
      <c r="L8953">
        <v>51.075000000000003</v>
      </c>
    </row>
    <row r="8954" spans="1:12" x14ac:dyDescent="0.3">
      <c r="A8954">
        <v>111.312</v>
      </c>
      <c r="B8954">
        <v>34.159999999999997</v>
      </c>
      <c r="C8954">
        <v>53.625</v>
      </c>
      <c r="D8954">
        <v>2.5354100000000002</v>
      </c>
      <c r="E8954" t="s">
        <v>8957</v>
      </c>
      <c r="F8954">
        <v>10.555555555555555</v>
      </c>
      <c r="G8954">
        <f t="shared" si="417"/>
        <v>53.625</v>
      </c>
      <c r="H8954" t="e">
        <f>IF(AND(F8954&gt;19.999,F8954&lt;30),C8954,NA())</f>
        <v>#N/A</v>
      </c>
      <c r="I8954" t="e">
        <f t="shared" si="418"/>
        <v>#N/A</v>
      </c>
      <c r="J8954" t="e">
        <f t="shared" si="419"/>
        <v>#N/A</v>
      </c>
      <c r="L8954">
        <v>51.093800000000002</v>
      </c>
    </row>
    <row r="8955" spans="1:12" x14ac:dyDescent="0.3">
      <c r="A8955">
        <v>111.319</v>
      </c>
      <c r="B8955">
        <v>34.49</v>
      </c>
      <c r="C8955">
        <v>53.25</v>
      </c>
      <c r="D8955">
        <v>1.6911799999999999</v>
      </c>
      <c r="E8955" t="s">
        <v>8958</v>
      </c>
      <c r="F8955">
        <v>10.555555555555555</v>
      </c>
      <c r="G8955">
        <f t="shared" si="417"/>
        <v>53.25</v>
      </c>
      <c r="H8955" t="e">
        <f>IF(AND(F8955&gt;19.999,F8955&lt;30),C8955,NA())</f>
        <v>#N/A</v>
      </c>
      <c r="I8955" t="e">
        <f t="shared" si="418"/>
        <v>#N/A</v>
      </c>
      <c r="J8955" t="e">
        <f t="shared" si="419"/>
        <v>#N/A</v>
      </c>
      <c r="L8955">
        <v>51.15</v>
      </c>
    </row>
    <row r="8956" spans="1:12" x14ac:dyDescent="0.3">
      <c r="A8956">
        <v>111.32599999999999</v>
      </c>
      <c r="B8956">
        <v>37.520000000000003</v>
      </c>
      <c r="C8956">
        <v>58.8</v>
      </c>
      <c r="D8956">
        <v>2.9327899999999998</v>
      </c>
      <c r="E8956" t="s">
        <v>8959</v>
      </c>
      <c r="F8956">
        <v>11.111111111111111</v>
      </c>
      <c r="G8956">
        <f t="shared" si="417"/>
        <v>58.8</v>
      </c>
      <c r="H8956" t="e">
        <f>IF(AND(F8956&gt;19.999,F8956&lt;30),C8956,NA())</f>
        <v>#N/A</v>
      </c>
      <c r="I8956" t="e">
        <f t="shared" si="418"/>
        <v>#N/A</v>
      </c>
      <c r="J8956" t="e">
        <f t="shared" si="419"/>
        <v>#N/A</v>
      </c>
      <c r="L8956">
        <v>51.15</v>
      </c>
    </row>
    <row r="8957" spans="1:12" x14ac:dyDescent="0.3">
      <c r="A8957">
        <v>111.333</v>
      </c>
      <c r="B8957">
        <v>37.4</v>
      </c>
      <c r="C8957">
        <v>59.55</v>
      </c>
      <c r="D8957">
        <v>3.8534199999999998</v>
      </c>
      <c r="E8957" t="s">
        <v>8960</v>
      </c>
      <c r="F8957">
        <v>11.111111111111111</v>
      </c>
      <c r="G8957">
        <f t="shared" si="417"/>
        <v>59.55</v>
      </c>
      <c r="H8957" t="e">
        <f>IF(AND(F8957&gt;19.999,F8957&lt;30),C8957,NA())</f>
        <v>#N/A</v>
      </c>
      <c r="I8957" t="e">
        <f t="shared" si="418"/>
        <v>#N/A</v>
      </c>
      <c r="J8957" t="e">
        <f t="shared" si="419"/>
        <v>#N/A</v>
      </c>
      <c r="L8957">
        <v>51.15</v>
      </c>
    </row>
    <row r="8958" spans="1:12" x14ac:dyDescent="0.3">
      <c r="A8958">
        <v>111.34</v>
      </c>
      <c r="B8958">
        <v>36.700000000000003</v>
      </c>
      <c r="C8958">
        <v>59.924999999999997</v>
      </c>
      <c r="D8958">
        <v>5.2237600000000004</v>
      </c>
      <c r="E8958" t="s">
        <v>8961</v>
      </c>
      <c r="F8958">
        <v>11.111111111111111</v>
      </c>
      <c r="G8958">
        <f t="shared" si="417"/>
        <v>59.924999999999997</v>
      </c>
      <c r="H8958" t="e">
        <f>IF(AND(F8958&gt;19.999,F8958&lt;30),C8958,NA())</f>
        <v>#N/A</v>
      </c>
      <c r="I8958" t="e">
        <f t="shared" si="418"/>
        <v>#N/A</v>
      </c>
      <c r="J8958" t="e">
        <f t="shared" si="419"/>
        <v>#N/A</v>
      </c>
      <c r="L8958">
        <v>51.15</v>
      </c>
    </row>
    <row r="8959" spans="1:12" x14ac:dyDescent="0.3">
      <c r="A8959">
        <v>111.34699999999999</v>
      </c>
      <c r="B8959">
        <v>38.61</v>
      </c>
      <c r="C8959">
        <v>62.174999999999997</v>
      </c>
      <c r="D8959">
        <v>4.7579099999999999</v>
      </c>
      <c r="E8959" t="s">
        <v>8962</v>
      </c>
      <c r="F8959">
        <v>12.222222222222223</v>
      </c>
      <c r="G8959">
        <f t="shared" si="417"/>
        <v>62.174999999999997</v>
      </c>
      <c r="H8959" t="e">
        <f>IF(AND(F8959&gt;19.999,F8959&lt;30),C8959,NA())</f>
        <v>#N/A</v>
      </c>
      <c r="I8959" t="e">
        <f t="shared" si="418"/>
        <v>#N/A</v>
      </c>
      <c r="J8959" t="e">
        <f t="shared" si="419"/>
        <v>#N/A</v>
      </c>
      <c r="L8959">
        <v>51.15</v>
      </c>
    </row>
    <row r="8960" spans="1:12" x14ac:dyDescent="0.3">
      <c r="A8960">
        <v>111.354</v>
      </c>
      <c r="B8960">
        <v>38.36</v>
      </c>
      <c r="C8960">
        <v>62.1</v>
      </c>
      <c r="D8960">
        <v>5.0383800000000001</v>
      </c>
      <c r="E8960" t="s">
        <v>8963</v>
      </c>
      <c r="F8960">
        <v>12.222222222222223</v>
      </c>
      <c r="G8960">
        <f t="shared" si="417"/>
        <v>62.1</v>
      </c>
      <c r="H8960" t="e">
        <f>IF(AND(F8960&gt;19.999,F8960&lt;30),C8960,NA())</f>
        <v>#N/A</v>
      </c>
      <c r="I8960" t="e">
        <f t="shared" si="418"/>
        <v>#N/A</v>
      </c>
      <c r="J8960" t="e">
        <f t="shared" si="419"/>
        <v>#N/A</v>
      </c>
      <c r="L8960">
        <v>51.15</v>
      </c>
    </row>
    <row r="8961" spans="1:12" x14ac:dyDescent="0.3">
      <c r="A8961">
        <v>111.361</v>
      </c>
      <c r="B8961">
        <v>40.47</v>
      </c>
      <c r="C8961">
        <v>64.875</v>
      </c>
      <c r="D8961">
        <v>4.8131500000000003</v>
      </c>
      <c r="E8961" t="s">
        <v>8964</v>
      </c>
      <c r="F8961">
        <v>13.333333333333334</v>
      </c>
      <c r="G8961">
        <f t="shared" si="417"/>
        <v>64.875</v>
      </c>
      <c r="H8961" t="e">
        <f>IF(AND(F8961&gt;19.999,F8961&lt;30),C8961,NA())</f>
        <v>#N/A</v>
      </c>
      <c r="I8961" t="e">
        <f t="shared" si="418"/>
        <v>#N/A</v>
      </c>
      <c r="J8961" t="e">
        <f t="shared" si="419"/>
        <v>#N/A</v>
      </c>
      <c r="L8961">
        <v>51.15</v>
      </c>
    </row>
    <row r="8962" spans="1:12" x14ac:dyDescent="0.3">
      <c r="A8962">
        <v>111.36799999999999</v>
      </c>
      <c r="B8962">
        <v>44.14</v>
      </c>
      <c r="C8962">
        <v>70.125</v>
      </c>
      <c r="D8962">
        <v>4.8447399999999998</v>
      </c>
      <c r="E8962" t="s">
        <v>8965</v>
      </c>
      <c r="F8962">
        <v>13.333333333333334</v>
      </c>
      <c r="G8962">
        <f t="shared" si="417"/>
        <v>70.125</v>
      </c>
      <c r="H8962" t="e">
        <f>IF(AND(F8962&gt;19.999,F8962&lt;30),C8962,NA())</f>
        <v>#N/A</v>
      </c>
      <c r="I8962" t="e">
        <f t="shared" si="418"/>
        <v>#N/A</v>
      </c>
      <c r="J8962" t="e">
        <f t="shared" si="419"/>
        <v>#N/A</v>
      </c>
      <c r="L8962">
        <v>51.15</v>
      </c>
    </row>
    <row r="8963" spans="1:12" x14ac:dyDescent="0.3">
      <c r="A8963">
        <v>111.375</v>
      </c>
      <c r="B8963">
        <v>44.18</v>
      </c>
      <c r="C8963">
        <v>71.099999999999994</v>
      </c>
      <c r="D8963">
        <v>5.7628599999999999</v>
      </c>
      <c r="E8963" t="s">
        <v>8966</v>
      </c>
      <c r="F8963">
        <v>14.444444444444445</v>
      </c>
      <c r="G8963">
        <f t="shared" ref="G8963:G9026" si="420">IF(F8963&lt;20,C8963,NA())</f>
        <v>71.099999999999994</v>
      </c>
      <c r="H8963" t="e">
        <f>IF(AND(F8963&gt;19.999,F8963&lt;30),C8963,NA())</f>
        <v>#N/A</v>
      </c>
      <c r="I8963" t="e">
        <f t="shared" ref="I8963:I9026" si="421">IF(AND(F8963&gt;29.999,F8963&lt;40),C8963,NA())</f>
        <v>#N/A</v>
      </c>
      <c r="J8963" t="e">
        <f t="shared" ref="J8963:J9026" si="422">IF(F8963&gt;40,C8963,NA())</f>
        <v>#N/A</v>
      </c>
      <c r="L8963">
        <v>51.15</v>
      </c>
    </row>
    <row r="8964" spans="1:12" x14ac:dyDescent="0.3">
      <c r="A8964">
        <v>111.38200000000001</v>
      </c>
      <c r="B8964">
        <v>44.62</v>
      </c>
      <c r="C8964">
        <v>71.474999999999994</v>
      </c>
      <c r="D8964">
        <v>5.5122200000000001</v>
      </c>
      <c r="E8964" t="s">
        <v>8967</v>
      </c>
      <c r="F8964">
        <v>15</v>
      </c>
      <c r="G8964">
        <f t="shared" si="420"/>
        <v>71.474999999999994</v>
      </c>
      <c r="H8964" t="e">
        <f>IF(AND(F8964&gt;19.999,F8964&lt;30),C8964,NA())</f>
        <v>#N/A</v>
      </c>
      <c r="I8964" t="e">
        <f t="shared" si="421"/>
        <v>#N/A</v>
      </c>
      <c r="J8964" t="e">
        <f t="shared" si="422"/>
        <v>#N/A</v>
      </c>
      <c r="L8964">
        <v>51.15</v>
      </c>
    </row>
    <row r="8965" spans="1:12" x14ac:dyDescent="0.3">
      <c r="A8965">
        <v>111.389</v>
      </c>
      <c r="B8965">
        <v>43.33</v>
      </c>
      <c r="C8965">
        <v>68.849999999999994</v>
      </c>
      <c r="D8965">
        <v>4.7214799999999997</v>
      </c>
      <c r="E8965" t="s">
        <v>8968</v>
      </c>
      <c r="F8965">
        <v>16.111111111111111</v>
      </c>
      <c r="G8965">
        <f t="shared" si="420"/>
        <v>68.849999999999994</v>
      </c>
      <c r="H8965" t="e">
        <f>IF(AND(F8965&gt;19.999,F8965&lt;30),C8965,NA())</f>
        <v>#N/A</v>
      </c>
      <c r="I8965" t="e">
        <f t="shared" si="421"/>
        <v>#N/A</v>
      </c>
      <c r="J8965" t="e">
        <f t="shared" si="422"/>
        <v>#N/A</v>
      </c>
      <c r="L8965">
        <v>51.15</v>
      </c>
    </row>
    <row r="8966" spans="1:12" x14ac:dyDescent="0.3">
      <c r="A8966">
        <v>111.396</v>
      </c>
      <c r="B8966">
        <v>43.13</v>
      </c>
      <c r="C8966">
        <v>69.674999999999997</v>
      </c>
      <c r="D8966">
        <v>5.83087</v>
      </c>
      <c r="E8966" t="s">
        <v>8969</v>
      </c>
      <c r="F8966">
        <v>16.111111111111111</v>
      </c>
      <c r="G8966">
        <f t="shared" si="420"/>
        <v>69.674999999999997</v>
      </c>
      <c r="H8966" t="e">
        <f>IF(AND(F8966&gt;19.999,F8966&lt;30),C8966,NA())</f>
        <v>#N/A</v>
      </c>
      <c r="I8966" t="e">
        <f t="shared" si="421"/>
        <v>#N/A</v>
      </c>
      <c r="J8966" t="e">
        <f t="shared" si="422"/>
        <v>#N/A</v>
      </c>
      <c r="L8966">
        <v>51.15</v>
      </c>
    </row>
    <row r="8967" spans="1:12" x14ac:dyDescent="0.3">
      <c r="A8967">
        <v>111.40300000000001</v>
      </c>
      <c r="B8967">
        <v>44.03</v>
      </c>
      <c r="C8967">
        <v>68.849999999999994</v>
      </c>
      <c r="D8967">
        <v>3.7261500000000001</v>
      </c>
      <c r="E8967" t="s">
        <v>8970</v>
      </c>
      <c r="F8967">
        <v>16.666666666666668</v>
      </c>
      <c r="G8967">
        <f t="shared" si="420"/>
        <v>68.849999999999994</v>
      </c>
      <c r="H8967" t="e">
        <f>IF(AND(F8967&gt;19.999,F8967&lt;30),C8967,NA())</f>
        <v>#N/A</v>
      </c>
      <c r="I8967" t="e">
        <f t="shared" si="421"/>
        <v>#N/A</v>
      </c>
      <c r="J8967" t="e">
        <f t="shared" si="422"/>
        <v>#N/A</v>
      </c>
      <c r="L8967">
        <v>51.15</v>
      </c>
    </row>
    <row r="8968" spans="1:12" x14ac:dyDescent="0.3">
      <c r="A8968">
        <v>111.41</v>
      </c>
      <c r="B8968">
        <v>47.39</v>
      </c>
      <c r="C8968">
        <v>71.174999999999997</v>
      </c>
      <c r="D8968">
        <v>1.27352</v>
      </c>
      <c r="E8968" t="s">
        <v>8971</v>
      </c>
      <c r="F8968">
        <v>17.222222222222221</v>
      </c>
      <c r="G8968">
        <f t="shared" si="420"/>
        <v>71.174999999999997</v>
      </c>
      <c r="H8968" t="e">
        <f>IF(AND(F8968&gt;19.999,F8968&lt;30),C8968,NA())</f>
        <v>#N/A</v>
      </c>
      <c r="I8968" t="e">
        <f t="shared" si="421"/>
        <v>#N/A</v>
      </c>
      <c r="J8968" t="e">
        <f t="shared" si="422"/>
        <v>#N/A</v>
      </c>
      <c r="L8968">
        <v>51.15</v>
      </c>
    </row>
    <row r="8969" spans="1:12" x14ac:dyDescent="0.3">
      <c r="A8969">
        <v>111.417</v>
      </c>
      <c r="B8969">
        <v>47.31</v>
      </c>
      <c r="C8969">
        <v>72.3</v>
      </c>
      <c r="D8969">
        <v>2.5122800000000001</v>
      </c>
      <c r="E8969" t="s">
        <v>8972</v>
      </c>
      <c r="F8969">
        <v>18.888888888888889</v>
      </c>
      <c r="G8969">
        <f t="shared" si="420"/>
        <v>72.3</v>
      </c>
      <c r="H8969" t="e">
        <f>IF(AND(F8969&gt;19.999,F8969&lt;30),C8969,NA())</f>
        <v>#N/A</v>
      </c>
      <c r="I8969" t="e">
        <f t="shared" si="421"/>
        <v>#N/A</v>
      </c>
      <c r="J8969" t="e">
        <f t="shared" si="422"/>
        <v>#N/A</v>
      </c>
      <c r="L8969">
        <v>51.15</v>
      </c>
    </row>
    <row r="8970" spans="1:12" x14ac:dyDescent="0.3">
      <c r="A8970">
        <v>111.423</v>
      </c>
      <c r="B8970">
        <v>47.97</v>
      </c>
      <c r="C8970">
        <v>74.099999999999994</v>
      </c>
      <c r="D8970">
        <v>3.3738199999999998</v>
      </c>
      <c r="E8970" t="s">
        <v>8973</v>
      </c>
      <c r="F8970">
        <v>18.333333333333336</v>
      </c>
      <c r="G8970">
        <f t="shared" si="420"/>
        <v>74.099999999999994</v>
      </c>
      <c r="H8970" t="e">
        <f>IF(AND(F8970&gt;19.999,F8970&lt;30),C8970,NA())</f>
        <v>#N/A</v>
      </c>
      <c r="I8970" t="e">
        <f t="shared" si="421"/>
        <v>#N/A</v>
      </c>
      <c r="J8970" t="e">
        <f t="shared" si="422"/>
        <v>#N/A</v>
      </c>
      <c r="L8970">
        <v>51.225000000000001</v>
      </c>
    </row>
    <row r="8971" spans="1:12" x14ac:dyDescent="0.3">
      <c r="A8971">
        <v>111.43</v>
      </c>
      <c r="B8971">
        <v>47.42</v>
      </c>
      <c r="C8971">
        <v>72.075000000000003</v>
      </c>
      <c r="D8971">
        <v>2.1308699999999998</v>
      </c>
      <c r="E8971" t="s">
        <v>8974</v>
      </c>
      <c r="F8971">
        <v>19.444444444444446</v>
      </c>
      <c r="G8971">
        <f t="shared" si="420"/>
        <v>72.075000000000003</v>
      </c>
      <c r="H8971" t="e">
        <f>IF(AND(F8971&gt;19.999,F8971&lt;30),C8971,NA())</f>
        <v>#N/A</v>
      </c>
      <c r="I8971" t="e">
        <f t="shared" si="421"/>
        <v>#N/A</v>
      </c>
      <c r="J8971" t="e">
        <f t="shared" si="422"/>
        <v>#N/A</v>
      </c>
      <c r="L8971">
        <v>51.225000000000001</v>
      </c>
    </row>
    <row r="8972" spans="1:12" x14ac:dyDescent="0.3">
      <c r="A8972">
        <v>111.437</v>
      </c>
      <c r="B8972">
        <v>48.62</v>
      </c>
      <c r="C8972">
        <v>71.625</v>
      </c>
      <c r="D8972">
        <v>-2.54272E-2</v>
      </c>
      <c r="E8972" t="s">
        <v>8975</v>
      </c>
      <c r="F8972">
        <v>20.555555555555557</v>
      </c>
      <c r="G8972" t="e">
        <f t="shared" si="420"/>
        <v>#N/A</v>
      </c>
      <c r="H8972">
        <f>IF(AND(F8972&gt;19.999,F8972&lt;30),C8972,NA())</f>
        <v>71.625</v>
      </c>
      <c r="I8972" t="e">
        <f t="shared" si="421"/>
        <v>#N/A</v>
      </c>
      <c r="J8972" t="e">
        <f t="shared" si="422"/>
        <v>#N/A</v>
      </c>
      <c r="L8972">
        <v>51.225000000000001</v>
      </c>
    </row>
    <row r="8973" spans="1:12" x14ac:dyDescent="0.3">
      <c r="A8973">
        <v>111.444</v>
      </c>
      <c r="B8973">
        <v>47.73</v>
      </c>
      <c r="C8973">
        <v>73.5</v>
      </c>
      <c r="D8973">
        <v>3.1150699999999998</v>
      </c>
      <c r="E8973" t="s">
        <v>8976</v>
      </c>
      <c r="F8973">
        <v>20.555555555555557</v>
      </c>
      <c r="G8973" t="e">
        <f t="shared" si="420"/>
        <v>#N/A</v>
      </c>
      <c r="H8973">
        <f>IF(AND(F8973&gt;19.999,F8973&lt;30),C8973,NA())</f>
        <v>73.5</v>
      </c>
      <c r="I8973" t="e">
        <f t="shared" si="421"/>
        <v>#N/A</v>
      </c>
      <c r="J8973" t="e">
        <f t="shared" si="422"/>
        <v>#N/A</v>
      </c>
      <c r="L8973">
        <v>51.225000000000001</v>
      </c>
    </row>
    <row r="8974" spans="1:12" x14ac:dyDescent="0.3">
      <c r="A8974">
        <v>111.45099999999999</v>
      </c>
      <c r="B8974">
        <v>47.62</v>
      </c>
      <c r="C8974">
        <v>74.55</v>
      </c>
      <c r="D8974">
        <v>4.3214800000000002</v>
      </c>
      <c r="E8974" t="s">
        <v>8977</v>
      </c>
      <c r="F8974">
        <v>20.555555555555557</v>
      </c>
      <c r="G8974" t="e">
        <f t="shared" si="420"/>
        <v>#N/A</v>
      </c>
      <c r="H8974">
        <f>IF(AND(F8974&gt;19.999,F8974&lt;30),C8974,NA())</f>
        <v>74.55</v>
      </c>
      <c r="I8974" t="e">
        <f t="shared" si="421"/>
        <v>#N/A</v>
      </c>
      <c r="J8974" t="e">
        <f t="shared" si="422"/>
        <v>#N/A</v>
      </c>
      <c r="L8974">
        <v>51.225000000000001</v>
      </c>
    </row>
    <row r="8975" spans="1:12" x14ac:dyDescent="0.3">
      <c r="A8975">
        <v>111.458</v>
      </c>
      <c r="B8975">
        <v>45.78</v>
      </c>
      <c r="C8975">
        <v>70.275000000000006</v>
      </c>
      <c r="D8975">
        <v>2.6627999999999998</v>
      </c>
      <c r="E8975" t="s">
        <v>8978</v>
      </c>
      <c r="F8975">
        <v>22.222222222222221</v>
      </c>
      <c r="G8975" t="e">
        <f t="shared" si="420"/>
        <v>#N/A</v>
      </c>
      <c r="H8975">
        <f>IF(AND(F8975&gt;19.999,F8975&lt;30),C8975,NA())</f>
        <v>70.275000000000006</v>
      </c>
      <c r="I8975" t="e">
        <f t="shared" si="421"/>
        <v>#N/A</v>
      </c>
      <c r="J8975" t="e">
        <f t="shared" si="422"/>
        <v>#N/A</v>
      </c>
      <c r="L8975">
        <v>51.225000000000001</v>
      </c>
    </row>
    <row r="8976" spans="1:12" x14ac:dyDescent="0.3">
      <c r="A8976">
        <v>111.465</v>
      </c>
      <c r="B8976">
        <v>49.33</v>
      </c>
      <c r="C8976">
        <v>71.400000000000006</v>
      </c>
      <c r="D8976">
        <v>-1.2599800000000001</v>
      </c>
      <c r="E8976" t="s">
        <v>8979</v>
      </c>
      <c r="F8976">
        <v>22.222222222222221</v>
      </c>
      <c r="G8976" t="e">
        <f t="shared" si="420"/>
        <v>#N/A</v>
      </c>
      <c r="H8976">
        <f>IF(AND(F8976&gt;19.999,F8976&lt;30),C8976,NA())</f>
        <v>71.400000000000006</v>
      </c>
      <c r="I8976" t="e">
        <f t="shared" si="421"/>
        <v>#N/A</v>
      </c>
      <c r="J8976" t="e">
        <f t="shared" si="422"/>
        <v>#N/A</v>
      </c>
      <c r="L8976">
        <v>51.225000000000001</v>
      </c>
    </row>
    <row r="8977" spans="1:12" x14ac:dyDescent="0.3">
      <c r="A8977">
        <v>111.47199999999999</v>
      </c>
      <c r="B8977">
        <v>48.27</v>
      </c>
      <c r="C8977">
        <v>69.3</v>
      </c>
      <c r="D8977">
        <v>-1.85276</v>
      </c>
      <c r="E8977" t="s">
        <v>8980</v>
      </c>
      <c r="F8977">
        <v>23.888888888888889</v>
      </c>
      <c r="G8977" t="e">
        <f t="shared" si="420"/>
        <v>#N/A</v>
      </c>
      <c r="H8977">
        <f>IF(AND(F8977&gt;19.999,F8977&lt;30),C8977,NA())</f>
        <v>69.3</v>
      </c>
      <c r="I8977" t="e">
        <f t="shared" si="421"/>
        <v>#N/A</v>
      </c>
      <c r="J8977" t="e">
        <f t="shared" si="422"/>
        <v>#N/A</v>
      </c>
      <c r="L8977">
        <v>51.225000000000001</v>
      </c>
    </row>
    <row r="8978" spans="1:12" x14ac:dyDescent="0.3">
      <c r="A8978">
        <v>111.479</v>
      </c>
      <c r="B8978">
        <v>48.87</v>
      </c>
      <c r="C8978">
        <v>66.599999999999994</v>
      </c>
      <c r="D8978">
        <v>-5.4059100000000004</v>
      </c>
      <c r="E8978" t="s">
        <v>8981</v>
      </c>
      <c r="F8978">
        <v>23.333333333333336</v>
      </c>
      <c r="G8978" t="e">
        <f t="shared" si="420"/>
        <v>#N/A</v>
      </c>
      <c r="H8978">
        <f>IF(AND(F8978&gt;19.999,F8978&lt;30),C8978,NA())</f>
        <v>66.599999999999994</v>
      </c>
      <c r="I8978" t="e">
        <f t="shared" si="421"/>
        <v>#N/A</v>
      </c>
      <c r="J8978" t="e">
        <f t="shared" si="422"/>
        <v>#N/A</v>
      </c>
      <c r="L8978">
        <v>51.225000000000001</v>
      </c>
    </row>
    <row r="8979" spans="1:12" x14ac:dyDescent="0.3">
      <c r="A8979">
        <v>111.486</v>
      </c>
      <c r="B8979">
        <v>47.57</v>
      </c>
      <c r="C8979">
        <v>66.45</v>
      </c>
      <c r="D8979">
        <v>-3.7074199999999999</v>
      </c>
      <c r="E8979" t="s">
        <v>8982</v>
      </c>
      <c r="F8979">
        <v>24.444444444444446</v>
      </c>
      <c r="G8979" t="e">
        <f t="shared" si="420"/>
        <v>#N/A</v>
      </c>
      <c r="H8979">
        <f>IF(AND(F8979&gt;19.999,F8979&lt;30),C8979,NA())</f>
        <v>66.45</v>
      </c>
      <c r="I8979" t="e">
        <f t="shared" si="421"/>
        <v>#N/A</v>
      </c>
      <c r="J8979" t="e">
        <f t="shared" si="422"/>
        <v>#N/A</v>
      </c>
      <c r="L8979">
        <v>51.225000000000001</v>
      </c>
    </row>
    <row r="8980" spans="1:12" x14ac:dyDescent="0.3">
      <c r="A8980">
        <v>111.49299999999999</v>
      </c>
      <c r="B8980">
        <v>48.05</v>
      </c>
      <c r="C8980">
        <v>67.424999999999997</v>
      </c>
      <c r="D8980">
        <v>-3.4149400000000001</v>
      </c>
      <c r="E8980" t="s">
        <v>8983</v>
      </c>
      <c r="F8980">
        <v>23.888888888888889</v>
      </c>
      <c r="G8980" t="e">
        <f t="shared" si="420"/>
        <v>#N/A</v>
      </c>
      <c r="H8980">
        <f>IF(AND(F8980&gt;19.999,F8980&lt;30),C8980,NA())</f>
        <v>67.424999999999997</v>
      </c>
      <c r="I8980" t="e">
        <f t="shared" si="421"/>
        <v>#N/A</v>
      </c>
      <c r="J8980" t="e">
        <f t="shared" si="422"/>
        <v>#N/A</v>
      </c>
      <c r="L8980">
        <v>51.225000000000001</v>
      </c>
    </row>
    <row r="8981" spans="1:12" x14ac:dyDescent="0.3">
      <c r="A8981">
        <v>111.5</v>
      </c>
      <c r="B8981">
        <v>48.73</v>
      </c>
      <c r="C8981">
        <v>67.575000000000003</v>
      </c>
      <c r="D8981">
        <v>-4.23184</v>
      </c>
      <c r="E8981" t="s">
        <v>8984</v>
      </c>
      <c r="F8981">
        <v>25</v>
      </c>
      <c r="G8981" t="e">
        <f t="shared" si="420"/>
        <v>#N/A</v>
      </c>
      <c r="H8981">
        <f>IF(AND(F8981&gt;19.999,F8981&lt;30),C8981,NA())</f>
        <v>67.575000000000003</v>
      </c>
      <c r="I8981" t="e">
        <f t="shared" si="421"/>
        <v>#N/A</v>
      </c>
      <c r="J8981" t="e">
        <f t="shared" si="422"/>
        <v>#N/A</v>
      </c>
      <c r="L8981">
        <v>51.225000000000001</v>
      </c>
    </row>
    <row r="8982" spans="1:12" x14ac:dyDescent="0.3">
      <c r="A8982">
        <v>111.50700000000001</v>
      </c>
      <c r="B8982">
        <v>49.08</v>
      </c>
      <c r="C8982">
        <v>66.150000000000006</v>
      </c>
      <c r="D8982">
        <v>-6.1545100000000001</v>
      </c>
      <c r="E8982" t="s">
        <v>8985</v>
      </c>
      <c r="F8982">
        <v>25</v>
      </c>
      <c r="G8982" t="e">
        <f t="shared" si="420"/>
        <v>#N/A</v>
      </c>
      <c r="H8982">
        <f>IF(AND(F8982&gt;19.999,F8982&lt;30),C8982,NA())</f>
        <v>66.150000000000006</v>
      </c>
      <c r="I8982" t="e">
        <f t="shared" si="421"/>
        <v>#N/A</v>
      </c>
      <c r="J8982" t="e">
        <f t="shared" si="422"/>
        <v>#N/A</v>
      </c>
      <c r="L8982">
        <v>51.3</v>
      </c>
    </row>
    <row r="8983" spans="1:12" x14ac:dyDescent="0.3">
      <c r="A8983">
        <v>111.514</v>
      </c>
      <c r="B8983">
        <v>48.29</v>
      </c>
      <c r="C8983">
        <v>64.593800000000002</v>
      </c>
      <c r="D8983">
        <v>-6.5874499999999996</v>
      </c>
      <c r="E8983" t="s">
        <v>8986</v>
      </c>
      <c r="F8983">
        <v>26.666666666666668</v>
      </c>
      <c r="G8983" t="e">
        <f t="shared" si="420"/>
        <v>#N/A</v>
      </c>
      <c r="H8983">
        <f>IF(AND(F8983&gt;19.999,F8983&lt;30),C8983,NA())</f>
        <v>64.593800000000002</v>
      </c>
      <c r="I8983" t="e">
        <f t="shared" si="421"/>
        <v>#N/A</v>
      </c>
      <c r="J8983" t="e">
        <f t="shared" si="422"/>
        <v>#N/A</v>
      </c>
      <c r="L8983">
        <v>51.3</v>
      </c>
    </row>
    <row r="8984" spans="1:12" x14ac:dyDescent="0.3">
      <c r="A8984">
        <v>111.521</v>
      </c>
      <c r="B8984">
        <v>49.41</v>
      </c>
      <c r="C8984">
        <v>61.875</v>
      </c>
      <c r="D8984">
        <v>-10.8987</v>
      </c>
      <c r="E8984" t="s">
        <v>8987</v>
      </c>
      <c r="F8984">
        <v>26.111111111111111</v>
      </c>
      <c r="G8984" t="e">
        <f t="shared" si="420"/>
        <v>#N/A</v>
      </c>
      <c r="H8984">
        <f>IF(AND(F8984&gt;19.999,F8984&lt;30),C8984,NA())</f>
        <v>61.875</v>
      </c>
      <c r="I8984" t="e">
        <f t="shared" si="421"/>
        <v>#N/A</v>
      </c>
      <c r="J8984" t="e">
        <f t="shared" si="422"/>
        <v>#N/A</v>
      </c>
      <c r="L8984">
        <v>51.3</v>
      </c>
    </row>
    <row r="8985" spans="1:12" x14ac:dyDescent="0.3">
      <c r="A8985">
        <v>111.52800000000001</v>
      </c>
      <c r="B8985">
        <v>50.13</v>
      </c>
      <c r="C8985">
        <v>66.599999999999994</v>
      </c>
      <c r="D8985">
        <v>-7.1975100000000003</v>
      </c>
      <c r="E8985" t="s">
        <v>8988</v>
      </c>
      <c r="F8985">
        <v>26.111111111111111</v>
      </c>
      <c r="G8985" t="e">
        <f t="shared" si="420"/>
        <v>#N/A</v>
      </c>
      <c r="H8985">
        <f>IF(AND(F8985&gt;19.999,F8985&lt;30),C8985,NA())</f>
        <v>66.599999999999994</v>
      </c>
      <c r="I8985" t="e">
        <f t="shared" si="421"/>
        <v>#N/A</v>
      </c>
      <c r="J8985" t="e">
        <f t="shared" si="422"/>
        <v>#N/A</v>
      </c>
      <c r="L8985">
        <v>51.3</v>
      </c>
    </row>
    <row r="8986" spans="1:12" x14ac:dyDescent="0.3">
      <c r="A8986">
        <v>111.535</v>
      </c>
      <c r="B8986">
        <v>49.9</v>
      </c>
      <c r="C8986">
        <v>65.924999999999997</v>
      </c>
      <c r="D8986">
        <v>-7.5454699999999999</v>
      </c>
      <c r="E8986" t="s">
        <v>8989</v>
      </c>
      <c r="F8986">
        <v>26.666666666666668</v>
      </c>
      <c r="G8986" t="e">
        <f t="shared" si="420"/>
        <v>#N/A</v>
      </c>
      <c r="H8986">
        <f>IF(AND(F8986&gt;19.999,F8986&lt;30),C8986,NA())</f>
        <v>65.924999999999997</v>
      </c>
      <c r="I8986" t="e">
        <f t="shared" si="421"/>
        <v>#N/A</v>
      </c>
      <c r="J8986" t="e">
        <f t="shared" si="422"/>
        <v>#N/A</v>
      </c>
      <c r="L8986">
        <v>51.3</v>
      </c>
    </row>
    <row r="8987" spans="1:12" x14ac:dyDescent="0.3">
      <c r="A8987">
        <v>111.542</v>
      </c>
      <c r="B8987">
        <v>48.58</v>
      </c>
      <c r="C8987">
        <v>60.975000000000001</v>
      </c>
      <c r="D8987">
        <v>-10.618600000000001</v>
      </c>
      <c r="E8987" t="s">
        <v>8990</v>
      </c>
      <c r="F8987">
        <v>27.777777777777779</v>
      </c>
      <c r="G8987" t="e">
        <f t="shared" si="420"/>
        <v>#N/A</v>
      </c>
      <c r="H8987">
        <f>IF(AND(F8987&gt;19.999,F8987&lt;30),C8987,NA())</f>
        <v>60.975000000000001</v>
      </c>
      <c r="I8987" t="e">
        <f t="shared" si="421"/>
        <v>#N/A</v>
      </c>
      <c r="J8987" t="e">
        <f t="shared" si="422"/>
        <v>#N/A</v>
      </c>
      <c r="L8987">
        <v>51.3</v>
      </c>
    </row>
    <row r="8988" spans="1:12" x14ac:dyDescent="0.3">
      <c r="A8988">
        <v>111.548</v>
      </c>
      <c r="B8988">
        <v>49.33</v>
      </c>
      <c r="C8988">
        <v>60.15</v>
      </c>
      <c r="D8988">
        <v>-12.51</v>
      </c>
      <c r="E8988" t="s">
        <v>8991</v>
      </c>
      <c r="F8988">
        <v>28.888888888888889</v>
      </c>
      <c r="G8988" t="e">
        <f t="shared" si="420"/>
        <v>#N/A</v>
      </c>
      <c r="H8988">
        <f>IF(AND(F8988&gt;19.999,F8988&lt;30),C8988,NA())</f>
        <v>60.15</v>
      </c>
      <c r="I8988" t="e">
        <f t="shared" si="421"/>
        <v>#N/A</v>
      </c>
      <c r="J8988" t="e">
        <f t="shared" si="422"/>
        <v>#N/A</v>
      </c>
      <c r="L8988">
        <v>51.3</v>
      </c>
    </row>
    <row r="8989" spans="1:12" x14ac:dyDescent="0.3">
      <c r="A8989">
        <v>111.55500000000001</v>
      </c>
      <c r="B8989">
        <v>49.71</v>
      </c>
      <c r="C8989">
        <v>60.075000000000003</v>
      </c>
      <c r="D8989">
        <v>-13.125299999999999</v>
      </c>
      <c r="E8989" t="s">
        <v>8992</v>
      </c>
      <c r="F8989">
        <v>28.333333333333336</v>
      </c>
      <c r="G8989" t="e">
        <f t="shared" si="420"/>
        <v>#N/A</v>
      </c>
      <c r="H8989">
        <f>IF(AND(F8989&gt;19.999,F8989&lt;30),C8989,NA())</f>
        <v>60.075000000000003</v>
      </c>
      <c r="I8989" t="e">
        <f t="shared" si="421"/>
        <v>#N/A</v>
      </c>
      <c r="J8989" t="e">
        <f t="shared" si="422"/>
        <v>#N/A</v>
      </c>
      <c r="L8989">
        <v>51.3</v>
      </c>
    </row>
    <row r="8990" spans="1:12" x14ac:dyDescent="0.3">
      <c r="A8990">
        <v>111.562</v>
      </c>
      <c r="B8990">
        <v>49.1</v>
      </c>
      <c r="C8990">
        <v>56.1</v>
      </c>
      <c r="D8990">
        <v>-16.232900000000001</v>
      </c>
      <c r="E8990" t="s">
        <v>8993</v>
      </c>
      <c r="F8990">
        <v>29.444444444444446</v>
      </c>
      <c r="G8990" t="e">
        <f t="shared" si="420"/>
        <v>#N/A</v>
      </c>
      <c r="H8990">
        <f>IF(AND(F8990&gt;19.999,F8990&lt;30),C8990,NA())</f>
        <v>56.1</v>
      </c>
      <c r="I8990" t="e">
        <f t="shared" si="421"/>
        <v>#N/A</v>
      </c>
      <c r="J8990" t="e">
        <f t="shared" si="422"/>
        <v>#N/A</v>
      </c>
      <c r="L8990">
        <v>51.3</v>
      </c>
    </row>
    <row r="8991" spans="1:12" x14ac:dyDescent="0.3">
      <c r="A8991">
        <v>111.569</v>
      </c>
      <c r="B8991">
        <v>49.27</v>
      </c>
      <c r="C8991">
        <v>52.875</v>
      </c>
      <c r="D8991">
        <v>-19.6997</v>
      </c>
      <c r="E8991" t="s">
        <v>8994</v>
      </c>
      <c r="F8991">
        <v>30.555555555555557</v>
      </c>
      <c r="G8991" t="e">
        <f t="shared" si="420"/>
        <v>#N/A</v>
      </c>
      <c r="H8991" t="e">
        <f>IF(AND(F8991&gt;19.999,F8991&lt;30),C8991,NA())</f>
        <v>#N/A</v>
      </c>
      <c r="I8991">
        <f t="shared" si="421"/>
        <v>52.875</v>
      </c>
      <c r="J8991" t="e">
        <f t="shared" si="422"/>
        <v>#N/A</v>
      </c>
      <c r="L8991">
        <v>51.3</v>
      </c>
    </row>
    <row r="8992" spans="1:12" x14ac:dyDescent="0.3">
      <c r="A8992">
        <v>111.57599999999999</v>
      </c>
      <c r="B8992">
        <v>46.71</v>
      </c>
      <c r="C8992">
        <v>52.2</v>
      </c>
      <c r="D8992">
        <v>-16.7346</v>
      </c>
      <c r="E8992" t="s">
        <v>8995</v>
      </c>
      <c r="F8992">
        <v>30.555555555555557</v>
      </c>
      <c r="G8992" t="e">
        <f t="shared" si="420"/>
        <v>#N/A</v>
      </c>
      <c r="H8992" t="e">
        <f>IF(AND(F8992&gt;19.999,F8992&lt;30),C8992,NA())</f>
        <v>#N/A</v>
      </c>
      <c r="I8992">
        <f t="shared" si="421"/>
        <v>52.2</v>
      </c>
      <c r="J8992" t="e">
        <f t="shared" si="422"/>
        <v>#N/A</v>
      </c>
      <c r="L8992">
        <v>51.3</v>
      </c>
    </row>
    <row r="8993" spans="1:12" x14ac:dyDescent="0.3">
      <c r="A8993">
        <v>111.583</v>
      </c>
      <c r="B8993">
        <v>49.27</v>
      </c>
      <c r="C8993">
        <v>56.475000000000001</v>
      </c>
      <c r="D8993">
        <v>-16.099699999999999</v>
      </c>
      <c r="E8993" t="s">
        <v>8996</v>
      </c>
      <c r="F8993">
        <v>29.444444444444446</v>
      </c>
      <c r="G8993" t="e">
        <f t="shared" si="420"/>
        <v>#N/A</v>
      </c>
      <c r="H8993">
        <f>IF(AND(F8993&gt;19.999,F8993&lt;30),C8993,NA())</f>
        <v>56.475000000000001</v>
      </c>
      <c r="I8993" t="e">
        <f t="shared" si="421"/>
        <v>#N/A</v>
      </c>
      <c r="J8993" t="e">
        <f t="shared" si="422"/>
        <v>#N/A</v>
      </c>
      <c r="L8993">
        <v>51.3</v>
      </c>
    </row>
    <row r="8994" spans="1:12" x14ac:dyDescent="0.3">
      <c r="A8994">
        <v>111.59</v>
      </c>
      <c r="B8994">
        <v>48.81</v>
      </c>
      <c r="C8994">
        <v>54</v>
      </c>
      <c r="D8994">
        <v>-17.9206</v>
      </c>
      <c r="E8994" t="s">
        <v>8997</v>
      </c>
      <c r="F8994">
        <v>30</v>
      </c>
      <c r="G8994" t="e">
        <f t="shared" si="420"/>
        <v>#N/A</v>
      </c>
      <c r="H8994" t="e">
        <f>IF(AND(F8994&gt;19.999,F8994&lt;30),C8994,NA())</f>
        <v>#N/A</v>
      </c>
      <c r="I8994">
        <f t="shared" si="421"/>
        <v>54</v>
      </c>
      <c r="J8994" t="e">
        <f t="shared" si="422"/>
        <v>#N/A</v>
      </c>
      <c r="L8994">
        <v>51.3</v>
      </c>
    </row>
    <row r="8995" spans="1:12" x14ac:dyDescent="0.3">
      <c r="A8995">
        <v>111.59699999999999</v>
      </c>
      <c r="B8995">
        <v>52.67</v>
      </c>
      <c r="C8995">
        <v>59.4</v>
      </c>
      <c r="D8995">
        <v>-18.0092</v>
      </c>
      <c r="E8995" t="s">
        <v>8998</v>
      </c>
      <c r="F8995">
        <v>28.888888888888889</v>
      </c>
      <c r="G8995" t="e">
        <f t="shared" si="420"/>
        <v>#N/A</v>
      </c>
      <c r="H8995">
        <f>IF(AND(F8995&gt;19.999,F8995&lt;30),C8995,NA())</f>
        <v>59.4</v>
      </c>
      <c r="I8995" t="e">
        <f t="shared" si="421"/>
        <v>#N/A</v>
      </c>
      <c r="J8995" t="e">
        <f t="shared" si="422"/>
        <v>#N/A</v>
      </c>
      <c r="L8995">
        <v>51.3</v>
      </c>
    </row>
    <row r="8996" spans="1:12" x14ac:dyDescent="0.3">
      <c r="A8996">
        <v>111.604</v>
      </c>
      <c r="B8996">
        <v>56.49</v>
      </c>
      <c r="C8996">
        <v>67.349999999999994</v>
      </c>
      <c r="D8996">
        <v>-15.4909</v>
      </c>
      <c r="E8996" t="s">
        <v>8999</v>
      </c>
      <c r="F8996">
        <v>26.666666666666668</v>
      </c>
      <c r="G8996" t="e">
        <f t="shared" si="420"/>
        <v>#N/A</v>
      </c>
      <c r="H8996">
        <f>IF(AND(F8996&gt;19.999,F8996&lt;30),C8996,NA())</f>
        <v>67.349999999999994</v>
      </c>
      <c r="I8996" t="e">
        <f t="shared" si="421"/>
        <v>#N/A</v>
      </c>
      <c r="J8996" t="e">
        <f t="shared" si="422"/>
        <v>#N/A</v>
      </c>
      <c r="L8996">
        <v>51.3</v>
      </c>
    </row>
    <row r="8997" spans="1:12" x14ac:dyDescent="0.3">
      <c r="A8997">
        <v>111.611</v>
      </c>
      <c r="B8997">
        <v>59.58</v>
      </c>
      <c r="C8997">
        <v>74.174999999999997</v>
      </c>
      <c r="D8997">
        <v>-13.0596</v>
      </c>
      <c r="E8997" t="s">
        <v>9000</v>
      </c>
      <c r="F8997">
        <v>25.555555555555557</v>
      </c>
      <c r="G8997" t="e">
        <f t="shared" si="420"/>
        <v>#N/A</v>
      </c>
      <c r="H8997">
        <f>IF(AND(F8997&gt;19.999,F8997&lt;30),C8997,NA())</f>
        <v>74.174999999999997</v>
      </c>
      <c r="I8997" t="e">
        <f t="shared" si="421"/>
        <v>#N/A</v>
      </c>
      <c r="J8997" t="e">
        <f t="shared" si="422"/>
        <v>#N/A</v>
      </c>
      <c r="L8997">
        <v>51.3</v>
      </c>
    </row>
    <row r="8998" spans="1:12" x14ac:dyDescent="0.3">
      <c r="A8998">
        <v>111.61799999999999</v>
      </c>
      <c r="B8998">
        <v>55.39</v>
      </c>
      <c r="C8998">
        <v>68.400000000000006</v>
      </c>
      <c r="D8998">
        <v>-12.876799999999999</v>
      </c>
      <c r="E8998" t="s">
        <v>9001</v>
      </c>
      <c r="F8998">
        <v>26.666666666666668</v>
      </c>
      <c r="G8998" t="e">
        <f t="shared" si="420"/>
        <v>#N/A</v>
      </c>
      <c r="H8998">
        <f>IF(AND(F8998&gt;19.999,F8998&lt;30),C8998,NA())</f>
        <v>68.400000000000006</v>
      </c>
      <c r="I8998" t="e">
        <f t="shared" si="421"/>
        <v>#N/A</v>
      </c>
      <c r="J8998" t="e">
        <f t="shared" si="422"/>
        <v>#N/A</v>
      </c>
      <c r="L8998">
        <v>51.3</v>
      </c>
    </row>
    <row r="8999" spans="1:12" x14ac:dyDescent="0.3">
      <c r="A8999">
        <v>111.625</v>
      </c>
      <c r="B8999">
        <v>52.55</v>
      </c>
      <c r="C8999">
        <v>64.424999999999997</v>
      </c>
      <c r="D8999">
        <v>-12.813499999999999</v>
      </c>
      <c r="E8999" t="s">
        <v>9002</v>
      </c>
      <c r="F8999">
        <v>26.111111111111111</v>
      </c>
      <c r="G8999" t="e">
        <f t="shared" si="420"/>
        <v>#N/A</v>
      </c>
      <c r="H8999">
        <f>IF(AND(F8999&gt;19.999,F8999&lt;30),C8999,NA())</f>
        <v>64.424999999999997</v>
      </c>
      <c r="I8999" t="e">
        <f t="shared" si="421"/>
        <v>#N/A</v>
      </c>
      <c r="J8999" t="e">
        <f t="shared" si="422"/>
        <v>#N/A</v>
      </c>
      <c r="L8999">
        <v>51.3</v>
      </c>
    </row>
    <row r="9000" spans="1:12" x14ac:dyDescent="0.3">
      <c r="A9000">
        <v>111.63200000000001</v>
      </c>
      <c r="B9000">
        <v>50.4</v>
      </c>
      <c r="C9000">
        <v>63.975000000000001</v>
      </c>
      <c r="D9000">
        <v>-10.2064</v>
      </c>
      <c r="E9000" t="s">
        <v>9003</v>
      </c>
      <c r="F9000">
        <v>26.111111111111111</v>
      </c>
      <c r="G9000" t="e">
        <f t="shared" si="420"/>
        <v>#N/A</v>
      </c>
      <c r="H9000">
        <f>IF(AND(F9000&gt;19.999,F9000&lt;30),C9000,NA())</f>
        <v>63.975000000000001</v>
      </c>
      <c r="I9000" t="e">
        <f t="shared" si="421"/>
        <v>#N/A</v>
      </c>
      <c r="J9000" t="e">
        <f t="shared" si="422"/>
        <v>#N/A</v>
      </c>
      <c r="L9000">
        <v>51.3</v>
      </c>
    </row>
    <row r="9001" spans="1:12" x14ac:dyDescent="0.3">
      <c r="A9001">
        <v>111.639</v>
      </c>
      <c r="B9001">
        <v>49.88</v>
      </c>
      <c r="C9001">
        <v>62.774999999999999</v>
      </c>
      <c r="D9001">
        <v>-10.667</v>
      </c>
      <c r="E9001" t="s">
        <v>9004</v>
      </c>
      <c r="F9001">
        <v>25.555555555555557</v>
      </c>
      <c r="G9001" t="e">
        <f t="shared" si="420"/>
        <v>#N/A</v>
      </c>
      <c r="H9001">
        <f>IF(AND(F9001&gt;19.999,F9001&lt;30),C9001,NA())</f>
        <v>62.774999999999999</v>
      </c>
      <c r="I9001" t="e">
        <f t="shared" si="421"/>
        <v>#N/A</v>
      </c>
      <c r="J9001" t="e">
        <f t="shared" si="422"/>
        <v>#N/A</v>
      </c>
      <c r="L9001">
        <v>51.375</v>
      </c>
    </row>
    <row r="9002" spans="1:12" x14ac:dyDescent="0.3">
      <c r="A9002">
        <v>111.646</v>
      </c>
      <c r="B9002">
        <v>50.1</v>
      </c>
      <c r="C9002">
        <v>63.15</v>
      </c>
      <c r="D9002">
        <v>-10.604900000000001</v>
      </c>
      <c r="E9002" t="s">
        <v>9005</v>
      </c>
      <c r="F9002">
        <v>25.555555555555557</v>
      </c>
      <c r="G9002" t="e">
        <f t="shared" si="420"/>
        <v>#N/A</v>
      </c>
      <c r="H9002">
        <f>IF(AND(F9002&gt;19.999,F9002&lt;30),C9002,NA())</f>
        <v>63.15</v>
      </c>
      <c r="I9002" t="e">
        <f t="shared" si="421"/>
        <v>#N/A</v>
      </c>
      <c r="J9002" t="e">
        <f t="shared" si="422"/>
        <v>#N/A</v>
      </c>
      <c r="L9002">
        <v>51.375</v>
      </c>
    </row>
    <row r="9003" spans="1:12" x14ac:dyDescent="0.3">
      <c r="A9003">
        <v>111.65300000000001</v>
      </c>
      <c r="B9003">
        <v>49.42</v>
      </c>
      <c r="C9003">
        <v>65.174999999999997</v>
      </c>
      <c r="D9003">
        <v>-7.6129600000000002</v>
      </c>
      <c r="E9003" t="s">
        <v>9006</v>
      </c>
      <c r="F9003">
        <v>25</v>
      </c>
      <c r="G9003" t="e">
        <f t="shared" si="420"/>
        <v>#N/A</v>
      </c>
      <c r="H9003">
        <f>IF(AND(F9003&gt;19.999,F9003&lt;30),C9003,NA())</f>
        <v>65.174999999999997</v>
      </c>
      <c r="I9003" t="e">
        <f t="shared" si="421"/>
        <v>#N/A</v>
      </c>
      <c r="J9003" t="e">
        <f t="shared" si="422"/>
        <v>#N/A</v>
      </c>
      <c r="L9003">
        <v>51.375</v>
      </c>
    </row>
    <row r="9004" spans="1:12" x14ac:dyDescent="0.3">
      <c r="A9004">
        <v>111.66</v>
      </c>
      <c r="B9004">
        <v>50.71</v>
      </c>
      <c r="C9004">
        <v>66.75</v>
      </c>
      <c r="D9004">
        <v>-7.8722200000000004</v>
      </c>
      <c r="E9004" t="s">
        <v>9007</v>
      </c>
      <c r="F9004">
        <v>25</v>
      </c>
      <c r="G9004" t="e">
        <f t="shared" si="420"/>
        <v>#N/A</v>
      </c>
      <c r="H9004">
        <f>IF(AND(F9004&gt;19.999,F9004&lt;30),C9004,NA())</f>
        <v>66.75</v>
      </c>
      <c r="I9004" t="e">
        <f t="shared" si="421"/>
        <v>#N/A</v>
      </c>
      <c r="J9004" t="e">
        <f t="shared" si="422"/>
        <v>#N/A</v>
      </c>
      <c r="L9004">
        <v>51.375</v>
      </c>
    </row>
    <row r="9005" spans="1:12" x14ac:dyDescent="0.3">
      <c r="A9005">
        <v>111.667</v>
      </c>
      <c r="B9005">
        <v>46.54</v>
      </c>
      <c r="C9005">
        <v>63.375</v>
      </c>
      <c r="D9005">
        <v>-5.31785</v>
      </c>
      <c r="E9005" t="s">
        <v>9008</v>
      </c>
      <c r="F9005">
        <v>24.444444444444446</v>
      </c>
      <c r="G9005" t="e">
        <f t="shared" si="420"/>
        <v>#N/A</v>
      </c>
      <c r="H9005">
        <f>IF(AND(F9005&gt;19.999,F9005&lt;30),C9005,NA())</f>
        <v>63.375</v>
      </c>
      <c r="I9005" t="e">
        <f t="shared" si="421"/>
        <v>#N/A</v>
      </c>
      <c r="J9005" t="e">
        <f t="shared" si="422"/>
        <v>#N/A</v>
      </c>
      <c r="L9005">
        <v>51.375</v>
      </c>
    </row>
    <row r="9006" spans="1:12" x14ac:dyDescent="0.3">
      <c r="A9006">
        <v>111.673</v>
      </c>
      <c r="B9006">
        <v>49.88</v>
      </c>
      <c r="C9006">
        <v>65.174999999999997</v>
      </c>
      <c r="D9006">
        <v>-8.2670399999999997</v>
      </c>
      <c r="E9006" t="s">
        <v>9009</v>
      </c>
      <c r="F9006">
        <v>24.444444444444446</v>
      </c>
      <c r="G9006" t="e">
        <f t="shared" si="420"/>
        <v>#N/A</v>
      </c>
      <c r="H9006">
        <f>IF(AND(F9006&gt;19.999,F9006&lt;30),C9006,NA())</f>
        <v>65.174999999999997</v>
      </c>
      <c r="I9006" t="e">
        <f t="shared" si="421"/>
        <v>#N/A</v>
      </c>
      <c r="J9006" t="e">
        <f t="shared" si="422"/>
        <v>#N/A</v>
      </c>
      <c r="L9006">
        <v>51.375</v>
      </c>
    </row>
    <row r="9007" spans="1:12" x14ac:dyDescent="0.3">
      <c r="A9007">
        <v>111.68</v>
      </c>
      <c r="B9007">
        <v>50.25</v>
      </c>
      <c r="C9007">
        <v>66.375</v>
      </c>
      <c r="D9007">
        <v>-7.59314</v>
      </c>
      <c r="E9007" t="s">
        <v>9010</v>
      </c>
      <c r="F9007">
        <v>23.888888888888889</v>
      </c>
      <c r="G9007" t="e">
        <f t="shared" si="420"/>
        <v>#N/A</v>
      </c>
      <c r="H9007">
        <f>IF(AND(F9007&gt;19.999,F9007&lt;30),C9007,NA())</f>
        <v>66.375</v>
      </c>
      <c r="I9007" t="e">
        <f t="shared" si="421"/>
        <v>#N/A</v>
      </c>
      <c r="J9007" t="e">
        <f t="shared" si="422"/>
        <v>#N/A</v>
      </c>
      <c r="L9007">
        <v>51.375</v>
      </c>
    </row>
    <row r="9008" spans="1:12" x14ac:dyDescent="0.3">
      <c r="A9008">
        <v>111.687</v>
      </c>
      <c r="B9008">
        <v>47.47</v>
      </c>
      <c r="C9008">
        <v>64.05</v>
      </c>
      <c r="D9008">
        <v>-5.96523</v>
      </c>
      <c r="E9008" t="s">
        <v>9011</v>
      </c>
      <c r="F9008">
        <v>23.888888888888889</v>
      </c>
      <c r="G9008" t="e">
        <f t="shared" si="420"/>
        <v>#N/A</v>
      </c>
      <c r="H9008">
        <f>IF(AND(F9008&gt;19.999,F9008&lt;30),C9008,NA())</f>
        <v>64.05</v>
      </c>
      <c r="I9008" t="e">
        <f t="shared" si="421"/>
        <v>#N/A</v>
      </c>
      <c r="J9008" t="e">
        <f t="shared" si="422"/>
        <v>#N/A</v>
      </c>
      <c r="L9008">
        <v>51.375</v>
      </c>
    </row>
    <row r="9009" spans="1:12" x14ac:dyDescent="0.3">
      <c r="A9009">
        <v>111.694</v>
      </c>
      <c r="B9009">
        <v>49.32</v>
      </c>
      <c r="C9009">
        <v>63.825000000000003</v>
      </c>
      <c r="D9009">
        <v>-8.8207699999999996</v>
      </c>
      <c r="E9009" t="s">
        <v>9012</v>
      </c>
      <c r="F9009">
        <v>23.888888888888889</v>
      </c>
      <c r="G9009" t="e">
        <f t="shared" si="420"/>
        <v>#N/A</v>
      </c>
      <c r="H9009">
        <f>IF(AND(F9009&gt;19.999,F9009&lt;30),C9009,NA())</f>
        <v>63.825000000000003</v>
      </c>
      <c r="I9009" t="e">
        <f t="shared" si="421"/>
        <v>#N/A</v>
      </c>
      <c r="J9009" t="e">
        <f t="shared" si="422"/>
        <v>#N/A</v>
      </c>
      <c r="L9009">
        <v>51.375</v>
      </c>
    </row>
    <row r="9010" spans="1:12" x14ac:dyDescent="0.3">
      <c r="A9010">
        <v>111.70099999999999</v>
      </c>
      <c r="B9010">
        <v>49.16</v>
      </c>
      <c r="C9010">
        <v>64.125</v>
      </c>
      <c r="D9010">
        <v>-8.2932600000000001</v>
      </c>
      <c r="E9010" t="s">
        <v>9013</v>
      </c>
      <c r="F9010">
        <v>23.333333333333336</v>
      </c>
      <c r="G9010" t="e">
        <f t="shared" si="420"/>
        <v>#N/A</v>
      </c>
      <c r="H9010">
        <f>IF(AND(F9010&gt;19.999,F9010&lt;30),C9010,NA())</f>
        <v>64.125</v>
      </c>
      <c r="I9010" t="e">
        <f t="shared" si="421"/>
        <v>#N/A</v>
      </c>
      <c r="J9010" t="e">
        <f t="shared" si="422"/>
        <v>#N/A</v>
      </c>
      <c r="L9010">
        <v>51.375</v>
      </c>
    </row>
    <row r="9011" spans="1:12" x14ac:dyDescent="0.3">
      <c r="A9011">
        <v>111.708</v>
      </c>
      <c r="B9011">
        <v>45.25</v>
      </c>
      <c r="C9011">
        <v>64.424999999999997</v>
      </c>
      <c r="D9011">
        <v>-2.4335900000000001</v>
      </c>
      <c r="E9011" t="s">
        <v>9014</v>
      </c>
      <c r="F9011">
        <v>23.333333333333336</v>
      </c>
      <c r="G9011" t="e">
        <f t="shared" si="420"/>
        <v>#N/A</v>
      </c>
      <c r="H9011">
        <f>IF(AND(F9011&gt;19.999,F9011&lt;30),C9011,NA())</f>
        <v>64.424999999999997</v>
      </c>
      <c r="I9011" t="e">
        <f t="shared" si="421"/>
        <v>#N/A</v>
      </c>
      <c r="J9011" t="e">
        <f t="shared" si="422"/>
        <v>#N/A</v>
      </c>
      <c r="L9011">
        <v>51.375</v>
      </c>
    </row>
    <row r="9012" spans="1:12" x14ac:dyDescent="0.3">
      <c r="A9012">
        <v>111.715</v>
      </c>
      <c r="B9012">
        <v>50.34</v>
      </c>
      <c r="C9012">
        <v>67.724999999999994</v>
      </c>
      <c r="D9012">
        <v>-6.3711099999999998</v>
      </c>
      <c r="E9012" t="s">
        <v>9015</v>
      </c>
      <c r="F9012">
        <v>23.333333333333336</v>
      </c>
      <c r="G9012" t="e">
        <f t="shared" si="420"/>
        <v>#N/A</v>
      </c>
      <c r="H9012">
        <f>IF(AND(F9012&gt;19.999,F9012&lt;30),C9012,NA())</f>
        <v>67.724999999999994</v>
      </c>
      <c r="I9012" t="e">
        <f t="shared" si="421"/>
        <v>#N/A</v>
      </c>
      <c r="J9012" t="e">
        <f t="shared" si="422"/>
        <v>#N/A</v>
      </c>
      <c r="L9012">
        <v>51.375</v>
      </c>
    </row>
    <row r="9013" spans="1:12" x14ac:dyDescent="0.3">
      <c r="A9013">
        <v>111.72199999999999</v>
      </c>
      <c r="B9013">
        <v>47.38</v>
      </c>
      <c r="C9013">
        <v>62.7</v>
      </c>
      <c r="D9013">
        <v>-7.1872600000000002</v>
      </c>
      <c r="E9013" t="s">
        <v>9016</v>
      </c>
      <c r="F9013">
        <v>23.333333333333336</v>
      </c>
      <c r="G9013" t="e">
        <f t="shared" si="420"/>
        <v>#N/A</v>
      </c>
      <c r="H9013">
        <f>IF(AND(F9013&gt;19.999,F9013&lt;30),C9013,NA())</f>
        <v>62.7</v>
      </c>
      <c r="I9013" t="e">
        <f t="shared" si="421"/>
        <v>#N/A</v>
      </c>
      <c r="J9013" t="e">
        <f t="shared" si="422"/>
        <v>#N/A</v>
      </c>
      <c r="L9013">
        <v>51.375</v>
      </c>
    </row>
    <row r="9014" spans="1:12" x14ac:dyDescent="0.3">
      <c r="A9014">
        <v>111.729</v>
      </c>
      <c r="B9014">
        <v>49.53</v>
      </c>
      <c r="C9014">
        <v>63.3</v>
      </c>
      <c r="D9014">
        <v>-9.6443700000000003</v>
      </c>
      <c r="E9014" t="s">
        <v>9017</v>
      </c>
      <c r="F9014">
        <v>22.777777777777779</v>
      </c>
      <c r="G9014" t="e">
        <f t="shared" si="420"/>
        <v>#N/A</v>
      </c>
      <c r="H9014">
        <f>IF(AND(F9014&gt;19.999,F9014&lt;30),C9014,NA())</f>
        <v>63.3</v>
      </c>
      <c r="I9014" t="e">
        <f t="shared" si="421"/>
        <v>#N/A</v>
      </c>
      <c r="J9014" t="e">
        <f t="shared" si="422"/>
        <v>#N/A</v>
      </c>
      <c r="L9014">
        <v>51.375</v>
      </c>
    </row>
    <row r="9015" spans="1:12" x14ac:dyDescent="0.3">
      <c r="A9015">
        <v>111.736</v>
      </c>
      <c r="B9015">
        <v>44.08</v>
      </c>
      <c r="C9015">
        <v>57.375</v>
      </c>
      <c r="D9015">
        <v>-7.8199500000000004</v>
      </c>
      <c r="E9015" t="s">
        <v>9018</v>
      </c>
      <c r="F9015">
        <v>22.777777777777779</v>
      </c>
      <c r="G9015" t="e">
        <f t="shared" si="420"/>
        <v>#N/A</v>
      </c>
      <c r="H9015">
        <f>IF(AND(F9015&gt;19.999,F9015&lt;30),C9015,NA())</f>
        <v>57.375</v>
      </c>
      <c r="I9015" t="e">
        <f t="shared" si="421"/>
        <v>#N/A</v>
      </c>
      <c r="J9015" t="e">
        <f t="shared" si="422"/>
        <v>#N/A</v>
      </c>
      <c r="L9015">
        <v>51.375</v>
      </c>
    </row>
    <row r="9016" spans="1:12" x14ac:dyDescent="0.3">
      <c r="A9016">
        <v>111.74299999999999</v>
      </c>
      <c r="B9016">
        <v>46.95</v>
      </c>
      <c r="C9016">
        <v>61.5</v>
      </c>
      <c r="D9016">
        <v>-7.7758399999999996</v>
      </c>
      <c r="E9016" t="s">
        <v>9019</v>
      </c>
      <c r="F9016">
        <v>22.777777777777779</v>
      </c>
      <c r="G9016" t="e">
        <f t="shared" si="420"/>
        <v>#N/A</v>
      </c>
      <c r="H9016">
        <f>IF(AND(F9016&gt;19.999,F9016&lt;30),C9016,NA())</f>
        <v>61.5</v>
      </c>
      <c r="I9016" t="e">
        <f t="shared" si="421"/>
        <v>#N/A</v>
      </c>
      <c r="J9016" t="e">
        <f t="shared" si="422"/>
        <v>#N/A</v>
      </c>
      <c r="L9016">
        <v>51.375</v>
      </c>
    </row>
    <row r="9017" spans="1:12" x14ac:dyDescent="0.3">
      <c r="A9017">
        <v>111.75</v>
      </c>
      <c r="B9017">
        <v>47.98</v>
      </c>
      <c r="C9017">
        <v>64.2</v>
      </c>
      <c r="D9017">
        <v>-6.5404</v>
      </c>
      <c r="E9017" t="s">
        <v>9020</v>
      </c>
      <c r="F9017">
        <v>22.222222222222221</v>
      </c>
      <c r="G9017" t="e">
        <f t="shared" si="420"/>
        <v>#N/A</v>
      </c>
      <c r="H9017">
        <f>IF(AND(F9017&gt;19.999,F9017&lt;30),C9017,NA())</f>
        <v>64.2</v>
      </c>
      <c r="I9017" t="e">
        <f t="shared" si="421"/>
        <v>#N/A</v>
      </c>
      <c r="J9017" t="e">
        <f t="shared" si="422"/>
        <v>#N/A</v>
      </c>
      <c r="L9017">
        <v>51.375</v>
      </c>
    </row>
    <row r="9018" spans="1:12" x14ac:dyDescent="0.3">
      <c r="A9018">
        <v>111.75700000000001</v>
      </c>
      <c r="B9018">
        <v>44.6</v>
      </c>
      <c r="C9018">
        <v>59.174999999999997</v>
      </c>
      <c r="D9018">
        <v>-6.7593399999999999</v>
      </c>
      <c r="E9018" t="s">
        <v>9021</v>
      </c>
      <c r="F9018">
        <v>22.222222222222221</v>
      </c>
      <c r="G9018" t="e">
        <f t="shared" si="420"/>
        <v>#N/A</v>
      </c>
      <c r="H9018">
        <f>IF(AND(F9018&gt;19.999,F9018&lt;30),C9018,NA())</f>
        <v>59.174999999999997</v>
      </c>
      <c r="I9018" t="e">
        <f t="shared" si="421"/>
        <v>#N/A</v>
      </c>
      <c r="J9018" t="e">
        <f t="shared" si="422"/>
        <v>#N/A</v>
      </c>
      <c r="L9018">
        <v>51.375</v>
      </c>
    </row>
    <row r="9019" spans="1:12" x14ac:dyDescent="0.3">
      <c r="A9019">
        <v>111.764</v>
      </c>
      <c r="B9019">
        <v>46.71</v>
      </c>
      <c r="C9019">
        <v>61.5</v>
      </c>
      <c r="D9019">
        <v>-7.4345800000000004</v>
      </c>
      <c r="E9019" t="s">
        <v>9022</v>
      </c>
      <c r="F9019">
        <v>21.666666666666668</v>
      </c>
      <c r="G9019" t="e">
        <f t="shared" si="420"/>
        <v>#N/A</v>
      </c>
      <c r="H9019">
        <f>IF(AND(F9019&gt;19.999,F9019&lt;30),C9019,NA())</f>
        <v>61.5</v>
      </c>
      <c r="I9019" t="e">
        <f t="shared" si="421"/>
        <v>#N/A</v>
      </c>
      <c r="J9019" t="e">
        <f t="shared" si="422"/>
        <v>#N/A</v>
      </c>
      <c r="L9019">
        <v>51.375</v>
      </c>
    </row>
    <row r="9020" spans="1:12" x14ac:dyDescent="0.3">
      <c r="A9020">
        <v>111.771</v>
      </c>
      <c r="B9020">
        <v>44.13</v>
      </c>
      <c r="C9020">
        <v>58.05</v>
      </c>
      <c r="D9020">
        <v>-7.2160500000000001</v>
      </c>
      <c r="E9020" t="s">
        <v>9023</v>
      </c>
      <c r="F9020">
        <v>21.666666666666668</v>
      </c>
      <c r="G9020" t="e">
        <f t="shared" si="420"/>
        <v>#N/A</v>
      </c>
      <c r="H9020">
        <f>IF(AND(F9020&gt;19.999,F9020&lt;30),C9020,NA())</f>
        <v>58.05</v>
      </c>
      <c r="I9020" t="e">
        <f t="shared" si="421"/>
        <v>#N/A</v>
      </c>
      <c r="J9020" t="e">
        <f t="shared" si="422"/>
        <v>#N/A</v>
      </c>
      <c r="L9020">
        <v>51.45</v>
      </c>
    </row>
    <row r="9021" spans="1:12" x14ac:dyDescent="0.3">
      <c r="A9021">
        <v>111.77800000000001</v>
      </c>
      <c r="B9021">
        <v>45.21</v>
      </c>
      <c r="C9021">
        <v>61.05</v>
      </c>
      <c r="D9021">
        <v>-5.7517100000000001</v>
      </c>
      <c r="E9021" t="s">
        <v>9024</v>
      </c>
      <c r="F9021">
        <v>21.111111111111111</v>
      </c>
      <c r="G9021" t="e">
        <f t="shared" si="420"/>
        <v>#N/A</v>
      </c>
      <c r="H9021">
        <f>IF(AND(F9021&gt;19.999,F9021&lt;30),C9021,NA())</f>
        <v>61.05</v>
      </c>
      <c r="I9021" t="e">
        <f t="shared" si="421"/>
        <v>#N/A</v>
      </c>
      <c r="J9021" t="e">
        <f t="shared" si="422"/>
        <v>#N/A</v>
      </c>
      <c r="L9021">
        <v>51.45</v>
      </c>
    </row>
    <row r="9022" spans="1:12" x14ac:dyDescent="0.3">
      <c r="A9022">
        <v>111.785</v>
      </c>
      <c r="B9022">
        <v>43.52</v>
      </c>
      <c r="C9022">
        <v>56.174999999999997</v>
      </c>
      <c r="D9022">
        <v>-8.2236799999999999</v>
      </c>
      <c r="E9022" t="s">
        <v>9025</v>
      </c>
      <c r="F9022">
        <v>21.111111111111111</v>
      </c>
      <c r="G9022" t="e">
        <f t="shared" si="420"/>
        <v>#N/A</v>
      </c>
      <c r="H9022">
        <f>IF(AND(F9022&gt;19.999,F9022&lt;30),C9022,NA())</f>
        <v>56.174999999999997</v>
      </c>
      <c r="I9022" t="e">
        <f t="shared" si="421"/>
        <v>#N/A</v>
      </c>
      <c r="J9022" t="e">
        <f t="shared" si="422"/>
        <v>#N/A</v>
      </c>
      <c r="L9022">
        <v>51.45</v>
      </c>
    </row>
    <row r="9023" spans="1:12" x14ac:dyDescent="0.3">
      <c r="A9023">
        <v>111.792</v>
      </c>
      <c r="B9023">
        <v>41.46</v>
      </c>
      <c r="C9023">
        <v>53.25</v>
      </c>
      <c r="D9023">
        <v>-8.2195400000000003</v>
      </c>
      <c r="E9023" t="s">
        <v>9026</v>
      </c>
      <c r="F9023">
        <v>21.111111111111111</v>
      </c>
      <c r="G9023" t="e">
        <f t="shared" si="420"/>
        <v>#N/A</v>
      </c>
      <c r="H9023">
        <f>IF(AND(F9023&gt;19.999,F9023&lt;30),C9023,NA())</f>
        <v>53.25</v>
      </c>
      <c r="I9023" t="e">
        <f t="shared" si="421"/>
        <v>#N/A</v>
      </c>
      <c r="J9023" t="e">
        <f t="shared" si="422"/>
        <v>#N/A</v>
      </c>
      <c r="L9023">
        <v>51.45</v>
      </c>
    </row>
    <row r="9024" spans="1:12" x14ac:dyDescent="0.3">
      <c r="A9024">
        <v>111.798</v>
      </c>
      <c r="B9024">
        <v>38.799999999999997</v>
      </c>
      <c r="C9024">
        <v>49.8</v>
      </c>
      <c r="D9024">
        <v>-7.8872600000000004</v>
      </c>
      <c r="E9024" t="s">
        <v>9027</v>
      </c>
      <c r="F9024">
        <v>20.555555555555557</v>
      </c>
      <c r="G9024" t="e">
        <f t="shared" si="420"/>
        <v>#N/A</v>
      </c>
      <c r="H9024">
        <f>IF(AND(F9024&gt;19.999,F9024&lt;30),C9024,NA())</f>
        <v>49.8</v>
      </c>
      <c r="I9024" t="e">
        <f t="shared" si="421"/>
        <v>#N/A</v>
      </c>
      <c r="J9024" t="e">
        <f t="shared" si="422"/>
        <v>#N/A</v>
      </c>
      <c r="L9024">
        <v>51.45</v>
      </c>
    </row>
    <row r="9025" spans="1:12" x14ac:dyDescent="0.3">
      <c r="A9025">
        <v>111.80500000000001</v>
      </c>
      <c r="B9025">
        <v>33.17</v>
      </c>
      <c r="C9025">
        <v>43.125</v>
      </c>
      <c r="D9025">
        <v>-6.5568999999999997</v>
      </c>
      <c r="E9025" t="s">
        <v>9028</v>
      </c>
      <c r="F9025">
        <v>20</v>
      </c>
      <c r="G9025" t="e">
        <f t="shared" si="420"/>
        <v>#N/A</v>
      </c>
      <c r="H9025">
        <f>IF(AND(F9025&gt;19.999,F9025&lt;30),C9025,NA())</f>
        <v>43.125</v>
      </c>
      <c r="I9025" t="e">
        <f t="shared" si="421"/>
        <v>#N/A</v>
      </c>
      <c r="J9025" t="e">
        <f t="shared" si="422"/>
        <v>#N/A</v>
      </c>
      <c r="L9025">
        <v>51.45</v>
      </c>
    </row>
    <row r="9026" spans="1:12" x14ac:dyDescent="0.3">
      <c r="A9026">
        <v>111.812</v>
      </c>
      <c r="B9026">
        <v>29.73</v>
      </c>
      <c r="C9026">
        <v>40.5</v>
      </c>
      <c r="D9026">
        <v>-4.2905199999999999</v>
      </c>
      <c r="E9026" t="s">
        <v>9029</v>
      </c>
      <c r="F9026">
        <v>19.444444444444446</v>
      </c>
      <c r="G9026">
        <f t="shared" si="420"/>
        <v>40.5</v>
      </c>
      <c r="H9026" t="e">
        <f>IF(AND(F9026&gt;19.999,F9026&lt;30),C9026,NA())</f>
        <v>#N/A</v>
      </c>
      <c r="I9026" t="e">
        <f t="shared" si="421"/>
        <v>#N/A</v>
      </c>
      <c r="J9026" t="e">
        <f t="shared" si="422"/>
        <v>#N/A</v>
      </c>
      <c r="L9026">
        <v>51.45</v>
      </c>
    </row>
    <row r="9027" spans="1:12" x14ac:dyDescent="0.3">
      <c r="A9027">
        <v>111.819</v>
      </c>
      <c r="B9027">
        <v>37.5</v>
      </c>
      <c r="C9027">
        <v>49.95</v>
      </c>
      <c r="D9027">
        <v>-5.8887700000000001</v>
      </c>
      <c r="E9027" t="s">
        <v>9030</v>
      </c>
      <c r="F9027">
        <v>19.444444444444446</v>
      </c>
      <c r="G9027">
        <f t="shared" ref="G9027:G9090" si="423">IF(F9027&lt;20,C9027,NA())</f>
        <v>49.95</v>
      </c>
      <c r="H9027" t="e">
        <f>IF(AND(F9027&gt;19.999,F9027&lt;30),C9027,NA())</f>
        <v>#N/A</v>
      </c>
      <c r="I9027" t="e">
        <f t="shared" ref="I9027:I9090" si="424">IF(AND(F9027&gt;29.999,F9027&lt;40),C9027,NA())</f>
        <v>#N/A</v>
      </c>
      <c r="J9027" t="e">
        <f t="shared" ref="J9027:J9090" si="425">IF(F9027&gt;40,C9027,NA())</f>
        <v>#N/A</v>
      </c>
      <c r="L9027">
        <v>51.45</v>
      </c>
    </row>
    <row r="9028" spans="1:12" x14ac:dyDescent="0.3">
      <c r="A9028">
        <v>111.82599999999999</v>
      </c>
      <c r="B9028">
        <v>39.200000000000003</v>
      </c>
      <c r="C9028">
        <v>51.375</v>
      </c>
      <c r="D9028">
        <v>-6.8810200000000004</v>
      </c>
      <c r="E9028" t="s">
        <v>9031</v>
      </c>
      <c r="F9028">
        <v>18.888888888888889</v>
      </c>
      <c r="G9028">
        <f t="shared" si="423"/>
        <v>51.375</v>
      </c>
      <c r="H9028" t="e">
        <f>IF(AND(F9028&gt;19.999,F9028&lt;30),C9028,NA())</f>
        <v>#N/A</v>
      </c>
      <c r="I9028" t="e">
        <f t="shared" si="424"/>
        <v>#N/A</v>
      </c>
      <c r="J9028" t="e">
        <f t="shared" si="425"/>
        <v>#N/A</v>
      </c>
      <c r="L9028">
        <v>51.45</v>
      </c>
    </row>
    <row r="9029" spans="1:12" x14ac:dyDescent="0.3">
      <c r="A9029">
        <v>111.833</v>
      </c>
      <c r="B9029">
        <v>23.25</v>
      </c>
      <c r="C9029">
        <v>33.674999999999997</v>
      </c>
      <c r="D9029">
        <v>-1.90154</v>
      </c>
      <c r="E9029" t="s">
        <v>9032</v>
      </c>
      <c r="F9029">
        <v>18.888888888888889</v>
      </c>
      <c r="G9029">
        <f t="shared" si="423"/>
        <v>33.674999999999997</v>
      </c>
      <c r="H9029" t="e">
        <f>IF(AND(F9029&gt;19.999,F9029&lt;30),C9029,NA())</f>
        <v>#N/A</v>
      </c>
      <c r="I9029" t="e">
        <f t="shared" si="424"/>
        <v>#N/A</v>
      </c>
      <c r="J9029" t="e">
        <f t="shared" si="425"/>
        <v>#N/A</v>
      </c>
      <c r="L9029">
        <v>51.45</v>
      </c>
    </row>
    <row r="9030" spans="1:12" x14ac:dyDescent="0.3">
      <c r="A9030">
        <v>111.84</v>
      </c>
      <c r="B9030">
        <v>21.9</v>
      </c>
      <c r="C9030">
        <v>24.524999999999999</v>
      </c>
      <c r="D9030">
        <v>-9.1319599999999994</v>
      </c>
      <c r="E9030" t="s">
        <v>9033</v>
      </c>
      <c r="F9030">
        <v>18.888888888888889</v>
      </c>
      <c r="G9030">
        <f t="shared" si="423"/>
        <v>24.524999999999999</v>
      </c>
      <c r="H9030" t="e">
        <f>IF(AND(F9030&gt;19.999,F9030&lt;30),C9030,NA())</f>
        <v>#N/A</v>
      </c>
      <c r="I9030" t="e">
        <f t="shared" si="424"/>
        <v>#N/A</v>
      </c>
      <c r="J9030" t="e">
        <f t="shared" si="425"/>
        <v>#N/A</v>
      </c>
      <c r="L9030">
        <v>51.45</v>
      </c>
    </row>
    <row r="9031" spans="1:12" x14ac:dyDescent="0.3">
      <c r="A9031">
        <v>111.84699999999999</v>
      </c>
      <c r="B9031">
        <v>23.05</v>
      </c>
      <c r="C9031">
        <v>25.8</v>
      </c>
      <c r="D9031">
        <v>-9.4921500000000005</v>
      </c>
      <c r="E9031" t="s">
        <v>9034</v>
      </c>
      <c r="F9031">
        <v>18.888888888888889</v>
      </c>
      <c r="G9031">
        <f t="shared" si="423"/>
        <v>25.8</v>
      </c>
      <c r="H9031" t="e">
        <f>IF(AND(F9031&gt;19.999,F9031&lt;30),C9031,NA())</f>
        <v>#N/A</v>
      </c>
      <c r="I9031" t="e">
        <f t="shared" si="424"/>
        <v>#N/A</v>
      </c>
      <c r="J9031" t="e">
        <f t="shared" si="425"/>
        <v>#N/A</v>
      </c>
      <c r="L9031">
        <v>51.45</v>
      </c>
    </row>
    <row r="9032" spans="1:12" x14ac:dyDescent="0.3">
      <c r="A9032">
        <v>111.854</v>
      </c>
      <c r="B9032">
        <v>16.739999999999998</v>
      </c>
      <c r="C9032">
        <v>19.574999999999999</v>
      </c>
      <c r="D9032">
        <v>-6.7448899999999998</v>
      </c>
      <c r="E9032" t="s">
        <v>9035</v>
      </c>
      <c r="F9032">
        <v>18.888888888888889</v>
      </c>
      <c r="G9032">
        <f t="shared" si="423"/>
        <v>19.574999999999999</v>
      </c>
      <c r="H9032" t="e">
        <f>IF(AND(F9032&gt;19.999,F9032&lt;30),C9032,NA())</f>
        <v>#N/A</v>
      </c>
      <c r="I9032" t="e">
        <f t="shared" si="424"/>
        <v>#N/A</v>
      </c>
      <c r="J9032" t="e">
        <f t="shared" si="425"/>
        <v>#N/A</v>
      </c>
      <c r="L9032">
        <v>51.45</v>
      </c>
    </row>
    <row r="9033" spans="1:12" x14ac:dyDescent="0.3">
      <c r="A9033">
        <v>111.861</v>
      </c>
      <c r="B9033">
        <v>18.940000000000001</v>
      </c>
      <c r="C9033">
        <v>17.625</v>
      </c>
      <c r="D9033">
        <v>-11.8231</v>
      </c>
      <c r="E9033" t="s">
        <v>9036</v>
      </c>
      <c r="F9033">
        <v>18.888888888888889</v>
      </c>
      <c r="G9033">
        <f t="shared" si="423"/>
        <v>17.625</v>
      </c>
      <c r="H9033" t="e">
        <f>IF(AND(F9033&gt;19.999,F9033&lt;30),C9033,NA())</f>
        <v>#N/A</v>
      </c>
      <c r="I9033" t="e">
        <f t="shared" si="424"/>
        <v>#N/A</v>
      </c>
      <c r="J9033" t="e">
        <f t="shared" si="425"/>
        <v>#N/A</v>
      </c>
      <c r="L9033">
        <v>51.45</v>
      </c>
    </row>
    <row r="9034" spans="1:12" x14ac:dyDescent="0.3">
      <c r="A9034">
        <v>111.86799999999999</v>
      </c>
      <c r="B9034">
        <v>11.06</v>
      </c>
      <c r="C9034">
        <v>6.8250000000000002</v>
      </c>
      <c r="D9034">
        <v>-11.4184</v>
      </c>
      <c r="E9034" t="s">
        <v>9037</v>
      </c>
      <c r="F9034">
        <v>18.333333333333336</v>
      </c>
      <c r="G9034">
        <f t="shared" si="423"/>
        <v>6.8250000000000002</v>
      </c>
      <c r="H9034" t="e">
        <f>IF(AND(F9034&gt;19.999,F9034&lt;30),C9034,NA())</f>
        <v>#N/A</v>
      </c>
      <c r="I9034" t="e">
        <f t="shared" si="424"/>
        <v>#N/A</v>
      </c>
      <c r="J9034" t="e">
        <f t="shared" si="425"/>
        <v>#N/A</v>
      </c>
      <c r="L9034">
        <v>51.45</v>
      </c>
    </row>
    <row r="9035" spans="1:12" x14ac:dyDescent="0.3">
      <c r="A9035">
        <v>111.875</v>
      </c>
      <c r="B9035">
        <v>5.1429999999999998</v>
      </c>
      <c r="C9035">
        <v>2.85</v>
      </c>
      <c r="D9035">
        <v>-6.9799899999999999</v>
      </c>
      <c r="E9035" t="s">
        <v>9038</v>
      </c>
      <c r="F9035">
        <v>18.333333333333336</v>
      </c>
      <c r="G9035">
        <f t="shared" si="423"/>
        <v>2.85</v>
      </c>
      <c r="H9035" t="e">
        <f>IF(AND(F9035&gt;19.999,F9035&lt;30),C9035,NA())</f>
        <v>#N/A</v>
      </c>
      <c r="I9035" t="e">
        <f t="shared" si="424"/>
        <v>#N/A</v>
      </c>
      <c r="J9035" t="e">
        <f t="shared" si="425"/>
        <v>#N/A</v>
      </c>
      <c r="L9035">
        <v>51.45</v>
      </c>
    </row>
    <row r="9036" spans="1:12" x14ac:dyDescent="0.3">
      <c r="A9036">
        <v>111.88200000000001</v>
      </c>
      <c r="B9036">
        <v>15.8</v>
      </c>
      <c r="C9036">
        <v>13.425000000000001</v>
      </c>
      <c r="D9036">
        <v>-11.558299999999999</v>
      </c>
      <c r="E9036" t="s">
        <v>9039</v>
      </c>
      <c r="F9036">
        <v>18.333333333333336</v>
      </c>
      <c r="G9036">
        <f t="shared" si="423"/>
        <v>13.425000000000001</v>
      </c>
      <c r="H9036" t="e">
        <f>IF(AND(F9036&gt;19.999,F9036&lt;30),C9036,NA())</f>
        <v>#N/A</v>
      </c>
      <c r="I9036" t="e">
        <f t="shared" si="424"/>
        <v>#N/A</v>
      </c>
      <c r="J9036" t="e">
        <f t="shared" si="425"/>
        <v>#N/A</v>
      </c>
      <c r="L9036">
        <v>51.45</v>
      </c>
    </row>
    <row r="9037" spans="1:12" x14ac:dyDescent="0.3">
      <c r="A9037">
        <v>111.889</v>
      </c>
      <c r="B9037">
        <v>29.97</v>
      </c>
      <c r="C9037">
        <v>35.700000000000003</v>
      </c>
      <c r="D9037">
        <v>-9.4317799999999998</v>
      </c>
      <c r="E9037" t="s">
        <v>9040</v>
      </c>
      <c r="F9037">
        <v>18.333333333333336</v>
      </c>
      <c r="G9037">
        <f t="shared" si="423"/>
        <v>35.700000000000003</v>
      </c>
      <c r="H9037" t="e">
        <f>IF(AND(F9037&gt;19.999,F9037&lt;30),C9037,NA())</f>
        <v>#N/A</v>
      </c>
      <c r="I9037" t="e">
        <f t="shared" si="424"/>
        <v>#N/A</v>
      </c>
      <c r="J9037" t="e">
        <f t="shared" si="425"/>
        <v>#N/A</v>
      </c>
      <c r="L9037">
        <v>51.45</v>
      </c>
    </row>
    <row r="9038" spans="1:12" x14ac:dyDescent="0.3">
      <c r="A9038">
        <v>111.896</v>
      </c>
      <c r="B9038">
        <v>31.1</v>
      </c>
      <c r="C9038">
        <v>39.225000000000001</v>
      </c>
      <c r="D9038">
        <v>-7.5135399999999999</v>
      </c>
      <c r="E9038" t="s">
        <v>9041</v>
      </c>
      <c r="F9038">
        <v>17.777777777777779</v>
      </c>
      <c r="G9038">
        <f t="shared" si="423"/>
        <v>39.225000000000001</v>
      </c>
      <c r="H9038" t="e">
        <f>IF(AND(F9038&gt;19.999,F9038&lt;30),C9038,NA())</f>
        <v>#N/A</v>
      </c>
      <c r="I9038" t="e">
        <f t="shared" si="424"/>
        <v>#N/A</v>
      </c>
      <c r="J9038" t="e">
        <f t="shared" si="425"/>
        <v>#N/A</v>
      </c>
      <c r="L9038">
        <v>51.45</v>
      </c>
    </row>
    <row r="9039" spans="1:12" x14ac:dyDescent="0.3">
      <c r="A9039">
        <v>111.90300000000001</v>
      </c>
      <c r="B9039">
        <v>29.26</v>
      </c>
      <c r="C9039">
        <v>39.6</v>
      </c>
      <c r="D9039">
        <v>-4.5222199999999999</v>
      </c>
      <c r="E9039" t="s">
        <v>9042</v>
      </c>
      <c r="F9039">
        <v>17.777777777777779</v>
      </c>
      <c r="G9039">
        <f t="shared" si="423"/>
        <v>39.6</v>
      </c>
      <c r="H9039" t="e">
        <f>IF(AND(F9039&gt;19.999,F9039&lt;30),C9039,NA())</f>
        <v>#N/A</v>
      </c>
      <c r="I9039" t="e">
        <f t="shared" si="424"/>
        <v>#N/A</v>
      </c>
      <c r="J9039" t="e">
        <f t="shared" si="425"/>
        <v>#N/A</v>
      </c>
      <c r="L9039">
        <v>51.45</v>
      </c>
    </row>
    <row r="9040" spans="1:12" x14ac:dyDescent="0.3">
      <c r="A9040">
        <v>111.91</v>
      </c>
      <c r="B9040">
        <v>33.03</v>
      </c>
      <c r="C9040">
        <v>44.4</v>
      </c>
      <c r="D9040">
        <v>-5.0828300000000004</v>
      </c>
      <c r="E9040" t="s">
        <v>9043</v>
      </c>
      <c r="F9040">
        <v>17.222222222222221</v>
      </c>
      <c r="G9040">
        <f t="shared" si="423"/>
        <v>44.4</v>
      </c>
      <c r="H9040" t="e">
        <f>IF(AND(F9040&gt;19.999,F9040&lt;30),C9040,NA())</f>
        <v>#N/A</v>
      </c>
      <c r="I9040" t="e">
        <f t="shared" si="424"/>
        <v>#N/A</v>
      </c>
      <c r="J9040" t="e">
        <f t="shared" si="425"/>
        <v>#N/A</v>
      </c>
      <c r="L9040">
        <v>51.45</v>
      </c>
    </row>
    <row r="9041" spans="1:12" x14ac:dyDescent="0.3">
      <c r="A9041">
        <v>111.917</v>
      </c>
      <c r="B9041">
        <v>33.89</v>
      </c>
      <c r="C9041">
        <v>46.35</v>
      </c>
      <c r="D9041">
        <v>-4.3556699999999999</v>
      </c>
      <c r="E9041" t="s">
        <v>9044</v>
      </c>
      <c r="F9041">
        <v>17.222222222222221</v>
      </c>
      <c r="G9041">
        <f t="shared" si="423"/>
        <v>46.35</v>
      </c>
      <c r="H9041" t="e">
        <f>IF(AND(F9041&gt;19.999,F9041&lt;30),C9041,NA())</f>
        <v>#N/A</v>
      </c>
      <c r="I9041" t="e">
        <f t="shared" si="424"/>
        <v>#N/A</v>
      </c>
      <c r="J9041" t="e">
        <f t="shared" si="425"/>
        <v>#N/A</v>
      </c>
      <c r="L9041">
        <v>51.45</v>
      </c>
    </row>
    <row r="9042" spans="1:12" x14ac:dyDescent="0.3">
      <c r="A9042">
        <v>111.923</v>
      </c>
      <c r="B9042">
        <v>36.840000000000003</v>
      </c>
      <c r="C9042">
        <v>49.575000000000003</v>
      </c>
      <c r="D9042">
        <v>-5.32531</v>
      </c>
      <c r="E9042" t="s">
        <v>9045</v>
      </c>
      <c r="F9042">
        <v>17.222222222222221</v>
      </c>
      <c r="G9042">
        <f t="shared" si="423"/>
        <v>49.575000000000003</v>
      </c>
      <c r="H9042" t="e">
        <f>IF(AND(F9042&gt;19.999,F9042&lt;30),C9042,NA())</f>
        <v>#N/A</v>
      </c>
      <c r="I9042" t="e">
        <f t="shared" si="424"/>
        <v>#N/A</v>
      </c>
      <c r="J9042" t="e">
        <f t="shared" si="425"/>
        <v>#N/A</v>
      </c>
      <c r="L9042">
        <v>51.45</v>
      </c>
    </row>
    <row r="9043" spans="1:12" x14ac:dyDescent="0.3">
      <c r="A9043">
        <v>111.93</v>
      </c>
      <c r="B9043">
        <v>35.26</v>
      </c>
      <c r="C9043">
        <v>44.55</v>
      </c>
      <c r="D9043">
        <v>-8.1036900000000003</v>
      </c>
      <c r="E9043" t="s">
        <v>9046</v>
      </c>
      <c r="F9043">
        <v>17.222222222222221</v>
      </c>
      <c r="G9043">
        <f t="shared" si="423"/>
        <v>44.55</v>
      </c>
      <c r="H9043" t="e">
        <f>IF(AND(F9043&gt;19.999,F9043&lt;30),C9043,NA())</f>
        <v>#N/A</v>
      </c>
      <c r="I9043" t="e">
        <f t="shared" si="424"/>
        <v>#N/A</v>
      </c>
      <c r="J9043" t="e">
        <f t="shared" si="425"/>
        <v>#N/A</v>
      </c>
      <c r="L9043">
        <v>51.45</v>
      </c>
    </row>
    <row r="9044" spans="1:12" x14ac:dyDescent="0.3">
      <c r="A9044">
        <v>111.937</v>
      </c>
      <c r="B9044">
        <v>33.94</v>
      </c>
      <c r="C9044">
        <v>42.825000000000003</v>
      </c>
      <c r="D9044">
        <v>-7.9517699999999998</v>
      </c>
      <c r="E9044" t="s">
        <v>9047</v>
      </c>
      <c r="F9044">
        <v>16.666666666666668</v>
      </c>
      <c r="G9044">
        <f t="shared" si="423"/>
        <v>42.825000000000003</v>
      </c>
      <c r="H9044" t="e">
        <f>IF(AND(F9044&gt;19.999,F9044&lt;30),C9044,NA())</f>
        <v>#N/A</v>
      </c>
      <c r="I9044" t="e">
        <f t="shared" si="424"/>
        <v>#N/A</v>
      </c>
      <c r="J9044" t="e">
        <f t="shared" si="425"/>
        <v>#N/A</v>
      </c>
      <c r="L9044">
        <v>51.524999999999999</v>
      </c>
    </row>
    <row r="9045" spans="1:12" x14ac:dyDescent="0.3">
      <c r="A9045">
        <v>111.944</v>
      </c>
      <c r="B9045">
        <v>30.89</v>
      </c>
      <c r="C9045">
        <v>42.6</v>
      </c>
      <c r="D9045">
        <v>-3.8399399999999999</v>
      </c>
      <c r="E9045" t="s">
        <v>9048</v>
      </c>
      <c r="F9045">
        <v>16.666666666666668</v>
      </c>
      <c r="G9045">
        <f t="shared" si="423"/>
        <v>42.6</v>
      </c>
      <c r="H9045" t="e">
        <f>IF(AND(F9045&gt;19.999,F9045&lt;30),C9045,NA())</f>
        <v>#N/A</v>
      </c>
      <c r="I9045" t="e">
        <f t="shared" si="424"/>
        <v>#N/A</v>
      </c>
      <c r="J9045" t="e">
        <f t="shared" si="425"/>
        <v>#N/A</v>
      </c>
      <c r="L9045">
        <v>51.524999999999999</v>
      </c>
    </row>
    <row r="9046" spans="1:12" x14ac:dyDescent="0.3">
      <c r="A9046">
        <v>111.95099999999999</v>
      </c>
      <c r="B9046">
        <v>22.61</v>
      </c>
      <c r="C9046">
        <v>33.15</v>
      </c>
      <c r="D9046">
        <v>-1.51651</v>
      </c>
      <c r="E9046" t="s">
        <v>9049</v>
      </c>
      <c r="F9046">
        <v>16.666666666666668</v>
      </c>
      <c r="G9046">
        <f t="shared" si="423"/>
        <v>33.15</v>
      </c>
      <c r="H9046" t="e">
        <f>IF(AND(F9046&gt;19.999,F9046&lt;30),C9046,NA())</f>
        <v>#N/A</v>
      </c>
      <c r="I9046" t="e">
        <f t="shared" si="424"/>
        <v>#N/A</v>
      </c>
      <c r="J9046" t="e">
        <f t="shared" si="425"/>
        <v>#N/A</v>
      </c>
      <c r="L9046">
        <v>51.524999999999999</v>
      </c>
    </row>
    <row r="9047" spans="1:12" x14ac:dyDescent="0.3">
      <c r="A9047">
        <v>111.958</v>
      </c>
      <c r="B9047">
        <v>28.47</v>
      </c>
      <c r="C9047">
        <v>38.700000000000003</v>
      </c>
      <c r="D9047">
        <v>-4.2989100000000002</v>
      </c>
      <c r="E9047" t="s">
        <v>9050</v>
      </c>
      <c r="F9047">
        <v>16.666666666666668</v>
      </c>
      <c r="G9047">
        <f t="shared" si="423"/>
        <v>38.700000000000003</v>
      </c>
      <c r="H9047" t="e">
        <f>IF(AND(F9047&gt;19.999,F9047&lt;30),C9047,NA())</f>
        <v>#N/A</v>
      </c>
      <c r="I9047" t="e">
        <f t="shared" si="424"/>
        <v>#N/A</v>
      </c>
      <c r="J9047" t="e">
        <f t="shared" si="425"/>
        <v>#N/A</v>
      </c>
      <c r="L9047">
        <v>51.524999999999999</v>
      </c>
    </row>
    <row r="9048" spans="1:12" x14ac:dyDescent="0.3">
      <c r="A9048">
        <v>111.965</v>
      </c>
      <c r="B9048">
        <v>33.409999999999997</v>
      </c>
      <c r="C9048">
        <v>43.35</v>
      </c>
      <c r="D9048">
        <v>-6.6731600000000002</v>
      </c>
      <c r="E9048" t="s">
        <v>9051</v>
      </c>
      <c r="F9048">
        <v>16.666666666666668</v>
      </c>
      <c r="G9048">
        <f t="shared" si="423"/>
        <v>43.35</v>
      </c>
      <c r="H9048" t="e">
        <f>IF(AND(F9048&gt;19.999,F9048&lt;30),C9048,NA())</f>
        <v>#N/A</v>
      </c>
      <c r="I9048" t="e">
        <f t="shared" si="424"/>
        <v>#N/A</v>
      </c>
      <c r="J9048" t="e">
        <f t="shared" si="425"/>
        <v>#N/A</v>
      </c>
      <c r="L9048">
        <v>51.524999999999999</v>
      </c>
    </row>
    <row r="9049" spans="1:12" x14ac:dyDescent="0.3">
      <c r="A9049">
        <v>111.97199999999999</v>
      </c>
      <c r="B9049">
        <v>38.18</v>
      </c>
      <c r="C9049">
        <v>49.95</v>
      </c>
      <c r="D9049">
        <v>-6.8556699999999999</v>
      </c>
      <c r="E9049" t="s">
        <v>9052</v>
      </c>
      <c r="F9049">
        <v>16.111111111111111</v>
      </c>
      <c r="G9049">
        <f t="shared" si="423"/>
        <v>49.95</v>
      </c>
      <c r="H9049" t="e">
        <f>IF(AND(F9049&gt;19.999,F9049&lt;30),C9049,NA())</f>
        <v>#N/A</v>
      </c>
      <c r="I9049" t="e">
        <f t="shared" si="424"/>
        <v>#N/A</v>
      </c>
      <c r="J9049" t="e">
        <f t="shared" si="425"/>
        <v>#N/A</v>
      </c>
      <c r="L9049">
        <v>51.524999999999999</v>
      </c>
    </row>
    <row r="9050" spans="1:12" x14ac:dyDescent="0.3">
      <c r="A9050">
        <v>111.979</v>
      </c>
      <c r="B9050">
        <v>34.549999999999997</v>
      </c>
      <c r="C9050">
        <v>49.95</v>
      </c>
      <c r="D9050">
        <v>-1.69414</v>
      </c>
      <c r="E9050" t="s">
        <v>9053</v>
      </c>
      <c r="F9050">
        <v>16.111111111111111</v>
      </c>
      <c r="G9050">
        <f t="shared" si="423"/>
        <v>49.95</v>
      </c>
      <c r="H9050" t="e">
        <f>IF(AND(F9050&gt;19.999,F9050&lt;30),C9050,NA())</f>
        <v>#N/A</v>
      </c>
      <c r="I9050" t="e">
        <f t="shared" si="424"/>
        <v>#N/A</v>
      </c>
      <c r="J9050" t="e">
        <f t="shared" si="425"/>
        <v>#N/A</v>
      </c>
      <c r="L9050">
        <v>51.524999999999999</v>
      </c>
    </row>
    <row r="9051" spans="1:12" x14ac:dyDescent="0.3">
      <c r="A9051">
        <v>111.986</v>
      </c>
      <c r="B9051">
        <v>39.92</v>
      </c>
      <c r="C9051">
        <v>55.05</v>
      </c>
      <c r="D9051">
        <v>-4.2298</v>
      </c>
      <c r="E9051" t="s">
        <v>9054</v>
      </c>
      <c r="F9051">
        <v>15.555555555555557</v>
      </c>
      <c r="G9051">
        <f t="shared" si="423"/>
        <v>55.05</v>
      </c>
      <c r="H9051" t="e">
        <f>IF(AND(F9051&gt;19.999,F9051&lt;30),C9051,NA())</f>
        <v>#N/A</v>
      </c>
      <c r="I9051" t="e">
        <f t="shared" si="424"/>
        <v>#N/A</v>
      </c>
      <c r="J9051" t="e">
        <f t="shared" si="425"/>
        <v>#N/A</v>
      </c>
      <c r="L9051">
        <v>51.524999999999999</v>
      </c>
    </row>
    <row r="9052" spans="1:12" x14ac:dyDescent="0.3">
      <c r="A9052">
        <v>111.99299999999999</v>
      </c>
      <c r="B9052">
        <v>39.72</v>
      </c>
      <c r="C9052">
        <v>54.975000000000001</v>
      </c>
      <c r="D9052">
        <v>-4.0204199999999997</v>
      </c>
      <c r="E9052" t="s">
        <v>9055</v>
      </c>
      <c r="F9052">
        <v>15.555555555555557</v>
      </c>
      <c r="G9052">
        <f t="shared" si="423"/>
        <v>54.975000000000001</v>
      </c>
      <c r="H9052" t="e">
        <f>IF(AND(F9052&gt;19.999,F9052&lt;30),C9052,NA())</f>
        <v>#N/A</v>
      </c>
      <c r="I9052" t="e">
        <f t="shared" si="424"/>
        <v>#N/A</v>
      </c>
      <c r="J9052" t="e">
        <f t="shared" si="425"/>
        <v>#N/A</v>
      </c>
      <c r="L9052">
        <v>51.524999999999999</v>
      </c>
    </row>
    <row r="9053" spans="1:12" x14ac:dyDescent="0.3">
      <c r="A9053">
        <v>112</v>
      </c>
      <c r="B9053">
        <v>40.24</v>
      </c>
      <c r="C9053">
        <v>54.075000000000003</v>
      </c>
      <c r="D9053">
        <v>-5.6598100000000002</v>
      </c>
      <c r="E9053" t="s">
        <v>9056</v>
      </c>
      <c r="F9053">
        <v>16.111111111111111</v>
      </c>
      <c r="G9053">
        <f t="shared" si="423"/>
        <v>54.075000000000003</v>
      </c>
      <c r="H9053" t="e">
        <f>IF(AND(F9053&gt;19.999,F9053&lt;30),C9053,NA())</f>
        <v>#N/A</v>
      </c>
      <c r="I9053" t="e">
        <f t="shared" si="424"/>
        <v>#N/A</v>
      </c>
      <c r="J9053" t="e">
        <f t="shared" si="425"/>
        <v>#N/A</v>
      </c>
      <c r="L9053">
        <v>51.524999999999999</v>
      </c>
    </row>
    <row r="9054" spans="1:12" x14ac:dyDescent="0.3">
      <c r="A9054">
        <v>112.00700000000001</v>
      </c>
      <c r="B9054">
        <v>38.450000000000003</v>
      </c>
      <c r="C9054">
        <v>50.625</v>
      </c>
      <c r="D9054">
        <v>-6.5645899999999999</v>
      </c>
      <c r="E9054" t="s">
        <v>9057</v>
      </c>
      <c r="F9054">
        <v>15.555555555555557</v>
      </c>
      <c r="G9054">
        <f t="shared" si="423"/>
        <v>50.625</v>
      </c>
      <c r="H9054" t="e">
        <f>IF(AND(F9054&gt;19.999,F9054&lt;30),C9054,NA())</f>
        <v>#N/A</v>
      </c>
      <c r="I9054" t="e">
        <f t="shared" si="424"/>
        <v>#N/A</v>
      </c>
      <c r="J9054" t="e">
        <f t="shared" si="425"/>
        <v>#N/A</v>
      </c>
      <c r="L9054">
        <v>51.524999999999999</v>
      </c>
    </row>
    <row r="9055" spans="1:12" x14ac:dyDescent="0.3">
      <c r="A9055">
        <v>112.014</v>
      </c>
      <c r="B9055">
        <v>35.619999999999997</v>
      </c>
      <c r="C9055">
        <v>48.9</v>
      </c>
      <c r="D9055">
        <v>-4.2655799999999999</v>
      </c>
      <c r="E9055" t="s">
        <v>9058</v>
      </c>
      <c r="F9055">
        <v>15.555555555555557</v>
      </c>
      <c r="G9055">
        <f t="shared" si="423"/>
        <v>48.9</v>
      </c>
      <c r="H9055" t="e">
        <f>IF(AND(F9055&gt;19.999,F9055&lt;30),C9055,NA())</f>
        <v>#N/A</v>
      </c>
      <c r="I9055" t="e">
        <f t="shared" si="424"/>
        <v>#N/A</v>
      </c>
      <c r="J9055" t="e">
        <f t="shared" si="425"/>
        <v>#N/A</v>
      </c>
      <c r="L9055">
        <v>51.524999999999999</v>
      </c>
    </row>
    <row r="9056" spans="1:12" x14ac:dyDescent="0.3">
      <c r="A9056">
        <v>112.021</v>
      </c>
      <c r="B9056">
        <v>36.56</v>
      </c>
      <c r="C9056">
        <v>47.475000000000001</v>
      </c>
      <c r="D9056">
        <v>-7.0271800000000004</v>
      </c>
      <c r="E9056" t="s">
        <v>9059</v>
      </c>
      <c r="F9056">
        <v>15</v>
      </c>
      <c r="G9056">
        <f t="shared" si="423"/>
        <v>47.475000000000001</v>
      </c>
      <c r="H9056" t="e">
        <f>IF(AND(F9056&gt;19.999,F9056&lt;30),C9056,NA())</f>
        <v>#N/A</v>
      </c>
      <c r="I9056" t="e">
        <f t="shared" si="424"/>
        <v>#N/A</v>
      </c>
      <c r="J9056" t="e">
        <f t="shared" si="425"/>
        <v>#N/A</v>
      </c>
      <c r="L9056">
        <v>51.524999999999999</v>
      </c>
    </row>
    <row r="9057" spans="1:12" x14ac:dyDescent="0.3">
      <c r="A9057">
        <v>112.02800000000001</v>
      </c>
      <c r="B9057">
        <v>34.33</v>
      </c>
      <c r="C9057">
        <v>43.274999999999999</v>
      </c>
      <c r="D9057">
        <v>-8.0563099999999999</v>
      </c>
      <c r="E9057" t="s">
        <v>9060</v>
      </c>
      <c r="F9057">
        <v>15</v>
      </c>
      <c r="G9057">
        <f t="shared" si="423"/>
        <v>43.274999999999999</v>
      </c>
      <c r="H9057" t="e">
        <f>IF(AND(F9057&gt;19.999,F9057&lt;30),C9057,NA())</f>
        <v>#N/A</v>
      </c>
      <c r="I9057" t="e">
        <f t="shared" si="424"/>
        <v>#N/A</v>
      </c>
      <c r="J9057" t="e">
        <f t="shared" si="425"/>
        <v>#N/A</v>
      </c>
      <c r="L9057">
        <v>51.524999999999999</v>
      </c>
    </row>
    <row r="9058" spans="1:12" x14ac:dyDescent="0.3">
      <c r="A9058">
        <v>112.035</v>
      </c>
      <c r="B9058">
        <v>34.01</v>
      </c>
      <c r="C9058">
        <v>41.475000000000001</v>
      </c>
      <c r="D9058">
        <v>-9.4013000000000009</v>
      </c>
      <c r="E9058" t="s">
        <v>9061</v>
      </c>
      <c r="F9058">
        <v>15</v>
      </c>
      <c r="G9058">
        <f t="shared" si="423"/>
        <v>41.475000000000001</v>
      </c>
      <c r="H9058" t="e">
        <f>IF(AND(F9058&gt;19.999,F9058&lt;30),C9058,NA())</f>
        <v>#N/A</v>
      </c>
      <c r="I9058" t="e">
        <f t="shared" si="424"/>
        <v>#N/A</v>
      </c>
      <c r="J9058" t="e">
        <f t="shared" si="425"/>
        <v>#N/A</v>
      </c>
      <c r="L9058">
        <v>51.524999999999999</v>
      </c>
    </row>
    <row r="9059" spans="1:12" x14ac:dyDescent="0.3">
      <c r="A9059">
        <v>112.042</v>
      </c>
      <c r="B9059">
        <v>32.1</v>
      </c>
      <c r="C9059">
        <v>41.774999999999999</v>
      </c>
      <c r="D9059">
        <v>-6.3854499999999996</v>
      </c>
      <c r="E9059" t="s">
        <v>9062</v>
      </c>
      <c r="F9059">
        <v>15</v>
      </c>
      <c r="G9059">
        <f t="shared" si="423"/>
        <v>41.774999999999999</v>
      </c>
      <c r="H9059" t="e">
        <f>IF(AND(F9059&gt;19.999,F9059&lt;30),C9059,NA())</f>
        <v>#N/A</v>
      </c>
      <c r="I9059" t="e">
        <f t="shared" si="424"/>
        <v>#N/A</v>
      </c>
      <c r="J9059" t="e">
        <f t="shared" si="425"/>
        <v>#N/A</v>
      </c>
      <c r="L9059">
        <v>51.6</v>
      </c>
    </row>
    <row r="9060" spans="1:12" x14ac:dyDescent="0.3">
      <c r="A9060">
        <v>112.048</v>
      </c>
      <c r="B9060">
        <v>32.700000000000003</v>
      </c>
      <c r="C9060">
        <v>44.174999999999997</v>
      </c>
      <c r="D9060">
        <v>-4.8385999999999996</v>
      </c>
      <c r="E9060" t="s">
        <v>9063</v>
      </c>
      <c r="F9060">
        <v>15</v>
      </c>
      <c r="G9060">
        <f t="shared" si="423"/>
        <v>44.174999999999997</v>
      </c>
      <c r="H9060" t="e">
        <f>IF(AND(F9060&gt;19.999,F9060&lt;30),C9060,NA())</f>
        <v>#N/A</v>
      </c>
      <c r="I9060" t="e">
        <f t="shared" si="424"/>
        <v>#N/A</v>
      </c>
      <c r="J9060" t="e">
        <f t="shared" si="425"/>
        <v>#N/A</v>
      </c>
      <c r="L9060">
        <v>51.6</v>
      </c>
    </row>
    <row r="9061" spans="1:12" x14ac:dyDescent="0.3">
      <c r="A9061">
        <v>112.05500000000001</v>
      </c>
      <c r="B9061">
        <v>34.799999999999997</v>
      </c>
      <c r="C9061">
        <v>46.125</v>
      </c>
      <c r="D9061">
        <v>-5.8746099999999997</v>
      </c>
      <c r="E9061" t="s">
        <v>9064</v>
      </c>
      <c r="F9061">
        <v>14.444444444444445</v>
      </c>
      <c r="G9061">
        <f t="shared" si="423"/>
        <v>46.125</v>
      </c>
      <c r="H9061" t="e">
        <f>IF(AND(F9061&gt;19.999,F9061&lt;30),C9061,NA())</f>
        <v>#N/A</v>
      </c>
      <c r="I9061" t="e">
        <f t="shared" si="424"/>
        <v>#N/A</v>
      </c>
      <c r="J9061" t="e">
        <f t="shared" si="425"/>
        <v>#N/A</v>
      </c>
      <c r="L9061">
        <v>51.6</v>
      </c>
    </row>
    <row r="9062" spans="1:12" x14ac:dyDescent="0.3">
      <c r="A9062">
        <v>112.062</v>
      </c>
      <c r="B9062">
        <v>33.369999999999997</v>
      </c>
      <c r="C9062">
        <v>43.875</v>
      </c>
      <c r="D9062">
        <v>-6.0912800000000002</v>
      </c>
      <c r="E9062" t="s">
        <v>9065</v>
      </c>
      <c r="F9062">
        <v>14.444444444444445</v>
      </c>
      <c r="G9062">
        <f t="shared" si="423"/>
        <v>43.875</v>
      </c>
      <c r="H9062" t="e">
        <f>IF(AND(F9062&gt;19.999,F9062&lt;30),C9062,NA())</f>
        <v>#N/A</v>
      </c>
      <c r="I9062" t="e">
        <f t="shared" si="424"/>
        <v>#N/A</v>
      </c>
      <c r="J9062" t="e">
        <f t="shared" si="425"/>
        <v>#N/A</v>
      </c>
      <c r="L9062">
        <v>51.6</v>
      </c>
    </row>
    <row r="9063" spans="1:12" x14ac:dyDescent="0.3">
      <c r="A9063">
        <v>112.069</v>
      </c>
      <c r="B9063">
        <v>36.33</v>
      </c>
      <c r="C9063">
        <v>47.325000000000003</v>
      </c>
      <c r="D9063">
        <v>-6.8501399999999997</v>
      </c>
      <c r="E9063" t="s">
        <v>9066</v>
      </c>
      <c r="F9063">
        <v>14.444444444444445</v>
      </c>
      <c r="G9063">
        <f t="shared" si="423"/>
        <v>47.325000000000003</v>
      </c>
      <c r="H9063" t="e">
        <f>IF(AND(F9063&gt;19.999,F9063&lt;30),C9063,NA())</f>
        <v>#N/A</v>
      </c>
      <c r="I9063" t="e">
        <f t="shared" si="424"/>
        <v>#N/A</v>
      </c>
      <c r="J9063" t="e">
        <f t="shared" si="425"/>
        <v>#N/A</v>
      </c>
      <c r="L9063">
        <v>51.6</v>
      </c>
    </row>
    <row r="9064" spans="1:12" x14ac:dyDescent="0.3">
      <c r="A9064">
        <v>112.07599999999999</v>
      </c>
      <c r="B9064">
        <v>32.450000000000003</v>
      </c>
      <c r="C9064">
        <v>44.1</v>
      </c>
      <c r="D9064">
        <v>-4.5581199999999997</v>
      </c>
      <c r="E9064" t="s">
        <v>9067</v>
      </c>
      <c r="F9064">
        <v>13.888888888888889</v>
      </c>
      <c r="G9064">
        <f t="shared" si="423"/>
        <v>44.1</v>
      </c>
      <c r="H9064" t="e">
        <f>IF(AND(F9064&gt;19.999,F9064&lt;30),C9064,NA())</f>
        <v>#N/A</v>
      </c>
      <c r="I9064" t="e">
        <f t="shared" si="424"/>
        <v>#N/A</v>
      </c>
      <c r="J9064" t="e">
        <f t="shared" si="425"/>
        <v>#N/A</v>
      </c>
      <c r="L9064">
        <v>51.6</v>
      </c>
    </row>
    <row r="9065" spans="1:12" x14ac:dyDescent="0.3">
      <c r="A9065">
        <v>112.083</v>
      </c>
      <c r="B9065">
        <v>31.59</v>
      </c>
      <c r="C9065">
        <v>41.25</v>
      </c>
      <c r="D9065">
        <v>-6.1852799999999997</v>
      </c>
      <c r="E9065" t="s">
        <v>9068</v>
      </c>
      <c r="F9065">
        <v>13.333333333333334</v>
      </c>
      <c r="G9065">
        <f t="shared" si="423"/>
        <v>41.25</v>
      </c>
      <c r="H9065" t="e">
        <f>IF(AND(F9065&gt;19.999,F9065&lt;30),C9065,NA())</f>
        <v>#N/A</v>
      </c>
      <c r="I9065" t="e">
        <f t="shared" si="424"/>
        <v>#N/A</v>
      </c>
      <c r="J9065" t="e">
        <f t="shared" si="425"/>
        <v>#N/A</v>
      </c>
      <c r="L9065">
        <v>51.6</v>
      </c>
    </row>
    <row r="9066" spans="1:12" x14ac:dyDescent="0.3">
      <c r="A9066">
        <v>112.09</v>
      </c>
      <c r="B9066">
        <v>28.02</v>
      </c>
      <c r="C9066">
        <v>37.274999999999999</v>
      </c>
      <c r="D9066">
        <v>-5.0840500000000004</v>
      </c>
      <c r="E9066" t="s">
        <v>9069</v>
      </c>
      <c r="F9066">
        <v>13.333333333333334</v>
      </c>
      <c r="G9066">
        <f t="shared" si="423"/>
        <v>37.274999999999999</v>
      </c>
      <c r="H9066" t="e">
        <f>IF(AND(F9066&gt;19.999,F9066&lt;30),C9066,NA())</f>
        <v>#N/A</v>
      </c>
      <c r="I9066" t="e">
        <f t="shared" si="424"/>
        <v>#N/A</v>
      </c>
      <c r="J9066" t="e">
        <f t="shared" si="425"/>
        <v>#N/A</v>
      </c>
      <c r="L9066">
        <v>51.6</v>
      </c>
    </row>
    <row r="9067" spans="1:12" x14ac:dyDescent="0.3">
      <c r="A9067">
        <v>112.09699999999999</v>
      </c>
      <c r="B9067">
        <v>26.26</v>
      </c>
      <c r="C9067">
        <v>33.674999999999997</v>
      </c>
      <c r="D9067">
        <v>-6.1814900000000002</v>
      </c>
      <c r="E9067" t="s">
        <v>9070</v>
      </c>
      <c r="F9067">
        <v>13.333333333333334</v>
      </c>
      <c r="G9067">
        <f t="shared" si="423"/>
        <v>33.674999999999997</v>
      </c>
      <c r="H9067" t="e">
        <f>IF(AND(F9067&gt;19.999,F9067&lt;30),C9067,NA())</f>
        <v>#N/A</v>
      </c>
      <c r="I9067" t="e">
        <f t="shared" si="424"/>
        <v>#N/A</v>
      </c>
      <c r="J9067" t="e">
        <f t="shared" si="425"/>
        <v>#N/A</v>
      </c>
      <c r="L9067">
        <v>51.6</v>
      </c>
    </row>
    <row r="9068" spans="1:12" x14ac:dyDescent="0.3">
      <c r="A9068">
        <v>112.104</v>
      </c>
      <c r="B9068">
        <v>26.92</v>
      </c>
      <c r="C9068">
        <v>34.725000000000001</v>
      </c>
      <c r="D9068">
        <v>-6.0699500000000004</v>
      </c>
      <c r="E9068" t="s">
        <v>9071</v>
      </c>
      <c r="F9068">
        <v>13.333333333333334</v>
      </c>
      <c r="G9068">
        <f t="shared" si="423"/>
        <v>34.725000000000001</v>
      </c>
      <c r="H9068" t="e">
        <f>IF(AND(F9068&gt;19.999,F9068&lt;30),C9068,NA())</f>
        <v>#N/A</v>
      </c>
      <c r="I9068" t="e">
        <f t="shared" si="424"/>
        <v>#N/A</v>
      </c>
      <c r="J9068" t="e">
        <f t="shared" si="425"/>
        <v>#N/A</v>
      </c>
      <c r="L9068">
        <v>51.6</v>
      </c>
    </row>
    <row r="9069" spans="1:12" x14ac:dyDescent="0.3">
      <c r="A9069">
        <v>112.111</v>
      </c>
      <c r="B9069">
        <v>24.56</v>
      </c>
      <c r="C9069">
        <v>31.274999999999999</v>
      </c>
      <c r="D9069">
        <v>-6.1642400000000004</v>
      </c>
      <c r="E9069" t="s">
        <v>9072</v>
      </c>
      <c r="F9069">
        <v>12.777777777777779</v>
      </c>
      <c r="G9069">
        <f t="shared" si="423"/>
        <v>31.274999999999999</v>
      </c>
      <c r="H9069" t="e">
        <f>IF(AND(F9069&gt;19.999,F9069&lt;30),C9069,NA())</f>
        <v>#N/A</v>
      </c>
      <c r="I9069" t="e">
        <f t="shared" si="424"/>
        <v>#N/A</v>
      </c>
      <c r="J9069" t="e">
        <f t="shared" si="425"/>
        <v>#N/A</v>
      </c>
      <c r="L9069">
        <v>51.6</v>
      </c>
    </row>
    <row r="9070" spans="1:12" x14ac:dyDescent="0.3">
      <c r="A9070">
        <v>112.11799999999999</v>
      </c>
      <c r="B9070">
        <v>26.37</v>
      </c>
      <c r="C9070">
        <v>32.25</v>
      </c>
      <c r="D9070">
        <v>-7.7629000000000001</v>
      </c>
      <c r="E9070" t="s">
        <v>9073</v>
      </c>
      <c r="F9070">
        <v>12.777777777777779</v>
      </c>
      <c r="G9070">
        <f t="shared" si="423"/>
        <v>32.25</v>
      </c>
      <c r="H9070" t="e">
        <f>IF(AND(F9070&gt;19.999,F9070&lt;30),C9070,NA())</f>
        <v>#N/A</v>
      </c>
      <c r="I9070" t="e">
        <f t="shared" si="424"/>
        <v>#N/A</v>
      </c>
      <c r="J9070" t="e">
        <f t="shared" si="425"/>
        <v>#N/A</v>
      </c>
      <c r="L9070">
        <v>51.6</v>
      </c>
    </row>
    <row r="9071" spans="1:12" x14ac:dyDescent="0.3">
      <c r="A9071">
        <v>112.125</v>
      </c>
      <c r="B9071">
        <v>28.6</v>
      </c>
      <c r="C9071">
        <v>35.174999999999997</v>
      </c>
      <c r="D9071">
        <v>-8.0087600000000005</v>
      </c>
      <c r="E9071" t="s">
        <v>9074</v>
      </c>
      <c r="F9071">
        <v>12.222222222222223</v>
      </c>
      <c r="G9071">
        <f t="shared" si="423"/>
        <v>35.174999999999997</v>
      </c>
      <c r="H9071" t="e">
        <f>IF(AND(F9071&gt;19.999,F9071&lt;30),C9071,NA())</f>
        <v>#N/A</v>
      </c>
      <c r="I9071" t="e">
        <f t="shared" si="424"/>
        <v>#N/A</v>
      </c>
      <c r="J9071" t="e">
        <f t="shared" si="425"/>
        <v>#N/A</v>
      </c>
      <c r="L9071">
        <v>51.6</v>
      </c>
    </row>
    <row r="9072" spans="1:12" x14ac:dyDescent="0.3">
      <c r="A9072">
        <v>112.13200000000001</v>
      </c>
      <c r="B9072">
        <v>24.79</v>
      </c>
      <c r="C9072">
        <v>33.524999999999999</v>
      </c>
      <c r="D9072">
        <v>-4.2412799999999997</v>
      </c>
      <c r="E9072" t="s">
        <v>9075</v>
      </c>
      <c r="F9072">
        <v>12.222222222222223</v>
      </c>
      <c r="G9072">
        <f t="shared" si="423"/>
        <v>33.524999999999999</v>
      </c>
      <c r="H9072" t="e">
        <f>IF(AND(F9072&gt;19.999,F9072&lt;30),C9072,NA())</f>
        <v>#N/A</v>
      </c>
      <c r="I9072" t="e">
        <f t="shared" si="424"/>
        <v>#N/A</v>
      </c>
      <c r="J9072" t="e">
        <f t="shared" si="425"/>
        <v>#N/A</v>
      </c>
      <c r="L9072">
        <v>51.6</v>
      </c>
    </row>
    <row r="9073" spans="1:12" x14ac:dyDescent="0.3">
      <c r="A9073">
        <v>112.139</v>
      </c>
      <c r="B9073">
        <v>27.84</v>
      </c>
      <c r="C9073">
        <v>34.125</v>
      </c>
      <c r="D9073">
        <v>-7.97811</v>
      </c>
      <c r="E9073" t="s">
        <v>9076</v>
      </c>
      <c r="F9073">
        <v>12.222222222222223</v>
      </c>
      <c r="G9073">
        <f t="shared" si="423"/>
        <v>34.125</v>
      </c>
      <c r="H9073" t="e">
        <f>IF(AND(F9073&gt;19.999,F9073&lt;30),C9073,NA())</f>
        <v>#N/A</v>
      </c>
      <c r="I9073" t="e">
        <f t="shared" si="424"/>
        <v>#N/A</v>
      </c>
      <c r="J9073" t="e">
        <f t="shared" si="425"/>
        <v>#N/A</v>
      </c>
      <c r="L9073">
        <v>51.6</v>
      </c>
    </row>
    <row r="9074" spans="1:12" x14ac:dyDescent="0.3">
      <c r="A9074">
        <v>112.146</v>
      </c>
      <c r="B9074">
        <v>27.07</v>
      </c>
      <c r="C9074">
        <v>34.950000000000003</v>
      </c>
      <c r="D9074">
        <v>-6.0582399999999996</v>
      </c>
      <c r="E9074" t="s">
        <v>9077</v>
      </c>
      <c r="F9074">
        <v>12.222222222222223</v>
      </c>
      <c r="G9074">
        <f t="shared" si="423"/>
        <v>34.950000000000003</v>
      </c>
      <c r="H9074" t="e">
        <f>IF(AND(F9074&gt;19.999,F9074&lt;30),C9074,NA())</f>
        <v>#N/A</v>
      </c>
      <c r="I9074" t="e">
        <f t="shared" si="424"/>
        <v>#N/A</v>
      </c>
      <c r="J9074" t="e">
        <f t="shared" si="425"/>
        <v>#N/A</v>
      </c>
      <c r="L9074">
        <v>51.6</v>
      </c>
    </row>
    <row r="9075" spans="1:12" x14ac:dyDescent="0.3">
      <c r="A9075">
        <v>112.15300000000001</v>
      </c>
      <c r="B9075">
        <v>22.22</v>
      </c>
      <c r="C9075">
        <v>28.274999999999999</v>
      </c>
      <c r="D9075">
        <v>-5.83697</v>
      </c>
      <c r="E9075" t="s">
        <v>9078</v>
      </c>
      <c r="F9075">
        <v>11.666666666666668</v>
      </c>
      <c r="G9075">
        <f t="shared" si="423"/>
        <v>28.274999999999999</v>
      </c>
      <c r="H9075" t="e">
        <f>IF(AND(F9075&gt;19.999,F9075&lt;30),C9075,NA())</f>
        <v>#N/A</v>
      </c>
      <c r="I9075" t="e">
        <f t="shared" si="424"/>
        <v>#N/A</v>
      </c>
      <c r="J9075" t="e">
        <f t="shared" si="425"/>
        <v>#N/A</v>
      </c>
      <c r="L9075">
        <v>51.6</v>
      </c>
    </row>
    <row r="9076" spans="1:12" x14ac:dyDescent="0.3">
      <c r="A9076">
        <v>112.16</v>
      </c>
      <c r="B9076">
        <v>19.68</v>
      </c>
      <c r="C9076">
        <v>23.475000000000001</v>
      </c>
      <c r="D9076">
        <v>-7.0253100000000002</v>
      </c>
      <c r="E9076" t="s">
        <v>9079</v>
      </c>
      <c r="F9076">
        <v>11.666666666666668</v>
      </c>
      <c r="G9076">
        <f t="shared" si="423"/>
        <v>23.475000000000001</v>
      </c>
      <c r="H9076" t="e">
        <f>IF(AND(F9076&gt;19.999,F9076&lt;30),C9076,NA())</f>
        <v>#N/A</v>
      </c>
      <c r="I9076" t="e">
        <f t="shared" si="424"/>
        <v>#N/A</v>
      </c>
      <c r="J9076" t="e">
        <f t="shared" si="425"/>
        <v>#N/A</v>
      </c>
      <c r="L9076">
        <v>51.6</v>
      </c>
    </row>
    <row r="9077" spans="1:12" x14ac:dyDescent="0.3">
      <c r="A9077">
        <v>112.167</v>
      </c>
      <c r="B9077">
        <v>18.21</v>
      </c>
      <c r="C9077">
        <v>21.375</v>
      </c>
      <c r="D9077">
        <v>-7.0350999999999999</v>
      </c>
      <c r="E9077" t="s">
        <v>9080</v>
      </c>
      <c r="F9077">
        <v>11.666666666666668</v>
      </c>
      <c r="G9077">
        <f t="shared" si="423"/>
        <v>21.375</v>
      </c>
      <c r="H9077" t="e">
        <f>IF(AND(F9077&gt;19.999,F9077&lt;30),C9077,NA())</f>
        <v>#N/A</v>
      </c>
      <c r="I9077" t="e">
        <f t="shared" si="424"/>
        <v>#N/A</v>
      </c>
      <c r="J9077" t="e">
        <f t="shared" si="425"/>
        <v>#N/A</v>
      </c>
      <c r="L9077">
        <v>51.6</v>
      </c>
    </row>
    <row r="9078" spans="1:12" x14ac:dyDescent="0.3">
      <c r="A9078">
        <v>112.173</v>
      </c>
      <c r="B9078">
        <v>15.38</v>
      </c>
      <c r="C9078">
        <v>17.850000000000001</v>
      </c>
      <c r="D9078">
        <v>-6.5361000000000002</v>
      </c>
      <c r="E9078" t="s">
        <v>9081</v>
      </c>
      <c r="F9078">
        <v>11.666666666666668</v>
      </c>
      <c r="G9078">
        <f t="shared" si="423"/>
        <v>17.850000000000001</v>
      </c>
      <c r="H9078" t="e">
        <f>IF(AND(F9078&gt;19.999,F9078&lt;30),C9078,NA())</f>
        <v>#N/A</v>
      </c>
      <c r="I9078" t="e">
        <f t="shared" si="424"/>
        <v>#N/A</v>
      </c>
      <c r="J9078" t="e">
        <f t="shared" si="425"/>
        <v>#N/A</v>
      </c>
      <c r="L9078">
        <v>51.674999999999997</v>
      </c>
    </row>
    <row r="9079" spans="1:12" x14ac:dyDescent="0.3">
      <c r="A9079">
        <v>112.18</v>
      </c>
      <c r="B9079">
        <v>21.22</v>
      </c>
      <c r="C9079">
        <v>23.55</v>
      </c>
      <c r="D9079">
        <v>-9.1400600000000001</v>
      </c>
      <c r="E9079" t="s">
        <v>9082</v>
      </c>
      <c r="F9079">
        <v>11.666666666666668</v>
      </c>
      <c r="G9079">
        <f t="shared" si="423"/>
        <v>23.55</v>
      </c>
      <c r="H9079" t="e">
        <f>IF(AND(F9079&gt;19.999,F9079&lt;30),C9079,NA())</f>
        <v>#N/A</v>
      </c>
      <c r="I9079" t="e">
        <f t="shared" si="424"/>
        <v>#N/A</v>
      </c>
      <c r="J9079" t="e">
        <f t="shared" si="425"/>
        <v>#N/A</v>
      </c>
      <c r="L9079">
        <v>51.674999999999997</v>
      </c>
    </row>
    <row r="9080" spans="1:12" x14ac:dyDescent="0.3">
      <c r="A9080">
        <v>112.187</v>
      </c>
      <c r="B9080">
        <v>14.97</v>
      </c>
      <c r="C9080">
        <v>17.850000000000001</v>
      </c>
      <c r="D9080">
        <v>-5.9531099999999997</v>
      </c>
      <c r="E9080" t="s">
        <v>9083</v>
      </c>
      <c r="F9080">
        <v>11.111111111111111</v>
      </c>
      <c r="G9080">
        <f t="shared" si="423"/>
        <v>17.850000000000001</v>
      </c>
      <c r="H9080" t="e">
        <f>IF(AND(F9080&gt;19.999,F9080&lt;30),C9080,NA())</f>
        <v>#N/A</v>
      </c>
      <c r="I9080" t="e">
        <f t="shared" si="424"/>
        <v>#N/A</v>
      </c>
      <c r="J9080" t="e">
        <f t="shared" si="425"/>
        <v>#N/A</v>
      </c>
      <c r="L9080">
        <v>51.674999999999997</v>
      </c>
    </row>
    <row r="9081" spans="1:12" x14ac:dyDescent="0.3">
      <c r="A9081">
        <v>112.194</v>
      </c>
      <c r="B9081">
        <v>7.93</v>
      </c>
      <c r="C9081">
        <v>8.5500000000000007</v>
      </c>
      <c r="D9081">
        <v>-5.2428600000000003</v>
      </c>
      <c r="E9081" t="s">
        <v>9084</v>
      </c>
      <c r="F9081">
        <v>11.111111111111111</v>
      </c>
      <c r="G9081">
        <f t="shared" si="423"/>
        <v>8.5500000000000007</v>
      </c>
      <c r="H9081" t="e">
        <f>IF(AND(F9081&gt;19.999,F9081&lt;30),C9081,NA())</f>
        <v>#N/A</v>
      </c>
      <c r="I9081" t="e">
        <f t="shared" si="424"/>
        <v>#N/A</v>
      </c>
      <c r="J9081" t="e">
        <f t="shared" si="425"/>
        <v>#N/A</v>
      </c>
      <c r="L9081">
        <v>51.674999999999997</v>
      </c>
    </row>
    <row r="9082" spans="1:12" x14ac:dyDescent="0.3">
      <c r="A9082">
        <v>112.20099999999999</v>
      </c>
      <c r="B9082">
        <v>2.206</v>
      </c>
      <c r="C9082">
        <v>4.125</v>
      </c>
      <c r="D9082">
        <v>-1.52884</v>
      </c>
      <c r="E9082" t="s">
        <v>9085</v>
      </c>
      <c r="F9082">
        <v>11.111111111111111</v>
      </c>
      <c r="G9082">
        <f t="shared" si="423"/>
        <v>4.125</v>
      </c>
      <c r="H9082" t="e">
        <f>IF(AND(F9082&gt;19.999,F9082&lt;30),C9082,NA())</f>
        <v>#N/A</v>
      </c>
      <c r="I9082" t="e">
        <f t="shared" si="424"/>
        <v>#N/A</v>
      </c>
      <c r="J9082" t="e">
        <f t="shared" si="425"/>
        <v>#N/A</v>
      </c>
      <c r="L9082">
        <v>51.674999999999997</v>
      </c>
    </row>
    <row r="9083" spans="1:12" x14ac:dyDescent="0.3">
      <c r="A9083">
        <v>112.208</v>
      </c>
      <c r="B9083">
        <v>2.9609999999999999</v>
      </c>
      <c r="C9083">
        <v>4.5750000000000002</v>
      </c>
      <c r="D9083">
        <v>-2.15238</v>
      </c>
      <c r="E9083" t="s">
        <v>9086</v>
      </c>
      <c r="F9083">
        <v>11.111111111111111</v>
      </c>
      <c r="G9083">
        <f t="shared" si="423"/>
        <v>4.5750000000000002</v>
      </c>
      <c r="H9083" t="e">
        <f>IF(AND(F9083&gt;19.999,F9083&lt;30),C9083,NA())</f>
        <v>#N/A</v>
      </c>
      <c r="I9083" t="e">
        <f t="shared" si="424"/>
        <v>#N/A</v>
      </c>
      <c r="J9083" t="e">
        <f t="shared" si="425"/>
        <v>#N/A</v>
      </c>
      <c r="L9083">
        <v>51.674999999999997</v>
      </c>
    </row>
    <row r="9084" spans="1:12" x14ac:dyDescent="0.3">
      <c r="A9084">
        <v>112.215</v>
      </c>
      <c r="B9084">
        <v>2.2200000000000002</v>
      </c>
      <c r="C9084">
        <v>2.625</v>
      </c>
      <c r="D9084">
        <v>-3.04874</v>
      </c>
      <c r="E9084" t="s">
        <v>9087</v>
      </c>
      <c r="F9084">
        <v>11.111111111111111</v>
      </c>
      <c r="G9084">
        <f t="shared" si="423"/>
        <v>2.625</v>
      </c>
      <c r="H9084" t="e">
        <f>IF(AND(F9084&gt;19.999,F9084&lt;30),C9084,NA())</f>
        <v>#N/A</v>
      </c>
      <c r="I9084" t="e">
        <f t="shared" si="424"/>
        <v>#N/A</v>
      </c>
      <c r="J9084" t="e">
        <f t="shared" si="425"/>
        <v>#N/A</v>
      </c>
      <c r="L9084">
        <v>51.674999999999997</v>
      </c>
    </row>
    <row r="9085" spans="1:12" x14ac:dyDescent="0.3">
      <c r="A9085">
        <v>112.22199999999999</v>
      </c>
      <c r="B9085">
        <v>4.383</v>
      </c>
      <c r="C9085">
        <v>3.2250000000000001</v>
      </c>
      <c r="D9085">
        <v>-5.5243399999999996</v>
      </c>
      <c r="E9085" t="s">
        <v>9088</v>
      </c>
      <c r="F9085">
        <v>11.111111111111111</v>
      </c>
      <c r="G9085">
        <f t="shared" si="423"/>
        <v>3.2250000000000001</v>
      </c>
      <c r="H9085" t="e">
        <f>IF(AND(F9085&gt;19.999,F9085&lt;30),C9085,NA())</f>
        <v>#N/A</v>
      </c>
      <c r="I9085" t="e">
        <f t="shared" si="424"/>
        <v>#N/A</v>
      </c>
      <c r="J9085" t="e">
        <f t="shared" si="425"/>
        <v>#N/A</v>
      </c>
      <c r="L9085">
        <v>51.674999999999997</v>
      </c>
    </row>
    <row r="9086" spans="1:12" x14ac:dyDescent="0.3">
      <c r="A9086">
        <v>112.229</v>
      </c>
      <c r="B9086">
        <v>2.0459999999999998</v>
      </c>
      <c r="C9086">
        <v>2.7749999999999999</v>
      </c>
      <c r="D9086">
        <v>-2.6513300000000002</v>
      </c>
      <c r="E9086" t="s">
        <v>9089</v>
      </c>
      <c r="F9086">
        <v>11.111111111111111</v>
      </c>
      <c r="G9086">
        <f t="shared" si="423"/>
        <v>2.7749999999999999</v>
      </c>
      <c r="H9086" t="e">
        <f>IF(AND(F9086&gt;19.999,F9086&lt;30),C9086,NA())</f>
        <v>#N/A</v>
      </c>
      <c r="I9086" t="e">
        <f t="shared" si="424"/>
        <v>#N/A</v>
      </c>
      <c r="J9086" t="e">
        <f t="shared" si="425"/>
        <v>#N/A</v>
      </c>
      <c r="L9086">
        <v>51.674999999999997</v>
      </c>
    </row>
    <row r="9087" spans="1:12" x14ac:dyDescent="0.3">
      <c r="A9087">
        <v>112.236</v>
      </c>
      <c r="B9087">
        <v>2.0129999999999999</v>
      </c>
      <c r="C9087">
        <v>2.625</v>
      </c>
      <c r="D9087">
        <v>-2.75441</v>
      </c>
      <c r="E9087" t="s">
        <v>9090</v>
      </c>
      <c r="F9087">
        <v>11.111111111111111</v>
      </c>
      <c r="G9087">
        <f t="shared" si="423"/>
        <v>2.625</v>
      </c>
      <c r="H9087" t="e">
        <f>IF(AND(F9087&gt;19.999,F9087&lt;30),C9087,NA())</f>
        <v>#N/A</v>
      </c>
      <c r="I9087" t="e">
        <f t="shared" si="424"/>
        <v>#N/A</v>
      </c>
      <c r="J9087" t="e">
        <f t="shared" si="425"/>
        <v>#N/A</v>
      </c>
      <c r="L9087">
        <v>51.674999999999997</v>
      </c>
    </row>
    <row r="9088" spans="1:12" x14ac:dyDescent="0.3">
      <c r="A9088">
        <v>112.24299999999999</v>
      </c>
      <c r="B9088">
        <v>2.4990000000000001</v>
      </c>
      <c r="C9088">
        <v>2.625</v>
      </c>
      <c r="D9088">
        <v>-3.4454600000000002</v>
      </c>
      <c r="E9088" t="s">
        <v>9091</v>
      </c>
      <c r="F9088">
        <v>11.111111111111111</v>
      </c>
      <c r="G9088">
        <f t="shared" si="423"/>
        <v>2.625</v>
      </c>
      <c r="H9088" t="e">
        <f>IF(AND(F9088&gt;19.999,F9088&lt;30),C9088,NA())</f>
        <v>#N/A</v>
      </c>
      <c r="I9088" t="e">
        <f t="shared" si="424"/>
        <v>#N/A</v>
      </c>
      <c r="J9088" t="e">
        <f t="shared" si="425"/>
        <v>#N/A</v>
      </c>
      <c r="L9088">
        <v>51.674999999999997</v>
      </c>
    </row>
    <row r="9089" spans="1:12" x14ac:dyDescent="0.3">
      <c r="A9089">
        <v>112.25</v>
      </c>
      <c r="B9089">
        <v>7.6130000000000004</v>
      </c>
      <c r="C9089">
        <v>4.6500000000000004</v>
      </c>
      <c r="D9089">
        <v>-8.6921099999999996</v>
      </c>
      <c r="E9089" t="s">
        <v>9092</v>
      </c>
      <c r="F9089">
        <v>11.666666666666668</v>
      </c>
      <c r="G9089">
        <f t="shared" si="423"/>
        <v>4.6500000000000004</v>
      </c>
      <c r="H9089" t="e">
        <f>IF(AND(F9089&gt;19.999,F9089&lt;30),C9089,NA())</f>
        <v>#N/A</v>
      </c>
      <c r="I9089" t="e">
        <f t="shared" si="424"/>
        <v>#N/A</v>
      </c>
      <c r="J9089" t="e">
        <f t="shared" si="425"/>
        <v>#N/A</v>
      </c>
      <c r="L9089">
        <v>51.674999999999997</v>
      </c>
    </row>
    <row r="9090" spans="1:12" x14ac:dyDescent="0.3">
      <c r="A9090">
        <v>112.25700000000001</v>
      </c>
      <c r="B9090">
        <v>3.5910000000000002</v>
      </c>
      <c r="C9090">
        <v>2.7</v>
      </c>
      <c r="D9090">
        <v>-4.9231800000000003</v>
      </c>
      <c r="E9090" t="s">
        <v>9093</v>
      </c>
      <c r="F9090">
        <v>11.666666666666668</v>
      </c>
      <c r="G9090">
        <f t="shared" si="423"/>
        <v>2.7</v>
      </c>
      <c r="H9090" t="e">
        <f>IF(AND(F9090&gt;19.999,F9090&lt;30),C9090,NA())</f>
        <v>#N/A</v>
      </c>
      <c r="I9090" t="e">
        <f t="shared" si="424"/>
        <v>#N/A</v>
      </c>
      <c r="J9090" t="e">
        <f t="shared" si="425"/>
        <v>#N/A</v>
      </c>
      <c r="L9090">
        <v>51.674999999999997</v>
      </c>
    </row>
    <row r="9091" spans="1:12" x14ac:dyDescent="0.3">
      <c r="A9091">
        <v>112.264</v>
      </c>
      <c r="B9091">
        <v>4.8869999999999996</v>
      </c>
      <c r="C9091">
        <v>2.7</v>
      </c>
      <c r="D9091">
        <v>-6.7659799999999999</v>
      </c>
      <c r="E9091" t="s">
        <v>9094</v>
      </c>
      <c r="F9091">
        <v>11.666666666666668</v>
      </c>
      <c r="G9091">
        <f t="shared" ref="G9091:G9154" si="426">IF(F9091&lt;20,C9091,NA())</f>
        <v>2.7</v>
      </c>
      <c r="H9091" t="e">
        <f>IF(AND(F9091&gt;19.999,F9091&lt;30),C9091,NA())</f>
        <v>#N/A</v>
      </c>
      <c r="I9091" t="e">
        <f t="shared" ref="I9091:I9154" si="427">IF(AND(F9091&gt;29.999,F9091&lt;40),C9091,NA())</f>
        <v>#N/A</v>
      </c>
      <c r="J9091" t="e">
        <f t="shared" ref="J9091:J9154" si="428">IF(F9091&gt;40,C9091,NA())</f>
        <v>#N/A</v>
      </c>
      <c r="L9091">
        <v>51.674999999999997</v>
      </c>
    </row>
    <row r="9092" spans="1:12" x14ac:dyDescent="0.3">
      <c r="A9092">
        <v>112.271</v>
      </c>
      <c r="B9092">
        <v>5.6440000000000001</v>
      </c>
      <c r="C9092">
        <v>3.45</v>
      </c>
      <c r="D9092">
        <v>-7.0923699999999998</v>
      </c>
      <c r="E9092" t="s">
        <v>9095</v>
      </c>
      <c r="F9092">
        <v>11.666666666666668</v>
      </c>
      <c r="G9092">
        <f t="shared" si="426"/>
        <v>3.45</v>
      </c>
      <c r="H9092" t="e">
        <f>IF(AND(F9092&gt;19.999,F9092&lt;30),C9092,NA())</f>
        <v>#N/A</v>
      </c>
      <c r="I9092" t="e">
        <f t="shared" si="427"/>
        <v>#N/A</v>
      </c>
      <c r="J9092" t="e">
        <f t="shared" si="428"/>
        <v>#N/A</v>
      </c>
      <c r="L9092">
        <v>51.674999999999997</v>
      </c>
    </row>
    <row r="9093" spans="1:12" x14ac:dyDescent="0.3">
      <c r="A9093">
        <v>112.27800000000001</v>
      </c>
      <c r="B9093">
        <v>9.4960000000000004</v>
      </c>
      <c r="C9093">
        <v>7.5750000000000002</v>
      </c>
      <c r="D9093">
        <v>-8.4445700000000006</v>
      </c>
      <c r="E9093" t="s">
        <v>9096</v>
      </c>
      <c r="F9093">
        <v>12.777777777777779</v>
      </c>
      <c r="G9093">
        <f t="shared" si="426"/>
        <v>7.5750000000000002</v>
      </c>
      <c r="H9093" t="e">
        <f>IF(AND(F9093&gt;19.999,F9093&lt;30),C9093,NA())</f>
        <v>#N/A</v>
      </c>
      <c r="I9093" t="e">
        <f t="shared" si="427"/>
        <v>#N/A</v>
      </c>
      <c r="J9093" t="e">
        <f t="shared" si="428"/>
        <v>#N/A</v>
      </c>
      <c r="L9093">
        <v>51.75</v>
      </c>
    </row>
    <row r="9094" spans="1:12" x14ac:dyDescent="0.3">
      <c r="A9094">
        <v>112.285</v>
      </c>
      <c r="B9094">
        <v>14.4</v>
      </c>
      <c r="C9094">
        <v>14.175000000000001</v>
      </c>
      <c r="D9094">
        <v>-8.8176199999999998</v>
      </c>
      <c r="E9094" t="s">
        <v>9097</v>
      </c>
      <c r="F9094">
        <v>12.777777777777779</v>
      </c>
      <c r="G9094">
        <f t="shared" si="426"/>
        <v>14.175000000000001</v>
      </c>
      <c r="H9094" t="e">
        <f>IF(AND(F9094&gt;19.999,F9094&lt;30),C9094,NA())</f>
        <v>#N/A</v>
      </c>
      <c r="I9094" t="e">
        <f t="shared" si="427"/>
        <v>#N/A</v>
      </c>
      <c r="J9094" t="e">
        <f t="shared" si="428"/>
        <v>#N/A</v>
      </c>
      <c r="L9094">
        <v>51.75</v>
      </c>
    </row>
    <row r="9095" spans="1:12" x14ac:dyDescent="0.3">
      <c r="A9095">
        <v>112.292</v>
      </c>
      <c r="B9095">
        <v>11.02</v>
      </c>
      <c r="C9095">
        <v>12.375</v>
      </c>
      <c r="D9095">
        <v>-5.8115600000000001</v>
      </c>
      <c r="E9095" t="s">
        <v>9098</v>
      </c>
      <c r="F9095">
        <v>12.777777777777779</v>
      </c>
      <c r="G9095">
        <f t="shared" si="426"/>
        <v>12.375</v>
      </c>
      <c r="H9095" t="e">
        <f>IF(AND(F9095&gt;19.999,F9095&lt;30),C9095,NA())</f>
        <v>#N/A</v>
      </c>
      <c r="I9095" t="e">
        <f t="shared" si="427"/>
        <v>#N/A</v>
      </c>
      <c r="J9095" t="e">
        <f t="shared" si="428"/>
        <v>#N/A</v>
      </c>
      <c r="L9095">
        <v>51.75</v>
      </c>
    </row>
    <row r="9096" spans="1:12" x14ac:dyDescent="0.3">
      <c r="A9096">
        <v>112.298</v>
      </c>
      <c r="B9096">
        <v>17.309999999999999</v>
      </c>
      <c r="C9096">
        <v>19.649999999999999</v>
      </c>
      <c r="D9096">
        <v>-7.4803800000000003</v>
      </c>
      <c r="E9096" t="s">
        <v>9099</v>
      </c>
      <c r="F9096">
        <v>12.777777777777779</v>
      </c>
      <c r="G9096">
        <f t="shared" si="426"/>
        <v>19.649999999999999</v>
      </c>
      <c r="H9096" t="e">
        <f>IF(AND(F9096&gt;19.999,F9096&lt;30),C9096,NA())</f>
        <v>#N/A</v>
      </c>
      <c r="I9096" t="e">
        <f t="shared" si="427"/>
        <v>#N/A</v>
      </c>
      <c r="J9096" t="e">
        <f t="shared" si="428"/>
        <v>#N/A</v>
      </c>
      <c r="L9096">
        <v>51.75</v>
      </c>
    </row>
    <row r="9097" spans="1:12" x14ac:dyDescent="0.3">
      <c r="A9097">
        <v>112.30500000000001</v>
      </c>
      <c r="B9097">
        <v>16.88</v>
      </c>
      <c r="C9097">
        <v>21.6</v>
      </c>
      <c r="D9097">
        <v>-4.9189600000000002</v>
      </c>
      <c r="E9097" t="s">
        <v>9100</v>
      </c>
      <c r="F9097">
        <v>12.777777777777779</v>
      </c>
      <c r="G9097">
        <f t="shared" si="426"/>
        <v>21.6</v>
      </c>
      <c r="H9097" t="e">
        <f>IF(AND(F9097&gt;19.999,F9097&lt;30),C9097,NA())</f>
        <v>#N/A</v>
      </c>
      <c r="I9097" t="e">
        <f t="shared" si="427"/>
        <v>#N/A</v>
      </c>
      <c r="J9097" t="e">
        <f t="shared" si="428"/>
        <v>#N/A</v>
      </c>
      <c r="L9097">
        <v>51.75</v>
      </c>
    </row>
    <row r="9098" spans="1:12" x14ac:dyDescent="0.3">
      <c r="A9098">
        <v>112.312</v>
      </c>
      <c r="B9098">
        <v>23.33</v>
      </c>
      <c r="C9098">
        <v>30.9</v>
      </c>
      <c r="D9098">
        <v>-4.7902899999999997</v>
      </c>
      <c r="E9098" t="s">
        <v>9101</v>
      </c>
      <c r="F9098">
        <v>13.333333333333334</v>
      </c>
      <c r="G9098">
        <f t="shared" si="426"/>
        <v>30.9</v>
      </c>
      <c r="H9098" t="e">
        <f>IF(AND(F9098&gt;19.999,F9098&lt;30),C9098,NA())</f>
        <v>#N/A</v>
      </c>
      <c r="I9098" t="e">
        <f t="shared" si="427"/>
        <v>#N/A</v>
      </c>
      <c r="J9098" t="e">
        <f t="shared" si="428"/>
        <v>#N/A</v>
      </c>
      <c r="L9098">
        <v>51.75</v>
      </c>
    </row>
    <row r="9099" spans="1:12" x14ac:dyDescent="0.3">
      <c r="A9099">
        <v>112.319</v>
      </c>
      <c r="B9099">
        <v>24.82</v>
      </c>
      <c r="C9099">
        <v>29.7</v>
      </c>
      <c r="D9099">
        <v>-8.1089400000000005</v>
      </c>
      <c r="E9099" t="s">
        <v>9102</v>
      </c>
      <c r="F9099">
        <v>13.888888888888889</v>
      </c>
      <c r="G9099">
        <f t="shared" si="426"/>
        <v>29.7</v>
      </c>
      <c r="H9099" t="e">
        <f>IF(AND(F9099&gt;19.999,F9099&lt;30),C9099,NA())</f>
        <v>#N/A</v>
      </c>
      <c r="I9099" t="e">
        <f t="shared" si="427"/>
        <v>#N/A</v>
      </c>
      <c r="J9099" t="e">
        <f t="shared" si="428"/>
        <v>#N/A</v>
      </c>
      <c r="L9099">
        <v>51.75</v>
      </c>
    </row>
    <row r="9100" spans="1:12" x14ac:dyDescent="0.3">
      <c r="A9100">
        <v>112.32599999999999</v>
      </c>
      <c r="B9100">
        <v>29.28</v>
      </c>
      <c r="C9100">
        <v>34.5</v>
      </c>
      <c r="D9100">
        <v>-9.6506600000000002</v>
      </c>
      <c r="E9100" t="s">
        <v>9103</v>
      </c>
      <c r="F9100">
        <v>15</v>
      </c>
      <c r="G9100">
        <f t="shared" si="426"/>
        <v>34.5</v>
      </c>
      <c r="H9100" t="e">
        <f>IF(AND(F9100&gt;19.999,F9100&lt;30),C9100,NA())</f>
        <v>#N/A</v>
      </c>
      <c r="I9100" t="e">
        <f t="shared" si="427"/>
        <v>#N/A</v>
      </c>
      <c r="J9100" t="e">
        <f t="shared" si="428"/>
        <v>#N/A</v>
      </c>
      <c r="L9100">
        <v>51.75</v>
      </c>
    </row>
    <row r="9101" spans="1:12" x14ac:dyDescent="0.3">
      <c r="A9101">
        <v>112.333</v>
      </c>
      <c r="B9101">
        <v>29.01</v>
      </c>
      <c r="C9101">
        <v>36.375</v>
      </c>
      <c r="D9101">
        <v>-7.39175</v>
      </c>
      <c r="E9101" t="s">
        <v>9104</v>
      </c>
      <c r="F9101">
        <v>15</v>
      </c>
      <c r="G9101">
        <f t="shared" si="426"/>
        <v>36.375</v>
      </c>
      <c r="H9101" t="e">
        <f>IF(AND(F9101&gt;19.999,F9101&lt;30),C9101,NA())</f>
        <v>#N/A</v>
      </c>
      <c r="I9101" t="e">
        <f t="shared" si="427"/>
        <v>#N/A</v>
      </c>
      <c r="J9101" t="e">
        <f t="shared" si="428"/>
        <v>#N/A</v>
      </c>
      <c r="L9101">
        <v>51.75</v>
      </c>
    </row>
    <row r="9102" spans="1:12" x14ac:dyDescent="0.3">
      <c r="A9102">
        <v>112.34</v>
      </c>
      <c r="B9102">
        <v>30.89</v>
      </c>
      <c r="C9102">
        <v>39.225000000000001</v>
      </c>
      <c r="D9102">
        <v>-7.2149400000000004</v>
      </c>
      <c r="E9102" t="s">
        <v>9105</v>
      </c>
      <c r="F9102">
        <v>15.555555555555557</v>
      </c>
      <c r="G9102">
        <f t="shared" si="426"/>
        <v>39.225000000000001</v>
      </c>
      <c r="H9102" t="e">
        <f>IF(AND(F9102&gt;19.999,F9102&lt;30),C9102,NA())</f>
        <v>#N/A</v>
      </c>
      <c r="I9102" t="e">
        <f t="shared" si="427"/>
        <v>#N/A</v>
      </c>
      <c r="J9102" t="e">
        <f t="shared" si="428"/>
        <v>#N/A</v>
      </c>
      <c r="L9102">
        <v>51.75</v>
      </c>
    </row>
    <row r="9103" spans="1:12" x14ac:dyDescent="0.3">
      <c r="A9103">
        <v>112.34699999999999</v>
      </c>
      <c r="B9103">
        <v>30.08</v>
      </c>
      <c r="C9103">
        <v>39.975000000000001</v>
      </c>
      <c r="D9103">
        <v>-5.3131899999999996</v>
      </c>
      <c r="E9103" t="s">
        <v>9106</v>
      </c>
      <c r="F9103">
        <v>17.222222222222221</v>
      </c>
      <c r="G9103">
        <f t="shared" si="426"/>
        <v>39.975000000000001</v>
      </c>
      <c r="H9103" t="e">
        <f>IF(AND(F9103&gt;19.999,F9103&lt;30),C9103,NA())</f>
        <v>#N/A</v>
      </c>
      <c r="I9103" t="e">
        <f t="shared" si="427"/>
        <v>#N/A</v>
      </c>
      <c r="J9103" t="e">
        <f t="shared" si="428"/>
        <v>#N/A</v>
      </c>
      <c r="L9103">
        <v>51.75</v>
      </c>
    </row>
    <row r="9104" spans="1:12" x14ac:dyDescent="0.3">
      <c r="A9104">
        <v>112.354</v>
      </c>
      <c r="B9104">
        <v>32.619999999999997</v>
      </c>
      <c r="C9104">
        <v>45.3</v>
      </c>
      <c r="D9104">
        <v>-3.59985</v>
      </c>
      <c r="E9104" t="s">
        <v>9107</v>
      </c>
      <c r="F9104">
        <v>18.888888888888889</v>
      </c>
      <c r="G9104">
        <f t="shared" si="426"/>
        <v>45.3</v>
      </c>
      <c r="H9104" t="e">
        <f>IF(AND(F9104&gt;19.999,F9104&lt;30),C9104,NA())</f>
        <v>#N/A</v>
      </c>
      <c r="I9104" t="e">
        <f t="shared" si="427"/>
        <v>#N/A</v>
      </c>
      <c r="J9104" t="e">
        <f t="shared" si="428"/>
        <v>#N/A</v>
      </c>
      <c r="L9104">
        <v>51.75</v>
      </c>
    </row>
    <row r="9105" spans="1:12" x14ac:dyDescent="0.3">
      <c r="A9105">
        <v>112.361</v>
      </c>
      <c r="B9105">
        <v>39.28</v>
      </c>
      <c r="C9105">
        <v>54.674999999999997</v>
      </c>
      <c r="D9105">
        <v>-3.6947800000000002</v>
      </c>
      <c r="E9105" t="s">
        <v>9108</v>
      </c>
      <c r="F9105">
        <v>21.111111111111111</v>
      </c>
      <c r="G9105" t="e">
        <f t="shared" si="426"/>
        <v>#N/A</v>
      </c>
      <c r="H9105">
        <f>IF(AND(F9105&gt;19.999,F9105&lt;30),C9105,NA())</f>
        <v>54.674999999999997</v>
      </c>
      <c r="I9105" t="e">
        <f t="shared" si="427"/>
        <v>#N/A</v>
      </c>
      <c r="J9105" t="e">
        <f t="shared" si="428"/>
        <v>#N/A</v>
      </c>
      <c r="L9105">
        <v>51.75</v>
      </c>
    </row>
    <row r="9106" spans="1:12" x14ac:dyDescent="0.3">
      <c r="A9106">
        <v>112.36799999999999</v>
      </c>
      <c r="B9106">
        <v>41.95</v>
      </c>
      <c r="C9106">
        <v>56.7</v>
      </c>
      <c r="D9106">
        <v>-5.4662800000000002</v>
      </c>
      <c r="E9106" t="s">
        <v>9109</v>
      </c>
      <c r="F9106">
        <v>21.666666666666668</v>
      </c>
      <c r="G9106" t="e">
        <f t="shared" si="426"/>
        <v>#N/A</v>
      </c>
      <c r="H9106">
        <f>IF(AND(F9106&gt;19.999,F9106&lt;30),C9106,NA())</f>
        <v>56.7</v>
      </c>
      <c r="I9106" t="e">
        <f t="shared" si="427"/>
        <v>#N/A</v>
      </c>
      <c r="J9106" t="e">
        <f t="shared" si="428"/>
        <v>#N/A</v>
      </c>
      <c r="L9106">
        <v>51.75</v>
      </c>
    </row>
    <row r="9107" spans="1:12" x14ac:dyDescent="0.3">
      <c r="A9107">
        <v>112.375</v>
      </c>
      <c r="B9107">
        <v>36.6</v>
      </c>
      <c r="C9107">
        <v>48.975000000000001</v>
      </c>
      <c r="D9107">
        <v>-5.5840500000000004</v>
      </c>
      <c r="E9107" t="s">
        <v>9110</v>
      </c>
      <c r="F9107">
        <v>23.333333333333336</v>
      </c>
      <c r="G9107" t="e">
        <f t="shared" si="426"/>
        <v>#N/A</v>
      </c>
      <c r="H9107">
        <f>IF(AND(F9107&gt;19.999,F9107&lt;30),C9107,NA())</f>
        <v>48.975000000000001</v>
      </c>
      <c r="I9107" t="e">
        <f t="shared" si="427"/>
        <v>#N/A</v>
      </c>
      <c r="J9107" t="e">
        <f t="shared" si="428"/>
        <v>#N/A</v>
      </c>
      <c r="L9107">
        <v>51.75</v>
      </c>
    </row>
    <row r="9108" spans="1:12" x14ac:dyDescent="0.3">
      <c r="A9108">
        <v>112.38200000000001</v>
      </c>
      <c r="B9108">
        <v>39.42</v>
      </c>
      <c r="C9108">
        <v>49.725000000000001</v>
      </c>
      <c r="D9108">
        <v>-8.8438400000000001</v>
      </c>
      <c r="E9108" t="s">
        <v>9111</v>
      </c>
      <c r="F9108">
        <v>24.444444444444446</v>
      </c>
      <c r="G9108" t="e">
        <f t="shared" si="426"/>
        <v>#N/A</v>
      </c>
      <c r="H9108">
        <f>IF(AND(F9108&gt;19.999,F9108&lt;30),C9108,NA())</f>
        <v>49.725000000000001</v>
      </c>
      <c r="I9108" t="e">
        <f t="shared" si="427"/>
        <v>#N/A</v>
      </c>
      <c r="J9108" t="e">
        <f t="shared" si="428"/>
        <v>#N/A</v>
      </c>
      <c r="L9108">
        <v>51.75</v>
      </c>
    </row>
    <row r="9109" spans="1:12" x14ac:dyDescent="0.3">
      <c r="A9109">
        <v>112.389</v>
      </c>
      <c r="B9109">
        <v>40.99</v>
      </c>
      <c r="C9109">
        <v>49.875</v>
      </c>
      <c r="D9109">
        <v>-10.9262</v>
      </c>
      <c r="E9109" t="s">
        <v>9112</v>
      </c>
      <c r="F9109">
        <v>26.111111111111111</v>
      </c>
      <c r="G9109" t="e">
        <f t="shared" si="426"/>
        <v>#N/A</v>
      </c>
      <c r="H9109">
        <f>IF(AND(F9109&gt;19.999,F9109&lt;30),C9109,NA())</f>
        <v>49.875</v>
      </c>
      <c r="I9109" t="e">
        <f t="shared" si="427"/>
        <v>#N/A</v>
      </c>
      <c r="J9109" t="e">
        <f t="shared" si="428"/>
        <v>#N/A</v>
      </c>
      <c r="L9109">
        <v>51.75</v>
      </c>
    </row>
    <row r="9110" spans="1:12" x14ac:dyDescent="0.3">
      <c r="A9110">
        <v>112.396</v>
      </c>
      <c r="B9110">
        <v>42.26</v>
      </c>
      <c r="C9110">
        <v>50.25</v>
      </c>
      <c r="D9110">
        <v>-12.357100000000001</v>
      </c>
      <c r="E9110" t="s">
        <v>9113</v>
      </c>
      <c r="F9110">
        <v>26.666666666666668</v>
      </c>
      <c r="G9110" t="e">
        <f t="shared" si="426"/>
        <v>#N/A</v>
      </c>
      <c r="H9110">
        <f>IF(AND(F9110&gt;19.999,F9110&lt;30),C9110,NA())</f>
        <v>50.25</v>
      </c>
      <c r="I9110" t="e">
        <f t="shared" si="427"/>
        <v>#N/A</v>
      </c>
      <c r="J9110" t="e">
        <f t="shared" si="428"/>
        <v>#N/A</v>
      </c>
      <c r="L9110">
        <v>51.75</v>
      </c>
    </row>
    <row r="9111" spans="1:12" x14ac:dyDescent="0.3">
      <c r="A9111">
        <v>112.40300000000001</v>
      </c>
      <c r="B9111">
        <v>41.75</v>
      </c>
      <c r="C9111">
        <v>47.625</v>
      </c>
      <c r="D9111">
        <v>-14.2569</v>
      </c>
      <c r="E9111" t="s">
        <v>9114</v>
      </c>
      <c r="F9111">
        <v>27.777777777777779</v>
      </c>
      <c r="G9111" t="e">
        <f t="shared" si="426"/>
        <v>#N/A</v>
      </c>
      <c r="H9111">
        <f>IF(AND(F9111&gt;19.999,F9111&lt;30),C9111,NA())</f>
        <v>47.625</v>
      </c>
      <c r="I9111" t="e">
        <f t="shared" si="427"/>
        <v>#N/A</v>
      </c>
      <c r="J9111" t="e">
        <f t="shared" si="428"/>
        <v>#N/A</v>
      </c>
      <c r="L9111">
        <v>51.75</v>
      </c>
    </row>
    <row r="9112" spans="1:12" x14ac:dyDescent="0.3">
      <c r="A9112">
        <v>112.41</v>
      </c>
      <c r="B9112">
        <v>41.04</v>
      </c>
      <c r="C9112">
        <v>48.975000000000001</v>
      </c>
      <c r="D9112">
        <v>-11.8973</v>
      </c>
      <c r="E9112" t="s">
        <v>9115</v>
      </c>
      <c r="F9112">
        <v>27.222222222222225</v>
      </c>
      <c r="G9112" t="e">
        <f t="shared" si="426"/>
        <v>#N/A</v>
      </c>
      <c r="H9112">
        <f>IF(AND(F9112&gt;19.999,F9112&lt;30),C9112,NA())</f>
        <v>48.975000000000001</v>
      </c>
      <c r="I9112" t="e">
        <f t="shared" si="427"/>
        <v>#N/A</v>
      </c>
      <c r="J9112" t="e">
        <f t="shared" si="428"/>
        <v>#N/A</v>
      </c>
      <c r="L9112">
        <v>51.75</v>
      </c>
    </row>
    <row r="9113" spans="1:12" x14ac:dyDescent="0.3">
      <c r="A9113">
        <v>112.417</v>
      </c>
      <c r="B9113">
        <v>39.799999999999997</v>
      </c>
      <c r="C9113">
        <v>50.1</v>
      </c>
      <c r="D9113">
        <v>-9.0091699999999992</v>
      </c>
      <c r="E9113" t="s">
        <v>9116</v>
      </c>
      <c r="F9113">
        <v>27.777777777777779</v>
      </c>
      <c r="G9113" t="e">
        <f t="shared" si="426"/>
        <v>#N/A</v>
      </c>
      <c r="H9113">
        <f>IF(AND(F9113&gt;19.999,F9113&lt;30),C9113,NA())</f>
        <v>50.1</v>
      </c>
      <c r="I9113" t="e">
        <f t="shared" si="427"/>
        <v>#N/A</v>
      </c>
      <c r="J9113" t="e">
        <f t="shared" si="428"/>
        <v>#N/A</v>
      </c>
      <c r="L9113">
        <v>51.825000000000003</v>
      </c>
    </row>
    <row r="9114" spans="1:12" x14ac:dyDescent="0.3">
      <c r="A9114">
        <v>112.423</v>
      </c>
      <c r="B9114">
        <v>38.08</v>
      </c>
      <c r="C9114">
        <v>46.725000000000001</v>
      </c>
      <c r="D9114">
        <v>-9.9384800000000002</v>
      </c>
      <c r="E9114" t="s">
        <v>9117</v>
      </c>
      <c r="F9114">
        <v>28.333333333333336</v>
      </c>
      <c r="G9114" t="e">
        <f t="shared" si="426"/>
        <v>#N/A</v>
      </c>
      <c r="H9114">
        <f>IF(AND(F9114&gt;19.999,F9114&lt;30),C9114,NA())</f>
        <v>46.725000000000001</v>
      </c>
      <c r="I9114" t="e">
        <f t="shared" si="427"/>
        <v>#N/A</v>
      </c>
      <c r="J9114" t="e">
        <f t="shared" si="428"/>
        <v>#N/A</v>
      </c>
      <c r="L9114">
        <v>51.825000000000003</v>
      </c>
    </row>
    <row r="9115" spans="1:12" x14ac:dyDescent="0.3">
      <c r="A9115">
        <v>112.43</v>
      </c>
      <c r="B9115">
        <v>41.92</v>
      </c>
      <c r="C9115">
        <v>48.3</v>
      </c>
      <c r="D9115">
        <v>-13.823600000000001</v>
      </c>
      <c r="E9115" t="s">
        <v>9118</v>
      </c>
      <c r="F9115">
        <v>28.333333333333336</v>
      </c>
      <c r="G9115" t="e">
        <f t="shared" si="426"/>
        <v>#N/A</v>
      </c>
      <c r="H9115">
        <f>IF(AND(F9115&gt;19.999,F9115&lt;30),C9115,NA())</f>
        <v>48.3</v>
      </c>
      <c r="I9115" t="e">
        <f t="shared" si="427"/>
        <v>#N/A</v>
      </c>
      <c r="J9115" t="e">
        <f t="shared" si="428"/>
        <v>#N/A</v>
      </c>
      <c r="L9115">
        <v>51.825000000000003</v>
      </c>
    </row>
    <row r="9116" spans="1:12" x14ac:dyDescent="0.3">
      <c r="A9116">
        <v>112.437</v>
      </c>
      <c r="B9116">
        <v>42.1</v>
      </c>
      <c r="C9116">
        <v>45.15</v>
      </c>
      <c r="D9116">
        <v>-17.229600000000001</v>
      </c>
      <c r="E9116" t="s">
        <v>9119</v>
      </c>
      <c r="F9116">
        <v>29.444444444444446</v>
      </c>
      <c r="G9116" t="e">
        <f t="shared" si="426"/>
        <v>#N/A</v>
      </c>
      <c r="H9116">
        <f>IF(AND(F9116&gt;19.999,F9116&lt;30),C9116,NA())</f>
        <v>45.15</v>
      </c>
      <c r="I9116" t="e">
        <f t="shared" si="427"/>
        <v>#N/A</v>
      </c>
      <c r="J9116" t="e">
        <f t="shared" si="428"/>
        <v>#N/A</v>
      </c>
      <c r="L9116">
        <v>51.825000000000003</v>
      </c>
    </row>
    <row r="9117" spans="1:12" x14ac:dyDescent="0.3">
      <c r="A9117">
        <v>112.444</v>
      </c>
      <c r="B9117">
        <v>43.08</v>
      </c>
      <c r="C9117">
        <v>45.825000000000003</v>
      </c>
      <c r="D9117">
        <v>-17.948</v>
      </c>
      <c r="E9117" t="s">
        <v>9120</v>
      </c>
      <c r="F9117">
        <v>29.444444444444446</v>
      </c>
      <c r="G9117" t="e">
        <f t="shared" si="426"/>
        <v>#N/A</v>
      </c>
      <c r="H9117">
        <f>IF(AND(F9117&gt;19.999,F9117&lt;30),C9117,NA())</f>
        <v>45.825000000000003</v>
      </c>
      <c r="I9117" t="e">
        <f t="shared" si="427"/>
        <v>#N/A</v>
      </c>
      <c r="J9117" t="e">
        <f t="shared" si="428"/>
        <v>#N/A</v>
      </c>
      <c r="L9117">
        <v>51.825000000000003</v>
      </c>
    </row>
    <row r="9118" spans="1:12" x14ac:dyDescent="0.3">
      <c r="A9118">
        <v>112.45099999999999</v>
      </c>
      <c r="B9118">
        <v>41.61</v>
      </c>
      <c r="C9118">
        <v>43.8</v>
      </c>
      <c r="D9118">
        <v>-17.8828</v>
      </c>
      <c r="E9118" t="s">
        <v>9121</v>
      </c>
      <c r="F9118">
        <v>30</v>
      </c>
      <c r="G9118" t="e">
        <f t="shared" si="426"/>
        <v>#N/A</v>
      </c>
      <c r="H9118" t="e">
        <f>IF(AND(F9118&gt;19.999,F9118&lt;30),C9118,NA())</f>
        <v>#N/A</v>
      </c>
      <c r="I9118">
        <f t="shared" si="427"/>
        <v>43.8</v>
      </c>
      <c r="J9118" t="e">
        <f t="shared" si="428"/>
        <v>#N/A</v>
      </c>
      <c r="L9118">
        <v>51.825000000000003</v>
      </c>
    </row>
    <row r="9119" spans="1:12" x14ac:dyDescent="0.3">
      <c r="A9119">
        <v>112.458</v>
      </c>
      <c r="B9119">
        <v>42.56</v>
      </c>
      <c r="C9119">
        <v>44.924999999999997</v>
      </c>
      <c r="D9119">
        <v>-18.108599999999999</v>
      </c>
      <c r="E9119" t="s">
        <v>9122</v>
      </c>
      <c r="F9119">
        <v>30</v>
      </c>
      <c r="G9119" t="e">
        <f t="shared" si="426"/>
        <v>#N/A</v>
      </c>
      <c r="H9119" t="e">
        <f>IF(AND(F9119&gt;19.999,F9119&lt;30),C9119,NA())</f>
        <v>#N/A</v>
      </c>
      <c r="I9119">
        <f t="shared" si="427"/>
        <v>44.924999999999997</v>
      </c>
      <c r="J9119" t="e">
        <f t="shared" si="428"/>
        <v>#N/A</v>
      </c>
      <c r="L9119">
        <v>51.825000000000003</v>
      </c>
    </row>
    <row r="9120" spans="1:12" x14ac:dyDescent="0.3">
      <c r="A9120">
        <v>112.465</v>
      </c>
      <c r="B9120">
        <v>44.32</v>
      </c>
      <c r="C9120">
        <v>47.325000000000003</v>
      </c>
      <c r="D9120">
        <v>-18.211200000000002</v>
      </c>
      <c r="E9120" t="s">
        <v>9123</v>
      </c>
      <c r="F9120">
        <v>29.444444444444446</v>
      </c>
      <c r="G9120" t="e">
        <f t="shared" si="426"/>
        <v>#N/A</v>
      </c>
      <c r="H9120">
        <f>IF(AND(F9120&gt;19.999,F9120&lt;30),C9120,NA())</f>
        <v>47.325000000000003</v>
      </c>
      <c r="I9120" t="e">
        <f t="shared" si="427"/>
        <v>#N/A</v>
      </c>
      <c r="J9120" t="e">
        <f t="shared" si="428"/>
        <v>#N/A</v>
      </c>
      <c r="L9120">
        <v>51.825000000000003</v>
      </c>
    </row>
    <row r="9121" spans="1:12" x14ac:dyDescent="0.3">
      <c r="A9121">
        <v>112.47199999999999</v>
      </c>
      <c r="B9121">
        <v>43.93</v>
      </c>
      <c r="C9121">
        <v>43.424999999999997</v>
      </c>
      <c r="D9121">
        <v>-21.556699999999999</v>
      </c>
      <c r="E9121" t="s">
        <v>9124</v>
      </c>
      <c r="F9121">
        <v>29.444444444444446</v>
      </c>
      <c r="G9121" t="e">
        <f t="shared" si="426"/>
        <v>#N/A</v>
      </c>
      <c r="H9121">
        <f>IF(AND(F9121&gt;19.999,F9121&lt;30),C9121,NA())</f>
        <v>43.424999999999997</v>
      </c>
      <c r="I9121" t="e">
        <f t="shared" si="427"/>
        <v>#N/A</v>
      </c>
      <c r="J9121" t="e">
        <f t="shared" si="428"/>
        <v>#N/A</v>
      </c>
      <c r="L9121">
        <v>51.825000000000003</v>
      </c>
    </row>
    <row r="9122" spans="1:12" x14ac:dyDescent="0.3">
      <c r="A9122">
        <v>112.479</v>
      </c>
      <c r="B9122">
        <v>45.69</v>
      </c>
      <c r="C9122">
        <v>50.325000000000003</v>
      </c>
      <c r="D9122">
        <v>-17.159199999999998</v>
      </c>
      <c r="E9122" t="s">
        <v>9125</v>
      </c>
      <c r="F9122">
        <v>27.222222222222225</v>
      </c>
      <c r="G9122" t="e">
        <f t="shared" si="426"/>
        <v>#N/A</v>
      </c>
      <c r="H9122">
        <f>IF(AND(F9122&gt;19.999,F9122&lt;30),C9122,NA())</f>
        <v>50.325000000000003</v>
      </c>
      <c r="I9122" t="e">
        <f t="shared" si="427"/>
        <v>#N/A</v>
      </c>
      <c r="J9122" t="e">
        <f t="shared" si="428"/>
        <v>#N/A</v>
      </c>
      <c r="L9122">
        <v>51.825000000000003</v>
      </c>
    </row>
    <row r="9123" spans="1:12" x14ac:dyDescent="0.3">
      <c r="A9123">
        <v>112.486</v>
      </c>
      <c r="B9123">
        <v>46.24</v>
      </c>
      <c r="C9123">
        <v>54.825000000000003</v>
      </c>
      <c r="D9123">
        <v>-13.4413</v>
      </c>
      <c r="E9123" t="s">
        <v>9126</v>
      </c>
      <c r="F9123">
        <v>26.111111111111111</v>
      </c>
      <c r="G9123" t="e">
        <f t="shared" si="426"/>
        <v>#N/A</v>
      </c>
      <c r="H9123">
        <f>IF(AND(F9123&gt;19.999,F9123&lt;30),C9123,NA())</f>
        <v>54.825000000000003</v>
      </c>
      <c r="I9123" t="e">
        <f t="shared" si="427"/>
        <v>#N/A</v>
      </c>
      <c r="J9123" t="e">
        <f t="shared" si="428"/>
        <v>#N/A</v>
      </c>
      <c r="L9123">
        <v>51.825000000000003</v>
      </c>
    </row>
    <row r="9124" spans="1:12" x14ac:dyDescent="0.3">
      <c r="A9124">
        <v>112.49299999999999</v>
      </c>
      <c r="B9124">
        <v>45.81</v>
      </c>
      <c r="C9124">
        <v>54.15</v>
      </c>
      <c r="D9124">
        <v>-13.504899999999999</v>
      </c>
      <c r="E9124" t="s">
        <v>9127</v>
      </c>
      <c r="F9124">
        <v>28.888888888888889</v>
      </c>
      <c r="G9124" t="e">
        <f t="shared" si="426"/>
        <v>#N/A</v>
      </c>
      <c r="H9124">
        <f>IF(AND(F9124&gt;19.999,F9124&lt;30),C9124,NA())</f>
        <v>54.15</v>
      </c>
      <c r="I9124" t="e">
        <f t="shared" si="427"/>
        <v>#N/A</v>
      </c>
      <c r="J9124" t="e">
        <f t="shared" si="428"/>
        <v>#N/A</v>
      </c>
      <c r="L9124">
        <v>51.825000000000003</v>
      </c>
    </row>
    <row r="9125" spans="1:12" x14ac:dyDescent="0.3">
      <c r="A9125">
        <v>112.5</v>
      </c>
      <c r="B9125">
        <v>44.37</v>
      </c>
      <c r="C9125">
        <v>48.45</v>
      </c>
      <c r="D9125">
        <v>-17.157299999999999</v>
      </c>
      <c r="E9125" t="s">
        <v>9128</v>
      </c>
      <c r="F9125">
        <v>28.333333333333336</v>
      </c>
      <c r="G9125" t="e">
        <f t="shared" si="426"/>
        <v>#N/A</v>
      </c>
      <c r="H9125">
        <f>IF(AND(F9125&gt;19.999,F9125&lt;30),C9125,NA())</f>
        <v>48.45</v>
      </c>
      <c r="I9125" t="e">
        <f t="shared" si="427"/>
        <v>#N/A</v>
      </c>
      <c r="J9125" t="e">
        <f t="shared" si="428"/>
        <v>#N/A</v>
      </c>
      <c r="L9125">
        <v>51.825000000000003</v>
      </c>
    </row>
    <row r="9126" spans="1:12" x14ac:dyDescent="0.3">
      <c r="A9126">
        <v>112.50700000000001</v>
      </c>
      <c r="B9126">
        <v>46.95</v>
      </c>
      <c r="C9126">
        <v>50.325000000000003</v>
      </c>
      <c r="D9126">
        <v>-18.950800000000001</v>
      </c>
      <c r="E9126" t="s">
        <v>9129</v>
      </c>
      <c r="F9126">
        <v>29.444444444444446</v>
      </c>
      <c r="G9126" t="e">
        <f t="shared" si="426"/>
        <v>#N/A</v>
      </c>
      <c r="H9126">
        <f>IF(AND(F9126&gt;19.999,F9126&lt;30),C9126,NA())</f>
        <v>50.325000000000003</v>
      </c>
      <c r="I9126" t="e">
        <f t="shared" si="427"/>
        <v>#N/A</v>
      </c>
      <c r="J9126" t="e">
        <f t="shared" si="428"/>
        <v>#N/A</v>
      </c>
      <c r="L9126">
        <v>51.825000000000003</v>
      </c>
    </row>
    <row r="9127" spans="1:12" x14ac:dyDescent="0.3">
      <c r="A9127">
        <v>112.514</v>
      </c>
      <c r="B9127">
        <v>46.48</v>
      </c>
      <c r="C9127">
        <v>46.65</v>
      </c>
      <c r="D9127">
        <v>-21.9575</v>
      </c>
      <c r="E9127" t="s">
        <v>9130</v>
      </c>
      <c r="F9127">
        <v>30.555555555555557</v>
      </c>
      <c r="G9127" t="e">
        <f t="shared" si="426"/>
        <v>#N/A</v>
      </c>
      <c r="H9127" t="e">
        <f>IF(AND(F9127&gt;19.999,F9127&lt;30),C9127,NA())</f>
        <v>#N/A</v>
      </c>
      <c r="I9127">
        <f t="shared" si="427"/>
        <v>46.65</v>
      </c>
      <c r="J9127" t="e">
        <f t="shared" si="428"/>
        <v>#N/A</v>
      </c>
      <c r="L9127">
        <v>51.825000000000003</v>
      </c>
    </row>
    <row r="9128" spans="1:12" x14ac:dyDescent="0.3">
      <c r="A9128">
        <v>112.521</v>
      </c>
      <c r="B9128">
        <v>47.24</v>
      </c>
      <c r="C9128">
        <v>50.475000000000001</v>
      </c>
      <c r="D9128">
        <v>-19.213200000000001</v>
      </c>
      <c r="E9128" t="s">
        <v>9131</v>
      </c>
      <c r="F9128">
        <v>28.888888888888889</v>
      </c>
      <c r="G9128" t="e">
        <f t="shared" si="426"/>
        <v>#N/A</v>
      </c>
      <c r="H9128">
        <f>IF(AND(F9128&gt;19.999,F9128&lt;30),C9128,NA())</f>
        <v>50.475000000000001</v>
      </c>
      <c r="I9128" t="e">
        <f t="shared" si="427"/>
        <v>#N/A</v>
      </c>
      <c r="J9128" t="e">
        <f t="shared" si="428"/>
        <v>#N/A</v>
      </c>
      <c r="L9128">
        <v>51.825000000000003</v>
      </c>
    </row>
    <row r="9129" spans="1:12" x14ac:dyDescent="0.3">
      <c r="A9129">
        <v>112.52800000000001</v>
      </c>
      <c r="B9129">
        <v>48.2</v>
      </c>
      <c r="C9129">
        <v>51.15</v>
      </c>
      <c r="D9129">
        <v>-19.903199999999998</v>
      </c>
      <c r="E9129" t="s">
        <v>9132</v>
      </c>
      <c r="F9129">
        <v>28.888888888888889</v>
      </c>
      <c r="G9129" t="e">
        <f t="shared" si="426"/>
        <v>#N/A</v>
      </c>
      <c r="H9129">
        <f>IF(AND(F9129&gt;19.999,F9129&lt;30),C9129,NA())</f>
        <v>51.15</v>
      </c>
      <c r="I9129" t="e">
        <f t="shared" si="427"/>
        <v>#N/A</v>
      </c>
      <c r="J9129" t="e">
        <f t="shared" si="428"/>
        <v>#N/A</v>
      </c>
      <c r="L9129">
        <v>51.9</v>
      </c>
    </row>
    <row r="9130" spans="1:12" x14ac:dyDescent="0.3">
      <c r="A9130">
        <v>112.535</v>
      </c>
      <c r="B9130">
        <v>48.59</v>
      </c>
      <c r="C9130">
        <v>50.85</v>
      </c>
      <c r="D9130">
        <v>-20.7578</v>
      </c>
      <c r="E9130" t="s">
        <v>9133</v>
      </c>
      <c r="F9130">
        <v>30</v>
      </c>
      <c r="G9130" t="e">
        <f t="shared" si="426"/>
        <v>#N/A</v>
      </c>
      <c r="H9130" t="e">
        <f>IF(AND(F9130&gt;19.999,F9130&lt;30),C9130,NA())</f>
        <v>#N/A</v>
      </c>
      <c r="I9130">
        <f t="shared" si="427"/>
        <v>50.85</v>
      </c>
      <c r="J9130" t="e">
        <f t="shared" si="428"/>
        <v>#N/A</v>
      </c>
      <c r="L9130">
        <v>51.9</v>
      </c>
    </row>
    <row r="9131" spans="1:12" x14ac:dyDescent="0.3">
      <c r="A9131">
        <v>112.542</v>
      </c>
      <c r="B9131">
        <v>48.03</v>
      </c>
      <c r="C9131">
        <v>56.25</v>
      </c>
      <c r="D9131">
        <v>-14.561500000000001</v>
      </c>
      <c r="E9131" t="s">
        <v>9134</v>
      </c>
      <c r="F9131">
        <v>26.111111111111111</v>
      </c>
      <c r="G9131" t="e">
        <f t="shared" si="426"/>
        <v>#N/A</v>
      </c>
      <c r="H9131">
        <f>IF(AND(F9131&gt;19.999,F9131&lt;30),C9131,NA())</f>
        <v>56.25</v>
      </c>
      <c r="I9131" t="e">
        <f t="shared" si="427"/>
        <v>#N/A</v>
      </c>
      <c r="J9131" t="e">
        <f t="shared" si="428"/>
        <v>#N/A</v>
      </c>
      <c r="L9131">
        <v>51.9</v>
      </c>
    </row>
    <row r="9132" spans="1:12" x14ac:dyDescent="0.3">
      <c r="A9132">
        <v>112.548</v>
      </c>
      <c r="B9132">
        <v>49.84</v>
      </c>
      <c r="C9132">
        <v>62.024999999999999</v>
      </c>
      <c r="D9132">
        <v>-11.360200000000001</v>
      </c>
      <c r="E9132" t="s">
        <v>9135</v>
      </c>
      <c r="F9132">
        <v>26.666666666666668</v>
      </c>
      <c r="G9132" t="e">
        <f t="shared" si="426"/>
        <v>#N/A</v>
      </c>
      <c r="H9132">
        <f>IF(AND(F9132&gt;19.999,F9132&lt;30),C9132,NA())</f>
        <v>62.024999999999999</v>
      </c>
      <c r="I9132" t="e">
        <f t="shared" si="427"/>
        <v>#N/A</v>
      </c>
      <c r="J9132" t="e">
        <f t="shared" si="428"/>
        <v>#N/A</v>
      </c>
      <c r="L9132">
        <v>51.9</v>
      </c>
    </row>
    <row r="9133" spans="1:12" x14ac:dyDescent="0.3">
      <c r="A9133">
        <v>112.55500000000001</v>
      </c>
      <c r="B9133">
        <v>49.09</v>
      </c>
      <c r="C9133">
        <v>61.125</v>
      </c>
      <c r="D9133">
        <v>-11.1937</v>
      </c>
      <c r="E9133" t="s">
        <v>9136</v>
      </c>
      <c r="F9133">
        <v>28.333333333333336</v>
      </c>
      <c r="G9133" t="e">
        <f t="shared" si="426"/>
        <v>#N/A</v>
      </c>
      <c r="H9133">
        <f>IF(AND(F9133&gt;19.999,F9133&lt;30),C9133,NA())</f>
        <v>61.125</v>
      </c>
      <c r="I9133" t="e">
        <f t="shared" si="427"/>
        <v>#N/A</v>
      </c>
      <c r="J9133" t="e">
        <f t="shared" si="428"/>
        <v>#N/A</v>
      </c>
      <c r="L9133">
        <v>51.9</v>
      </c>
    </row>
    <row r="9134" spans="1:12" x14ac:dyDescent="0.3">
      <c r="A9134">
        <v>112.562</v>
      </c>
      <c r="B9134">
        <v>48.25</v>
      </c>
      <c r="C9134">
        <v>59.4</v>
      </c>
      <c r="D9134">
        <v>-11.724299999999999</v>
      </c>
      <c r="E9134" t="s">
        <v>9137</v>
      </c>
      <c r="F9134">
        <v>27.777777777777779</v>
      </c>
      <c r="G9134" t="e">
        <f t="shared" si="426"/>
        <v>#N/A</v>
      </c>
      <c r="H9134">
        <f>IF(AND(F9134&gt;19.999,F9134&lt;30),C9134,NA())</f>
        <v>59.4</v>
      </c>
      <c r="I9134" t="e">
        <f t="shared" si="427"/>
        <v>#N/A</v>
      </c>
      <c r="J9134" t="e">
        <f t="shared" si="428"/>
        <v>#N/A</v>
      </c>
      <c r="L9134">
        <v>51.9</v>
      </c>
    </row>
    <row r="9135" spans="1:12" x14ac:dyDescent="0.3">
      <c r="A9135">
        <v>112.569</v>
      </c>
      <c r="B9135">
        <v>50.43</v>
      </c>
      <c r="C9135">
        <v>64.95</v>
      </c>
      <c r="D9135">
        <v>-9.2740899999999993</v>
      </c>
      <c r="E9135" t="s">
        <v>9138</v>
      </c>
      <c r="F9135">
        <v>27.222222222222225</v>
      </c>
      <c r="G9135" t="e">
        <f t="shared" si="426"/>
        <v>#N/A</v>
      </c>
      <c r="H9135">
        <f>IF(AND(F9135&gt;19.999,F9135&lt;30),C9135,NA())</f>
        <v>64.95</v>
      </c>
      <c r="I9135" t="e">
        <f t="shared" si="427"/>
        <v>#N/A</v>
      </c>
      <c r="J9135" t="e">
        <f t="shared" si="428"/>
        <v>#N/A</v>
      </c>
      <c r="L9135">
        <v>51.9</v>
      </c>
    </row>
    <row r="9136" spans="1:12" x14ac:dyDescent="0.3">
      <c r="A9136">
        <v>112.57599999999999</v>
      </c>
      <c r="B9136">
        <v>47.94</v>
      </c>
      <c r="C9136">
        <v>58.8</v>
      </c>
      <c r="D9136">
        <v>-11.8835</v>
      </c>
      <c r="E9136" t="s">
        <v>9139</v>
      </c>
      <c r="F9136">
        <v>28.333333333333336</v>
      </c>
      <c r="G9136" t="e">
        <f t="shared" si="426"/>
        <v>#N/A</v>
      </c>
      <c r="H9136">
        <f>IF(AND(F9136&gt;19.999,F9136&lt;30),C9136,NA())</f>
        <v>58.8</v>
      </c>
      <c r="I9136" t="e">
        <f t="shared" si="427"/>
        <v>#N/A</v>
      </c>
      <c r="J9136" t="e">
        <f t="shared" si="428"/>
        <v>#N/A</v>
      </c>
      <c r="L9136">
        <v>51.9</v>
      </c>
    </row>
    <row r="9137" spans="1:12" x14ac:dyDescent="0.3">
      <c r="A9137">
        <v>112.583</v>
      </c>
      <c r="B9137">
        <v>46.87</v>
      </c>
      <c r="C9137">
        <v>55.424999999999997</v>
      </c>
      <c r="D9137">
        <v>-13.7371</v>
      </c>
      <c r="E9137" t="s">
        <v>9140</v>
      </c>
      <c r="F9137">
        <v>28.888888888888889</v>
      </c>
      <c r="G9137" t="e">
        <f t="shared" si="426"/>
        <v>#N/A</v>
      </c>
      <c r="H9137">
        <f>IF(AND(F9137&gt;19.999,F9137&lt;30),C9137,NA())</f>
        <v>55.424999999999997</v>
      </c>
      <c r="I9137" t="e">
        <f t="shared" si="427"/>
        <v>#N/A</v>
      </c>
      <c r="J9137" t="e">
        <f t="shared" si="428"/>
        <v>#N/A</v>
      </c>
      <c r="L9137">
        <v>51.9</v>
      </c>
    </row>
    <row r="9138" spans="1:12" x14ac:dyDescent="0.3">
      <c r="A9138">
        <v>112.59</v>
      </c>
      <c r="B9138">
        <v>48.68</v>
      </c>
      <c r="C9138">
        <v>56.625</v>
      </c>
      <c r="D9138">
        <v>-15.1107</v>
      </c>
      <c r="E9138" t="s">
        <v>9141</v>
      </c>
      <c r="F9138">
        <v>27.222222222222225</v>
      </c>
      <c r="G9138" t="e">
        <f t="shared" si="426"/>
        <v>#N/A</v>
      </c>
      <c r="H9138">
        <f>IF(AND(F9138&gt;19.999,F9138&lt;30),C9138,NA())</f>
        <v>56.625</v>
      </c>
      <c r="I9138" t="e">
        <f t="shared" si="427"/>
        <v>#N/A</v>
      </c>
      <c r="J9138" t="e">
        <f t="shared" si="428"/>
        <v>#N/A</v>
      </c>
      <c r="L9138">
        <v>51.9</v>
      </c>
    </row>
    <row r="9139" spans="1:12" x14ac:dyDescent="0.3">
      <c r="A9139">
        <v>112.59699999999999</v>
      </c>
      <c r="B9139">
        <v>45.81</v>
      </c>
      <c r="C9139">
        <v>57.6</v>
      </c>
      <c r="D9139">
        <v>-10.0549</v>
      </c>
      <c r="E9139" t="s">
        <v>9142</v>
      </c>
      <c r="F9139">
        <v>27.777777777777779</v>
      </c>
      <c r="G9139" t="e">
        <f t="shared" si="426"/>
        <v>#N/A</v>
      </c>
      <c r="H9139">
        <f>IF(AND(F9139&gt;19.999,F9139&lt;30),C9139,NA())</f>
        <v>57.6</v>
      </c>
      <c r="I9139" t="e">
        <f t="shared" si="427"/>
        <v>#N/A</v>
      </c>
      <c r="J9139" t="e">
        <f t="shared" si="428"/>
        <v>#N/A</v>
      </c>
      <c r="L9139">
        <v>51.9</v>
      </c>
    </row>
    <row r="9140" spans="1:12" x14ac:dyDescent="0.3">
      <c r="A9140">
        <v>112.604</v>
      </c>
      <c r="B9140">
        <v>43.89</v>
      </c>
      <c r="C9140">
        <v>49.424999999999997</v>
      </c>
      <c r="D9140">
        <v>-15.4998</v>
      </c>
      <c r="E9140" t="s">
        <v>9143</v>
      </c>
      <c r="F9140">
        <v>27.777777777777779</v>
      </c>
      <c r="G9140" t="e">
        <f t="shared" si="426"/>
        <v>#N/A</v>
      </c>
      <c r="H9140">
        <f>IF(AND(F9140&gt;19.999,F9140&lt;30),C9140,NA())</f>
        <v>49.424999999999997</v>
      </c>
      <c r="I9140" t="e">
        <f t="shared" si="427"/>
        <v>#N/A</v>
      </c>
      <c r="J9140" t="e">
        <f t="shared" si="428"/>
        <v>#N/A</v>
      </c>
      <c r="L9140">
        <v>51.9</v>
      </c>
    </row>
    <row r="9141" spans="1:12" x14ac:dyDescent="0.3">
      <c r="A9141">
        <v>112.611</v>
      </c>
      <c r="B9141">
        <v>47.74</v>
      </c>
      <c r="C9141">
        <v>55.575000000000003</v>
      </c>
      <c r="D9141">
        <v>-14.8241</v>
      </c>
      <c r="E9141" t="s">
        <v>9144</v>
      </c>
      <c r="F9141">
        <v>27.222222222222225</v>
      </c>
      <c r="G9141" t="e">
        <f t="shared" si="426"/>
        <v>#N/A</v>
      </c>
      <c r="H9141">
        <f>IF(AND(F9141&gt;19.999,F9141&lt;30),C9141,NA())</f>
        <v>55.575000000000003</v>
      </c>
      <c r="I9141" t="e">
        <f t="shared" si="427"/>
        <v>#N/A</v>
      </c>
      <c r="J9141" t="e">
        <f t="shared" si="428"/>
        <v>#N/A</v>
      </c>
      <c r="L9141">
        <v>51.9</v>
      </c>
    </row>
    <row r="9142" spans="1:12" x14ac:dyDescent="0.3">
      <c r="A9142">
        <v>112.61799999999999</v>
      </c>
      <c r="B9142">
        <v>49.64</v>
      </c>
      <c r="C9142">
        <v>58.875</v>
      </c>
      <c r="D9142">
        <v>-14.2258</v>
      </c>
      <c r="E9142" t="s">
        <v>9145</v>
      </c>
      <c r="F9142">
        <v>26.666666666666668</v>
      </c>
      <c r="G9142" t="e">
        <f t="shared" si="426"/>
        <v>#N/A</v>
      </c>
      <c r="H9142">
        <f>IF(AND(F9142&gt;19.999,F9142&lt;30),C9142,NA())</f>
        <v>58.875</v>
      </c>
      <c r="I9142" t="e">
        <f t="shared" si="427"/>
        <v>#N/A</v>
      </c>
      <c r="J9142" t="e">
        <f t="shared" si="428"/>
        <v>#N/A</v>
      </c>
      <c r="L9142">
        <v>51.9</v>
      </c>
    </row>
    <row r="9143" spans="1:12" x14ac:dyDescent="0.3">
      <c r="A9143">
        <v>112.625</v>
      </c>
      <c r="B9143">
        <v>50.65</v>
      </c>
      <c r="C9143">
        <v>60.075000000000003</v>
      </c>
      <c r="D9143">
        <v>-14.4619</v>
      </c>
      <c r="E9143" t="s">
        <v>9146</v>
      </c>
      <c r="F9143">
        <v>26.111111111111111</v>
      </c>
      <c r="G9143" t="e">
        <f t="shared" si="426"/>
        <v>#N/A</v>
      </c>
      <c r="H9143">
        <f>IF(AND(F9143&gt;19.999,F9143&lt;30),C9143,NA())</f>
        <v>60.075000000000003</v>
      </c>
      <c r="I9143" t="e">
        <f t="shared" si="427"/>
        <v>#N/A</v>
      </c>
      <c r="J9143" t="e">
        <f t="shared" si="428"/>
        <v>#N/A</v>
      </c>
      <c r="L9143">
        <v>51.9</v>
      </c>
    </row>
    <row r="9144" spans="1:12" x14ac:dyDescent="0.3">
      <c r="A9144">
        <v>112.63200000000001</v>
      </c>
      <c r="B9144">
        <v>48.57</v>
      </c>
      <c r="C9144">
        <v>60.375</v>
      </c>
      <c r="D9144">
        <v>-11.2043</v>
      </c>
      <c r="E9144" t="s">
        <v>9147</v>
      </c>
      <c r="F9144">
        <v>25.555555555555557</v>
      </c>
      <c r="G9144" t="e">
        <f t="shared" si="426"/>
        <v>#N/A</v>
      </c>
      <c r="H9144">
        <f>IF(AND(F9144&gt;19.999,F9144&lt;30),C9144,NA())</f>
        <v>60.375</v>
      </c>
      <c r="I9144" t="e">
        <f t="shared" si="427"/>
        <v>#N/A</v>
      </c>
      <c r="J9144" t="e">
        <f t="shared" si="428"/>
        <v>#N/A</v>
      </c>
      <c r="L9144">
        <v>51.9</v>
      </c>
    </row>
    <row r="9145" spans="1:12" x14ac:dyDescent="0.3">
      <c r="A9145">
        <v>112.639</v>
      </c>
      <c r="B9145">
        <v>51.27</v>
      </c>
      <c r="C9145">
        <v>64.724999999999994</v>
      </c>
      <c r="D9145">
        <v>-10.6935</v>
      </c>
      <c r="E9145" t="s">
        <v>9148</v>
      </c>
      <c r="F9145">
        <v>25</v>
      </c>
      <c r="G9145" t="e">
        <f t="shared" si="426"/>
        <v>#N/A</v>
      </c>
      <c r="H9145">
        <f>IF(AND(F9145&gt;19.999,F9145&lt;30),C9145,NA())</f>
        <v>64.724999999999994</v>
      </c>
      <c r="I9145" t="e">
        <f t="shared" si="427"/>
        <v>#N/A</v>
      </c>
      <c r="J9145" t="e">
        <f t="shared" si="428"/>
        <v>#N/A</v>
      </c>
      <c r="L9145">
        <v>51.9</v>
      </c>
    </row>
    <row r="9146" spans="1:12" x14ac:dyDescent="0.3">
      <c r="A9146">
        <v>112.646</v>
      </c>
      <c r="B9146">
        <v>46.67</v>
      </c>
      <c r="C9146">
        <v>62.325000000000003</v>
      </c>
      <c r="D9146">
        <v>-6.5526999999999997</v>
      </c>
      <c r="E9146" t="s">
        <v>9149</v>
      </c>
      <c r="F9146">
        <v>25</v>
      </c>
      <c r="G9146" t="e">
        <f t="shared" si="426"/>
        <v>#N/A</v>
      </c>
      <c r="H9146">
        <f>IF(AND(F9146&gt;19.999,F9146&lt;30),C9146,NA())</f>
        <v>62.325000000000003</v>
      </c>
      <c r="I9146" t="e">
        <f t="shared" si="427"/>
        <v>#N/A</v>
      </c>
      <c r="J9146" t="e">
        <f t="shared" si="428"/>
        <v>#N/A</v>
      </c>
      <c r="L9146">
        <v>51.9</v>
      </c>
    </row>
    <row r="9147" spans="1:12" x14ac:dyDescent="0.3">
      <c r="A9147">
        <v>112.65300000000001</v>
      </c>
      <c r="B9147">
        <v>49.58</v>
      </c>
      <c r="C9147">
        <v>62.7</v>
      </c>
      <c r="D9147">
        <v>-10.3155</v>
      </c>
      <c r="E9147" t="s">
        <v>9150</v>
      </c>
      <c r="F9147">
        <v>25</v>
      </c>
      <c r="G9147" t="e">
        <f t="shared" si="426"/>
        <v>#N/A</v>
      </c>
      <c r="H9147">
        <f>IF(AND(F9147&gt;19.999,F9147&lt;30),C9147,NA())</f>
        <v>62.7</v>
      </c>
      <c r="I9147" t="e">
        <f t="shared" si="427"/>
        <v>#N/A</v>
      </c>
      <c r="J9147" t="e">
        <f t="shared" si="428"/>
        <v>#N/A</v>
      </c>
      <c r="L9147">
        <v>51.975000000000001</v>
      </c>
    </row>
    <row r="9148" spans="1:12" x14ac:dyDescent="0.3">
      <c r="A9148">
        <v>112.66</v>
      </c>
      <c r="B9148">
        <v>50.78</v>
      </c>
      <c r="C9148">
        <v>60.45</v>
      </c>
      <c r="D9148">
        <v>-14.271800000000001</v>
      </c>
      <c r="E9148" t="s">
        <v>9151</v>
      </c>
      <c r="F9148">
        <v>25.555555555555557</v>
      </c>
      <c r="G9148" t="e">
        <f t="shared" si="426"/>
        <v>#N/A</v>
      </c>
      <c r="H9148">
        <f>IF(AND(F9148&gt;19.999,F9148&lt;30),C9148,NA())</f>
        <v>60.45</v>
      </c>
      <c r="I9148" t="e">
        <f t="shared" si="427"/>
        <v>#N/A</v>
      </c>
      <c r="J9148" t="e">
        <f t="shared" si="428"/>
        <v>#N/A</v>
      </c>
      <c r="L9148">
        <v>51.975000000000001</v>
      </c>
    </row>
    <row r="9149" spans="1:12" x14ac:dyDescent="0.3">
      <c r="A9149">
        <v>112.667</v>
      </c>
      <c r="B9149">
        <v>50.41</v>
      </c>
      <c r="C9149">
        <v>63.674999999999997</v>
      </c>
      <c r="D9149">
        <v>-10.5206</v>
      </c>
      <c r="E9149" t="s">
        <v>9152</v>
      </c>
      <c r="F9149">
        <v>25</v>
      </c>
      <c r="G9149" t="e">
        <f t="shared" si="426"/>
        <v>#N/A</v>
      </c>
      <c r="H9149">
        <f>IF(AND(F9149&gt;19.999,F9149&lt;30),C9149,NA())</f>
        <v>63.674999999999997</v>
      </c>
      <c r="I9149" t="e">
        <f t="shared" si="427"/>
        <v>#N/A</v>
      </c>
      <c r="J9149" t="e">
        <f t="shared" si="428"/>
        <v>#N/A</v>
      </c>
      <c r="L9149">
        <v>51.975000000000001</v>
      </c>
    </row>
    <row r="9150" spans="1:12" x14ac:dyDescent="0.3">
      <c r="A9150">
        <v>112.673</v>
      </c>
      <c r="B9150">
        <v>49.59</v>
      </c>
      <c r="C9150">
        <v>64.575000000000003</v>
      </c>
      <c r="D9150">
        <v>-8.4546799999999998</v>
      </c>
      <c r="E9150" t="s">
        <v>9153</v>
      </c>
      <c r="F9150">
        <v>24.444444444444446</v>
      </c>
      <c r="G9150" t="e">
        <f t="shared" si="426"/>
        <v>#N/A</v>
      </c>
      <c r="H9150">
        <f>IF(AND(F9150&gt;19.999,F9150&lt;30),C9150,NA())</f>
        <v>64.575000000000003</v>
      </c>
      <c r="I9150" t="e">
        <f t="shared" si="427"/>
        <v>#N/A</v>
      </c>
      <c r="J9150" t="e">
        <f t="shared" si="428"/>
        <v>#N/A</v>
      </c>
      <c r="L9150">
        <v>51.975000000000001</v>
      </c>
    </row>
    <row r="9151" spans="1:12" x14ac:dyDescent="0.3">
      <c r="A9151">
        <v>112.68</v>
      </c>
      <c r="B9151">
        <v>49.78</v>
      </c>
      <c r="C9151">
        <v>69.900000000000006</v>
      </c>
      <c r="D9151">
        <v>-3.3998400000000002</v>
      </c>
      <c r="E9151" t="s">
        <v>9154</v>
      </c>
      <c r="F9151">
        <v>23.888888888888889</v>
      </c>
      <c r="G9151" t="e">
        <f t="shared" si="426"/>
        <v>#N/A</v>
      </c>
      <c r="H9151">
        <f>IF(AND(F9151&gt;19.999,F9151&lt;30),C9151,NA())</f>
        <v>69.900000000000006</v>
      </c>
      <c r="I9151" t="e">
        <f t="shared" si="427"/>
        <v>#N/A</v>
      </c>
      <c r="J9151" t="e">
        <f t="shared" si="428"/>
        <v>#N/A</v>
      </c>
      <c r="L9151">
        <v>51.975000000000001</v>
      </c>
    </row>
    <row r="9152" spans="1:12" x14ac:dyDescent="0.3">
      <c r="A9152">
        <v>112.687</v>
      </c>
      <c r="B9152">
        <v>51.36</v>
      </c>
      <c r="C9152">
        <v>73.575000000000003</v>
      </c>
      <c r="D9152">
        <v>-1.97146</v>
      </c>
      <c r="E9152" t="s">
        <v>9155</v>
      </c>
      <c r="F9152">
        <v>23.333333333333336</v>
      </c>
      <c r="G9152" t="e">
        <f t="shared" si="426"/>
        <v>#N/A</v>
      </c>
      <c r="H9152">
        <f>IF(AND(F9152&gt;19.999,F9152&lt;30),C9152,NA())</f>
        <v>73.575000000000003</v>
      </c>
      <c r="I9152" t="e">
        <f t="shared" si="427"/>
        <v>#N/A</v>
      </c>
      <c r="J9152" t="e">
        <f t="shared" si="428"/>
        <v>#N/A</v>
      </c>
      <c r="L9152">
        <v>51.975000000000001</v>
      </c>
    </row>
    <row r="9153" spans="1:12" x14ac:dyDescent="0.3">
      <c r="A9153">
        <v>112.694</v>
      </c>
      <c r="B9153">
        <v>51.52</v>
      </c>
      <c r="C9153">
        <v>74.924999999999997</v>
      </c>
      <c r="D9153">
        <v>-0.84897</v>
      </c>
      <c r="E9153" t="s">
        <v>9156</v>
      </c>
      <c r="F9153">
        <v>23.333333333333336</v>
      </c>
      <c r="G9153" t="e">
        <f t="shared" si="426"/>
        <v>#N/A</v>
      </c>
      <c r="H9153">
        <f>IF(AND(F9153&gt;19.999,F9153&lt;30),C9153,NA())</f>
        <v>74.924999999999997</v>
      </c>
      <c r="I9153" t="e">
        <f t="shared" si="427"/>
        <v>#N/A</v>
      </c>
      <c r="J9153" t="e">
        <f t="shared" si="428"/>
        <v>#N/A</v>
      </c>
      <c r="L9153">
        <v>51.975000000000001</v>
      </c>
    </row>
    <row r="9154" spans="1:12" x14ac:dyDescent="0.3">
      <c r="A9154">
        <v>112.70099999999999</v>
      </c>
      <c r="B9154">
        <v>53.53</v>
      </c>
      <c r="C9154">
        <v>77.7</v>
      </c>
      <c r="D9154">
        <v>-0.93201199999999995</v>
      </c>
      <c r="E9154" t="s">
        <v>9157</v>
      </c>
      <c r="F9154">
        <v>22.777777777777779</v>
      </c>
      <c r="G9154" t="e">
        <f t="shared" si="426"/>
        <v>#N/A</v>
      </c>
      <c r="H9154">
        <f>IF(AND(F9154&gt;19.999,F9154&lt;30),C9154,NA())</f>
        <v>77.7</v>
      </c>
      <c r="I9154" t="e">
        <f t="shared" si="427"/>
        <v>#N/A</v>
      </c>
      <c r="J9154" t="e">
        <f t="shared" si="428"/>
        <v>#N/A</v>
      </c>
      <c r="L9154">
        <v>51.975000000000001</v>
      </c>
    </row>
    <row r="9155" spans="1:12" x14ac:dyDescent="0.3">
      <c r="A9155">
        <v>112.708</v>
      </c>
      <c r="B9155">
        <v>52.05</v>
      </c>
      <c r="C9155">
        <v>72.150000000000006</v>
      </c>
      <c r="D9155">
        <v>-4.37758</v>
      </c>
      <c r="E9155" t="s">
        <v>9158</v>
      </c>
      <c r="F9155">
        <v>22.777777777777779</v>
      </c>
      <c r="G9155" t="e">
        <f t="shared" ref="G9155:G9218" si="429">IF(F9155&lt;20,C9155,NA())</f>
        <v>#N/A</v>
      </c>
      <c r="H9155">
        <f>IF(AND(F9155&gt;19.999,F9155&lt;30),C9155,NA())</f>
        <v>72.150000000000006</v>
      </c>
      <c r="I9155" t="e">
        <f t="shared" ref="I9155:I9218" si="430">IF(AND(F9155&gt;29.999,F9155&lt;40),C9155,NA())</f>
        <v>#N/A</v>
      </c>
      <c r="J9155" t="e">
        <f t="shared" ref="J9155:J9218" si="431">IF(F9155&gt;40,C9155,NA())</f>
        <v>#N/A</v>
      </c>
      <c r="L9155">
        <v>51.975000000000001</v>
      </c>
    </row>
    <row r="9156" spans="1:12" x14ac:dyDescent="0.3">
      <c r="A9156">
        <v>112.715</v>
      </c>
      <c r="B9156">
        <v>44.42</v>
      </c>
      <c r="C9156">
        <v>65.474999999999994</v>
      </c>
      <c r="D9156">
        <v>-0.2034</v>
      </c>
      <c r="E9156" t="s">
        <v>9159</v>
      </c>
      <c r="F9156">
        <v>22.777777777777779</v>
      </c>
      <c r="G9156" t="e">
        <f t="shared" si="429"/>
        <v>#N/A</v>
      </c>
      <c r="H9156">
        <f>IF(AND(F9156&gt;19.999,F9156&lt;30),C9156,NA())</f>
        <v>65.474999999999994</v>
      </c>
      <c r="I9156" t="e">
        <f t="shared" si="430"/>
        <v>#N/A</v>
      </c>
      <c r="J9156" t="e">
        <f t="shared" si="431"/>
        <v>#N/A</v>
      </c>
      <c r="L9156">
        <v>51.975000000000001</v>
      </c>
    </row>
    <row r="9157" spans="1:12" x14ac:dyDescent="0.3">
      <c r="A9157">
        <v>112.72199999999999</v>
      </c>
      <c r="B9157">
        <v>50.34</v>
      </c>
      <c r="C9157">
        <v>68.099999999999994</v>
      </c>
      <c r="D9157">
        <v>-5.9961099999999998</v>
      </c>
      <c r="E9157" t="s">
        <v>9160</v>
      </c>
      <c r="F9157">
        <v>22.777777777777779</v>
      </c>
      <c r="G9157" t="e">
        <f t="shared" si="429"/>
        <v>#N/A</v>
      </c>
      <c r="H9157">
        <f>IF(AND(F9157&gt;19.999,F9157&lt;30),C9157,NA())</f>
        <v>68.099999999999994</v>
      </c>
      <c r="I9157" t="e">
        <f t="shared" si="430"/>
        <v>#N/A</v>
      </c>
      <c r="J9157" t="e">
        <f t="shared" si="431"/>
        <v>#N/A</v>
      </c>
      <c r="L9157">
        <v>51.975000000000001</v>
      </c>
    </row>
    <row r="9158" spans="1:12" x14ac:dyDescent="0.3">
      <c r="A9158">
        <v>112.729</v>
      </c>
      <c r="B9158">
        <v>49.97</v>
      </c>
      <c r="C9158">
        <v>67.724999999999994</v>
      </c>
      <c r="D9158">
        <v>-5.8450100000000003</v>
      </c>
      <c r="E9158" t="s">
        <v>9161</v>
      </c>
      <c r="F9158">
        <v>22.222222222222221</v>
      </c>
      <c r="G9158" t="e">
        <f t="shared" si="429"/>
        <v>#N/A</v>
      </c>
      <c r="H9158">
        <f>IF(AND(F9158&gt;19.999,F9158&lt;30),C9158,NA())</f>
        <v>67.724999999999994</v>
      </c>
      <c r="I9158" t="e">
        <f t="shared" si="430"/>
        <v>#N/A</v>
      </c>
      <c r="J9158" t="e">
        <f t="shared" si="431"/>
        <v>#N/A</v>
      </c>
      <c r="L9158">
        <v>51.975000000000001</v>
      </c>
    </row>
    <row r="9159" spans="1:12" x14ac:dyDescent="0.3">
      <c r="A9159">
        <v>112.736</v>
      </c>
      <c r="B9159">
        <v>51.41</v>
      </c>
      <c r="C9159">
        <v>68.174999999999997</v>
      </c>
      <c r="D9159">
        <v>-7.4425600000000003</v>
      </c>
      <c r="E9159" t="s">
        <v>9162</v>
      </c>
      <c r="F9159">
        <v>22.222222222222221</v>
      </c>
      <c r="G9159" t="e">
        <f t="shared" si="429"/>
        <v>#N/A</v>
      </c>
      <c r="H9159">
        <f>IF(AND(F9159&gt;19.999,F9159&lt;30),C9159,NA())</f>
        <v>68.174999999999997</v>
      </c>
      <c r="I9159" t="e">
        <f t="shared" si="430"/>
        <v>#N/A</v>
      </c>
      <c r="J9159" t="e">
        <f t="shared" si="431"/>
        <v>#N/A</v>
      </c>
      <c r="L9159">
        <v>51.975000000000001</v>
      </c>
    </row>
    <row r="9160" spans="1:12" x14ac:dyDescent="0.3">
      <c r="A9160">
        <v>112.74299999999999</v>
      </c>
      <c r="B9160">
        <v>50.8</v>
      </c>
      <c r="C9160">
        <v>67.275000000000006</v>
      </c>
      <c r="D9160">
        <v>-7.4751899999999996</v>
      </c>
      <c r="E9160" t="s">
        <v>9163</v>
      </c>
      <c r="F9160">
        <v>22.222222222222221</v>
      </c>
      <c r="G9160" t="e">
        <f t="shared" si="429"/>
        <v>#N/A</v>
      </c>
      <c r="H9160">
        <f>IF(AND(F9160&gt;19.999,F9160&lt;30),C9160,NA())</f>
        <v>67.275000000000006</v>
      </c>
      <c r="I9160" t="e">
        <f t="shared" si="430"/>
        <v>#N/A</v>
      </c>
      <c r="J9160" t="e">
        <f t="shared" si="431"/>
        <v>#N/A</v>
      </c>
      <c r="L9160">
        <v>51.975000000000001</v>
      </c>
    </row>
    <row r="9161" spans="1:12" x14ac:dyDescent="0.3">
      <c r="A9161">
        <v>112.75</v>
      </c>
      <c r="B9161">
        <v>50.32</v>
      </c>
      <c r="C9161">
        <v>68.400000000000006</v>
      </c>
      <c r="D9161">
        <v>-5.6676799999999998</v>
      </c>
      <c r="E9161" t="s">
        <v>9164</v>
      </c>
      <c r="F9161">
        <v>21.666666666666668</v>
      </c>
      <c r="G9161" t="e">
        <f t="shared" si="429"/>
        <v>#N/A</v>
      </c>
      <c r="H9161">
        <f>IF(AND(F9161&gt;19.999,F9161&lt;30),C9161,NA())</f>
        <v>68.400000000000006</v>
      </c>
      <c r="I9161" t="e">
        <f t="shared" si="430"/>
        <v>#N/A</v>
      </c>
      <c r="J9161" t="e">
        <f t="shared" si="431"/>
        <v>#N/A</v>
      </c>
      <c r="L9161">
        <v>51.975000000000001</v>
      </c>
    </row>
    <row r="9162" spans="1:12" x14ac:dyDescent="0.3">
      <c r="A9162">
        <v>112.75700000000001</v>
      </c>
      <c r="B9162">
        <v>51.17</v>
      </c>
      <c r="C9162">
        <v>69.224999999999994</v>
      </c>
      <c r="D9162">
        <v>-6.0513000000000003</v>
      </c>
      <c r="E9162" t="s">
        <v>9165</v>
      </c>
      <c r="F9162">
        <v>21.666666666666668</v>
      </c>
      <c r="G9162" t="e">
        <f t="shared" si="429"/>
        <v>#N/A</v>
      </c>
      <c r="H9162">
        <f>IF(AND(F9162&gt;19.999,F9162&lt;30),C9162,NA())</f>
        <v>69.224999999999994</v>
      </c>
      <c r="I9162" t="e">
        <f t="shared" si="430"/>
        <v>#N/A</v>
      </c>
      <c r="J9162" t="e">
        <f t="shared" si="431"/>
        <v>#N/A</v>
      </c>
      <c r="L9162">
        <v>51.975000000000001</v>
      </c>
    </row>
    <row r="9163" spans="1:12" x14ac:dyDescent="0.3">
      <c r="A9163">
        <v>112.764</v>
      </c>
      <c r="B9163">
        <v>47.37</v>
      </c>
      <c r="C9163">
        <v>61.95</v>
      </c>
      <c r="D9163">
        <v>-7.9230400000000003</v>
      </c>
      <c r="E9163" t="s">
        <v>9166</v>
      </c>
      <c r="F9163">
        <v>21.111111111111111</v>
      </c>
      <c r="G9163" t="e">
        <f t="shared" si="429"/>
        <v>#N/A</v>
      </c>
      <c r="H9163">
        <f>IF(AND(F9163&gt;19.999,F9163&lt;30),C9163,NA())</f>
        <v>61.95</v>
      </c>
      <c r="I9163" t="e">
        <f t="shared" si="430"/>
        <v>#N/A</v>
      </c>
      <c r="J9163" t="e">
        <f t="shared" si="431"/>
        <v>#N/A</v>
      </c>
      <c r="L9163">
        <v>51.975000000000001</v>
      </c>
    </row>
    <row r="9164" spans="1:12" x14ac:dyDescent="0.3">
      <c r="A9164">
        <v>112.771</v>
      </c>
      <c r="B9164">
        <v>51.14</v>
      </c>
      <c r="C9164">
        <v>67.724999999999994</v>
      </c>
      <c r="D9164">
        <v>-7.5086399999999998</v>
      </c>
      <c r="E9164" t="s">
        <v>9167</v>
      </c>
      <c r="F9164">
        <v>21.111111111111111</v>
      </c>
      <c r="G9164" t="e">
        <f t="shared" si="429"/>
        <v>#N/A</v>
      </c>
      <c r="H9164">
        <f>IF(AND(F9164&gt;19.999,F9164&lt;30),C9164,NA())</f>
        <v>67.724999999999994</v>
      </c>
      <c r="I9164" t="e">
        <f t="shared" si="430"/>
        <v>#N/A</v>
      </c>
      <c r="J9164" t="e">
        <f t="shared" si="431"/>
        <v>#N/A</v>
      </c>
      <c r="L9164">
        <v>52.05</v>
      </c>
    </row>
    <row r="9165" spans="1:12" x14ac:dyDescent="0.3">
      <c r="A9165">
        <v>112.77800000000001</v>
      </c>
      <c r="B9165">
        <v>49.71</v>
      </c>
      <c r="C9165">
        <v>63.6</v>
      </c>
      <c r="D9165">
        <v>-9.6003100000000003</v>
      </c>
      <c r="E9165" t="s">
        <v>9168</v>
      </c>
      <c r="F9165">
        <v>21.111111111111111</v>
      </c>
      <c r="G9165" t="e">
        <f t="shared" si="429"/>
        <v>#N/A</v>
      </c>
      <c r="H9165">
        <f>IF(AND(F9165&gt;19.999,F9165&lt;30),C9165,NA())</f>
        <v>63.6</v>
      </c>
      <c r="I9165" t="e">
        <f t="shared" si="430"/>
        <v>#N/A</v>
      </c>
      <c r="J9165" t="e">
        <f t="shared" si="431"/>
        <v>#N/A</v>
      </c>
      <c r="L9165">
        <v>52.05</v>
      </c>
    </row>
    <row r="9166" spans="1:12" x14ac:dyDescent="0.3">
      <c r="A9166">
        <v>112.785</v>
      </c>
      <c r="B9166">
        <v>47.97</v>
      </c>
      <c r="C9166">
        <v>62.024999999999999</v>
      </c>
      <c r="D9166">
        <v>-8.7011800000000008</v>
      </c>
      <c r="E9166" t="s">
        <v>9169</v>
      </c>
      <c r="F9166">
        <v>21.111111111111111</v>
      </c>
      <c r="G9166" t="e">
        <f t="shared" si="429"/>
        <v>#N/A</v>
      </c>
      <c r="H9166">
        <f>IF(AND(F9166&gt;19.999,F9166&lt;30),C9166,NA())</f>
        <v>62.024999999999999</v>
      </c>
      <c r="I9166" t="e">
        <f t="shared" si="430"/>
        <v>#N/A</v>
      </c>
      <c r="J9166" t="e">
        <f t="shared" si="431"/>
        <v>#N/A</v>
      </c>
      <c r="L9166">
        <v>52.05</v>
      </c>
    </row>
    <row r="9167" spans="1:12" x14ac:dyDescent="0.3">
      <c r="A9167">
        <v>112.792</v>
      </c>
      <c r="B9167">
        <v>47.2</v>
      </c>
      <c r="C9167">
        <v>60.9</v>
      </c>
      <c r="D9167">
        <v>-8.7313100000000006</v>
      </c>
      <c r="E9167" t="s">
        <v>9170</v>
      </c>
      <c r="F9167">
        <v>20.555555555555557</v>
      </c>
      <c r="G9167" t="e">
        <f t="shared" si="429"/>
        <v>#N/A</v>
      </c>
      <c r="H9167">
        <f>IF(AND(F9167&gt;19.999,F9167&lt;30),C9167,NA())</f>
        <v>60.9</v>
      </c>
      <c r="I9167" t="e">
        <f t="shared" si="430"/>
        <v>#N/A</v>
      </c>
      <c r="J9167" t="e">
        <f t="shared" si="431"/>
        <v>#N/A</v>
      </c>
      <c r="L9167">
        <v>52.05</v>
      </c>
    </row>
    <row r="9168" spans="1:12" x14ac:dyDescent="0.3">
      <c r="A9168">
        <v>112.798</v>
      </c>
      <c r="B9168">
        <v>42.62</v>
      </c>
      <c r="C9168">
        <v>55.5</v>
      </c>
      <c r="D9168">
        <v>-7.6189600000000004</v>
      </c>
      <c r="E9168" t="s">
        <v>9171</v>
      </c>
      <c r="F9168">
        <v>20.555555555555557</v>
      </c>
      <c r="G9168" t="e">
        <f t="shared" si="429"/>
        <v>#N/A</v>
      </c>
      <c r="H9168">
        <f>IF(AND(F9168&gt;19.999,F9168&lt;30),C9168,NA())</f>
        <v>55.5</v>
      </c>
      <c r="I9168" t="e">
        <f t="shared" si="430"/>
        <v>#N/A</v>
      </c>
      <c r="J9168" t="e">
        <f t="shared" si="431"/>
        <v>#N/A</v>
      </c>
      <c r="L9168">
        <v>52.05</v>
      </c>
    </row>
    <row r="9169" spans="1:12" x14ac:dyDescent="0.3">
      <c r="A9169">
        <v>112.80500000000001</v>
      </c>
      <c r="B9169">
        <v>45.13</v>
      </c>
      <c r="C9169">
        <v>59.4</v>
      </c>
      <c r="D9169">
        <v>-7.28796</v>
      </c>
      <c r="E9169" t="s">
        <v>9172</v>
      </c>
      <c r="F9169">
        <v>20</v>
      </c>
      <c r="G9169" t="e">
        <f t="shared" si="429"/>
        <v>#N/A</v>
      </c>
      <c r="H9169">
        <f>IF(AND(F9169&gt;19.999,F9169&lt;30),C9169,NA())</f>
        <v>59.4</v>
      </c>
      <c r="I9169" t="e">
        <f t="shared" si="430"/>
        <v>#N/A</v>
      </c>
      <c r="J9169" t="e">
        <f t="shared" si="431"/>
        <v>#N/A</v>
      </c>
      <c r="L9169">
        <v>52.05</v>
      </c>
    </row>
    <row r="9170" spans="1:12" x14ac:dyDescent="0.3">
      <c r="A9170">
        <v>112.812</v>
      </c>
      <c r="B9170">
        <v>42.9</v>
      </c>
      <c r="C9170">
        <v>56.174999999999997</v>
      </c>
      <c r="D9170">
        <v>-7.3420899999999998</v>
      </c>
      <c r="E9170" t="s">
        <v>9173</v>
      </c>
      <c r="F9170">
        <v>19.444444444444446</v>
      </c>
      <c r="G9170">
        <f t="shared" si="429"/>
        <v>56.174999999999997</v>
      </c>
      <c r="H9170" t="e">
        <f>IF(AND(F9170&gt;19.999,F9170&lt;30),C9170,NA())</f>
        <v>#N/A</v>
      </c>
      <c r="I9170" t="e">
        <f t="shared" si="430"/>
        <v>#N/A</v>
      </c>
      <c r="J9170" t="e">
        <f t="shared" si="431"/>
        <v>#N/A</v>
      </c>
      <c r="L9170">
        <v>52.05</v>
      </c>
    </row>
    <row r="9171" spans="1:12" x14ac:dyDescent="0.3">
      <c r="A9171">
        <v>112.819</v>
      </c>
      <c r="B9171">
        <v>42.53</v>
      </c>
      <c r="C9171">
        <v>54.375</v>
      </c>
      <c r="D9171">
        <v>-8.61599</v>
      </c>
      <c r="E9171" t="s">
        <v>9174</v>
      </c>
      <c r="F9171">
        <v>19.444444444444446</v>
      </c>
      <c r="G9171">
        <f t="shared" si="429"/>
        <v>54.375</v>
      </c>
      <c r="H9171" t="e">
        <f>IF(AND(F9171&gt;19.999,F9171&lt;30),C9171,NA())</f>
        <v>#N/A</v>
      </c>
      <c r="I9171" t="e">
        <f t="shared" si="430"/>
        <v>#N/A</v>
      </c>
      <c r="J9171" t="e">
        <f t="shared" si="431"/>
        <v>#N/A</v>
      </c>
      <c r="L9171">
        <v>52.05</v>
      </c>
    </row>
    <row r="9172" spans="1:12" x14ac:dyDescent="0.3">
      <c r="A9172">
        <v>112.82599999999999</v>
      </c>
      <c r="B9172">
        <v>36.46</v>
      </c>
      <c r="C9172">
        <v>47.7</v>
      </c>
      <c r="D9172">
        <v>-6.6599899999999996</v>
      </c>
      <c r="E9172" t="s">
        <v>9175</v>
      </c>
      <c r="F9172">
        <v>18.888888888888889</v>
      </c>
      <c r="G9172">
        <f t="shared" si="429"/>
        <v>47.7</v>
      </c>
      <c r="H9172" t="e">
        <f>IF(AND(F9172&gt;19.999,F9172&lt;30),C9172,NA())</f>
        <v>#N/A</v>
      </c>
      <c r="I9172" t="e">
        <f t="shared" si="430"/>
        <v>#N/A</v>
      </c>
      <c r="J9172" t="e">
        <f t="shared" si="431"/>
        <v>#N/A</v>
      </c>
      <c r="L9172">
        <v>52.05</v>
      </c>
    </row>
    <row r="9173" spans="1:12" x14ac:dyDescent="0.3">
      <c r="A9173">
        <v>112.833</v>
      </c>
      <c r="B9173">
        <v>34.869999999999997</v>
      </c>
      <c r="C9173">
        <v>42.375</v>
      </c>
      <c r="D9173">
        <v>-9.7241499999999998</v>
      </c>
      <c r="E9173" t="s">
        <v>9176</v>
      </c>
      <c r="F9173">
        <v>18.888888888888889</v>
      </c>
      <c r="G9173">
        <f t="shared" si="429"/>
        <v>42.375</v>
      </c>
      <c r="H9173" t="e">
        <f>IF(AND(F9173&gt;19.999,F9173&lt;30),C9173,NA())</f>
        <v>#N/A</v>
      </c>
      <c r="I9173" t="e">
        <f t="shared" si="430"/>
        <v>#N/A</v>
      </c>
      <c r="J9173" t="e">
        <f t="shared" si="431"/>
        <v>#N/A</v>
      </c>
      <c r="L9173">
        <v>52.05</v>
      </c>
    </row>
    <row r="9174" spans="1:12" x14ac:dyDescent="0.3">
      <c r="A9174">
        <v>112.84</v>
      </c>
      <c r="B9174">
        <v>33.58</v>
      </c>
      <c r="C9174">
        <v>40.35</v>
      </c>
      <c r="D9174">
        <v>-9.9148800000000001</v>
      </c>
      <c r="E9174" t="s">
        <v>9177</v>
      </c>
      <c r="F9174">
        <v>18.333333333333336</v>
      </c>
      <c r="G9174">
        <f t="shared" si="429"/>
        <v>40.35</v>
      </c>
      <c r="H9174" t="e">
        <f>IF(AND(F9174&gt;19.999,F9174&lt;30),C9174,NA())</f>
        <v>#N/A</v>
      </c>
      <c r="I9174" t="e">
        <f t="shared" si="430"/>
        <v>#N/A</v>
      </c>
      <c r="J9174" t="e">
        <f t="shared" si="431"/>
        <v>#N/A</v>
      </c>
      <c r="L9174">
        <v>52.05</v>
      </c>
    </row>
    <row r="9175" spans="1:12" x14ac:dyDescent="0.3">
      <c r="A9175">
        <v>112.84699999999999</v>
      </c>
      <c r="B9175">
        <v>15.54</v>
      </c>
      <c r="C9175">
        <v>24.15</v>
      </c>
      <c r="D9175">
        <v>-0.46360099999999999</v>
      </c>
      <c r="E9175" t="s">
        <v>9178</v>
      </c>
      <c r="F9175">
        <v>17.777777777777779</v>
      </c>
      <c r="G9175">
        <f t="shared" si="429"/>
        <v>24.15</v>
      </c>
      <c r="H9175" t="e">
        <f>IF(AND(F9175&gt;19.999,F9175&lt;30),C9175,NA())</f>
        <v>#N/A</v>
      </c>
      <c r="I9175" t="e">
        <f t="shared" si="430"/>
        <v>#N/A</v>
      </c>
      <c r="J9175" t="e">
        <f t="shared" si="431"/>
        <v>#N/A</v>
      </c>
      <c r="L9175">
        <v>52.05</v>
      </c>
    </row>
    <row r="9176" spans="1:12" x14ac:dyDescent="0.3">
      <c r="A9176">
        <v>112.854</v>
      </c>
      <c r="B9176">
        <v>32</v>
      </c>
      <c r="C9176">
        <v>38.924999999999997</v>
      </c>
      <c r="D9176">
        <v>-9.0932600000000008</v>
      </c>
      <c r="E9176" t="s">
        <v>9179</v>
      </c>
      <c r="F9176">
        <v>17.777777777777779</v>
      </c>
      <c r="G9176">
        <f t="shared" si="429"/>
        <v>38.924999999999997</v>
      </c>
      <c r="H9176" t="e">
        <f>IF(AND(F9176&gt;19.999,F9176&lt;30),C9176,NA())</f>
        <v>#N/A</v>
      </c>
      <c r="I9176" t="e">
        <f t="shared" si="430"/>
        <v>#N/A</v>
      </c>
      <c r="J9176" t="e">
        <f t="shared" si="431"/>
        <v>#N/A</v>
      </c>
      <c r="L9176">
        <v>52.05</v>
      </c>
    </row>
    <row r="9177" spans="1:12" x14ac:dyDescent="0.3">
      <c r="A9177">
        <v>112.861</v>
      </c>
      <c r="B9177">
        <v>28.82</v>
      </c>
      <c r="C9177">
        <v>37.875</v>
      </c>
      <c r="D9177">
        <v>-5.6215799999999998</v>
      </c>
      <c r="E9177" t="s">
        <v>9180</v>
      </c>
      <c r="F9177">
        <v>17.777777777777779</v>
      </c>
      <c r="G9177">
        <f t="shared" si="429"/>
        <v>37.875</v>
      </c>
      <c r="H9177" t="e">
        <f>IF(AND(F9177&gt;19.999,F9177&lt;30),C9177,NA())</f>
        <v>#N/A</v>
      </c>
      <c r="I9177" t="e">
        <f t="shared" si="430"/>
        <v>#N/A</v>
      </c>
      <c r="J9177" t="e">
        <f t="shared" si="431"/>
        <v>#N/A</v>
      </c>
      <c r="L9177">
        <v>52.05</v>
      </c>
    </row>
    <row r="9178" spans="1:12" x14ac:dyDescent="0.3">
      <c r="A9178">
        <v>112.86799999999999</v>
      </c>
      <c r="B9178">
        <v>34.61</v>
      </c>
      <c r="C9178">
        <v>42.225000000000001</v>
      </c>
      <c r="D9178">
        <v>-9.5044500000000003</v>
      </c>
      <c r="E9178" t="s">
        <v>9181</v>
      </c>
      <c r="F9178">
        <v>17.222222222222221</v>
      </c>
      <c r="G9178">
        <f t="shared" si="429"/>
        <v>42.225000000000001</v>
      </c>
      <c r="H9178" t="e">
        <f>IF(AND(F9178&gt;19.999,F9178&lt;30),C9178,NA())</f>
        <v>#N/A</v>
      </c>
      <c r="I9178" t="e">
        <f t="shared" si="430"/>
        <v>#N/A</v>
      </c>
      <c r="J9178" t="e">
        <f t="shared" si="431"/>
        <v>#N/A</v>
      </c>
      <c r="L9178">
        <v>52.05</v>
      </c>
    </row>
    <row r="9179" spans="1:12" x14ac:dyDescent="0.3">
      <c r="A9179">
        <v>112.875</v>
      </c>
      <c r="B9179">
        <v>32.15</v>
      </c>
      <c r="C9179">
        <v>40.35</v>
      </c>
      <c r="D9179">
        <v>-7.8815499999999998</v>
      </c>
      <c r="E9179" t="s">
        <v>9182</v>
      </c>
      <c r="F9179">
        <v>17.222222222222221</v>
      </c>
      <c r="G9179">
        <f t="shared" si="429"/>
        <v>40.35</v>
      </c>
      <c r="H9179" t="e">
        <f>IF(AND(F9179&gt;19.999,F9179&lt;30),C9179,NA())</f>
        <v>#N/A</v>
      </c>
      <c r="I9179" t="e">
        <f t="shared" si="430"/>
        <v>#N/A</v>
      </c>
      <c r="J9179" t="e">
        <f t="shared" si="431"/>
        <v>#N/A</v>
      </c>
      <c r="L9179">
        <v>52.05</v>
      </c>
    </row>
    <row r="9180" spans="1:12" x14ac:dyDescent="0.3">
      <c r="A9180">
        <v>112.88200000000001</v>
      </c>
      <c r="B9180">
        <v>34.880000000000003</v>
      </c>
      <c r="C9180">
        <v>43.95</v>
      </c>
      <c r="D9180">
        <v>-8.1633700000000005</v>
      </c>
      <c r="E9180" t="s">
        <v>9183</v>
      </c>
      <c r="F9180">
        <v>17.222222222222221</v>
      </c>
      <c r="G9180">
        <f t="shared" si="429"/>
        <v>43.95</v>
      </c>
      <c r="H9180" t="e">
        <f>IF(AND(F9180&gt;19.999,F9180&lt;30),C9180,NA())</f>
        <v>#N/A</v>
      </c>
      <c r="I9180" t="e">
        <f t="shared" si="430"/>
        <v>#N/A</v>
      </c>
      <c r="J9180" t="e">
        <f t="shared" si="431"/>
        <v>#N/A</v>
      </c>
      <c r="L9180">
        <v>52.05</v>
      </c>
    </row>
    <row r="9181" spans="1:12" x14ac:dyDescent="0.3">
      <c r="A9181">
        <v>112.889</v>
      </c>
      <c r="B9181">
        <v>27.19</v>
      </c>
      <c r="C9181">
        <v>33.6</v>
      </c>
      <c r="D9181">
        <v>-7.5788700000000002</v>
      </c>
      <c r="E9181" t="s">
        <v>9184</v>
      </c>
      <c r="F9181">
        <v>17.222222222222221</v>
      </c>
      <c r="G9181">
        <f t="shared" si="429"/>
        <v>33.6</v>
      </c>
      <c r="H9181" t="e">
        <f>IF(AND(F9181&gt;19.999,F9181&lt;30),C9181,NA())</f>
        <v>#N/A</v>
      </c>
      <c r="I9181" t="e">
        <f t="shared" si="430"/>
        <v>#N/A</v>
      </c>
      <c r="J9181" t="e">
        <f t="shared" si="431"/>
        <v>#N/A</v>
      </c>
      <c r="L9181">
        <v>52.125</v>
      </c>
    </row>
    <row r="9182" spans="1:12" x14ac:dyDescent="0.3">
      <c r="A9182">
        <v>112.896</v>
      </c>
      <c r="B9182">
        <v>34.130000000000003</v>
      </c>
      <c r="C9182">
        <v>35.924999999999997</v>
      </c>
      <c r="D9182">
        <v>-15.1219</v>
      </c>
      <c r="E9182" t="s">
        <v>9185</v>
      </c>
      <c r="F9182">
        <v>16.666666666666668</v>
      </c>
      <c r="G9182">
        <f t="shared" si="429"/>
        <v>35.924999999999997</v>
      </c>
      <c r="H9182" t="e">
        <f>IF(AND(F9182&gt;19.999,F9182&lt;30),C9182,NA())</f>
        <v>#N/A</v>
      </c>
      <c r="I9182" t="e">
        <f t="shared" si="430"/>
        <v>#N/A</v>
      </c>
      <c r="J9182" t="e">
        <f t="shared" si="431"/>
        <v>#N/A</v>
      </c>
      <c r="L9182">
        <v>52.125</v>
      </c>
    </row>
    <row r="9183" spans="1:12" x14ac:dyDescent="0.3">
      <c r="A9183">
        <v>112.90300000000001</v>
      </c>
      <c r="B9183">
        <v>31.56</v>
      </c>
      <c r="C9183">
        <v>36.375</v>
      </c>
      <c r="D9183">
        <v>-11.0176</v>
      </c>
      <c r="E9183" t="s">
        <v>9186</v>
      </c>
      <c r="F9183">
        <v>16.666666666666668</v>
      </c>
      <c r="G9183">
        <f t="shared" si="429"/>
        <v>36.375</v>
      </c>
      <c r="H9183" t="e">
        <f>IF(AND(F9183&gt;19.999,F9183&lt;30),C9183,NA())</f>
        <v>#N/A</v>
      </c>
      <c r="I9183" t="e">
        <f t="shared" si="430"/>
        <v>#N/A</v>
      </c>
      <c r="J9183" t="e">
        <f t="shared" si="431"/>
        <v>#N/A</v>
      </c>
      <c r="L9183">
        <v>52.125</v>
      </c>
    </row>
    <row r="9184" spans="1:12" x14ac:dyDescent="0.3">
      <c r="A9184">
        <v>112.91</v>
      </c>
      <c r="B9184">
        <v>25.24</v>
      </c>
      <c r="C9184">
        <v>29.25</v>
      </c>
      <c r="D9184">
        <v>-9.1561400000000006</v>
      </c>
      <c r="E9184" t="s">
        <v>9187</v>
      </c>
      <c r="F9184">
        <v>16.666666666666668</v>
      </c>
      <c r="G9184">
        <f t="shared" si="429"/>
        <v>29.25</v>
      </c>
      <c r="H9184" t="e">
        <f>IF(AND(F9184&gt;19.999,F9184&lt;30),C9184,NA())</f>
        <v>#N/A</v>
      </c>
      <c r="I9184" t="e">
        <f t="shared" si="430"/>
        <v>#N/A</v>
      </c>
      <c r="J9184" t="e">
        <f t="shared" si="431"/>
        <v>#N/A</v>
      </c>
      <c r="L9184">
        <v>52.125</v>
      </c>
    </row>
    <row r="9185" spans="1:12" x14ac:dyDescent="0.3">
      <c r="A9185">
        <v>112.917</v>
      </c>
      <c r="B9185">
        <v>28.56</v>
      </c>
      <c r="C9185">
        <v>38.174999999999997</v>
      </c>
      <c r="D9185">
        <v>-4.9518899999999997</v>
      </c>
      <c r="E9185" t="s">
        <v>9188</v>
      </c>
      <c r="F9185">
        <v>15.555555555555557</v>
      </c>
      <c r="G9185">
        <f t="shared" si="429"/>
        <v>38.174999999999997</v>
      </c>
      <c r="H9185" t="e">
        <f>IF(AND(F9185&gt;19.999,F9185&lt;30),C9185,NA())</f>
        <v>#N/A</v>
      </c>
      <c r="I9185" t="e">
        <f t="shared" si="430"/>
        <v>#N/A</v>
      </c>
      <c r="J9185" t="e">
        <f t="shared" si="431"/>
        <v>#N/A</v>
      </c>
      <c r="L9185">
        <v>52.125</v>
      </c>
    </row>
    <row r="9186" spans="1:12" x14ac:dyDescent="0.3">
      <c r="A9186">
        <v>112.923</v>
      </c>
      <c r="B9186">
        <v>33.99</v>
      </c>
      <c r="C9186">
        <v>45.375</v>
      </c>
      <c r="D9186">
        <v>-5.4728599999999998</v>
      </c>
      <c r="E9186" t="s">
        <v>9189</v>
      </c>
      <c r="F9186">
        <v>15.555555555555557</v>
      </c>
      <c r="G9186">
        <f t="shared" si="429"/>
        <v>45.375</v>
      </c>
      <c r="H9186" t="e">
        <f>IF(AND(F9186&gt;19.999,F9186&lt;30),C9186,NA())</f>
        <v>#N/A</v>
      </c>
      <c r="I9186" t="e">
        <f t="shared" si="430"/>
        <v>#N/A</v>
      </c>
      <c r="J9186" t="e">
        <f t="shared" si="431"/>
        <v>#N/A</v>
      </c>
      <c r="L9186">
        <v>52.125</v>
      </c>
    </row>
    <row r="9187" spans="1:12" x14ac:dyDescent="0.3">
      <c r="A9187">
        <v>112.93</v>
      </c>
      <c r="B9187">
        <v>46.96</v>
      </c>
      <c r="C9187">
        <v>66.075000000000003</v>
      </c>
      <c r="D9187">
        <v>-3.2150500000000002</v>
      </c>
      <c r="E9187" t="s">
        <v>9190</v>
      </c>
      <c r="F9187">
        <v>15</v>
      </c>
      <c r="G9187">
        <f t="shared" si="429"/>
        <v>66.075000000000003</v>
      </c>
      <c r="H9187" t="e">
        <f>IF(AND(F9187&gt;19.999,F9187&lt;30),C9187,NA())</f>
        <v>#N/A</v>
      </c>
      <c r="I9187" t="e">
        <f t="shared" si="430"/>
        <v>#N/A</v>
      </c>
      <c r="J9187" t="e">
        <f t="shared" si="431"/>
        <v>#N/A</v>
      </c>
      <c r="L9187">
        <v>52.125</v>
      </c>
    </row>
    <row r="9188" spans="1:12" x14ac:dyDescent="0.3">
      <c r="A9188">
        <v>112.937</v>
      </c>
      <c r="B9188">
        <v>46.34</v>
      </c>
      <c r="C9188">
        <v>66.75</v>
      </c>
      <c r="D9188">
        <v>-1.6584700000000001</v>
      </c>
      <c r="E9188" t="s">
        <v>9191</v>
      </c>
      <c r="F9188">
        <v>14.444444444444445</v>
      </c>
      <c r="G9188">
        <f t="shared" si="429"/>
        <v>66.75</v>
      </c>
      <c r="H9188" t="e">
        <f>IF(AND(F9188&gt;19.999,F9188&lt;30),C9188,NA())</f>
        <v>#N/A</v>
      </c>
      <c r="I9188" t="e">
        <f t="shared" si="430"/>
        <v>#N/A</v>
      </c>
      <c r="J9188" t="e">
        <f t="shared" si="431"/>
        <v>#N/A</v>
      </c>
      <c r="L9188">
        <v>52.125</v>
      </c>
    </row>
    <row r="9189" spans="1:12" x14ac:dyDescent="0.3">
      <c r="A9189">
        <v>112.944</v>
      </c>
      <c r="B9189">
        <v>49.11</v>
      </c>
      <c r="C9189">
        <v>70.125</v>
      </c>
      <c r="D9189">
        <v>-2.2221600000000001</v>
      </c>
      <c r="E9189" t="s">
        <v>9192</v>
      </c>
      <c r="F9189">
        <v>14.444444444444445</v>
      </c>
      <c r="G9189">
        <f t="shared" si="429"/>
        <v>70.125</v>
      </c>
      <c r="H9189" t="e">
        <f>IF(AND(F9189&gt;19.999,F9189&lt;30),C9189,NA())</f>
        <v>#N/A</v>
      </c>
      <c r="I9189" t="e">
        <f t="shared" si="430"/>
        <v>#N/A</v>
      </c>
      <c r="J9189" t="e">
        <f t="shared" si="431"/>
        <v>#N/A</v>
      </c>
      <c r="L9189">
        <v>52.125</v>
      </c>
    </row>
    <row r="9190" spans="1:12" x14ac:dyDescent="0.3">
      <c r="A9190">
        <v>112.95099999999999</v>
      </c>
      <c r="B9190">
        <v>49.24</v>
      </c>
      <c r="C9190">
        <v>69.674999999999997</v>
      </c>
      <c r="D9190">
        <v>-2.8570099999999998</v>
      </c>
      <c r="E9190" t="s">
        <v>9193</v>
      </c>
      <c r="F9190">
        <v>13.888888888888889</v>
      </c>
      <c r="G9190">
        <f t="shared" si="429"/>
        <v>69.674999999999997</v>
      </c>
      <c r="H9190" t="e">
        <f>IF(AND(F9190&gt;19.999,F9190&lt;30),C9190,NA())</f>
        <v>#N/A</v>
      </c>
      <c r="I9190" t="e">
        <f t="shared" si="430"/>
        <v>#N/A</v>
      </c>
      <c r="J9190" t="e">
        <f t="shared" si="431"/>
        <v>#N/A</v>
      </c>
      <c r="L9190">
        <v>52.125</v>
      </c>
    </row>
    <row r="9191" spans="1:12" x14ac:dyDescent="0.3">
      <c r="A9191">
        <v>112.958</v>
      </c>
      <c r="B9191">
        <v>47.99</v>
      </c>
      <c r="C9191">
        <v>68.924999999999997</v>
      </c>
      <c r="D9191">
        <v>-1.82962</v>
      </c>
      <c r="E9191" t="s">
        <v>9194</v>
      </c>
      <c r="F9191">
        <v>13.888888888888889</v>
      </c>
      <c r="G9191">
        <f t="shared" si="429"/>
        <v>68.924999999999997</v>
      </c>
      <c r="H9191" t="e">
        <f>IF(AND(F9191&gt;19.999,F9191&lt;30),C9191,NA())</f>
        <v>#N/A</v>
      </c>
      <c r="I9191" t="e">
        <f t="shared" si="430"/>
        <v>#N/A</v>
      </c>
      <c r="J9191" t="e">
        <f t="shared" si="431"/>
        <v>#N/A</v>
      </c>
      <c r="L9191">
        <v>52.125</v>
      </c>
    </row>
    <row r="9192" spans="1:12" x14ac:dyDescent="0.3">
      <c r="A9192">
        <v>112.965</v>
      </c>
      <c r="B9192">
        <v>48.48</v>
      </c>
      <c r="C9192">
        <v>68.849999999999994</v>
      </c>
      <c r="D9192">
        <v>-2.6013600000000001</v>
      </c>
      <c r="E9192" t="s">
        <v>9195</v>
      </c>
      <c r="F9192">
        <v>13.888888888888889</v>
      </c>
      <c r="G9192">
        <f t="shared" si="429"/>
        <v>68.849999999999994</v>
      </c>
      <c r="H9192" t="e">
        <f>IF(AND(F9192&gt;19.999,F9192&lt;30),C9192,NA())</f>
        <v>#N/A</v>
      </c>
      <c r="I9192" t="e">
        <f t="shared" si="430"/>
        <v>#N/A</v>
      </c>
      <c r="J9192" t="e">
        <f t="shared" si="431"/>
        <v>#N/A</v>
      </c>
      <c r="L9192">
        <v>52.125</v>
      </c>
    </row>
    <row r="9193" spans="1:12" x14ac:dyDescent="0.3">
      <c r="A9193">
        <v>112.97199999999999</v>
      </c>
      <c r="B9193">
        <v>48.93</v>
      </c>
      <c r="C9193">
        <v>69.599999999999994</v>
      </c>
      <c r="D9193">
        <v>-2.4912200000000002</v>
      </c>
      <c r="E9193" t="s">
        <v>9196</v>
      </c>
      <c r="F9193">
        <v>13.888888888888889</v>
      </c>
      <c r="G9193">
        <f t="shared" si="429"/>
        <v>69.599999999999994</v>
      </c>
      <c r="H9193" t="e">
        <f>IF(AND(F9193&gt;19.999,F9193&lt;30),C9193,NA())</f>
        <v>#N/A</v>
      </c>
      <c r="I9193" t="e">
        <f t="shared" si="430"/>
        <v>#N/A</v>
      </c>
      <c r="J9193" t="e">
        <f t="shared" si="431"/>
        <v>#N/A</v>
      </c>
      <c r="L9193">
        <v>52.125</v>
      </c>
    </row>
    <row r="9194" spans="1:12" x14ac:dyDescent="0.3">
      <c r="A9194">
        <v>112.979</v>
      </c>
      <c r="B9194">
        <v>48.24</v>
      </c>
      <c r="C9194">
        <v>68.924999999999997</v>
      </c>
      <c r="D9194">
        <v>-2.1850999999999998</v>
      </c>
      <c r="E9194" t="s">
        <v>9197</v>
      </c>
      <c r="F9194">
        <v>13.333333333333334</v>
      </c>
      <c r="G9194">
        <f t="shared" si="429"/>
        <v>68.924999999999997</v>
      </c>
      <c r="H9194" t="e">
        <f>IF(AND(F9194&gt;19.999,F9194&lt;30),C9194,NA())</f>
        <v>#N/A</v>
      </c>
      <c r="I9194" t="e">
        <f t="shared" si="430"/>
        <v>#N/A</v>
      </c>
      <c r="J9194" t="e">
        <f t="shared" si="431"/>
        <v>#N/A</v>
      </c>
      <c r="L9194">
        <v>52.125</v>
      </c>
    </row>
    <row r="9195" spans="1:12" x14ac:dyDescent="0.3">
      <c r="A9195">
        <v>112.986</v>
      </c>
      <c r="B9195">
        <v>48.61</v>
      </c>
      <c r="C9195">
        <v>68.55</v>
      </c>
      <c r="D9195">
        <v>-3.0862099999999999</v>
      </c>
      <c r="E9195" t="s">
        <v>9198</v>
      </c>
      <c r="F9195">
        <v>13.333333333333334</v>
      </c>
      <c r="G9195">
        <f t="shared" si="429"/>
        <v>68.55</v>
      </c>
      <c r="H9195" t="e">
        <f>IF(AND(F9195&gt;19.999,F9195&lt;30),C9195,NA())</f>
        <v>#N/A</v>
      </c>
      <c r="I9195" t="e">
        <f t="shared" si="430"/>
        <v>#N/A</v>
      </c>
      <c r="J9195" t="e">
        <f t="shared" si="431"/>
        <v>#N/A</v>
      </c>
      <c r="L9195">
        <v>52.2</v>
      </c>
    </row>
    <row r="9196" spans="1:12" x14ac:dyDescent="0.3">
      <c r="A9196">
        <v>112.99299999999999</v>
      </c>
      <c r="B9196">
        <v>47.82</v>
      </c>
      <c r="C9196">
        <v>68.849999999999994</v>
      </c>
      <c r="D9196">
        <v>-1.6629</v>
      </c>
      <c r="E9196" t="s">
        <v>9199</v>
      </c>
      <c r="F9196">
        <v>13.333333333333334</v>
      </c>
      <c r="G9196">
        <f t="shared" si="429"/>
        <v>68.849999999999994</v>
      </c>
      <c r="H9196" t="e">
        <f>IF(AND(F9196&gt;19.999,F9196&lt;30),C9196,NA())</f>
        <v>#N/A</v>
      </c>
      <c r="I9196" t="e">
        <f t="shared" si="430"/>
        <v>#N/A</v>
      </c>
      <c r="J9196" t="e">
        <f t="shared" si="431"/>
        <v>#N/A</v>
      </c>
      <c r="L9196">
        <v>52.2</v>
      </c>
    </row>
    <row r="9197" spans="1:12" x14ac:dyDescent="0.3">
      <c r="A9197">
        <v>113</v>
      </c>
      <c r="B9197">
        <v>49.3</v>
      </c>
      <c r="C9197">
        <v>69.674999999999997</v>
      </c>
      <c r="D9197">
        <v>-2.9423300000000001</v>
      </c>
      <c r="E9197" t="s">
        <v>9200</v>
      </c>
      <c r="F9197">
        <v>12.777777777777779</v>
      </c>
      <c r="G9197">
        <f t="shared" si="429"/>
        <v>69.674999999999997</v>
      </c>
      <c r="H9197" t="e">
        <f>IF(AND(F9197&gt;19.999,F9197&lt;30),C9197,NA())</f>
        <v>#N/A</v>
      </c>
      <c r="I9197" t="e">
        <f t="shared" si="430"/>
        <v>#N/A</v>
      </c>
      <c r="J9197" t="e">
        <f t="shared" si="431"/>
        <v>#N/A</v>
      </c>
      <c r="L9197">
        <v>52.2</v>
      </c>
    </row>
    <row r="9198" spans="1:12" x14ac:dyDescent="0.3">
      <c r="A9198">
        <v>113.00700000000001</v>
      </c>
      <c r="B9198">
        <v>48.94</v>
      </c>
      <c r="C9198">
        <v>69.525000000000006</v>
      </c>
      <c r="D9198">
        <v>-2.5804399999999998</v>
      </c>
      <c r="E9198" t="s">
        <v>9201</v>
      </c>
      <c r="F9198">
        <v>13.333333333333334</v>
      </c>
      <c r="G9198">
        <f t="shared" si="429"/>
        <v>69.525000000000006</v>
      </c>
      <c r="H9198" t="e">
        <f>IF(AND(F9198&gt;19.999,F9198&lt;30),C9198,NA())</f>
        <v>#N/A</v>
      </c>
      <c r="I9198" t="e">
        <f t="shared" si="430"/>
        <v>#N/A</v>
      </c>
      <c r="J9198" t="e">
        <f t="shared" si="431"/>
        <v>#N/A</v>
      </c>
      <c r="L9198">
        <v>52.2</v>
      </c>
    </row>
    <row r="9199" spans="1:12" x14ac:dyDescent="0.3">
      <c r="A9199">
        <v>113.014</v>
      </c>
      <c r="B9199">
        <v>48.34</v>
      </c>
      <c r="C9199">
        <v>69.375</v>
      </c>
      <c r="D9199">
        <v>-1.8772899999999999</v>
      </c>
      <c r="E9199" t="s">
        <v>9202</v>
      </c>
      <c r="F9199">
        <v>12.777777777777779</v>
      </c>
      <c r="G9199">
        <f t="shared" si="429"/>
        <v>69.375</v>
      </c>
      <c r="H9199" t="e">
        <f>IF(AND(F9199&gt;19.999,F9199&lt;30),C9199,NA())</f>
        <v>#N/A</v>
      </c>
      <c r="I9199" t="e">
        <f t="shared" si="430"/>
        <v>#N/A</v>
      </c>
      <c r="J9199" t="e">
        <f t="shared" si="431"/>
        <v>#N/A</v>
      </c>
      <c r="L9199">
        <v>52.2</v>
      </c>
    </row>
    <row r="9200" spans="1:12" x14ac:dyDescent="0.3">
      <c r="A9200">
        <v>113.021</v>
      </c>
      <c r="B9200">
        <v>47.47</v>
      </c>
      <c r="C9200">
        <v>66.674999999999997</v>
      </c>
      <c r="D9200">
        <v>-3.34023</v>
      </c>
      <c r="E9200" t="s">
        <v>9203</v>
      </c>
      <c r="F9200">
        <v>13.333333333333334</v>
      </c>
      <c r="G9200">
        <f t="shared" si="429"/>
        <v>66.674999999999997</v>
      </c>
      <c r="H9200" t="e">
        <f>IF(AND(F9200&gt;19.999,F9200&lt;30),C9200,NA())</f>
        <v>#N/A</v>
      </c>
      <c r="I9200" t="e">
        <f t="shared" si="430"/>
        <v>#N/A</v>
      </c>
      <c r="J9200" t="e">
        <f t="shared" si="431"/>
        <v>#N/A</v>
      </c>
      <c r="L9200">
        <v>52.2</v>
      </c>
    </row>
    <row r="9201" spans="1:12" x14ac:dyDescent="0.3">
      <c r="A9201">
        <v>113.02800000000001</v>
      </c>
      <c r="B9201">
        <v>42.89</v>
      </c>
      <c r="C9201">
        <v>61.8</v>
      </c>
      <c r="D9201">
        <v>-1.7028799999999999</v>
      </c>
      <c r="E9201" t="s">
        <v>9204</v>
      </c>
      <c r="F9201">
        <v>13.333333333333334</v>
      </c>
      <c r="G9201">
        <f t="shared" si="429"/>
        <v>61.8</v>
      </c>
      <c r="H9201" t="e">
        <f>IF(AND(F9201&gt;19.999,F9201&lt;30),C9201,NA())</f>
        <v>#N/A</v>
      </c>
      <c r="I9201" t="e">
        <f t="shared" si="430"/>
        <v>#N/A</v>
      </c>
      <c r="J9201" t="e">
        <f t="shared" si="431"/>
        <v>#N/A</v>
      </c>
      <c r="L9201">
        <v>52.2</v>
      </c>
    </row>
    <row r="9202" spans="1:12" x14ac:dyDescent="0.3">
      <c r="A9202">
        <v>113.035</v>
      </c>
      <c r="B9202">
        <v>43.6</v>
      </c>
      <c r="C9202">
        <v>61.35</v>
      </c>
      <c r="D9202">
        <v>-3.1624300000000001</v>
      </c>
      <c r="E9202" t="s">
        <v>9205</v>
      </c>
      <c r="F9202">
        <v>13.333333333333334</v>
      </c>
      <c r="G9202">
        <f t="shared" si="429"/>
        <v>61.35</v>
      </c>
      <c r="H9202" t="e">
        <f>IF(AND(F9202&gt;19.999,F9202&lt;30),C9202,NA())</f>
        <v>#N/A</v>
      </c>
      <c r="I9202" t="e">
        <f t="shared" si="430"/>
        <v>#N/A</v>
      </c>
      <c r="J9202" t="e">
        <f t="shared" si="431"/>
        <v>#N/A</v>
      </c>
      <c r="L9202">
        <v>52.2</v>
      </c>
    </row>
    <row r="9203" spans="1:12" x14ac:dyDescent="0.3">
      <c r="A9203">
        <v>113.042</v>
      </c>
      <c r="B9203">
        <v>43.92</v>
      </c>
      <c r="C9203">
        <v>61.575000000000003</v>
      </c>
      <c r="D9203">
        <v>-3.3924400000000001</v>
      </c>
      <c r="E9203" t="s">
        <v>9206</v>
      </c>
      <c r="F9203">
        <v>12.777777777777779</v>
      </c>
      <c r="G9203">
        <f t="shared" si="429"/>
        <v>61.575000000000003</v>
      </c>
      <c r="H9203" t="e">
        <f>IF(AND(F9203&gt;19.999,F9203&lt;30),C9203,NA())</f>
        <v>#N/A</v>
      </c>
      <c r="I9203" t="e">
        <f t="shared" si="430"/>
        <v>#N/A</v>
      </c>
      <c r="J9203" t="e">
        <f t="shared" si="431"/>
        <v>#N/A</v>
      </c>
      <c r="L9203">
        <v>52.2</v>
      </c>
    </row>
    <row r="9204" spans="1:12" x14ac:dyDescent="0.3">
      <c r="A9204">
        <v>113.048</v>
      </c>
      <c r="B9204">
        <v>47.25</v>
      </c>
      <c r="C9204">
        <v>65.099999999999994</v>
      </c>
      <c r="D9204">
        <v>-4.6024099999999999</v>
      </c>
      <c r="E9204" t="s">
        <v>9207</v>
      </c>
      <c r="F9204">
        <v>12.777777777777779</v>
      </c>
      <c r="G9204">
        <f t="shared" si="429"/>
        <v>65.099999999999994</v>
      </c>
      <c r="H9204" t="e">
        <f>IF(AND(F9204&gt;19.999,F9204&lt;30),C9204,NA())</f>
        <v>#N/A</v>
      </c>
      <c r="I9204" t="e">
        <f t="shared" si="430"/>
        <v>#N/A</v>
      </c>
      <c r="J9204" t="e">
        <f t="shared" si="431"/>
        <v>#N/A</v>
      </c>
      <c r="L9204">
        <v>52.2</v>
      </c>
    </row>
    <row r="9205" spans="1:12" x14ac:dyDescent="0.3">
      <c r="A9205">
        <v>113.05500000000001</v>
      </c>
      <c r="B9205">
        <v>47.67</v>
      </c>
      <c r="C9205">
        <v>66.825000000000003</v>
      </c>
      <c r="D9205">
        <v>-3.4746100000000002</v>
      </c>
      <c r="E9205" t="s">
        <v>9208</v>
      </c>
      <c r="F9205">
        <v>12.777777777777779</v>
      </c>
      <c r="G9205">
        <f t="shared" si="429"/>
        <v>66.825000000000003</v>
      </c>
      <c r="H9205" t="e">
        <f>IF(AND(F9205&gt;19.999,F9205&lt;30),C9205,NA())</f>
        <v>#N/A</v>
      </c>
      <c r="I9205" t="e">
        <f t="shared" si="430"/>
        <v>#N/A</v>
      </c>
      <c r="J9205" t="e">
        <f t="shared" si="431"/>
        <v>#N/A</v>
      </c>
      <c r="L9205">
        <v>52.2</v>
      </c>
    </row>
    <row r="9206" spans="1:12" x14ac:dyDescent="0.3">
      <c r="A9206">
        <v>113.062</v>
      </c>
      <c r="B9206">
        <v>48.06</v>
      </c>
      <c r="C9206">
        <v>67.5</v>
      </c>
      <c r="D9206">
        <v>-3.3541599999999998</v>
      </c>
      <c r="E9206" t="s">
        <v>9209</v>
      </c>
      <c r="F9206">
        <v>12.777777777777779</v>
      </c>
      <c r="G9206">
        <f t="shared" si="429"/>
        <v>67.5</v>
      </c>
      <c r="H9206" t="e">
        <f>IF(AND(F9206&gt;19.999,F9206&lt;30),C9206,NA())</f>
        <v>#N/A</v>
      </c>
      <c r="I9206" t="e">
        <f t="shared" si="430"/>
        <v>#N/A</v>
      </c>
      <c r="J9206" t="e">
        <f t="shared" si="431"/>
        <v>#N/A</v>
      </c>
      <c r="L9206">
        <v>52.2</v>
      </c>
    </row>
    <row r="9207" spans="1:12" x14ac:dyDescent="0.3">
      <c r="A9207">
        <v>113.069</v>
      </c>
      <c r="B9207">
        <v>47.34</v>
      </c>
      <c r="C9207">
        <v>67.724999999999994</v>
      </c>
      <c r="D9207">
        <v>-2.1053799999999998</v>
      </c>
      <c r="E9207" t="s">
        <v>9210</v>
      </c>
      <c r="F9207">
        <v>12.777777777777779</v>
      </c>
      <c r="G9207">
        <f t="shared" si="429"/>
        <v>67.724999999999994</v>
      </c>
      <c r="H9207" t="e">
        <f>IF(AND(F9207&gt;19.999,F9207&lt;30),C9207,NA())</f>
        <v>#N/A</v>
      </c>
      <c r="I9207" t="e">
        <f t="shared" si="430"/>
        <v>#N/A</v>
      </c>
      <c r="J9207" t="e">
        <f t="shared" si="431"/>
        <v>#N/A</v>
      </c>
      <c r="L9207">
        <v>52.2</v>
      </c>
    </row>
    <row r="9208" spans="1:12" x14ac:dyDescent="0.3">
      <c r="A9208">
        <v>113.07599999999999</v>
      </c>
      <c r="B9208">
        <v>47.86</v>
      </c>
      <c r="C9208">
        <v>67.275000000000006</v>
      </c>
      <c r="D9208">
        <v>-3.2947700000000002</v>
      </c>
      <c r="E9208" t="s">
        <v>9211</v>
      </c>
      <c r="F9208">
        <v>12.777777777777779</v>
      </c>
      <c r="G9208">
        <f t="shared" si="429"/>
        <v>67.275000000000006</v>
      </c>
      <c r="H9208" t="e">
        <f>IF(AND(F9208&gt;19.999,F9208&lt;30),C9208,NA())</f>
        <v>#N/A</v>
      </c>
      <c r="I9208" t="e">
        <f t="shared" si="430"/>
        <v>#N/A</v>
      </c>
      <c r="J9208" t="e">
        <f t="shared" si="431"/>
        <v>#N/A</v>
      </c>
      <c r="L9208">
        <v>52.2</v>
      </c>
    </row>
    <row r="9209" spans="1:12" x14ac:dyDescent="0.3">
      <c r="A9209">
        <v>113.083</v>
      </c>
      <c r="B9209">
        <v>46.75</v>
      </c>
      <c r="C9209">
        <v>66.3</v>
      </c>
      <c r="D9209">
        <v>-2.6914500000000001</v>
      </c>
      <c r="E9209" t="s">
        <v>9212</v>
      </c>
      <c r="F9209">
        <v>12.222222222222223</v>
      </c>
      <c r="G9209">
        <f t="shared" si="429"/>
        <v>66.3</v>
      </c>
      <c r="H9209" t="e">
        <f>IF(AND(F9209&gt;19.999,F9209&lt;30),C9209,NA())</f>
        <v>#N/A</v>
      </c>
      <c r="I9209" t="e">
        <f t="shared" si="430"/>
        <v>#N/A</v>
      </c>
      <c r="J9209" t="e">
        <f t="shared" si="431"/>
        <v>#N/A</v>
      </c>
      <c r="L9209">
        <v>52.2</v>
      </c>
    </row>
    <row r="9210" spans="1:12" x14ac:dyDescent="0.3">
      <c r="A9210">
        <v>113.09</v>
      </c>
      <c r="B9210">
        <v>45.03</v>
      </c>
      <c r="C9210">
        <v>64.424999999999997</v>
      </c>
      <c r="D9210">
        <v>-2.1207699999999998</v>
      </c>
      <c r="E9210" t="s">
        <v>9213</v>
      </c>
      <c r="F9210">
        <v>12.222222222222223</v>
      </c>
      <c r="G9210">
        <f t="shared" si="429"/>
        <v>64.424999999999997</v>
      </c>
      <c r="H9210" t="e">
        <f>IF(AND(F9210&gt;19.999,F9210&lt;30),C9210,NA())</f>
        <v>#N/A</v>
      </c>
      <c r="I9210" t="e">
        <f t="shared" si="430"/>
        <v>#N/A</v>
      </c>
      <c r="J9210" t="e">
        <f t="shared" si="431"/>
        <v>#N/A</v>
      </c>
      <c r="L9210">
        <v>52.2</v>
      </c>
    </row>
    <row r="9211" spans="1:12" x14ac:dyDescent="0.3">
      <c r="A9211">
        <v>113.09699999999999</v>
      </c>
      <c r="B9211">
        <v>41.42</v>
      </c>
      <c r="C9211">
        <v>58.424999999999997</v>
      </c>
      <c r="D9211">
        <v>-2.98767</v>
      </c>
      <c r="E9211" t="s">
        <v>9214</v>
      </c>
      <c r="F9211">
        <v>12.222222222222223</v>
      </c>
      <c r="G9211">
        <f t="shared" si="429"/>
        <v>58.424999999999997</v>
      </c>
      <c r="H9211" t="e">
        <f>IF(AND(F9211&gt;19.999,F9211&lt;30),C9211,NA())</f>
        <v>#N/A</v>
      </c>
      <c r="I9211" t="e">
        <f t="shared" si="430"/>
        <v>#N/A</v>
      </c>
      <c r="J9211" t="e">
        <f t="shared" si="431"/>
        <v>#N/A</v>
      </c>
      <c r="L9211">
        <v>52.2</v>
      </c>
    </row>
    <row r="9212" spans="1:12" x14ac:dyDescent="0.3">
      <c r="A9212">
        <v>113.104</v>
      </c>
      <c r="B9212">
        <v>42.29</v>
      </c>
      <c r="C9212">
        <v>58.2</v>
      </c>
      <c r="D9212">
        <v>-4.4497299999999997</v>
      </c>
      <c r="E9212" t="s">
        <v>9215</v>
      </c>
      <c r="F9212">
        <v>12.222222222222223</v>
      </c>
      <c r="G9212">
        <f t="shared" si="429"/>
        <v>58.2</v>
      </c>
      <c r="H9212" t="e">
        <f>IF(AND(F9212&gt;19.999,F9212&lt;30),C9212,NA())</f>
        <v>#N/A</v>
      </c>
      <c r="I9212" t="e">
        <f t="shared" si="430"/>
        <v>#N/A</v>
      </c>
      <c r="J9212" t="e">
        <f t="shared" si="431"/>
        <v>#N/A</v>
      </c>
      <c r="L9212">
        <v>52.2</v>
      </c>
    </row>
    <row r="9213" spans="1:12" x14ac:dyDescent="0.3">
      <c r="A9213">
        <v>113.111</v>
      </c>
      <c r="B9213">
        <v>43.47</v>
      </c>
      <c r="C9213">
        <v>60</v>
      </c>
      <c r="D9213">
        <v>-4.3275800000000002</v>
      </c>
      <c r="E9213" t="s">
        <v>9216</v>
      </c>
      <c r="F9213">
        <v>11.666666666666668</v>
      </c>
      <c r="G9213">
        <f t="shared" si="429"/>
        <v>60</v>
      </c>
      <c r="H9213" t="e">
        <f>IF(AND(F9213&gt;19.999,F9213&lt;30),C9213,NA())</f>
        <v>#N/A</v>
      </c>
      <c r="I9213" t="e">
        <f t="shared" si="430"/>
        <v>#N/A</v>
      </c>
      <c r="J9213" t="e">
        <f t="shared" si="431"/>
        <v>#N/A</v>
      </c>
      <c r="L9213">
        <v>52.2</v>
      </c>
    </row>
    <row r="9214" spans="1:12" x14ac:dyDescent="0.3">
      <c r="A9214">
        <v>113.11799999999999</v>
      </c>
      <c r="B9214">
        <v>43.13</v>
      </c>
      <c r="C9214">
        <v>60.3</v>
      </c>
      <c r="D9214">
        <v>-3.54413</v>
      </c>
      <c r="E9214" t="s">
        <v>9217</v>
      </c>
      <c r="F9214">
        <v>11.666666666666668</v>
      </c>
      <c r="G9214">
        <f t="shared" si="429"/>
        <v>60.3</v>
      </c>
      <c r="H9214" t="e">
        <f>IF(AND(F9214&gt;19.999,F9214&lt;30),C9214,NA())</f>
        <v>#N/A</v>
      </c>
      <c r="I9214" t="e">
        <f t="shared" si="430"/>
        <v>#N/A</v>
      </c>
      <c r="J9214" t="e">
        <f t="shared" si="431"/>
        <v>#N/A</v>
      </c>
      <c r="L9214">
        <v>52.2</v>
      </c>
    </row>
    <row r="9215" spans="1:12" x14ac:dyDescent="0.3">
      <c r="A9215">
        <v>113.125</v>
      </c>
      <c r="B9215">
        <v>41.39</v>
      </c>
      <c r="C9215">
        <v>57.15</v>
      </c>
      <c r="D9215">
        <v>-4.2200100000000003</v>
      </c>
      <c r="E9215" t="s">
        <v>9218</v>
      </c>
      <c r="F9215">
        <v>11.666666666666668</v>
      </c>
      <c r="G9215">
        <f t="shared" si="429"/>
        <v>57.15</v>
      </c>
      <c r="H9215" t="e">
        <f>IF(AND(F9215&gt;19.999,F9215&lt;30),C9215,NA())</f>
        <v>#N/A</v>
      </c>
      <c r="I9215" t="e">
        <f t="shared" si="430"/>
        <v>#N/A</v>
      </c>
      <c r="J9215" t="e">
        <f t="shared" si="431"/>
        <v>#N/A</v>
      </c>
      <c r="L9215">
        <v>52.2</v>
      </c>
    </row>
    <row r="9216" spans="1:12" x14ac:dyDescent="0.3">
      <c r="A9216">
        <v>113.13200000000001</v>
      </c>
      <c r="B9216">
        <v>37.369999999999997</v>
      </c>
      <c r="C9216">
        <v>51.9</v>
      </c>
      <c r="D9216">
        <v>-3.7539199999999999</v>
      </c>
      <c r="E9216" t="s">
        <v>9219</v>
      </c>
      <c r="F9216">
        <v>11.666666666666668</v>
      </c>
      <c r="G9216">
        <f t="shared" si="429"/>
        <v>51.9</v>
      </c>
      <c r="H9216" t="e">
        <f>IF(AND(F9216&gt;19.999,F9216&lt;30),C9216,NA())</f>
        <v>#N/A</v>
      </c>
      <c r="I9216" t="e">
        <f t="shared" si="430"/>
        <v>#N/A</v>
      </c>
      <c r="J9216" t="e">
        <f t="shared" si="431"/>
        <v>#N/A</v>
      </c>
      <c r="L9216">
        <v>52.2</v>
      </c>
    </row>
    <row r="9217" spans="1:12" x14ac:dyDescent="0.3">
      <c r="A9217">
        <v>113.139</v>
      </c>
      <c r="B9217">
        <v>39</v>
      </c>
      <c r="C9217">
        <v>53.85</v>
      </c>
      <c r="D9217">
        <v>-4.1216400000000002</v>
      </c>
      <c r="E9217" t="s">
        <v>9220</v>
      </c>
      <c r="F9217">
        <v>11.111111111111111</v>
      </c>
      <c r="G9217">
        <f t="shared" si="429"/>
        <v>53.85</v>
      </c>
      <c r="H9217" t="e">
        <f>IF(AND(F9217&gt;19.999,F9217&lt;30),C9217,NA())</f>
        <v>#N/A</v>
      </c>
      <c r="I9217" t="e">
        <f t="shared" si="430"/>
        <v>#N/A</v>
      </c>
      <c r="J9217" t="e">
        <f t="shared" si="431"/>
        <v>#N/A</v>
      </c>
      <c r="L9217">
        <v>52.25</v>
      </c>
    </row>
    <row r="9218" spans="1:12" x14ac:dyDescent="0.3">
      <c r="A9218">
        <v>113.146</v>
      </c>
      <c r="B9218">
        <v>35.479999999999997</v>
      </c>
      <c r="C9218">
        <v>50.85</v>
      </c>
      <c r="D9218">
        <v>-2.1165099999999999</v>
      </c>
      <c r="E9218" t="s">
        <v>9221</v>
      </c>
      <c r="F9218">
        <v>11.111111111111111</v>
      </c>
      <c r="G9218">
        <f t="shared" si="429"/>
        <v>50.85</v>
      </c>
      <c r="H9218" t="e">
        <f>IF(AND(F9218&gt;19.999,F9218&lt;30),C9218,NA())</f>
        <v>#N/A</v>
      </c>
      <c r="I9218" t="e">
        <f t="shared" si="430"/>
        <v>#N/A</v>
      </c>
      <c r="J9218" t="e">
        <f t="shared" si="431"/>
        <v>#N/A</v>
      </c>
      <c r="L9218">
        <v>52.274999999999999</v>
      </c>
    </row>
    <row r="9219" spans="1:12" x14ac:dyDescent="0.3">
      <c r="A9219">
        <v>113.15300000000001</v>
      </c>
      <c r="B9219">
        <v>36.4</v>
      </c>
      <c r="C9219">
        <v>51.75</v>
      </c>
      <c r="D9219">
        <v>-2.52467</v>
      </c>
      <c r="E9219" t="s">
        <v>9222</v>
      </c>
      <c r="F9219">
        <v>10.555555555555555</v>
      </c>
      <c r="G9219">
        <f t="shared" ref="G9219:G9282" si="432">IF(F9219&lt;20,C9219,NA())</f>
        <v>51.75</v>
      </c>
      <c r="H9219" t="e">
        <f>IF(AND(F9219&gt;19.999,F9219&lt;30),C9219,NA())</f>
        <v>#N/A</v>
      </c>
      <c r="I9219" t="e">
        <f t="shared" ref="I9219:I9282" si="433">IF(AND(F9219&gt;29.999,F9219&lt;40),C9219,NA())</f>
        <v>#N/A</v>
      </c>
      <c r="J9219" t="e">
        <f t="shared" ref="J9219:J9282" si="434">IF(F9219&gt;40,C9219,NA())</f>
        <v>#N/A</v>
      </c>
      <c r="L9219">
        <v>52.274999999999999</v>
      </c>
    </row>
    <row r="9220" spans="1:12" x14ac:dyDescent="0.3">
      <c r="A9220">
        <v>113.16</v>
      </c>
      <c r="B9220">
        <v>36.01</v>
      </c>
      <c r="C9220">
        <v>51</v>
      </c>
      <c r="D9220">
        <v>-2.7201300000000002</v>
      </c>
      <c r="E9220" t="s">
        <v>9223</v>
      </c>
      <c r="F9220">
        <v>10</v>
      </c>
      <c r="G9220">
        <f t="shared" si="432"/>
        <v>51</v>
      </c>
      <c r="H9220" t="e">
        <f>IF(AND(F9220&gt;19.999,F9220&lt;30),C9220,NA())</f>
        <v>#N/A</v>
      </c>
      <c r="I9220" t="e">
        <f t="shared" si="433"/>
        <v>#N/A</v>
      </c>
      <c r="J9220" t="e">
        <f t="shared" si="434"/>
        <v>#N/A</v>
      </c>
      <c r="L9220">
        <v>52.274999999999999</v>
      </c>
    </row>
    <row r="9221" spans="1:12" x14ac:dyDescent="0.3">
      <c r="A9221">
        <v>113.167</v>
      </c>
      <c r="B9221">
        <v>35.67</v>
      </c>
      <c r="C9221">
        <v>49.725000000000001</v>
      </c>
      <c r="D9221">
        <v>-3.5116800000000001</v>
      </c>
      <c r="E9221" t="s">
        <v>9224</v>
      </c>
      <c r="F9221">
        <v>10</v>
      </c>
      <c r="G9221">
        <f t="shared" si="432"/>
        <v>49.725000000000001</v>
      </c>
      <c r="H9221" t="e">
        <f>IF(AND(F9221&gt;19.999,F9221&lt;30),C9221,NA())</f>
        <v>#N/A</v>
      </c>
      <c r="I9221" t="e">
        <f t="shared" si="433"/>
        <v>#N/A</v>
      </c>
      <c r="J9221" t="e">
        <f t="shared" si="434"/>
        <v>#N/A</v>
      </c>
      <c r="L9221">
        <v>52.274999999999999</v>
      </c>
    </row>
    <row r="9222" spans="1:12" x14ac:dyDescent="0.3">
      <c r="A9222">
        <v>113.173</v>
      </c>
      <c r="B9222">
        <v>31.62</v>
      </c>
      <c r="C9222">
        <v>43.725000000000001</v>
      </c>
      <c r="D9222">
        <v>-3.7529300000000001</v>
      </c>
      <c r="E9222" t="s">
        <v>9225</v>
      </c>
      <c r="F9222">
        <v>10</v>
      </c>
      <c r="G9222">
        <f t="shared" si="432"/>
        <v>43.725000000000001</v>
      </c>
      <c r="H9222" t="e">
        <f>IF(AND(F9222&gt;19.999,F9222&lt;30),C9222,NA())</f>
        <v>#N/A</v>
      </c>
      <c r="I9222" t="e">
        <f t="shared" si="433"/>
        <v>#N/A</v>
      </c>
      <c r="J9222" t="e">
        <f t="shared" si="434"/>
        <v>#N/A</v>
      </c>
      <c r="L9222">
        <v>52.274999999999999</v>
      </c>
    </row>
    <row r="9223" spans="1:12" x14ac:dyDescent="0.3">
      <c r="A9223">
        <v>113.18</v>
      </c>
      <c r="B9223">
        <v>35.35</v>
      </c>
      <c r="C9223">
        <v>45.225000000000001</v>
      </c>
      <c r="D9223">
        <v>-7.5566599999999999</v>
      </c>
      <c r="E9223" t="s">
        <v>9226</v>
      </c>
      <c r="F9223">
        <v>10.555555555555555</v>
      </c>
      <c r="G9223">
        <f t="shared" si="432"/>
        <v>45.225000000000001</v>
      </c>
      <c r="H9223" t="e">
        <f>IF(AND(F9223&gt;19.999,F9223&lt;30),C9223,NA())</f>
        <v>#N/A</v>
      </c>
      <c r="I9223" t="e">
        <f t="shared" si="433"/>
        <v>#N/A</v>
      </c>
      <c r="J9223" t="e">
        <f t="shared" si="434"/>
        <v>#N/A</v>
      </c>
      <c r="L9223">
        <v>52.274999999999999</v>
      </c>
    </row>
    <row r="9224" spans="1:12" x14ac:dyDescent="0.3">
      <c r="A9224">
        <v>113.187</v>
      </c>
      <c r="B9224">
        <v>31.34</v>
      </c>
      <c r="C9224">
        <v>37.049999999999997</v>
      </c>
      <c r="D9224">
        <v>-10.0298</v>
      </c>
      <c r="E9224" t="s">
        <v>9227</v>
      </c>
      <c r="F9224">
        <v>10.555555555555555</v>
      </c>
      <c r="G9224">
        <f t="shared" si="432"/>
        <v>37.049999999999997</v>
      </c>
      <c r="H9224" t="e">
        <f>IF(AND(F9224&gt;19.999,F9224&lt;30),C9224,NA())</f>
        <v>#N/A</v>
      </c>
      <c r="I9224" t="e">
        <f t="shared" si="433"/>
        <v>#N/A</v>
      </c>
      <c r="J9224" t="e">
        <f t="shared" si="434"/>
        <v>#N/A</v>
      </c>
      <c r="L9224">
        <v>52.274999999999999</v>
      </c>
    </row>
    <row r="9225" spans="1:12" x14ac:dyDescent="0.3">
      <c r="A9225">
        <v>113.194</v>
      </c>
      <c r="B9225">
        <v>30.08</v>
      </c>
      <c r="C9225">
        <v>39.674999999999997</v>
      </c>
      <c r="D9225">
        <v>-5.6131900000000003</v>
      </c>
      <c r="E9225" t="s">
        <v>9228</v>
      </c>
      <c r="F9225">
        <v>10.555555555555555</v>
      </c>
      <c r="G9225">
        <f t="shared" si="432"/>
        <v>39.674999999999997</v>
      </c>
      <c r="H9225" t="e">
        <f>IF(AND(F9225&gt;19.999,F9225&lt;30),C9225,NA())</f>
        <v>#N/A</v>
      </c>
      <c r="I9225" t="e">
        <f t="shared" si="433"/>
        <v>#N/A</v>
      </c>
      <c r="J9225" t="e">
        <f t="shared" si="434"/>
        <v>#N/A</v>
      </c>
      <c r="L9225">
        <v>52.274999999999999</v>
      </c>
    </row>
    <row r="9226" spans="1:12" x14ac:dyDescent="0.3">
      <c r="A9226">
        <v>113.20099999999999</v>
      </c>
      <c r="B9226">
        <v>30.89</v>
      </c>
      <c r="C9226">
        <v>43.274999999999999</v>
      </c>
      <c r="D9226">
        <v>-3.1649400000000001</v>
      </c>
      <c r="E9226" t="s">
        <v>9229</v>
      </c>
      <c r="F9226">
        <v>10.555555555555555</v>
      </c>
      <c r="G9226">
        <f t="shared" si="432"/>
        <v>43.274999999999999</v>
      </c>
      <c r="H9226" t="e">
        <f>IF(AND(F9226&gt;19.999,F9226&lt;30),C9226,NA())</f>
        <v>#N/A</v>
      </c>
      <c r="I9226" t="e">
        <f t="shared" si="433"/>
        <v>#N/A</v>
      </c>
      <c r="J9226" t="e">
        <f t="shared" si="434"/>
        <v>#N/A</v>
      </c>
      <c r="L9226">
        <v>52.274999999999999</v>
      </c>
    </row>
    <row r="9227" spans="1:12" x14ac:dyDescent="0.3">
      <c r="A9227">
        <v>113.208</v>
      </c>
      <c r="B9227">
        <v>24.41</v>
      </c>
      <c r="C9227">
        <v>39.15</v>
      </c>
      <c r="D9227">
        <v>1.92405</v>
      </c>
      <c r="E9227" t="s">
        <v>9230</v>
      </c>
      <c r="F9227">
        <v>10.555555555555555</v>
      </c>
      <c r="G9227">
        <f t="shared" si="432"/>
        <v>39.15</v>
      </c>
      <c r="H9227" t="e">
        <f>IF(AND(F9227&gt;19.999,F9227&lt;30),C9227,NA())</f>
        <v>#N/A</v>
      </c>
      <c r="I9227" t="e">
        <f t="shared" si="433"/>
        <v>#N/A</v>
      </c>
      <c r="J9227" t="e">
        <f t="shared" si="434"/>
        <v>#N/A</v>
      </c>
      <c r="L9227">
        <v>52.274999999999999</v>
      </c>
    </row>
    <row r="9228" spans="1:12" x14ac:dyDescent="0.3">
      <c r="A9228">
        <v>113.215</v>
      </c>
      <c r="B9228">
        <v>29.42</v>
      </c>
      <c r="C9228">
        <v>43.274999999999999</v>
      </c>
      <c r="D9228">
        <v>-1.07473</v>
      </c>
      <c r="E9228" t="s">
        <v>9231</v>
      </c>
      <c r="F9228">
        <v>10</v>
      </c>
      <c r="G9228">
        <f t="shared" si="432"/>
        <v>43.274999999999999</v>
      </c>
      <c r="H9228" t="e">
        <f>IF(AND(F9228&gt;19.999,F9228&lt;30),C9228,NA())</f>
        <v>#N/A</v>
      </c>
      <c r="I9228" t="e">
        <f t="shared" si="433"/>
        <v>#N/A</v>
      </c>
      <c r="J9228" t="e">
        <f t="shared" si="434"/>
        <v>#N/A</v>
      </c>
      <c r="L9228">
        <v>52.274999999999999</v>
      </c>
    </row>
    <row r="9229" spans="1:12" x14ac:dyDescent="0.3">
      <c r="A9229">
        <v>113.22199999999999</v>
      </c>
      <c r="B9229">
        <v>33.200000000000003</v>
      </c>
      <c r="C9229">
        <v>46.2</v>
      </c>
      <c r="D9229">
        <v>-3.5245500000000001</v>
      </c>
      <c r="E9229" t="s">
        <v>9232</v>
      </c>
      <c r="F9229">
        <v>10</v>
      </c>
      <c r="G9229">
        <f t="shared" si="432"/>
        <v>46.2</v>
      </c>
      <c r="H9229" t="e">
        <f>IF(AND(F9229&gt;19.999,F9229&lt;30),C9229,NA())</f>
        <v>#N/A</v>
      </c>
      <c r="I9229" t="e">
        <f t="shared" si="433"/>
        <v>#N/A</v>
      </c>
      <c r="J9229" t="e">
        <f t="shared" si="434"/>
        <v>#N/A</v>
      </c>
      <c r="L9229">
        <v>52.3125</v>
      </c>
    </row>
    <row r="9230" spans="1:12" x14ac:dyDescent="0.3">
      <c r="A9230">
        <v>113.229</v>
      </c>
      <c r="B9230">
        <v>33.229999999999997</v>
      </c>
      <c r="C9230">
        <v>45.975000000000001</v>
      </c>
      <c r="D9230">
        <v>-3.7922099999999999</v>
      </c>
      <c r="E9230" t="s">
        <v>9233</v>
      </c>
      <c r="F9230">
        <v>10</v>
      </c>
      <c r="G9230">
        <f t="shared" si="432"/>
        <v>45.975000000000001</v>
      </c>
      <c r="H9230" t="e">
        <f>IF(AND(F9230&gt;19.999,F9230&lt;30),C9230,NA())</f>
        <v>#N/A</v>
      </c>
      <c r="I9230" t="e">
        <f t="shared" si="433"/>
        <v>#N/A</v>
      </c>
      <c r="J9230" t="e">
        <f t="shared" si="434"/>
        <v>#N/A</v>
      </c>
      <c r="L9230">
        <v>52.35</v>
      </c>
    </row>
    <row r="9231" spans="1:12" x14ac:dyDescent="0.3">
      <c r="A9231">
        <v>113.236</v>
      </c>
      <c r="B9231">
        <v>28.93</v>
      </c>
      <c r="C9231">
        <v>39.9</v>
      </c>
      <c r="D9231">
        <v>-3.75299</v>
      </c>
      <c r="E9231" t="s">
        <v>9234</v>
      </c>
      <c r="F9231">
        <v>10</v>
      </c>
      <c r="G9231">
        <f t="shared" si="432"/>
        <v>39.9</v>
      </c>
      <c r="H9231" t="e">
        <f>IF(AND(F9231&gt;19.999,F9231&lt;30),C9231,NA())</f>
        <v>#N/A</v>
      </c>
      <c r="I9231" t="e">
        <f t="shared" si="433"/>
        <v>#N/A</v>
      </c>
      <c r="J9231" t="e">
        <f t="shared" si="434"/>
        <v>#N/A</v>
      </c>
      <c r="L9231">
        <v>52.35</v>
      </c>
    </row>
    <row r="9232" spans="1:12" x14ac:dyDescent="0.3">
      <c r="A9232">
        <v>113.24299999999999</v>
      </c>
      <c r="B9232">
        <v>28.7</v>
      </c>
      <c r="C9232">
        <v>38.549999999999997</v>
      </c>
      <c r="D9232">
        <v>-4.7759499999999999</v>
      </c>
      <c r="E9232" t="s">
        <v>9235</v>
      </c>
      <c r="F9232">
        <v>10</v>
      </c>
      <c r="G9232">
        <f t="shared" si="432"/>
        <v>38.549999999999997</v>
      </c>
      <c r="H9232" t="e">
        <f>IF(AND(F9232&gt;19.999,F9232&lt;30),C9232,NA())</f>
        <v>#N/A</v>
      </c>
      <c r="I9232" t="e">
        <f t="shared" si="433"/>
        <v>#N/A</v>
      </c>
      <c r="J9232" t="e">
        <f t="shared" si="434"/>
        <v>#N/A</v>
      </c>
      <c r="L9232">
        <v>52.35</v>
      </c>
    </row>
    <row r="9233" spans="1:12" x14ac:dyDescent="0.3">
      <c r="A9233">
        <v>113.25</v>
      </c>
      <c r="B9233">
        <v>27.75</v>
      </c>
      <c r="C9233">
        <v>38.325000000000003</v>
      </c>
      <c r="D9233">
        <v>-3.6501399999999999</v>
      </c>
      <c r="E9233" t="s">
        <v>9236</v>
      </c>
      <c r="F9233">
        <v>10</v>
      </c>
      <c r="G9233">
        <f t="shared" si="432"/>
        <v>38.325000000000003</v>
      </c>
      <c r="H9233" t="e">
        <f>IF(AND(F9233&gt;19.999,F9233&lt;30),C9233,NA())</f>
        <v>#N/A</v>
      </c>
      <c r="I9233" t="e">
        <f t="shared" si="433"/>
        <v>#N/A</v>
      </c>
      <c r="J9233" t="e">
        <f t="shared" si="434"/>
        <v>#N/A</v>
      </c>
      <c r="L9233">
        <v>52.35</v>
      </c>
    </row>
    <row r="9234" spans="1:12" x14ac:dyDescent="0.3">
      <c r="A9234">
        <v>113.25700000000001</v>
      </c>
      <c r="B9234">
        <v>27.91</v>
      </c>
      <c r="C9234">
        <v>40.35</v>
      </c>
      <c r="D9234">
        <v>-1.8526400000000001</v>
      </c>
      <c r="E9234" t="s">
        <v>9237</v>
      </c>
      <c r="F9234">
        <v>10</v>
      </c>
      <c r="G9234">
        <f t="shared" si="432"/>
        <v>40.35</v>
      </c>
      <c r="H9234" t="e">
        <f>IF(AND(F9234&gt;19.999,F9234&lt;30),C9234,NA())</f>
        <v>#N/A</v>
      </c>
      <c r="I9234" t="e">
        <f t="shared" si="433"/>
        <v>#N/A</v>
      </c>
      <c r="J9234" t="e">
        <f t="shared" si="434"/>
        <v>#N/A</v>
      </c>
      <c r="L9234">
        <v>52.35</v>
      </c>
    </row>
    <row r="9235" spans="1:12" x14ac:dyDescent="0.3">
      <c r="A9235">
        <v>113.264</v>
      </c>
      <c r="B9235">
        <v>33.130000000000003</v>
      </c>
      <c r="C9235">
        <v>45.975000000000001</v>
      </c>
      <c r="D9235">
        <v>-3.65002</v>
      </c>
      <c r="E9235" t="s">
        <v>9238</v>
      </c>
      <c r="F9235">
        <v>10.555555555555555</v>
      </c>
      <c r="G9235">
        <f t="shared" si="432"/>
        <v>45.975000000000001</v>
      </c>
      <c r="H9235" t="e">
        <f>IF(AND(F9235&gt;19.999,F9235&lt;30),C9235,NA())</f>
        <v>#N/A</v>
      </c>
      <c r="I9235" t="e">
        <f t="shared" si="433"/>
        <v>#N/A</v>
      </c>
      <c r="J9235" t="e">
        <f t="shared" si="434"/>
        <v>#N/A</v>
      </c>
      <c r="L9235">
        <v>52.35</v>
      </c>
    </row>
    <row r="9236" spans="1:12" x14ac:dyDescent="0.3">
      <c r="A9236">
        <v>113.271</v>
      </c>
      <c r="B9236">
        <v>32.659999999999997</v>
      </c>
      <c r="C9236">
        <v>43.875</v>
      </c>
      <c r="D9236">
        <v>-5.0817199999999998</v>
      </c>
      <c r="E9236" t="s">
        <v>9239</v>
      </c>
      <c r="F9236">
        <v>11.111111111111111</v>
      </c>
      <c r="G9236">
        <f t="shared" si="432"/>
        <v>43.875</v>
      </c>
      <c r="H9236" t="e">
        <f>IF(AND(F9236&gt;19.999,F9236&lt;30),C9236,NA())</f>
        <v>#N/A</v>
      </c>
      <c r="I9236" t="e">
        <f t="shared" si="433"/>
        <v>#N/A</v>
      </c>
      <c r="J9236" t="e">
        <f t="shared" si="434"/>
        <v>#N/A</v>
      </c>
      <c r="L9236">
        <v>52.35</v>
      </c>
    </row>
    <row r="9237" spans="1:12" x14ac:dyDescent="0.3">
      <c r="A9237">
        <v>113.27800000000001</v>
      </c>
      <c r="B9237">
        <v>35.950000000000003</v>
      </c>
      <c r="C9237">
        <v>48.45</v>
      </c>
      <c r="D9237">
        <v>-5.1848099999999997</v>
      </c>
      <c r="E9237" t="s">
        <v>9240</v>
      </c>
      <c r="F9237">
        <v>11.666666666666668</v>
      </c>
      <c r="G9237">
        <f t="shared" si="432"/>
        <v>48.45</v>
      </c>
      <c r="H9237" t="e">
        <f>IF(AND(F9237&gt;19.999,F9237&lt;30),C9237,NA())</f>
        <v>#N/A</v>
      </c>
      <c r="I9237" t="e">
        <f t="shared" si="433"/>
        <v>#N/A</v>
      </c>
      <c r="J9237" t="e">
        <f t="shared" si="434"/>
        <v>#N/A</v>
      </c>
      <c r="L9237">
        <v>52.35</v>
      </c>
    </row>
    <row r="9238" spans="1:12" x14ac:dyDescent="0.3">
      <c r="A9238">
        <v>113.285</v>
      </c>
      <c r="B9238">
        <v>30.46</v>
      </c>
      <c r="C9238">
        <v>43.125</v>
      </c>
      <c r="D9238">
        <v>-2.7035200000000001</v>
      </c>
      <c r="E9238" t="s">
        <v>9241</v>
      </c>
      <c r="F9238">
        <v>13.333333333333334</v>
      </c>
      <c r="G9238">
        <f t="shared" si="432"/>
        <v>43.125</v>
      </c>
      <c r="H9238" t="e">
        <f>IF(AND(F9238&gt;19.999,F9238&lt;30),C9238,NA())</f>
        <v>#N/A</v>
      </c>
      <c r="I9238" t="e">
        <f t="shared" si="433"/>
        <v>#N/A</v>
      </c>
      <c r="J9238" t="e">
        <f t="shared" si="434"/>
        <v>#N/A</v>
      </c>
      <c r="L9238">
        <v>52.35</v>
      </c>
    </row>
    <row r="9239" spans="1:12" x14ac:dyDescent="0.3">
      <c r="A9239">
        <v>113.292</v>
      </c>
      <c r="B9239">
        <v>32.81</v>
      </c>
      <c r="C9239">
        <v>45.9</v>
      </c>
      <c r="D9239">
        <v>-3.2700100000000001</v>
      </c>
      <c r="E9239" t="s">
        <v>9242</v>
      </c>
      <c r="F9239">
        <v>13.888888888888889</v>
      </c>
      <c r="G9239">
        <f t="shared" si="432"/>
        <v>45.9</v>
      </c>
      <c r="H9239" t="e">
        <f>IF(AND(F9239&gt;19.999,F9239&lt;30),C9239,NA())</f>
        <v>#N/A</v>
      </c>
      <c r="I9239" t="e">
        <f t="shared" si="433"/>
        <v>#N/A</v>
      </c>
      <c r="J9239" t="e">
        <f t="shared" si="434"/>
        <v>#N/A</v>
      </c>
      <c r="L9239">
        <v>52.35</v>
      </c>
    </row>
    <row r="9240" spans="1:12" x14ac:dyDescent="0.3">
      <c r="A9240">
        <v>113.298</v>
      </c>
      <c r="B9240">
        <v>32.69</v>
      </c>
      <c r="C9240">
        <v>46.424999999999997</v>
      </c>
      <c r="D9240">
        <v>-2.5743800000000001</v>
      </c>
      <c r="E9240" t="s">
        <v>9243</v>
      </c>
      <c r="F9240">
        <v>14.444444444444445</v>
      </c>
      <c r="G9240">
        <f t="shared" si="432"/>
        <v>46.424999999999997</v>
      </c>
      <c r="H9240" t="e">
        <f>IF(AND(F9240&gt;19.999,F9240&lt;30),C9240,NA())</f>
        <v>#N/A</v>
      </c>
      <c r="I9240" t="e">
        <f t="shared" si="433"/>
        <v>#N/A</v>
      </c>
      <c r="J9240" t="e">
        <f t="shared" si="434"/>
        <v>#N/A</v>
      </c>
      <c r="L9240">
        <v>52.35</v>
      </c>
    </row>
    <row r="9241" spans="1:12" x14ac:dyDescent="0.3">
      <c r="A9241">
        <v>113.30500000000001</v>
      </c>
      <c r="B9241">
        <v>33.11</v>
      </c>
      <c r="C9241">
        <v>46.424999999999997</v>
      </c>
      <c r="D9241">
        <v>-3.1715800000000001</v>
      </c>
      <c r="E9241" t="s">
        <v>9244</v>
      </c>
      <c r="F9241">
        <v>15</v>
      </c>
      <c r="G9241">
        <f t="shared" si="432"/>
        <v>46.424999999999997</v>
      </c>
      <c r="H9241" t="e">
        <f>IF(AND(F9241&gt;19.999,F9241&lt;30),C9241,NA())</f>
        <v>#N/A</v>
      </c>
      <c r="I9241" t="e">
        <f t="shared" si="433"/>
        <v>#N/A</v>
      </c>
      <c r="J9241" t="e">
        <f t="shared" si="434"/>
        <v>#N/A</v>
      </c>
      <c r="L9241">
        <v>52.35</v>
      </c>
    </row>
    <row r="9242" spans="1:12" x14ac:dyDescent="0.3">
      <c r="A9242">
        <v>113.312</v>
      </c>
      <c r="B9242">
        <v>33.380000000000003</v>
      </c>
      <c r="C9242">
        <v>46.5</v>
      </c>
      <c r="D9242">
        <v>-3.4805000000000001</v>
      </c>
      <c r="E9242" t="s">
        <v>9245</v>
      </c>
      <c r="F9242">
        <v>15.555555555555557</v>
      </c>
      <c r="G9242">
        <f t="shared" si="432"/>
        <v>46.5</v>
      </c>
      <c r="H9242" t="e">
        <f>IF(AND(F9242&gt;19.999,F9242&lt;30),C9242,NA())</f>
        <v>#N/A</v>
      </c>
      <c r="I9242" t="e">
        <f t="shared" si="433"/>
        <v>#N/A</v>
      </c>
      <c r="J9242" t="e">
        <f t="shared" si="434"/>
        <v>#N/A</v>
      </c>
      <c r="L9242">
        <v>52.35</v>
      </c>
    </row>
    <row r="9243" spans="1:12" x14ac:dyDescent="0.3">
      <c r="A9243">
        <v>113.319</v>
      </c>
      <c r="B9243">
        <v>34.950000000000003</v>
      </c>
      <c r="C9243">
        <v>50.774999999999999</v>
      </c>
      <c r="D9243">
        <v>-1.4379</v>
      </c>
      <c r="E9243" t="s">
        <v>9246</v>
      </c>
      <c r="F9243">
        <v>16.111111111111111</v>
      </c>
      <c r="G9243">
        <f t="shared" si="432"/>
        <v>50.774999999999999</v>
      </c>
      <c r="H9243" t="e">
        <f>IF(AND(F9243&gt;19.999,F9243&lt;30),C9243,NA())</f>
        <v>#N/A</v>
      </c>
      <c r="I9243" t="e">
        <f t="shared" si="433"/>
        <v>#N/A</v>
      </c>
      <c r="J9243" t="e">
        <f t="shared" si="434"/>
        <v>#N/A</v>
      </c>
      <c r="L9243">
        <v>52.424999999999997</v>
      </c>
    </row>
    <row r="9244" spans="1:12" x14ac:dyDescent="0.3">
      <c r="A9244">
        <v>113.32599999999999</v>
      </c>
      <c r="B9244">
        <v>37.340000000000003</v>
      </c>
      <c r="C9244">
        <v>53.325000000000003</v>
      </c>
      <c r="D9244">
        <v>-2.28627</v>
      </c>
      <c r="E9244" t="s">
        <v>9247</v>
      </c>
      <c r="F9244">
        <v>16.111111111111111</v>
      </c>
      <c r="G9244">
        <f t="shared" si="432"/>
        <v>53.325000000000003</v>
      </c>
      <c r="H9244" t="e">
        <f>IF(AND(F9244&gt;19.999,F9244&lt;30),C9244,NA())</f>
        <v>#N/A</v>
      </c>
      <c r="I9244" t="e">
        <f t="shared" si="433"/>
        <v>#N/A</v>
      </c>
      <c r="J9244" t="e">
        <f t="shared" si="434"/>
        <v>#N/A</v>
      </c>
      <c r="L9244">
        <v>52.424999999999997</v>
      </c>
    </row>
    <row r="9245" spans="1:12" x14ac:dyDescent="0.3">
      <c r="A9245">
        <v>113.333</v>
      </c>
      <c r="B9245">
        <v>38.229999999999997</v>
      </c>
      <c r="C9245">
        <v>55.424999999999997</v>
      </c>
      <c r="D9245">
        <v>-1.45177</v>
      </c>
      <c r="E9245" t="s">
        <v>9248</v>
      </c>
      <c r="F9245">
        <v>17.222222222222221</v>
      </c>
      <c r="G9245">
        <f t="shared" si="432"/>
        <v>55.424999999999997</v>
      </c>
      <c r="H9245" t="e">
        <f>IF(AND(F9245&gt;19.999,F9245&lt;30),C9245,NA())</f>
        <v>#N/A</v>
      </c>
      <c r="I9245" t="e">
        <f t="shared" si="433"/>
        <v>#N/A</v>
      </c>
      <c r="J9245" t="e">
        <f t="shared" si="434"/>
        <v>#N/A</v>
      </c>
      <c r="L9245">
        <v>52.424999999999997</v>
      </c>
    </row>
    <row r="9246" spans="1:12" x14ac:dyDescent="0.3">
      <c r="A9246">
        <v>113.34</v>
      </c>
      <c r="B9246">
        <v>38.409999999999997</v>
      </c>
      <c r="C9246">
        <v>55.95</v>
      </c>
      <c r="D9246">
        <v>-1.1827099999999999</v>
      </c>
      <c r="E9246" t="s">
        <v>9249</v>
      </c>
      <c r="F9246">
        <v>17.222222222222221</v>
      </c>
      <c r="G9246">
        <f t="shared" si="432"/>
        <v>55.95</v>
      </c>
      <c r="H9246" t="e">
        <f>IF(AND(F9246&gt;19.999,F9246&lt;30),C9246,NA())</f>
        <v>#N/A</v>
      </c>
      <c r="I9246" t="e">
        <f t="shared" si="433"/>
        <v>#N/A</v>
      </c>
      <c r="J9246" t="e">
        <f t="shared" si="434"/>
        <v>#N/A</v>
      </c>
      <c r="L9246">
        <v>52.424999999999997</v>
      </c>
    </row>
    <row r="9247" spans="1:12" x14ac:dyDescent="0.3">
      <c r="A9247">
        <v>113.34699999999999</v>
      </c>
      <c r="B9247">
        <v>38.47</v>
      </c>
      <c r="C9247">
        <v>55.274999999999999</v>
      </c>
      <c r="D9247">
        <v>-1.94303</v>
      </c>
      <c r="E9247" t="s">
        <v>9250</v>
      </c>
      <c r="F9247">
        <v>18.333333333333336</v>
      </c>
      <c r="G9247">
        <f t="shared" si="432"/>
        <v>55.274999999999999</v>
      </c>
      <c r="H9247" t="e">
        <f>IF(AND(F9247&gt;19.999,F9247&lt;30),C9247,NA())</f>
        <v>#N/A</v>
      </c>
      <c r="I9247" t="e">
        <f t="shared" si="433"/>
        <v>#N/A</v>
      </c>
      <c r="J9247" t="e">
        <f t="shared" si="434"/>
        <v>#N/A</v>
      </c>
      <c r="L9247">
        <v>52.424999999999997</v>
      </c>
    </row>
    <row r="9248" spans="1:12" x14ac:dyDescent="0.3">
      <c r="A9248">
        <v>113.354</v>
      </c>
      <c r="B9248">
        <v>38.14</v>
      </c>
      <c r="C9248">
        <v>54.375</v>
      </c>
      <c r="D9248">
        <v>-2.3738000000000001</v>
      </c>
      <c r="E9248" t="s">
        <v>9251</v>
      </c>
      <c r="F9248">
        <v>19.444444444444446</v>
      </c>
      <c r="G9248">
        <f t="shared" si="432"/>
        <v>54.375</v>
      </c>
      <c r="H9248" t="e">
        <f>IF(AND(F9248&gt;19.999,F9248&lt;30),C9248,NA())</f>
        <v>#N/A</v>
      </c>
      <c r="I9248" t="e">
        <f t="shared" si="433"/>
        <v>#N/A</v>
      </c>
      <c r="J9248" t="e">
        <f t="shared" si="434"/>
        <v>#N/A</v>
      </c>
      <c r="L9248">
        <v>52.424999999999997</v>
      </c>
    </row>
    <row r="9249" spans="1:12" x14ac:dyDescent="0.3">
      <c r="A9249">
        <v>113.361</v>
      </c>
      <c r="B9249">
        <v>36.909999999999997</v>
      </c>
      <c r="C9249">
        <v>53.174999999999997</v>
      </c>
      <c r="D9249">
        <v>-1.8248500000000001</v>
      </c>
      <c r="E9249" t="s">
        <v>9252</v>
      </c>
      <c r="F9249">
        <v>20.555555555555557</v>
      </c>
      <c r="G9249" t="e">
        <f t="shared" si="432"/>
        <v>#N/A</v>
      </c>
      <c r="H9249">
        <f>IF(AND(F9249&gt;19.999,F9249&lt;30),C9249,NA())</f>
        <v>53.174999999999997</v>
      </c>
      <c r="I9249" t="e">
        <f t="shared" si="433"/>
        <v>#N/A</v>
      </c>
      <c r="J9249" t="e">
        <f t="shared" si="434"/>
        <v>#N/A</v>
      </c>
      <c r="L9249">
        <v>52.424999999999997</v>
      </c>
    </row>
    <row r="9250" spans="1:12" x14ac:dyDescent="0.3">
      <c r="A9250">
        <v>113.36799999999999</v>
      </c>
      <c r="B9250">
        <v>39.22</v>
      </c>
      <c r="C9250">
        <v>53.625</v>
      </c>
      <c r="D9250">
        <v>-4.6594600000000002</v>
      </c>
      <c r="E9250" t="s">
        <v>9253</v>
      </c>
      <c r="F9250">
        <v>21.666666666666668</v>
      </c>
      <c r="G9250" t="e">
        <f t="shared" si="432"/>
        <v>#N/A</v>
      </c>
      <c r="H9250">
        <f>IF(AND(F9250&gt;19.999,F9250&lt;30),C9250,NA())</f>
        <v>53.625</v>
      </c>
      <c r="I9250" t="e">
        <f t="shared" si="433"/>
        <v>#N/A</v>
      </c>
      <c r="J9250" t="e">
        <f t="shared" si="434"/>
        <v>#N/A</v>
      </c>
      <c r="L9250">
        <v>52.424999999999997</v>
      </c>
    </row>
    <row r="9251" spans="1:12" x14ac:dyDescent="0.3">
      <c r="A9251">
        <v>113.375</v>
      </c>
      <c r="B9251">
        <v>39.549999999999997</v>
      </c>
      <c r="C9251">
        <v>53.85</v>
      </c>
      <c r="D9251">
        <v>-4.9036900000000001</v>
      </c>
      <c r="E9251" t="s">
        <v>9254</v>
      </c>
      <c r="F9251">
        <v>22.777777777777779</v>
      </c>
      <c r="G9251" t="e">
        <f t="shared" si="432"/>
        <v>#N/A</v>
      </c>
      <c r="H9251">
        <f>IF(AND(F9251&gt;19.999,F9251&lt;30),C9251,NA())</f>
        <v>53.85</v>
      </c>
      <c r="I9251" t="e">
        <f t="shared" si="433"/>
        <v>#N/A</v>
      </c>
      <c r="J9251" t="e">
        <f t="shared" si="434"/>
        <v>#N/A</v>
      </c>
      <c r="L9251">
        <v>52.424999999999997</v>
      </c>
    </row>
    <row r="9252" spans="1:12" x14ac:dyDescent="0.3">
      <c r="A9252">
        <v>113.38200000000001</v>
      </c>
      <c r="B9252">
        <v>40.39</v>
      </c>
      <c r="C9252">
        <v>53.4</v>
      </c>
      <c r="D9252">
        <v>-6.5480999999999998</v>
      </c>
      <c r="E9252" t="s">
        <v>9255</v>
      </c>
      <c r="F9252">
        <v>23.888888888888889</v>
      </c>
      <c r="G9252" t="e">
        <f t="shared" si="432"/>
        <v>#N/A</v>
      </c>
      <c r="H9252">
        <f>IF(AND(F9252&gt;19.999,F9252&lt;30),C9252,NA())</f>
        <v>53.4</v>
      </c>
      <c r="I9252" t="e">
        <f t="shared" si="433"/>
        <v>#N/A</v>
      </c>
      <c r="J9252" t="e">
        <f t="shared" si="434"/>
        <v>#N/A</v>
      </c>
      <c r="L9252">
        <v>52.424999999999997</v>
      </c>
    </row>
    <row r="9253" spans="1:12" x14ac:dyDescent="0.3">
      <c r="A9253">
        <v>113.389</v>
      </c>
      <c r="B9253">
        <v>41.85</v>
      </c>
      <c r="C9253">
        <v>57.45</v>
      </c>
      <c r="D9253">
        <v>-4.57409</v>
      </c>
      <c r="E9253" t="s">
        <v>9256</v>
      </c>
      <c r="F9253">
        <v>23.333333333333336</v>
      </c>
      <c r="G9253" t="e">
        <f t="shared" si="432"/>
        <v>#N/A</v>
      </c>
      <c r="H9253">
        <f>IF(AND(F9253&gt;19.999,F9253&lt;30),C9253,NA())</f>
        <v>57.45</v>
      </c>
      <c r="I9253" t="e">
        <f t="shared" si="433"/>
        <v>#N/A</v>
      </c>
      <c r="J9253" t="e">
        <f t="shared" si="434"/>
        <v>#N/A</v>
      </c>
      <c r="L9253">
        <v>52.424999999999997</v>
      </c>
    </row>
    <row r="9254" spans="1:12" x14ac:dyDescent="0.3">
      <c r="A9254">
        <v>113.396</v>
      </c>
      <c r="B9254">
        <v>41.4</v>
      </c>
      <c r="C9254">
        <v>56.924999999999997</v>
      </c>
      <c r="D9254">
        <v>-4.4592299999999998</v>
      </c>
      <c r="E9254" t="s">
        <v>9257</v>
      </c>
      <c r="F9254">
        <v>24.444444444444446</v>
      </c>
      <c r="G9254" t="e">
        <f t="shared" si="432"/>
        <v>#N/A</v>
      </c>
      <c r="H9254">
        <f>IF(AND(F9254&gt;19.999,F9254&lt;30),C9254,NA())</f>
        <v>56.924999999999997</v>
      </c>
      <c r="I9254" t="e">
        <f t="shared" si="433"/>
        <v>#N/A</v>
      </c>
      <c r="J9254" t="e">
        <f t="shared" si="434"/>
        <v>#N/A</v>
      </c>
      <c r="L9254">
        <v>52.424999999999997</v>
      </c>
    </row>
    <row r="9255" spans="1:12" x14ac:dyDescent="0.3">
      <c r="A9255">
        <v>113.40300000000001</v>
      </c>
      <c r="B9255">
        <v>42.86</v>
      </c>
      <c r="C9255">
        <v>56.024999999999999</v>
      </c>
      <c r="D9255">
        <v>-7.4352200000000002</v>
      </c>
      <c r="E9255" t="s">
        <v>9258</v>
      </c>
      <c r="F9255">
        <v>25</v>
      </c>
      <c r="G9255" t="e">
        <f t="shared" si="432"/>
        <v>#N/A</v>
      </c>
      <c r="H9255">
        <f>IF(AND(F9255&gt;19.999,F9255&lt;30),C9255,NA())</f>
        <v>56.024999999999999</v>
      </c>
      <c r="I9255" t="e">
        <f t="shared" si="433"/>
        <v>#N/A</v>
      </c>
      <c r="J9255" t="e">
        <f t="shared" si="434"/>
        <v>#N/A</v>
      </c>
      <c r="L9255">
        <v>52.424999999999997</v>
      </c>
    </row>
    <row r="9256" spans="1:12" x14ac:dyDescent="0.3">
      <c r="A9256">
        <v>113.41</v>
      </c>
      <c r="B9256">
        <v>44</v>
      </c>
      <c r="C9256">
        <v>58.2</v>
      </c>
      <c r="D9256">
        <v>-6.8811999999999998</v>
      </c>
      <c r="E9256" t="s">
        <v>9259</v>
      </c>
      <c r="F9256">
        <v>26.111111111111111</v>
      </c>
      <c r="G9256" t="e">
        <f t="shared" si="432"/>
        <v>#N/A</v>
      </c>
      <c r="H9256">
        <f>IF(AND(F9256&gt;19.999,F9256&lt;30),C9256,NA())</f>
        <v>58.2</v>
      </c>
      <c r="I9256" t="e">
        <f t="shared" si="433"/>
        <v>#N/A</v>
      </c>
      <c r="J9256" t="e">
        <f t="shared" si="434"/>
        <v>#N/A</v>
      </c>
      <c r="L9256">
        <v>52.424999999999997</v>
      </c>
    </row>
    <row r="9257" spans="1:12" x14ac:dyDescent="0.3">
      <c r="A9257">
        <v>113.417</v>
      </c>
      <c r="B9257">
        <v>43.45</v>
      </c>
      <c r="C9257">
        <v>56.25</v>
      </c>
      <c r="D9257">
        <v>-8.0491499999999991</v>
      </c>
      <c r="E9257" t="s">
        <v>9260</v>
      </c>
      <c r="F9257">
        <v>26.111111111111111</v>
      </c>
      <c r="G9257" t="e">
        <f t="shared" si="432"/>
        <v>#N/A</v>
      </c>
      <c r="H9257">
        <f>IF(AND(F9257&gt;19.999,F9257&lt;30),C9257,NA())</f>
        <v>56.25</v>
      </c>
      <c r="I9257" t="e">
        <f t="shared" si="433"/>
        <v>#N/A</v>
      </c>
      <c r="J9257" t="e">
        <f t="shared" si="434"/>
        <v>#N/A</v>
      </c>
      <c r="L9257">
        <v>52.424999999999997</v>
      </c>
    </row>
    <row r="9258" spans="1:12" x14ac:dyDescent="0.3">
      <c r="A9258">
        <v>113.423</v>
      </c>
      <c r="B9258">
        <v>43.24</v>
      </c>
      <c r="C9258">
        <v>53.25</v>
      </c>
      <c r="D9258">
        <v>-10.750500000000001</v>
      </c>
      <c r="E9258" t="s">
        <v>9261</v>
      </c>
      <c r="F9258">
        <v>28.333333333333336</v>
      </c>
      <c r="G9258" t="e">
        <f t="shared" si="432"/>
        <v>#N/A</v>
      </c>
      <c r="H9258">
        <f>IF(AND(F9258&gt;19.999,F9258&lt;30),C9258,NA())</f>
        <v>53.25</v>
      </c>
      <c r="I9258" t="e">
        <f t="shared" si="433"/>
        <v>#N/A</v>
      </c>
      <c r="J9258" t="e">
        <f t="shared" si="434"/>
        <v>#N/A</v>
      </c>
      <c r="L9258">
        <v>52.424999999999997</v>
      </c>
    </row>
    <row r="9259" spans="1:12" x14ac:dyDescent="0.3">
      <c r="A9259">
        <v>113.43</v>
      </c>
      <c r="B9259">
        <v>44.35</v>
      </c>
      <c r="C9259">
        <v>51.075000000000003</v>
      </c>
      <c r="D9259">
        <v>-14.5039</v>
      </c>
      <c r="E9259" t="s">
        <v>9262</v>
      </c>
      <c r="F9259">
        <v>28.888888888888889</v>
      </c>
      <c r="G9259" t="e">
        <f t="shared" si="432"/>
        <v>#N/A</v>
      </c>
      <c r="H9259">
        <f>IF(AND(F9259&gt;19.999,F9259&lt;30),C9259,NA())</f>
        <v>51.075000000000003</v>
      </c>
      <c r="I9259" t="e">
        <f t="shared" si="433"/>
        <v>#N/A</v>
      </c>
      <c r="J9259" t="e">
        <f t="shared" si="434"/>
        <v>#N/A</v>
      </c>
      <c r="L9259">
        <v>52.424999999999997</v>
      </c>
    </row>
    <row r="9260" spans="1:12" x14ac:dyDescent="0.3">
      <c r="A9260">
        <v>113.437</v>
      </c>
      <c r="B9260">
        <v>44.55</v>
      </c>
      <c r="C9260">
        <v>51.45</v>
      </c>
      <c r="D9260">
        <v>-14.4132</v>
      </c>
      <c r="E9260" t="s">
        <v>9263</v>
      </c>
      <c r="F9260">
        <v>30</v>
      </c>
      <c r="G9260" t="e">
        <f t="shared" si="432"/>
        <v>#N/A</v>
      </c>
      <c r="H9260" t="e">
        <f>IF(AND(F9260&gt;19.999,F9260&lt;30),C9260,NA())</f>
        <v>#N/A</v>
      </c>
      <c r="I9260">
        <f t="shared" si="433"/>
        <v>51.45</v>
      </c>
      <c r="J9260" t="e">
        <f t="shared" si="434"/>
        <v>#N/A</v>
      </c>
      <c r="L9260">
        <v>52.424999999999997</v>
      </c>
    </row>
    <row r="9261" spans="1:12" x14ac:dyDescent="0.3">
      <c r="A9261">
        <v>113.444</v>
      </c>
      <c r="B9261">
        <v>44.19</v>
      </c>
      <c r="C9261">
        <v>47.55</v>
      </c>
      <c r="D9261">
        <v>-17.801400000000001</v>
      </c>
      <c r="E9261" t="s">
        <v>9264</v>
      </c>
      <c r="F9261">
        <v>31.111111111111114</v>
      </c>
      <c r="G9261" t="e">
        <f t="shared" si="432"/>
        <v>#N/A</v>
      </c>
      <c r="H9261" t="e">
        <f>IF(AND(F9261&gt;19.999,F9261&lt;30),C9261,NA())</f>
        <v>#N/A</v>
      </c>
      <c r="I9261">
        <f t="shared" si="433"/>
        <v>47.55</v>
      </c>
      <c r="J9261" t="e">
        <f t="shared" si="434"/>
        <v>#N/A</v>
      </c>
      <c r="L9261">
        <v>52.424999999999997</v>
      </c>
    </row>
    <row r="9262" spans="1:12" x14ac:dyDescent="0.3">
      <c r="A9262">
        <v>113.45099999999999</v>
      </c>
      <c r="B9262">
        <v>44.83</v>
      </c>
      <c r="C9262">
        <v>44.4</v>
      </c>
      <c r="D9262">
        <v>-21.8614</v>
      </c>
      <c r="E9262" t="s">
        <v>9265</v>
      </c>
      <c r="F9262">
        <v>30.555555555555557</v>
      </c>
      <c r="G9262" t="e">
        <f t="shared" si="432"/>
        <v>#N/A</v>
      </c>
      <c r="H9262" t="e">
        <f>IF(AND(F9262&gt;19.999,F9262&lt;30),C9262,NA())</f>
        <v>#N/A</v>
      </c>
      <c r="I9262">
        <f t="shared" si="433"/>
        <v>44.4</v>
      </c>
      <c r="J9262" t="e">
        <f t="shared" si="434"/>
        <v>#N/A</v>
      </c>
      <c r="L9262">
        <v>52.424999999999997</v>
      </c>
    </row>
    <row r="9263" spans="1:12" x14ac:dyDescent="0.3">
      <c r="A9263">
        <v>113.458</v>
      </c>
      <c r="B9263">
        <v>43.16</v>
      </c>
      <c r="C9263">
        <v>45.15</v>
      </c>
      <c r="D9263">
        <v>-18.736799999999999</v>
      </c>
      <c r="E9263" t="s">
        <v>9266</v>
      </c>
      <c r="F9263">
        <v>31.111111111111114</v>
      </c>
      <c r="G9263" t="e">
        <f t="shared" si="432"/>
        <v>#N/A</v>
      </c>
      <c r="H9263" t="e">
        <f>IF(AND(F9263&gt;19.999,F9263&lt;30),C9263,NA())</f>
        <v>#N/A</v>
      </c>
      <c r="I9263">
        <f t="shared" si="433"/>
        <v>45.15</v>
      </c>
      <c r="J9263" t="e">
        <f t="shared" si="434"/>
        <v>#N/A</v>
      </c>
      <c r="L9263">
        <v>52.424999999999997</v>
      </c>
    </row>
    <row r="9264" spans="1:12" x14ac:dyDescent="0.3">
      <c r="A9264">
        <v>113.465</v>
      </c>
      <c r="B9264">
        <v>44.05</v>
      </c>
      <c r="C9264">
        <v>43.95</v>
      </c>
      <c r="D9264">
        <v>-21.202300000000001</v>
      </c>
      <c r="E9264" t="s">
        <v>9267</v>
      </c>
      <c r="F9264">
        <v>31.666666666666668</v>
      </c>
      <c r="G9264" t="e">
        <f t="shared" si="432"/>
        <v>#N/A</v>
      </c>
      <c r="H9264" t="e">
        <f>IF(AND(F9264&gt;19.999,F9264&lt;30),C9264,NA())</f>
        <v>#N/A</v>
      </c>
      <c r="I9264">
        <f t="shared" si="433"/>
        <v>43.95</v>
      </c>
      <c r="J9264" t="e">
        <f t="shared" si="434"/>
        <v>#N/A</v>
      </c>
      <c r="L9264">
        <v>52.424999999999997</v>
      </c>
    </row>
    <row r="9265" spans="1:12" x14ac:dyDescent="0.3">
      <c r="A9265">
        <v>113.47199999999999</v>
      </c>
      <c r="B9265">
        <v>44.57</v>
      </c>
      <c r="C9265">
        <v>41.174999999999997</v>
      </c>
      <c r="D9265">
        <v>-24.716699999999999</v>
      </c>
      <c r="E9265" t="s">
        <v>9268</v>
      </c>
      <c r="F9265">
        <v>31.666666666666668</v>
      </c>
      <c r="G9265" t="e">
        <f t="shared" si="432"/>
        <v>#N/A</v>
      </c>
      <c r="H9265" t="e">
        <f>IF(AND(F9265&gt;19.999,F9265&lt;30),C9265,NA())</f>
        <v>#N/A</v>
      </c>
      <c r="I9265">
        <f t="shared" si="433"/>
        <v>41.174999999999997</v>
      </c>
      <c r="J9265" t="e">
        <f t="shared" si="434"/>
        <v>#N/A</v>
      </c>
      <c r="L9265">
        <v>52.424999999999997</v>
      </c>
    </row>
    <row r="9266" spans="1:12" x14ac:dyDescent="0.3">
      <c r="A9266">
        <v>113.479</v>
      </c>
      <c r="B9266">
        <v>44.96</v>
      </c>
      <c r="C9266">
        <v>43.725000000000001</v>
      </c>
      <c r="D9266">
        <v>-22.7212</v>
      </c>
      <c r="E9266" t="s">
        <v>9269</v>
      </c>
      <c r="F9266">
        <v>28.888888888888889</v>
      </c>
      <c r="G9266" t="e">
        <f t="shared" si="432"/>
        <v>#N/A</v>
      </c>
      <c r="H9266">
        <f>IF(AND(F9266&gt;19.999,F9266&lt;30),C9266,NA())</f>
        <v>43.725000000000001</v>
      </c>
      <c r="I9266" t="e">
        <f t="shared" si="433"/>
        <v>#N/A</v>
      </c>
      <c r="J9266" t="e">
        <f t="shared" si="434"/>
        <v>#N/A</v>
      </c>
      <c r="L9266">
        <v>52.424999999999997</v>
      </c>
    </row>
    <row r="9267" spans="1:12" x14ac:dyDescent="0.3">
      <c r="A9267">
        <v>113.486</v>
      </c>
      <c r="B9267">
        <v>46.35</v>
      </c>
      <c r="C9267">
        <v>53.7</v>
      </c>
      <c r="D9267">
        <v>-14.7227</v>
      </c>
      <c r="E9267" t="s">
        <v>9270</v>
      </c>
      <c r="F9267">
        <v>28.333333333333336</v>
      </c>
      <c r="G9267" t="e">
        <f t="shared" si="432"/>
        <v>#N/A</v>
      </c>
      <c r="H9267">
        <f>IF(AND(F9267&gt;19.999,F9267&lt;30),C9267,NA())</f>
        <v>53.7</v>
      </c>
      <c r="I9267" t="e">
        <f t="shared" si="433"/>
        <v>#N/A</v>
      </c>
      <c r="J9267" t="e">
        <f t="shared" si="434"/>
        <v>#N/A</v>
      </c>
      <c r="L9267">
        <v>52.5</v>
      </c>
    </row>
    <row r="9268" spans="1:12" x14ac:dyDescent="0.3">
      <c r="A9268">
        <v>113.49299999999999</v>
      </c>
      <c r="B9268">
        <v>42.84</v>
      </c>
      <c r="C9268">
        <v>54.075000000000003</v>
      </c>
      <c r="D9268">
        <v>-9.3567800000000005</v>
      </c>
      <c r="E9268" t="s">
        <v>9271</v>
      </c>
      <c r="F9268">
        <v>26.111111111111111</v>
      </c>
      <c r="G9268" t="e">
        <f t="shared" si="432"/>
        <v>#N/A</v>
      </c>
      <c r="H9268">
        <f>IF(AND(F9268&gt;19.999,F9268&lt;30),C9268,NA())</f>
        <v>54.075000000000003</v>
      </c>
      <c r="I9268" t="e">
        <f t="shared" si="433"/>
        <v>#N/A</v>
      </c>
      <c r="J9268" t="e">
        <f t="shared" si="434"/>
        <v>#N/A</v>
      </c>
      <c r="L9268">
        <v>52.5</v>
      </c>
    </row>
    <row r="9269" spans="1:12" x14ac:dyDescent="0.3">
      <c r="A9269">
        <v>113.5</v>
      </c>
      <c r="B9269">
        <v>42.33</v>
      </c>
      <c r="C9269">
        <v>54.3</v>
      </c>
      <c r="D9269">
        <v>-8.4066100000000006</v>
      </c>
      <c r="E9269" t="s">
        <v>9272</v>
      </c>
      <c r="F9269">
        <v>25</v>
      </c>
      <c r="G9269" t="e">
        <f t="shared" si="432"/>
        <v>#N/A</v>
      </c>
      <c r="H9269">
        <f>IF(AND(F9269&gt;19.999,F9269&lt;30),C9269,NA())</f>
        <v>54.3</v>
      </c>
      <c r="I9269" t="e">
        <f t="shared" si="433"/>
        <v>#N/A</v>
      </c>
      <c r="J9269" t="e">
        <f t="shared" si="434"/>
        <v>#N/A</v>
      </c>
      <c r="L9269">
        <v>52.5</v>
      </c>
    </row>
    <row r="9270" spans="1:12" x14ac:dyDescent="0.3">
      <c r="A9270">
        <v>113.50700000000001</v>
      </c>
      <c r="B9270">
        <v>44.41</v>
      </c>
      <c r="C9270">
        <v>53.7</v>
      </c>
      <c r="D9270">
        <v>-11.9642</v>
      </c>
      <c r="E9270" t="s">
        <v>9273</v>
      </c>
      <c r="F9270">
        <v>28.333333333333336</v>
      </c>
      <c r="G9270" t="e">
        <f t="shared" si="432"/>
        <v>#N/A</v>
      </c>
      <c r="H9270">
        <f>IF(AND(F9270&gt;19.999,F9270&lt;30),C9270,NA())</f>
        <v>53.7</v>
      </c>
      <c r="I9270" t="e">
        <f t="shared" si="433"/>
        <v>#N/A</v>
      </c>
      <c r="J9270" t="e">
        <f t="shared" si="434"/>
        <v>#N/A</v>
      </c>
      <c r="L9270">
        <v>52.5</v>
      </c>
    </row>
    <row r="9271" spans="1:12" x14ac:dyDescent="0.3">
      <c r="A9271">
        <v>113.514</v>
      </c>
      <c r="B9271">
        <v>46.44</v>
      </c>
      <c r="C9271">
        <v>57.6</v>
      </c>
      <c r="D9271">
        <v>-10.950699999999999</v>
      </c>
      <c r="E9271" t="s">
        <v>9274</v>
      </c>
      <c r="F9271">
        <v>28.888888888888889</v>
      </c>
      <c r="G9271" t="e">
        <f t="shared" si="432"/>
        <v>#N/A</v>
      </c>
      <c r="H9271">
        <f>IF(AND(F9271&gt;19.999,F9271&lt;30),C9271,NA())</f>
        <v>57.6</v>
      </c>
      <c r="I9271" t="e">
        <f t="shared" si="433"/>
        <v>#N/A</v>
      </c>
      <c r="J9271" t="e">
        <f t="shared" si="434"/>
        <v>#N/A</v>
      </c>
      <c r="L9271">
        <v>52.5</v>
      </c>
    </row>
    <row r="9272" spans="1:12" x14ac:dyDescent="0.3">
      <c r="A9272">
        <v>113.521</v>
      </c>
      <c r="B9272">
        <v>47.45</v>
      </c>
      <c r="C9272">
        <v>57.15</v>
      </c>
      <c r="D9272">
        <v>-12.8368</v>
      </c>
      <c r="E9272" t="s">
        <v>9275</v>
      </c>
      <c r="F9272">
        <v>30</v>
      </c>
      <c r="G9272" t="e">
        <f t="shared" si="432"/>
        <v>#N/A</v>
      </c>
      <c r="H9272" t="e">
        <f>IF(AND(F9272&gt;19.999,F9272&lt;30),C9272,NA())</f>
        <v>#N/A</v>
      </c>
      <c r="I9272">
        <f t="shared" si="433"/>
        <v>57.15</v>
      </c>
      <c r="J9272" t="e">
        <f t="shared" si="434"/>
        <v>#N/A</v>
      </c>
      <c r="L9272">
        <v>52.5</v>
      </c>
    </row>
    <row r="9273" spans="1:12" x14ac:dyDescent="0.3">
      <c r="A9273">
        <v>113.52800000000001</v>
      </c>
      <c r="B9273">
        <v>46.46</v>
      </c>
      <c r="C9273">
        <v>55.125</v>
      </c>
      <c r="D9273">
        <v>-13.4541</v>
      </c>
      <c r="E9273" t="s">
        <v>9276</v>
      </c>
      <c r="F9273">
        <v>30.555555555555557</v>
      </c>
      <c r="G9273" t="e">
        <f t="shared" si="432"/>
        <v>#N/A</v>
      </c>
      <c r="H9273" t="e">
        <f>IF(AND(F9273&gt;19.999,F9273&lt;30),C9273,NA())</f>
        <v>#N/A</v>
      </c>
      <c r="I9273">
        <f t="shared" si="433"/>
        <v>55.125</v>
      </c>
      <c r="J9273" t="e">
        <f t="shared" si="434"/>
        <v>#N/A</v>
      </c>
      <c r="L9273">
        <v>52.5</v>
      </c>
    </row>
    <row r="9274" spans="1:12" x14ac:dyDescent="0.3">
      <c r="A9274">
        <v>113.535</v>
      </c>
      <c r="B9274">
        <v>48.23</v>
      </c>
      <c r="C9274">
        <v>55.95</v>
      </c>
      <c r="D9274">
        <v>-15.145899999999999</v>
      </c>
      <c r="E9274" t="s">
        <v>9277</v>
      </c>
      <c r="F9274">
        <v>31.111111111111114</v>
      </c>
      <c r="G9274" t="e">
        <f t="shared" si="432"/>
        <v>#N/A</v>
      </c>
      <c r="H9274" t="e">
        <f>IF(AND(F9274&gt;19.999,F9274&lt;30),C9274,NA())</f>
        <v>#N/A</v>
      </c>
      <c r="I9274">
        <f t="shared" si="433"/>
        <v>55.95</v>
      </c>
      <c r="J9274" t="e">
        <f t="shared" si="434"/>
        <v>#N/A</v>
      </c>
      <c r="L9274">
        <v>52.5</v>
      </c>
    </row>
    <row r="9275" spans="1:12" x14ac:dyDescent="0.3">
      <c r="A9275">
        <v>113.542</v>
      </c>
      <c r="B9275">
        <v>48.37</v>
      </c>
      <c r="C9275">
        <v>53.55</v>
      </c>
      <c r="D9275">
        <v>-17.744900000000001</v>
      </c>
      <c r="E9275" t="s">
        <v>9278</v>
      </c>
      <c r="F9275">
        <v>31.111111111111114</v>
      </c>
      <c r="G9275" t="e">
        <f t="shared" si="432"/>
        <v>#N/A</v>
      </c>
      <c r="H9275" t="e">
        <f>IF(AND(F9275&gt;19.999,F9275&lt;30),C9275,NA())</f>
        <v>#N/A</v>
      </c>
      <c r="I9275">
        <f t="shared" si="433"/>
        <v>53.55</v>
      </c>
      <c r="J9275" t="e">
        <f t="shared" si="434"/>
        <v>#N/A</v>
      </c>
      <c r="L9275">
        <v>52.5</v>
      </c>
    </row>
    <row r="9276" spans="1:12" x14ac:dyDescent="0.3">
      <c r="A9276">
        <v>113.548</v>
      </c>
      <c r="B9276">
        <v>46.92</v>
      </c>
      <c r="C9276">
        <v>54.9</v>
      </c>
      <c r="D9276">
        <v>-14.3332</v>
      </c>
      <c r="E9276" t="s">
        <v>9279</v>
      </c>
      <c r="F9276">
        <v>30.555555555555557</v>
      </c>
      <c r="G9276" t="e">
        <f t="shared" si="432"/>
        <v>#N/A</v>
      </c>
      <c r="H9276" t="e">
        <f>IF(AND(F9276&gt;19.999,F9276&lt;30),C9276,NA())</f>
        <v>#N/A</v>
      </c>
      <c r="I9276">
        <f t="shared" si="433"/>
        <v>54.9</v>
      </c>
      <c r="J9276" t="e">
        <f t="shared" si="434"/>
        <v>#N/A</v>
      </c>
      <c r="L9276">
        <v>52.5</v>
      </c>
    </row>
    <row r="9277" spans="1:12" x14ac:dyDescent="0.3">
      <c r="A9277">
        <v>113.55500000000001</v>
      </c>
      <c r="B9277">
        <v>48.66</v>
      </c>
      <c r="C9277">
        <v>57.6</v>
      </c>
      <c r="D9277">
        <v>-14.1073</v>
      </c>
      <c r="E9277" t="s">
        <v>9280</v>
      </c>
      <c r="F9277">
        <v>30.555555555555557</v>
      </c>
      <c r="G9277" t="e">
        <f t="shared" si="432"/>
        <v>#N/A</v>
      </c>
      <c r="H9277" t="e">
        <f>IF(AND(F9277&gt;19.999,F9277&lt;30),C9277,NA())</f>
        <v>#N/A</v>
      </c>
      <c r="I9277">
        <f t="shared" si="433"/>
        <v>57.6</v>
      </c>
      <c r="J9277" t="e">
        <f t="shared" si="434"/>
        <v>#N/A</v>
      </c>
      <c r="L9277">
        <v>52.5</v>
      </c>
    </row>
    <row r="9278" spans="1:12" x14ac:dyDescent="0.3">
      <c r="A9278">
        <v>113.562</v>
      </c>
      <c r="B9278">
        <v>47.79</v>
      </c>
      <c r="C9278">
        <v>58.575000000000003</v>
      </c>
      <c r="D9278">
        <v>-11.895200000000001</v>
      </c>
      <c r="E9278" t="s">
        <v>9281</v>
      </c>
      <c r="F9278">
        <v>29.444444444444446</v>
      </c>
      <c r="G9278" t="e">
        <f t="shared" si="432"/>
        <v>#N/A</v>
      </c>
      <c r="H9278">
        <f>IF(AND(F9278&gt;19.999,F9278&lt;30),C9278,NA())</f>
        <v>58.575000000000003</v>
      </c>
      <c r="I9278" t="e">
        <f t="shared" si="433"/>
        <v>#N/A</v>
      </c>
      <c r="J9278" t="e">
        <f t="shared" si="434"/>
        <v>#N/A</v>
      </c>
      <c r="L9278">
        <v>52.5</v>
      </c>
    </row>
    <row r="9279" spans="1:12" x14ac:dyDescent="0.3">
      <c r="A9279">
        <v>113.569</v>
      </c>
      <c r="B9279">
        <v>47.02</v>
      </c>
      <c r="C9279">
        <v>60.3</v>
      </c>
      <c r="D9279">
        <v>-9.0753699999999995</v>
      </c>
      <c r="E9279" t="s">
        <v>9282</v>
      </c>
      <c r="F9279">
        <v>29.444444444444446</v>
      </c>
      <c r="G9279" t="e">
        <f t="shared" si="432"/>
        <v>#N/A</v>
      </c>
      <c r="H9279">
        <f>IF(AND(F9279&gt;19.999,F9279&lt;30),C9279,NA())</f>
        <v>60.3</v>
      </c>
      <c r="I9279" t="e">
        <f t="shared" si="433"/>
        <v>#N/A</v>
      </c>
      <c r="J9279" t="e">
        <f t="shared" si="434"/>
        <v>#N/A</v>
      </c>
      <c r="L9279">
        <v>52.5</v>
      </c>
    </row>
    <row r="9280" spans="1:12" x14ac:dyDescent="0.3">
      <c r="A9280">
        <v>113.57599999999999</v>
      </c>
      <c r="B9280">
        <v>47.95</v>
      </c>
      <c r="C9280">
        <v>63.075000000000003</v>
      </c>
      <c r="D9280">
        <v>-7.6227499999999999</v>
      </c>
      <c r="E9280" t="s">
        <v>9283</v>
      </c>
      <c r="F9280">
        <v>28.333333333333336</v>
      </c>
      <c r="G9280" t="e">
        <f t="shared" si="432"/>
        <v>#N/A</v>
      </c>
      <c r="H9280">
        <f>IF(AND(F9280&gt;19.999,F9280&lt;30),C9280,NA())</f>
        <v>63.075000000000003</v>
      </c>
      <c r="I9280" t="e">
        <f t="shared" si="433"/>
        <v>#N/A</v>
      </c>
      <c r="J9280" t="e">
        <f t="shared" si="434"/>
        <v>#N/A</v>
      </c>
      <c r="L9280">
        <v>52.5</v>
      </c>
    </row>
    <row r="9281" spans="1:12" x14ac:dyDescent="0.3">
      <c r="A9281">
        <v>113.583</v>
      </c>
      <c r="B9281">
        <v>44.48</v>
      </c>
      <c r="C9281">
        <v>58.5</v>
      </c>
      <c r="D9281">
        <v>-7.2637099999999997</v>
      </c>
      <c r="E9281" t="s">
        <v>9284</v>
      </c>
      <c r="F9281">
        <v>28.888888888888889</v>
      </c>
      <c r="G9281" t="e">
        <f t="shared" si="432"/>
        <v>#N/A</v>
      </c>
      <c r="H9281">
        <f>IF(AND(F9281&gt;19.999,F9281&lt;30),C9281,NA())</f>
        <v>58.5</v>
      </c>
      <c r="I9281" t="e">
        <f t="shared" si="433"/>
        <v>#N/A</v>
      </c>
      <c r="J9281" t="e">
        <f t="shared" si="434"/>
        <v>#N/A</v>
      </c>
      <c r="L9281">
        <v>52.5</v>
      </c>
    </row>
    <row r="9282" spans="1:12" x14ac:dyDescent="0.3">
      <c r="A9282">
        <v>113.59</v>
      </c>
      <c r="B9282">
        <v>46.94</v>
      </c>
      <c r="C9282">
        <v>59.7</v>
      </c>
      <c r="D9282">
        <v>-9.5616199999999996</v>
      </c>
      <c r="E9282" t="s">
        <v>9285</v>
      </c>
      <c r="F9282">
        <v>27.777777777777779</v>
      </c>
      <c r="G9282" t="e">
        <f t="shared" si="432"/>
        <v>#N/A</v>
      </c>
      <c r="H9282">
        <f>IF(AND(F9282&gt;19.999,F9282&lt;30),C9282,NA())</f>
        <v>59.7</v>
      </c>
      <c r="I9282" t="e">
        <f t="shared" si="433"/>
        <v>#N/A</v>
      </c>
      <c r="J9282" t="e">
        <f t="shared" si="434"/>
        <v>#N/A</v>
      </c>
      <c r="L9282">
        <v>52.5</v>
      </c>
    </row>
    <row r="9283" spans="1:12" x14ac:dyDescent="0.3">
      <c r="A9283">
        <v>113.59699999999999</v>
      </c>
      <c r="B9283">
        <v>47.16</v>
      </c>
      <c r="C9283">
        <v>60.674999999999997</v>
      </c>
      <c r="D9283">
        <v>-8.8994400000000002</v>
      </c>
      <c r="E9283" t="s">
        <v>9286</v>
      </c>
      <c r="F9283">
        <v>26.666666666666668</v>
      </c>
      <c r="G9283" t="e">
        <f t="shared" ref="G9283:G9346" si="435">IF(F9283&lt;20,C9283,NA())</f>
        <v>#N/A</v>
      </c>
      <c r="H9283">
        <f>IF(AND(F9283&gt;19.999,F9283&lt;30),C9283,NA())</f>
        <v>60.674999999999997</v>
      </c>
      <c r="I9283" t="e">
        <f t="shared" ref="I9283:I9346" si="436">IF(AND(F9283&gt;29.999,F9283&lt;40),C9283,NA())</f>
        <v>#N/A</v>
      </c>
      <c r="J9283" t="e">
        <f t="shared" ref="J9283:J9346" si="437">IF(F9283&gt;40,C9283,NA())</f>
        <v>#N/A</v>
      </c>
      <c r="L9283">
        <v>52.5</v>
      </c>
    </row>
    <row r="9284" spans="1:12" x14ac:dyDescent="0.3">
      <c r="A9284">
        <v>113.604</v>
      </c>
      <c r="B9284">
        <v>50.11</v>
      </c>
      <c r="C9284">
        <v>64.8</v>
      </c>
      <c r="D9284">
        <v>-8.9690799999999999</v>
      </c>
      <c r="E9284" t="s">
        <v>9287</v>
      </c>
      <c r="F9284">
        <v>28.333333333333336</v>
      </c>
      <c r="G9284" t="e">
        <f t="shared" si="435"/>
        <v>#N/A</v>
      </c>
      <c r="H9284">
        <f>IF(AND(F9284&gt;19.999,F9284&lt;30),C9284,NA())</f>
        <v>64.8</v>
      </c>
      <c r="I9284" t="e">
        <f t="shared" si="436"/>
        <v>#N/A</v>
      </c>
      <c r="J9284" t="e">
        <f t="shared" si="437"/>
        <v>#N/A</v>
      </c>
      <c r="L9284">
        <v>52.5</v>
      </c>
    </row>
    <row r="9285" spans="1:12" x14ac:dyDescent="0.3">
      <c r="A9285">
        <v>113.611</v>
      </c>
      <c r="B9285">
        <v>50.68</v>
      </c>
      <c r="C9285">
        <v>62.174999999999997</v>
      </c>
      <c r="D9285">
        <v>-12.4046</v>
      </c>
      <c r="E9285" t="s">
        <v>9288</v>
      </c>
      <c r="F9285">
        <v>27.777777777777779</v>
      </c>
      <c r="G9285" t="e">
        <f t="shared" si="435"/>
        <v>#N/A</v>
      </c>
      <c r="H9285">
        <f>IF(AND(F9285&gt;19.999,F9285&lt;30),C9285,NA())</f>
        <v>62.174999999999997</v>
      </c>
      <c r="I9285" t="e">
        <f t="shared" si="436"/>
        <v>#N/A</v>
      </c>
      <c r="J9285" t="e">
        <f t="shared" si="437"/>
        <v>#N/A</v>
      </c>
      <c r="L9285">
        <v>52.5</v>
      </c>
    </row>
    <row r="9286" spans="1:12" x14ac:dyDescent="0.3">
      <c r="A9286">
        <v>113.61799999999999</v>
      </c>
      <c r="B9286">
        <v>48.96</v>
      </c>
      <c r="C9286">
        <v>59.55</v>
      </c>
      <c r="D9286">
        <v>-12.5839</v>
      </c>
      <c r="E9286" t="s">
        <v>9289</v>
      </c>
      <c r="F9286">
        <v>27.777777777777779</v>
      </c>
      <c r="G9286" t="e">
        <f t="shared" si="435"/>
        <v>#N/A</v>
      </c>
      <c r="H9286">
        <f>IF(AND(F9286&gt;19.999,F9286&lt;30),C9286,NA())</f>
        <v>59.55</v>
      </c>
      <c r="I9286" t="e">
        <f t="shared" si="436"/>
        <v>#N/A</v>
      </c>
      <c r="J9286" t="e">
        <f t="shared" si="437"/>
        <v>#N/A</v>
      </c>
      <c r="L9286">
        <v>52.5</v>
      </c>
    </row>
    <row r="9287" spans="1:12" x14ac:dyDescent="0.3">
      <c r="A9287">
        <v>113.625</v>
      </c>
      <c r="B9287">
        <v>52.02</v>
      </c>
      <c r="C9287">
        <v>65.55</v>
      </c>
      <c r="D9287">
        <v>-10.934900000000001</v>
      </c>
      <c r="E9287" t="s">
        <v>9290</v>
      </c>
      <c r="F9287">
        <v>27.222222222222225</v>
      </c>
      <c r="G9287" t="e">
        <f t="shared" si="435"/>
        <v>#N/A</v>
      </c>
      <c r="H9287">
        <f>IF(AND(F9287&gt;19.999,F9287&lt;30),C9287,NA())</f>
        <v>65.55</v>
      </c>
      <c r="I9287" t="e">
        <f t="shared" si="436"/>
        <v>#N/A</v>
      </c>
      <c r="J9287" t="e">
        <f t="shared" si="437"/>
        <v>#N/A</v>
      </c>
      <c r="L9287">
        <v>52.5</v>
      </c>
    </row>
    <row r="9288" spans="1:12" x14ac:dyDescent="0.3">
      <c r="A9288">
        <v>113.63200000000001</v>
      </c>
      <c r="B9288">
        <v>51.53</v>
      </c>
      <c r="C9288">
        <v>67.275000000000006</v>
      </c>
      <c r="D9288">
        <v>-8.5131899999999998</v>
      </c>
      <c r="E9288" t="s">
        <v>9291</v>
      </c>
      <c r="F9288">
        <v>26.111111111111111</v>
      </c>
      <c r="G9288" t="e">
        <f t="shared" si="435"/>
        <v>#N/A</v>
      </c>
      <c r="H9288">
        <f>IF(AND(F9288&gt;19.999,F9288&lt;30),C9288,NA())</f>
        <v>67.275000000000006</v>
      </c>
      <c r="I9288" t="e">
        <f t="shared" si="436"/>
        <v>#N/A</v>
      </c>
      <c r="J9288" t="e">
        <f t="shared" si="437"/>
        <v>#N/A</v>
      </c>
      <c r="L9288">
        <v>52.5</v>
      </c>
    </row>
    <row r="9289" spans="1:12" x14ac:dyDescent="0.3">
      <c r="A9289">
        <v>113.639</v>
      </c>
      <c r="B9289">
        <v>50.12</v>
      </c>
      <c r="C9289">
        <v>68.25</v>
      </c>
      <c r="D9289">
        <v>-5.53329</v>
      </c>
      <c r="E9289" t="s">
        <v>9292</v>
      </c>
      <c r="F9289">
        <v>26.111111111111111</v>
      </c>
      <c r="G9289" t="e">
        <f t="shared" si="435"/>
        <v>#N/A</v>
      </c>
      <c r="H9289">
        <f>IF(AND(F9289&gt;19.999,F9289&lt;30),C9289,NA())</f>
        <v>68.25</v>
      </c>
      <c r="I9289" t="e">
        <f t="shared" si="436"/>
        <v>#N/A</v>
      </c>
      <c r="J9289" t="e">
        <f t="shared" si="437"/>
        <v>#N/A</v>
      </c>
      <c r="L9289">
        <v>52.5</v>
      </c>
    </row>
    <row r="9290" spans="1:12" x14ac:dyDescent="0.3">
      <c r="A9290">
        <v>113.646</v>
      </c>
      <c r="B9290">
        <v>51.7</v>
      </c>
      <c r="C9290">
        <v>69.674999999999997</v>
      </c>
      <c r="D9290">
        <v>-6.3549100000000003</v>
      </c>
      <c r="E9290" t="s">
        <v>9293</v>
      </c>
      <c r="F9290">
        <v>26.111111111111111</v>
      </c>
      <c r="G9290" t="e">
        <f t="shared" si="435"/>
        <v>#N/A</v>
      </c>
      <c r="H9290">
        <f>IF(AND(F9290&gt;19.999,F9290&lt;30),C9290,NA())</f>
        <v>69.674999999999997</v>
      </c>
      <c r="I9290" t="e">
        <f t="shared" si="436"/>
        <v>#N/A</v>
      </c>
      <c r="J9290" t="e">
        <f t="shared" si="437"/>
        <v>#N/A</v>
      </c>
      <c r="L9290">
        <v>52.5</v>
      </c>
    </row>
    <row r="9291" spans="1:12" x14ac:dyDescent="0.3">
      <c r="A9291">
        <v>113.65300000000001</v>
      </c>
      <c r="B9291">
        <v>49.97</v>
      </c>
      <c r="C9291">
        <v>69.075000000000003</v>
      </c>
      <c r="D9291">
        <v>-4.4950099999999997</v>
      </c>
      <c r="E9291" t="s">
        <v>9294</v>
      </c>
      <c r="F9291">
        <v>25.555555555555557</v>
      </c>
      <c r="G9291" t="e">
        <f t="shared" si="435"/>
        <v>#N/A</v>
      </c>
      <c r="H9291">
        <f>IF(AND(F9291&gt;19.999,F9291&lt;30),C9291,NA())</f>
        <v>69.075000000000003</v>
      </c>
      <c r="I9291" t="e">
        <f t="shared" si="436"/>
        <v>#N/A</v>
      </c>
      <c r="J9291" t="e">
        <f t="shared" si="437"/>
        <v>#N/A</v>
      </c>
      <c r="L9291">
        <v>52.5625</v>
      </c>
    </row>
    <row r="9292" spans="1:12" x14ac:dyDescent="0.3">
      <c r="A9292">
        <v>113.66</v>
      </c>
      <c r="B9292">
        <v>51.39</v>
      </c>
      <c r="C9292">
        <v>70.275000000000006</v>
      </c>
      <c r="D9292">
        <v>-5.31412</v>
      </c>
      <c r="E9292" t="s">
        <v>9295</v>
      </c>
      <c r="F9292">
        <v>25</v>
      </c>
      <c r="G9292" t="e">
        <f t="shared" si="435"/>
        <v>#N/A</v>
      </c>
      <c r="H9292">
        <f>IF(AND(F9292&gt;19.999,F9292&lt;30),C9292,NA())</f>
        <v>70.275000000000006</v>
      </c>
      <c r="I9292" t="e">
        <f t="shared" si="436"/>
        <v>#N/A</v>
      </c>
      <c r="J9292" t="e">
        <f t="shared" si="437"/>
        <v>#N/A</v>
      </c>
      <c r="L9292">
        <v>52.575000000000003</v>
      </c>
    </row>
    <row r="9293" spans="1:12" x14ac:dyDescent="0.3">
      <c r="A9293">
        <v>113.667</v>
      </c>
      <c r="B9293">
        <v>49.87</v>
      </c>
      <c r="C9293">
        <v>68.325000000000003</v>
      </c>
      <c r="D9293">
        <v>-5.1028200000000004</v>
      </c>
      <c r="E9293" t="s">
        <v>9296</v>
      </c>
      <c r="F9293">
        <v>25</v>
      </c>
      <c r="G9293" t="e">
        <f t="shared" si="435"/>
        <v>#N/A</v>
      </c>
      <c r="H9293">
        <f>IF(AND(F9293&gt;19.999,F9293&lt;30),C9293,NA())</f>
        <v>68.325000000000003</v>
      </c>
      <c r="I9293" t="e">
        <f t="shared" si="436"/>
        <v>#N/A</v>
      </c>
      <c r="J9293" t="e">
        <f t="shared" si="437"/>
        <v>#N/A</v>
      </c>
      <c r="L9293">
        <v>52.575000000000003</v>
      </c>
    </row>
    <row r="9294" spans="1:12" x14ac:dyDescent="0.3">
      <c r="A9294">
        <v>113.673</v>
      </c>
      <c r="B9294">
        <v>50.75</v>
      </c>
      <c r="C9294">
        <v>70.575000000000003</v>
      </c>
      <c r="D9294">
        <v>-4.1040999999999999</v>
      </c>
      <c r="E9294" t="s">
        <v>9297</v>
      </c>
      <c r="F9294">
        <v>24.444444444444446</v>
      </c>
      <c r="G9294" t="e">
        <f t="shared" si="435"/>
        <v>#N/A</v>
      </c>
      <c r="H9294">
        <f>IF(AND(F9294&gt;19.999,F9294&lt;30),C9294,NA())</f>
        <v>70.575000000000003</v>
      </c>
      <c r="I9294" t="e">
        <f t="shared" si="436"/>
        <v>#N/A</v>
      </c>
      <c r="J9294" t="e">
        <f t="shared" si="437"/>
        <v>#N/A</v>
      </c>
      <c r="L9294">
        <v>52.575000000000003</v>
      </c>
    </row>
    <row r="9295" spans="1:12" x14ac:dyDescent="0.3">
      <c r="A9295">
        <v>113.68</v>
      </c>
      <c r="B9295">
        <v>52</v>
      </c>
      <c r="C9295">
        <v>71.099999999999994</v>
      </c>
      <c r="D9295">
        <v>-5.35649</v>
      </c>
      <c r="E9295" t="s">
        <v>9298</v>
      </c>
      <c r="F9295">
        <v>24.444444444444446</v>
      </c>
      <c r="G9295" t="e">
        <f t="shared" si="435"/>
        <v>#N/A</v>
      </c>
      <c r="H9295">
        <f>IF(AND(F9295&gt;19.999,F9295&lt;30),C9295,NA())</f>
        <v>71.099999999999994</v>
      </c>
      <c r="I9295" t="e">
        <f t="shared" si="436"/>
        <v>#N/A</v>
      </c>
      <c r="J9295" t="e">
        <f t="shared" si="437"/>
        <v>#N/A</v>
      </c>
      <c r="L9295">
        <v>52.575000000000003</v>
      </c>
    </row>
    <row r="9296" spans="1:12" x14ac:dyDescent="0.3">
      <c r="A9296">
        <v>113.687</v>
      </c>
      <c r="B9296">
        <v>49.3</v>
      </c>
      <c r="C9296">
        <v>70.275000000000006</v>
      </c>
      <c r="D9296">
        <v>-2.34233</v>
      </c>
      <c r="E9296" t="s">
        <v>9299</v>
      </c>
      <c r="F9296">
        <v>24.444444444444446</v>
      </c>
      <c r="G9296" t="e">
        <f t="shared" si="435"/>
        <v>#N/A</v>
      </c>
      <c r="H9296">
        <f>IF(AND(F9296&gt;19.999,F9296&lt;30),C9296,NA())</f>
        <v>70.275000000000006</v>
      </c>
      <c r="I9296" t="e">
        <f t="shared" si="436"/>
        <v>#N/A</v>
      </c>
      <c r="J9296" t="e">
        <f t="shared" si="437"/>
        <v>#N/A</v>
      </c>
      <c r="L9296">
        <v>52.575000000000003</v>
      </c>
    </row>
    <row r="9297" spans="1:12" x14ac:dyDescent="0.3">
      <c r="A9297">
        <v>113.694</v>
      </c>
      <c r="B9297">
        <v>51.17</v>
      </c>
      <c r="C9297">
        <v>71.625</v>
      </c>
      <c r="D9297">
        <v>-3.6513</v>
      </c>
      <c r="E9297" t="s">
        <v>9300</v>
      </c>
      <c r="F9297">
        <v>24.444444444444446</v>
      </c>
      <c r="G9297" t="e">
        <f t="shared" si="435"/>
        <v>#N/A</v>
      </c>
      <c r="H9297">
        <f>IF(AND(F9297&gt;19.999,F9297&lt;30),C9297,NA())</f>
        <v>71.625</v>
      </c>
      <c r="I9297" t="e">
        <f t="shared" si="436"/>
        <v>#N/A</v>
      </c>
      <c r="J9297" t="e">
        <f t="shared" si="437"/>
        <v>#N/A</v>
      </c>
      <c r="L9297">
        <v>52.575000000000003</v>
      </c>
    </row>
    <row r="9298" spans="1:12" x14ac:dyDescent="0.3">
      <c r="A9298">
        <v>113.70099999999999</v>
      </c>
      <c r="B9298">
        <v>52.23</v>
      </c>
      <c r="C9298">
        <v>70.2</v>
      </c>
      <c r="D9298">
        <v>-6.5835299999999997</v>
      </c>
      <c r="E9298" t="s">
        <v>9301</v>
      </c>
      <c r="F9298">
        <v>23.888888888888889</v>
      </c>
      <c r="G9298" t="e">
        <f t="shared" si="435"/>
        <v>#N/A</v>
      </c>
      <c r="H9298">
        <f>IF(AND(F9298&gt;19.999,F9298&lt;30),C9298,NA())</f>
        <v>70.2</v>
      </c>
      <c r="I9298" t="e">
        <f t="shared" si="436"/>
        <v>#N/A</v>
      </c>
      <c r="J9298" t="e">
        <f t="shared" si="437"/>
        <v>#N/A</v>
      </c>
      <c r="L9298">
        <v>52.575000000000003</v>
      </c>
    </row>
    <row r="9299" spans="1:12" x14ac:dyDescent="0.3">
      <c r="A9299">
        <v>113.708</v>
      </c>
      <c r="B9299">
        <v>50.96</v>
      </c>
      <c r="C9299">
        <v>71.025000000000006</v>
      </c>
      <c r="D9299">
        <v>-3.9527000000000001</v>
      </c>
      <c r="E9299" t="s">
        <v>9302</v>
      </c>
      <c r="F9299">
        <v>23.888888888888889</v>
      </c>
      <c r="G9299" t="e">
        <f t="shared" si="435"/>
        <v>#N/A</v>
      </c>
      <c r="H9299">
        <f>IF(AND(F9299&gt;19.999,F9299&lt;30),C9299,NA())</f>
        <v>71.025000000000006</v>
      </c>
      <c r="I9299" t="e">
        <f t="shared" si="436"/>
        <v>#N/A</v>
      </c>
      <c r="J9299" t="e">
        <f t="shared" si="437"/>
        <v>#N/A</v>
      </c>
      <c r="L9299">
        <v>52.575000000000003</v>
      </c>
    </row>
    <row r="9300" spans="1:12" x14ac:dyDescent="0.3">
      <c r="A9300">
        <v>113.715</v>
      </c>
      <c r="B9300">
        <v>52.44</v>
      </c>
      <c r="C9300">
        <v>73.05</v>
      </c>
      <c r="D9300">
        <v>-4.0321300000000004</v>
      </c>
      <c r="E9300" t="s">
        <v>9303</v>
      </c>
      <c r="F9300">
        <v>23.888888888888889</v>
      </c>
      <c r="G9300" t="e">
        <f t="shared" si="435"/>
        <v>#N/A</v>
      </c>
      <c r="H9300">
        <f>IF(AND(F9300&gt;19.999,F9300&lt;30),C9300,NA())</f>
        <v>73.05</v>
      </c>
      <c r="I9300" t="e">
        <f t="shared" si="436"/>
        <v>#N/A</v>
      </c>
      <c r="J9300" t="e">
        <f t="shared" si="437"/>
        <v>#N/A</v>
      </c>
      <c r="L9300">
        <v>52.575000000000003</v>
      </c>
    </row>
    <row r="9301" spans="1:12" x14ac:dyDescent="0.3">
      <c r="A9301">
        <v>113.72199999999999</v>
      </c>
      <c r="B9301">
        <v>44.44</v>
      </c>
      <c r="C9301">
        <v>65.099999999999994</v>
      </c>
      <c r="D9301">
        <v>-0.60683799999999999</v>
      </c>
      <c r="E9301" t="s">
        <v>9304</v>
      </c>
      <c r="F9301">
        <v>23.333333333333336</v>
      </c>
      <c r="G9301" t="e">
        <f t="shared" si="435"/>
        <v>#N/A</v>
      </c>
      <c r="H9301">
        <f>IF(AND(F9301&gt;19.999,F9301&lt;30),C9301,NA())</f>
        <v>65.099999999999994</v>
      </c>
      <c r="I9301" t="e">
        <f t="shared" si="436"/>
        <v>#N/A</v>
      </c>
      <c r="J9301" t="e">
        <f t="shared" si="437"/>
        <v>#N/A</v>
      </c>
      <c r="L9301">
        <v>52.575000000000003</v>
      </c>
    </row>
    <row r="9302" spans="1:12" x14ac:dyDescent="0.3">
      <c r="A9302">
        <v>113.729</v>
      </c>
      <c r="B9302">
        <v>51.59</v>
      </c>
      <c r="C9302">
        <v>70.650000000000006</v>
      </c>
      <c r="D9302">
        <v>-5.2234999999999996</v>
      </c>
      <c r="E9302" t="s">
        <v>9305</v>
      </c>
      <c r="F9302">
        <v>23.333333333333336</v>
      </c>
      <c r="G9302" t="e">
        <f t="shared" si="435"/>
        <v>#N/A</v>
      </c>
      <c r="H9302">
        <f>IF(AND(F9302&gt;19.999,F9302&lt;30),C9302,NA())</f>
        <v>70.650000000000006</v>
      </c>
      <c r="I9302" t="e">
        <f t="shared" si="436"/>
        <v>#N/A</v>
      </c>
      <c r="J9302" t="e">
        <f t="shared" si="437"/>
        <v>#N/A</v>
      </c>
      <c r="L9302">
        <v>52.575000000000003</v>
      </c>
    </row>
    <row r="9303" spans="1:12" x14ac:dyDescent="0.3">
      <c r="A9303">
        <v>113.736</v>
      </c>
      <c r="B9303">
        <v>48.29</v>
      </c>
      <c r="C9303">
        <v>67.875</v>
      </c>
      <c r="D9303">
        <v>-3.3062</v>
      </c>
      <c r="E9303" t="s">
        <v>9306</v>
      </c>
      <c r="F9303">
        <v>22.777777777777779</v>
      </c>
      <c r="G9303" t="e">
        <f t="shared" si="435"/>
        <v>#N/A</v>
      </c>
      <c r="H9303">
        <f>IF(AND(F9303&gt;19.999,F9303&lt;30),C9303,NA())</f>
        <v>67.875</v>
      </c>
      <c r="I9303" t="e">
        <f t="shared" si="436"/>
        <v>#N/A</v>
      </c>
      <c r="J9303" t="e">
        <f t="shared" si="437"/>
        <v>#N/A</v>
      </c>
      <c r="L9303">
        <v>52.575000000000003</v>
      </c>
    </row>
    <row r="9304" spans="1:12" x14ac:dyDescent="0.3">
      <c r="A9304">
        <v>113.74299999999999</v>
      </c>
      <c r="B9304">
        <v>51.33</v>
      </c>
      <c r="C9304">
        <v>68.55</v>
      </c>
      <c r="D9304">
        <v>-6.9538099999999998</v>
      </c>
      <c r="E9304" t="s">
        <v>9307</v>
      </c>
      <c r="F9304">
        <v>22.777777777777779</v>
      </c>
      <c r="G9304" t="e">
        <f t="shared" si="435"/>
        <v>#N/A</v>
      </c>
      <c r="H9304">
        <f>IF(AND(F9304&gt;19.999,F9304&lt;30),C9304,NA())</f>
        <v>68.55</v>
      </c>
      <c r="I9304" t="e">
        <f t="shared" si="436"/>
        <v>#N/A</v>
      </c>
      <c r="J9304" t="e">
        <f t="shared" si="437"/>
        <v>#N/A</v>
      </c>
      <c r="L9304">
        <v>52.575000000000003</v>
      </c>
    </row>
    <row r="9305" spans="1:12" x14ac:dyDescent="0.3">
      <c r="A9305">
        <v>113.75</v>
      </c>
      <c r="B9305">
        <v>51.54</v>
      </c>
      <c r="C9305">
        <v>69.375</v>
      </c>
      <c r="D9305">
        <v>-6.4274100000000001</v>
      </c>
      <c r="E9305" t="s">
        <v>9308</v>
      </c>
      <c r="F9305">
        <v>22.777777777777779</v>
      </c>
      <c r="G9305" t="e">
        <f t="shared" si="435"/>
        <v>#N/A</v>
      </c>
      <c r="H9305">
        <f>IF(AND(F9305&gt;19.999,F9305&lt;30),C9305,NA())</f>
        <v>69.375</v>
      </c>
      <c r="I9305" t="e">
        <f t="shared" si="436"/>
        <v>#N/A</v>
      </c>
      <c r="J9305" t="e">
        <f t="shared" si="437"/>
        <v>#N/A</v>
      </c>
      <c r="L9305">
        <v>52.575000000000003</v>
      </c>
    </row>
    <row r="9306" spans="1:12" x14ac:dyDescent="0.3">
      <c r="A9306">
        <v>113.75700000000001</v>
      </c>
      <c r="B9306">
        <v>48.81</v>
      </c>
      <c r="C9306">
        <v>64.724999999999994</v>
      </c>
      <c r="D9306">
        <v>-7.1955900000000002</v>
      </c>
      <c r="E9306" t="s">
        <v>9309</v>
      </c>
      <c r="F9306">
        <v>22.777777777777779</v>
      </c>
      <c r="G9306" t="e">
        <f t="shared" si="435"/>
        <v>#N/A</v>
      </c>
      <c r="H9306">
        <f>IF(AND(F9306&gt;19.999,F9306&lt;30),C9306,NA())</f>
        <v>64.724999999999994</v>
      </c>
      <c r="I9306" t="e">
        <f t="shared" si="436"/>
        <v>#N/A</v>
      </c>
      <c r="J9306" t="e">
        <f t="shared" si="437"/>
        <v>#N/A</v>
      </c>
      <c r="L9306">
        <v>52.575000000000003</v>
      </c>
    </row>
    <row r="9307" spans="1:12" x14ac:dyDescent="0.3">
      <c r="A9307">
        <v>113.764</v>
      </c>
      <c r="B9307">
        <v>50.53</v>
      </c>
      <c r="C9307">
        <v>67.724999999999994</v>
      </c>
      <c r="D9307">
        <v>-6.6412800000000001</v>
      </c>
      <c r="E9307" t="s">
        <v>9310</v>
      </c>
      <c r="F9307">
        <v>22.777777777777779</v>
      </c>
      <c r="G9307" t="e">
        <f t="shared" si="435"/>
        <v>#N/A</v>
      </c>
      <c r="H9307">
        <f>IF(AND(F9307&gt;19.999,F9307&lt;30),C9307,NA())</f>
        <v>67.724999999999994</v>
      </c>
      <c r="I9307" t="e">
        <f t="shared" si="436"/>
        <v>#N/A</v>
      </c>
      <c r="J9307" t="e">
        <f t="shared" si="437"/>
        <v>#N/A</v>
      </c>
      <c r="L9307">
        <v>52.575000000000003</v>
      </c>
    </row>
    <row r="9308" spans="1:12" x14ac:dyDescent="0.3">
      <c r="A9308">
        <v>113.771</v>
      </c>
      <c r="B9308">
        <v>48.21</v>
      </c>
      <c r="C9308">
        <v>65.625</v>
      </c>
      <c r="D9308">
        <v>-5.4424400000000004</v>
      </c>
      <c r="E9308" t="s">
        <v>9311</v>
      </c>
      <c r="F9308">
        <v>22.222222222222221</v>
      </c>
      <c r="G9308" t="e">
        <f t="shared" si="435"/>
        <v>#N/A</v>
      </c>
      <c r="H9308">
        <f>IF(AND(F9308&gt;19.999,F9308&lt;30),C9308,NA())</f>
        <v>65.625</v>
      </c>
      <c r="I9308" t="e">
        <f t="shared" si="436"/>
        <v>#N/A</v>
      </c>
      <c r="J9308" t="e">
        <f t="shared" si="437"/>
        <v>#N/A</v>
      </c>
      <c r="L9308">
        <v>52.575000000000003</v>
      </c>
    </row>
    <row r="9309" spans="1:12" x14ac:dyDescent="0.3">
      <c r="A9309">
        <v>113.77800000000001</v>
      </c>
      <c r="B9309">
        <v>49.97</v>
      </c>
      <c r="C9309">
        <v>65.775000000000006</v>
      </c>
      <c r="D9309">
        <v>-7.7950100000000004</v>
      </c>
      <c r="E9309" t="s">
        <v>9312</v>
      </c>
      <c r="F9309">
        <v>22.222222222222221</v>
      </c>
      <c r="G9309" t="e">
        <f t="shared" si="435"/>
        <v>#N/A</v>
      </c>
      <c r="H9309">
        <f>IF(AND(F9309&gt;19.999,F9309&lt;30),C9309,NA())</f>
        <v>65.775000000000006</v>
      </c>
      <c r="I9309" t="e">
        <f t="shared" si="436"/>
        <v>#N/A</v>
      </c>
      <c r="J9309" t="e">
        <f t="shared" si="437"/>
        <v>#N/A</v>
      </c>
      <c r="L9309">
        <v>52.575000000000003</v>
      </c>
    </row>
    <row r="9310" spans="1:12" x14ac:dyDescent="0.3">
      <c r="A9310">
        <v>113.785</v>
      </c>
      <c r="B9310">
        <v>47.51</v>
      </c>
      <c r="C9310">
        <v>62.924999999999997</v>
      </c>
      <c r="D9310">
        <v>-7.1471099999999996</v>
      </c>
      <c r="E9310" t="s">
        <v>9313</v>
      </c>
      <c r="F9310">
        <v>22.222222222222221</v>
      </c>
      <c r="G9310" t="e">
        <f t="shared" si="435"/>
        <v>#N/A</v>
      </c>
      <c r="H9310">
        <f>IF(AND(F9310&gt;19.999,F9310&lt;30),C9310,NA())</f>
        <v>62.924999999999997</v>
      </c>
      <c r="I9310" t="e">
        <f t="shared" si="436"/>
        <v>#N/A</v>
      </c>
      <c r="J9310" t="e">
        <f t="shared" si="437"/>
        <v>#N/A</v>
      </c>
      <c r="L9310">
        <v>52.575000000000003</v>
      </c>
    </row>
    <row r="9311" spans="1:12" x14ac:dyDescent="0.3">
      <c r="A9311">
        <v>113.792</v>
      </c>
      <c r="B9311">
        <v>39.58</v>
      </c>
      <c r="C9311">
        <v>54.975000000000001</v>
      </c>
      <c r="D9311">
        <v>-3.8213499999999998</v>
      </c>
      <c r="E9311" t="s">
        <v>9314</v>
      </c>
      <c r="F9311">
        <v>22.222222222222221</v>
      </c>
      <c r="G9311" t="e">
        <f t="shared" si="435"/>
        <v>#N/A</v>
      </c>
      <c r="H9311">
        <f>IF(AND(F9311&gt;19.999,F9311&lt;30),C9311,NA())</f>
        <v>54.975000000000001</v>
      </c>
      <c r="I9311" t="e">
        <f t="shared" si="436"/>
        <v>#N/A</v>
      </c>
      <c r="J9311" t="e">
        <f t="shared" si="437"/>
        <v>#N/A</v>
      </c>
      <c r="L9311">
        <v>52.575000000000003</v>
      </c>
    </row>
    <row r="9312" spans="1:12" x14ac:dyDescent="0.3">
      <c r="A9312">
        <v>113.798</v>
      </c>
      <c r="B9312">
        <v>44.44</v>
      </c>
      <c r="C9312">
        <v>57.825000000000003</v>
      </c>
      <c r="D9312">
        <v>-7.8818400000000004</v>
      </c>
      <c r="E9312" t="s">
        <v>9315</v>
      </c>
      <c r="F9312">
        <v>21.666666666666668</v>
      </c>
      <c r="G9312" t="e">
        <f t="shared" si="435"/>
        <v>#N/A</v>
      </c>
      <c r="H9312">
        <f>IF(AND(F9312&gt;19.999,F9312&lt;30),C9312,NA())</f>
        <v>57.825000000000003</v>
      </c>
      <c r="I9312" t="e">
        <f t="shared" si="436"/>
        <v>#N/A</v>
      </c>
      <c r="J9312" t="e">
        <f t="shared" si="437"/>
        <v>#N/A</v>
      </c>
      <c r="L9312">
        <v>52.575000000000003</v>
      </c>
    </row>
    <row r="9313" spans="1:12" x14ac:dyDescent="0.3">
      <c r="A9313">
        <v>113.80500000000001</v>
      </c>
      <c r="B9313">
        <v>37.619999999999997</v>
      </c>
      <c r="C9313">
        <v>48.6</v>
      </c>
      <c r="D9313">
        <v>-7.4093999999999998</v>
      </c>
      <c r="E9313" t="s">
        <v>9316</v>
      </c>
      <c r="F9313">
        <v>21.666666666666668</v>
      </c>
      <c r="G9313" t="e">
        <f t="shared" si="435"/>
        <v>#N/A</v>
      </c>
      <c r="H9313">
        <f>IF(AND(F9313&gt;19.999,F9313&lt;30),C9313,NA())</f>
        <v>48.6</v>
      </c>
      <c r="I9313" t="e">
        <f t="shared" si="436"/>
        <v>#N/A</v>
      </c>
      <c r="J9313" t="e">
        <f t="shared" si="437"/>
        <v>#N/A</v>
      </c>
      <c r="L9313">
        <v>52.575000000000003</v>
      </c>
    </row>
    <row r="9314" spans="1:12" x14ac:dyDescent="0.3">
      <c r="A9314">
        <v>113.812</v>
      </c>
      <c r="B9314">
        <v>37.1</v>
      </c>
      <c r="C9314">
        <v>44.55</v>
      </c>
      <c r="D9314">
        <v>-10.72</v>
      </c>
      <c r="E9314" t="s">
        <v>9317</v>
      </c>
      <c r="F9314">
        <v>21.111111111111111</v>
      </c>
      <c r="G9314" t="e">
        <f t="shared" si="435"/>
        <v>#N/A</v>
      </c>
      <c r="H9314">
        <f>IF(AND(F9314&gt;19.999,F9314&lt;30),C9314,NA())</f>
        <v>44.55</v>
      </c>
      <c r="I9314" t="e">
        <f t="shared" si="436"/>
        <v>#N/A</v>
      </c>
      <c r="J9314" t="e">
        <f t="shared" si="437"/>
        <v>#N/A</v>
      </c>
      <c r="L9314">
        <v>52.575000000000003</v>
      </c>
    </row>
    <row r="9315" spans="1:12" x14ac:dyDescent="0.3">
      <c r="A9315">
        <v>113.819</v>
      </c>
      <c r="B9315">
        <v>35.770000000000003</v>
      </c>
      <c r="C9315">
        <v>44.4</v>
      </c>
      <c r="D9315">
        <v>-8.9788700000000006</v>
      </c>
      <c r="E9315" t="s">
        <v>9318</v>
      </c>
      <c r="F9315">
        <v>20.555555555555557</v>
      </c>
      <c r="G9315" t="e">
        <f t="shared" si="435"/>
        <v>#N/A</v>
      </c>
      <c r="H9315">
        <f>IF(AND(F9315&gt;19.999,F9315&lt;30),C9315,NA())</f>
        <v>44.4</v>
      </c>
      <c r="I9315" t="e">
        <f t="shared" si="436"/>
        <v>#N/A</v>
      </c>
      <c r="J9315" t="e">
        <f t="shared" si="437"/>
        <v>#N/A</v>
      </c>
      <c r="L9315">
        <v>52.575000000000003</v>
      </c>
    </row>
    <row r="9316" spans="1:12" x14ac:dyDescent="0.3">
      <c r="A9316">
        <v>113.82599999999999</v>
      </c>
      <c r="B9316">
        <v>31.59</v>
      </c>
      <c r="C9316">
        <v>42.9</v>
      </c>
      <c r="D9316">
        <v>-4.5352800000000002</v>
      </c>
      <c r="E9316" t="s">
        <v>9319</v>
      </c>
      <c r="F9316">
        <v>20</v>
      </c>
      <c r="G9316" t="e">
        <f t="shared" si="435"/>
        <v>#N/A</v>
      </c>
      <c r="H9316">
        <f>IF(AND(F9316&gt;19.999,F9316&lt;30),C9316,NA())</f>
        <v>42.9</v>
      </c>
      <c r="I9316" t="e">
        <f t="shared" si="436"/>
        <v>#N/A</v>
      </c>
      <c r="J9316" t="e">
        <f t="shared" si="437"/>
        <v>#N/A</v>
      </c>
      <c r="L9316">
        <v>52.575000000000003</v>
      </c>
    </row>
    <row r="9317" spans="1:12" x14ac:dyDescent="0.3">
      <c r="A9317">
        <v>113.833</v>
      </c>
      <c r="B9317">
        <v>29.99</v>
      </c>
      <c r="C9317">
        <v>36.450000000000003</v>
      </c>
      <c r="D9317">
        <v>-8.7102199999999996</v>
      </c>
      <c r="E9317" t="s">
        <v>9320</v>
      </c>
      <c r="F9317">
        <v>19.444444444444446</v>
      </c>
      <c r="G9317">
        <f t="shared" si="435"/>
        <v>36.450000000000003</v>
      </c>
      <c r="H9317" t="e">
        <f>IF(AND(F9317&gt;19.999,F9317&lt;30),C9317,NA())</f>
        <v>#N/A</v>
      </c>
      <c r="I9317" t="e">
        <f t="shared" si="436"/>
        <v>#N/A</v>
      </c>
      <c r="J9317" t="e">
        <f t="shared" si="437"/>
        <v>#N/A</v>
      </c>
      <c r="L9317">
        <v>52.575000000000003</v>
      </c>
    </row>
    <row r="9318" spans="1:12" x14ac:dyDescent="0.3">
      <c r="A9318">
        <v>113.84</v>
      </c>
      <c r="B9318">
        <v>29.22</v>
      </c>
      <c r="C9318">
        <v>36.825000000000003</v>
      </c>
      <c r="D9318">
        <v>-7.2403500000000003</v>
      </c>
      <c r="E9318" t="s">
        <v>9321</v>
      </c>
      <c r="F9318">
        <v>18.888888888888889</v>
      </c>
      <c r="G9318">
        <f t="shared" si="435"/>
        <v>36.825000000000003</v>
      </c>
      <c r="H9318" t="e">
        <f>IF(AND(F9318&gt;19.999,F9318&lt;30),C9318,NA())</f>
        <v>#N/A</v>
      </c>
      <c r="I9318" t="e">
        <f t="shared" si="436"/>
        <v>#N/A</v>
      </c>
      <c r="J9318" t="e">
        <f t="shared" si="437"/>
        <v>#N/A</v>
      </c>
      <c r="L9318">
        <v>52.575000000000003</v>
      </c>
    </row>
    <row r="9319" spans="1:12" x14ac:dyDescent="0.3">
      <c r="A9319">
        <v>113.84699999999999</v>
      </c>
      <c r="B9319">
        <v>24.55</v>
      </c>
      <c r="C9319">
        <v>29.7</v>
      </c>
      <c r="D9319">
        <v>-7.7250199999999998</v>
      </c>
      <c r="E9319" t="s">
        <v>9322</v>
      </c>
      <c r="F9319">
        <v>19.444444444444446</v>
      </c>
      <c r="G9319">
        <f t="shared" si="435"/>
        <v>29.7</v>
      </c>
      <c r="H9319" t="e">
        <f>IF(AND(F9319&gt;19.999,F9319&lt;30),C9319,NA())</f>
        <v>#N/A</v>
      </c>
      <c r="I9319" t="e">
        <f t="shared" si="436"/>
        <v>#N/A</v>
      </c>
      <c r="J9319" t="e">
        <f t="shared" si="437"/>
        <v>#N/A</v>
      </c>
      <c r="L9319">
        <v>52.575000000000003</v>
      </c>
    </row>
    <row r="9320" spans="1:12" x14ac:dyDescent="0.3">
      <c r="A9320">
        <v>113.854</v>
      </c>
      <c r="B9320">
        <v>19.87</v>
      </c>
      <c r="C9320">
        <v>22.725000000000001</v>
      </c>
      <c r="D9320">
        <v>-8.0454799999999995</v>
      </c>
      <c r="E9320" t="s">
        <v>9323</v>
      </c>
      <c r="F9320">
        <v>18.888888888888889</v>
      </c>
      <c r="G9320">
        <f t="shared" si="435"/>
        <v>22.725000000000001</v>
      </c>
      <c r="H9320" t="e">
        <f>IF(AND(F9320&gt;19.999,F9320&lt;30),C9320,NA())</f>
        <v>#N/A</v>
      </c>
      <c r="I9320" t="e">
        <f t="shared" si="436"/>
        <v>#N/A</v>
      </c>
      <c r="J9320" t="e">
        <f t="shared" si="437"/>
        <v>#N/A</v>
      </c>
      <c r="L9320">
        <v>52.575000000000003</v>
      </c>
    </row>
    <row r="9321" spans="1:12" x14ac:dyDescent="0.3">
      <c r="A9321">
        <v>113.861</v>
      </c>
      <c r="B9321">
        <v>26.77</v>
      </c>
      <c r="C9321">
        <v>30.75</v>
      </c>
      <c r="D9321">
        <v>-9.8316599999999994</v>
      </c>
      <c r="E9321" t="s">
        <v>9324</v>
      </c>
      <c r="F9321">
        <v>18.888888888888889</v>
      </c>
      <c r="G9321">
        <f t="shared" si="435"/>
        <v>30.75</v>
      </c>
      <c r="H9321" t="e">
        <f>IF(AND(F9321&gt;19.999,F9321&lt;30),C9321,NA())</f>
        <v>#N/A</v>
      </c>
      <c r="I9321" t="e">
        <f t="shared" si="436"/>
        <v>#N/A</v>
      </c>
      <c r="J9321" t="e">
        <f t="shared" si="437"/>
        <v>#N/A</v>
      </c>
      <c r="L9321">
        <v>52.575000000000003</v>
      </c>
    </row>
    <row r="9322" spans="1:12" x14ac:dyDescent="0.3">
      <c r="A9322">
        <v>113.86799999999999</v>
      </c>
      <c r="B9322">
        <v>22.26</v>
      </c>
      <c r="C9322">
        <v>25.35</v>
      </c>
      <c r="D9322">
        <v>-8.8188399999999998</v>
      </c>
      <c r="E9322" t="s">
        <v>9325</v>
      </c>
      <c r="F9322">
        <v>18.888888888888889</v>
      </c>
      <c r="G9322">
        <f t="shared" si="435"/>
        <v>25.35</v>
      </c>
      <c r="H9322" t="e">
        <f>IF(AND(F9322&gt;19.999,F9322&lt;30),C9322,NA())</f>
        <v>#N/A</v>
      </c>
      <c r="I9322" t="e">
        <f t="shared" si="436"/>
        <v>#N/A</v>
      </c>
      <c r="J9322" t="e">
        <f t="shared" si="437"/>
        <v>#N/A</v>
      </c>
      <c r="L9322">
        <v>52.65</v>
      </c>
    </row>
    <row r="9323" spans="1:12" x14ac:dyDescent="0.3">
      <c r="A9323">
        <v>113.875</v>
      </c>
      <c r="B9323">
        <v>19.71</v>
      </c>
      <c r="C9323">
        <v>20.399999999999999</v>
      </c>
      <c r="D9323">
        <v>-10.143000000000001</v>
      </c>
      <c r="E9323" t="s">
        <v>9326</v>
      </c>
      <c r="F9323">
        <v>18.888888888888889</v>
      </c>
      <c r="G9323">
        <f t="shared" si="435"/>
        <v>20.399999999999999</v>
      </c>
      <c r="H9323" t="e">
        <f>IF(AND(F9323&gt;19.999,F9323&lt;30),C9323,NA())</f>
        <v>#N/A</v>
      </c>
      <c r="I9323" t="e">
        <f t="shared" si="436"/>
        <v>#N/A</v>
      </c>
      <c r="J9323" t="e">
        <f t="shared" si="437"/>
        <v>#N/A</v>
      </c>
      <c r="L9323">
        <v>52.65</v>
      </c>
    </row>
    <row r="9324" spans="1:12" x14ac:dyDescent="0.3">
      <c r="A9324">
        <v>113.88200000000001</v>
      </c>
      <c r="B9324">
        <v>15.56</v>
      </c>
      <c r="C9324">
        <v>12.6</v>
      </c>
      <c r="D9324">
        <v>-12.042</v>
      </c>
      <c r="E9324" t="s">
        <v>9327</v>
      </c>
      <c r="F9324">
        <v>18.888888888888889</v>
      </c>
      <c r="G9324">
        <f t="shared" si="435"/>
        <v>12.6</v>
      </c>
      <c r="H9324" t="e">
        <f>IF(AND(F9324&gt;19.999,F9324&lt;30),C9324,NA())</f>
        <v>#N/A</v>
      </c>
      <c r="I9324" t="e">
        <f t="shared" si="436"/>
        <v>#N/A</v>
      </c>
      <c r="J9324" t="e">
        <f t="shared" si="437"/>
        <v>#N/A</v>
      </c>
      <c r="L9324">
        <v>52.65</v>
      </c>
    </row>
    <row r="9325" spans="1:12" x14ac:dyDescent="0.3">
      <c r="A9325">
        <v>113.889</v>
      </c>
      <c r="B9325">
        <v>10.89</v>
      </c>
      <c r="C9325">
        <v>6.3</v>
      </c>
      <c r="D9325">
        <v>-11.701700000000001</v>
      </c>
      <c r="E9325" t="s">
        <v>9328</v>
      </c>
      <c r="F9325">
        <v>17.777777777777779</v>
      </c>
      <c r="G9325">
        <f t="shared" si="435"/>
        <v>6.3</v>
      </c>
      <c r="H9325" t="e">
        <f>IF(AND(F9325&gt;19.999,F9325&lt;30),C9325,NA())</f>
        <v>#N/A</v>
      </c>
      <c r="I9325" t="e">
        <f t="shared" si="436"/>
        <v>#N/A</v>
      </c>
      <c r="J9325" t="e">
        <f t="shared" si="437"/>
        <v>#N/A</v>
      </c>
      <c r="L9325">
        <v>52.65</v>
      </c>
    </row>
    <row r="9326" spans="1:12" x14ac:dyDescent="0.3">
      <c r="A9326">
        <v>113.896</v>
      </c>
      <c r="B9326">
        <v>8.4849999999999994</v>
      </c>
      <c r="C9326">
        <v>5.9249999999999998</v>
      </c>
      <c r="D9326">
        <v>-8.6570199999999993</v>
      </c>
      <c r="E9326" t="s">
        <v>9329</v>
      </c>
      <c r="F9326">
        <v>17.222222222222221</v>
      </c>
      <c r="G9326">
        <f t="shared" si="435"/>
        <v>5.9249999999999998</v>
      </c>
      <c r="H9326" t="e">
        <f>IF(AND(F9326&gt;19.999,F9326&lt;30),C9326,NA())</f>
        <v>#N/A</v>
      </c>
      <c r="I9326" t="e">
        <f t="shared" si="436"/>
        <v>#N/A</v>
      </c>
      <c r="J9326" t="e">
        <f t="shared" si="437"/>
        <v>#N/A</v>
      </c>
      <c r="L9326">
        <v>52.65</v>
      </c>
    </row>
    <row r="9327" spans="1:12" x14ac:dyDescent="0.3">
      <c r="A9327">
        <v>113.90300000000001</v>
      </c>
      <c r="B9327">
        <v>21.09</v>
      </c>
      <c r="C9327">
        <v>18.524999999999999</v>
      </c>
      <c r="D9327">
        <v>-13.9802</v>
      </c>
      <c r="E9327" t="s">
        <v>9330</v>
      </c>
      <c r="F9327">
        <v>17.222222222222221</v>
      </c>
      <c r="G9327">
        <f t="shared" si="435"/>
        <v>18.524999999999999</v>
      </c>
      <c r="H9327" t="e">
        <f>IF(AND(F9327&gt;19.999,F9327&lt;30),C9327,NA())</f>
        <v>#N/A</v>
      </c>
      <c r="I9327" t="e">
        <f t="shared" si="436"/>
        <v>#N/A</v>
      </c>
      <c r="J9327" t="e">
        <f t="shared" si="437"/>
        <v>#N/A</v>
      </c>
      <c r="L9327">
        <v>52.65</v>
      </c>
    </row>
    <row r="9328" spans="1:12" x14ac:dyDescent="0.3">
      <c r="A9328">
        <v>113.91</v>
      </c>
      <c r="B9328">
        <v>13.15</v>
      </c>
      <c r="C9328">
        <v>12</v>
      </c>
      <c r="D9328">
        <v>-9.21523</v>
      </c>
      <c r="E9328" t="s">
        <v>9331</v>
      </c>
      <c r="F9328">
        <v>16.666666666666668</v>
      </c>
      <c r="G9328">
        <f t="shared" si="435"/>
        <v>12</v>
      </c>
      <c r="H9328" t="e">
        <f>IF(AND(F9328&gt;19.999,F9328&lt;30),C9328,NA())</f>
        <v>#N/A</v>
      </c>
      <c r="I9328" t="e">
        <f t="shared" si="436"/>
        <v>#N/A</v>
      </c>
      <c r="J9328" t="e">
        <f t="shared" si="437"/>
        <v>#N/A</v>
      </c>
      <c r="L9328">
        <v>52.65</v>
      </c>
    </row>
    <row r="9329" spans="1:12" x14ac:dyDescent="0.3">
      <c r="A9329">
        <v>113.917</v>
      </c>
      <c r="B9329">
        <v>18.88</v>
      </c>
      <c r="C9329">
        <v>20.475000000000001</v>
      </c>
      <c r="D9329">
        <v>-8.8877799999999993</v>
      </c>
      <c r="E9329" t="s">
        <v>9332</v>
      </c>
      <c r="F9329">
        <v>16.111111111111111</v>
      </c>
      <c r="G9329">
        <f t="shared" si="435"/>
        <v>20.475000000000001</v>
      </c>
      <c r="H9329" t="e">
        <f>IF(AND(F9329&gt;19.999,F9329&lt;30),C9329,NA())</f>
        <v>#N/A</v>
      </c>
      <c r="I9329" t="e">
        <f t="shared" si="436"/>
        <v>#N/A</v>
      </c>
      <c r="J9329" t="e">
        <f t="shared" si="437"/>
        <v>#N/A</v>
      </c>
      <c r="L9329">
        <v>52.65</v>
      </c>
    </row>
    <row r="9330" spans="1:12" x14ac:dyDescent="0.3">
      <c r="A9330">
        <v>113.923</v>
      </c>
      <c r="B9330">
        <v>21.86</v>
      </c>
      <c r="C9330">
        <v>24.375</v>
      </c>
      <c r="D9330">
        <v>-9.2250800000000002</v>
      </c>
      <c r="E9330" t="s">
        <v>9333</v>
      </c>
      <c r="F9330">
        <v>16.111111111111111</v>
      </c>
      <c r="G9330">
        <f t="shared" si="435"/>
        <v>24.375</v>
      </c>
      <c r="H9330" t="e">
        <f>IF(AND(F9330&gt;19.999,F9330&lt;30),C9330,NA())</f>
        <v>#N/A</v>
      </c>
      <c r="I9330" t="e">
        <f t="shared" si="436"/>
        <v>#N/A</v>
      </c>
      <c r="J9330" t="e">
        <f t="shared" si="437"/>
        <v>#N/A</v>
      </c>
      <c r="L9330">
        <v>52.65</v>
      </c>
    </row>
    <row r="9331" spans="1:12" x14ac:dyDescent="0.3">
      <c r="A9331">
        <v>113.93</v>
      </c>
      <c r="B9331">
        <v>22.3</v>
      </c>
      <c r="C9331">
        <v>26.85</v>
      </c>
      <c r="D9331">
        <v>-7.3757200000000003</v>
      </c>
      <c r="E9331" t="s">
        <v>9334</v>
      </c>
      <c r="F9331">
        <v>16.111111111111111</v>
      </c>
      <c r="G9331">
        <f t="shared" si="435"/>
        <v>26.85</v>
      </c>
      <c r="H9331" t="e">
        <f>IF(AND(F9331&gt;19.999,F9331&lt;30),C9331,NA())</f>
        <v>#N/A</v>
      </c>
      <c r="I9331" t="e">
        <f t="shared" si="436"/>
        <v>#N/A</v>
      </c>
      <c r="J9331" t="e">
        <f t="shared" si="437"/>
        <v>#N/A</v>
      </c>
      <c r="L9331">
        <v>52.65</v>
      </c>
    </row>
    <row r="9332" spans="1:12" x14ac:dyDescent="0.3">
      <c r="A9332">
        <v>113.937</v>
      </c>
      <c r="B9332">
        <v>21.42</v>
      </c>
      <c r="C9332">
        <v>24.375</v>
      </c>
      <c r="D9332">
        <v>-8.5994399999999995</v>
      </c>
      <c r="E9332" t="s">
        <v>9335</v>
      </c>
      <c r="F9332">
        <v>15.555555555555557</v>
      </c>
      <c r="G9332">
        <f t="shared" si="435"/>
        <v>24.375</v>
      </c>
      <c r="H9332" t="e">
        <f>IF(AND(F9332&gt;19.999,F9332&lt;30),C9332,NA())</f>
        <v>#N/A</v>
      </c>
      <c r="I9332" t="e">
        <f t="shared" si="436"/>
        <v>#N/A</v>
      </c>
      <c r="J9332" t="e">
        <f t="shared" si="437"/>
        <v>#N/A</v>
      </c>
      <c r="L9332">
        <v>52.65</v>
      </c>
    </row>
    <row r="9333" spans="1:12" x14ac:dyDescent="0.3">
      <c r="A9333">
        <v>113.944</v>
      </c>
      <c r="B9333">
        <v>15.42</v>
      </c>
      <c r="C9333">
        <v>18.074999999999999</v>
      </c>
      <c r="D9333">
        <v>-6.3679699999999997</v>
      </c>
      <c r="E9333" t="s">
        <v>9336</v>
      </c>
      <c r="F9333">
        <v>15</v>
      </c>
      <c r="G9333">
        <f t="shared" si="435"/>
        <v>18.074999999999999</v>
      </c>
      <c r="H9333" t="e">
        <f>IF(AND(F9333&gt;19.999,F9333&lt;30),C9333,NA())</f>
        <v>#N/A</v>
      </c>
      <c r="I9333" t="e">
        <f t="shared" si="436"/>
        <v>#N/A</v>
      </c>
      <c r="J9333" t="e">
        <f t="shared" si="437"/>
        <v>#N/A</v>
      </c>
      <c r="L9333">
        <v>52.65</v>
      </c>
    </row>
    <row r="9334" spans="1:12" x14ac:dyDescent="0.3">
      <c r="A9334">
        <v>113.95099999999999</v>
      </c>
      <c r="B9334">
        <v>11.55</v>
      </c>
      <c r="C9334">
        <v>11.925000000000001</v>
      </c>
      <c r="D9334">
        <v>-7.0151700000000003</v>
      </c>
      <c r="E9334" t="s">
        <v>9337</v>
      </c>
      <c r="F9334">
        <v>15</v>
      </c>
      <c r="G9334">
        <f t="shared" si="435"/>
        <v>11.925000000000001</v>
      </c>
      <c r="H9334" t="e">
        <f>IF(AND(F9334&gt;19.999,F9334&lt;30),C9334,NA())</f>
        <v>#N/A</v>
      </c>
      <c r="I9334" t="e">
        <f t="shared" si="436"/>
        <v>#N/A</v>
      </c>
      <c r="J9334" t="e">
        <f t="shared" si="437"/>
        <v>#N/A</v>
      </c>
      <c r="L9334">
        <v>52.65</v>
      </c>
    </row>
    <row r="9335" spans="1:12" x14ac:dyDescent="0.3">
      <c r="A9335">
        <v>113.958</v>
      </c>
      <c r="B9335">
        <v>11.64</v>
      </c>
      <c r="C9335">
        <v>11.4</v>
      </c>
      <c r="D9335">
        <v>-7.6681499999999998</v>
      </c>
      <c r="E9335" t="s">
        <v>9338</v>
      </c>
      <c r="F9335">
        <v>15</v>
      </c>
      <c r="G9335">
        <f t="shared" si="435"/>
        <v>11.4</v>
      </c>
      <c r="H9335" t="e">
        <f>IF(AND(F9335&gt;19.999,F9335&lt;30),C9335,NA())</f>
        <v>#N/A</v>
      </c>
      <c r="I9335" t="e">
        <f t="shared" si="436"/>
        <v>#N/A</v>
      </c>
      <c r="J9335" t="e">
        <f t="shared" si="437"/>
        <v>#N/A</v>
      </c>
      <c r="L9335">
        <v>52.65</v>
      </c>
    </row>
    <row r="9336" spans="1:12" x14ac:dyDescent="0.3">
      <c r="A9336">
        <v>113.965</v>
      </c>
      <c r="B9336">
        <v>8.609</v>
      </c>
      <c r="C9336">
        <v>9.375</v>
      </c>
      <c r="D9336">
        <v>-5.3833299999999999</v>
      </c>
      <c r="E9336" t="s">
        <v>9339</v>
      </c>
      <c r="F9336">
        <v>14.444444444444445</v>
      </c>
      <c r="G9336">
        <f t="shared" si="435"/>
        <v>9.375</v>
      </c>
      <c r="H9336" t="e">
        <f>IF(AND(F9336&gt;19.999,F9336&lt;30),C9336,NA())</f>
        <v>#N/A</v>
      </c>
      <c r="I9336" t="e">
        <f t="shared" si="436"/>
        <v>#N/A</v>
      </c>
      <c r="J9336" t="e">
        <f t="shared" si="437"/>
        <v>#N/A</v>
      </c>
      <c r="L9336">
        <v>52.6875</v>
      </c>
    </row>
    <row r="9337" spans="1:12" x14ac:dyDescent="0.3">
      <c r="A9337">
        <v>113.97199999999999</v>
      </c>
      <c r="B9337">
        <v>10.83</v>
      </c>
      <c r="C9337">
        <v>11.1</v>
      </c>
      <c r="D9337">
        <v>-6.8163999999999998</v>
      </c>
      <c r="E9337" t="s">
        <v>9340</v>
      </c>
      <c r="F9337">
        <v>14.444444444444445</v>
      </c>
      <c r="G9337">
        <f t="shared" si="435"/>
        <v>11.1</v>
      </c>
      <c r="H9337" t="e">
        <f>IF(AND(F9337&gt;19.999,F9337&lt;30),C9337,NA())</f>
        <v>#N/A</v>
      </c>
      <c r="I9337" t="e">
        <f t="shared" si="436"/>
        <v>#N/A</v>
      </c>
      <c r="J9337" t="e">
        <f t="shared" si="437"/>
        <v>#N/A</v>
      </c>
      <c r="L9337">
        <v>52.725000000000001</v>
      </c>
    </row>
    <row r="9338" spans="1:12" x14ac:dyDescent="0.3">
      <c r="A9338">
        <v>113.979</v>
      </c>
      <c r="B9338">
        <v>11.47</v>
      </c>
      <c r="C9338">
        <v>10.199999999999999</v>
      </c>
      <c r="D9338">
        <v>-8.6264199999999995</v>
      </c>
      <c r="E9338" t="s">
        <v>9341</v>
      </c>
      <c r="F9338">
        <v>14.444444444444445</v>
      </c>
      <c r="G9338">
        <f t="shared" si="435"/>
        <v>10.199999999999999</v>
      </c>
      <c r="H9338" t="e">
        <f>IF(AND(F9338&gt;19.999,F9338&lt;30),C9338,NA())</f>
        <v>#N/A</v>
      </c>
      <c r="I9338" t="e">
        <f t="shared" si="436"/>
        <v>#N/A</v>
      </c>
      <c r="J9338" t="e">
        <f t="shared" si="437"/>
        <v>#N/A</v>
      </c>
      <c r="L9338">
        <v>52.725000000000001</v>
      </c>
    </row>
    <row r="9339" spans="1:12" x14ac:dyDescent="0.3">
      <c r="A9339">
        <v>113.986</v>
      </c>
      <c r="B9339">
        <v>5.8220000000000001</v>
      </c>
      <c r="C9339">
        <v>4.3499999999999996</v>
      </c>
      <c r="D9339">
        <v>-6.4454700000000003</v>
      </c>
      <c r="E9339" t="s">
        <v>9342</v>
      </c>
      <c r="F9339">
        <v>13.888888888888889</v>
      </c>
      <c r="G9339">
        <f t="shared" si="435"/>
        <v>4.3499999999999996</v>
      </c>
      <c r="H9339" t="e">
        <f>IF(AND(F9339&gt;19.999,F9339&lt;30),C9339,NA())</f>
        <v>#N/A</v>
      </c>
      <c r="I9339" t="e">
        <f t="shared" si="436"/>
        <v>#N/A</v>
      </c>
      <c r="J9339" t="e">
        <f t="shared" si="437"/>
        <v>#N/A</v>
      </c>
      <c r="L9339">
        <v>52.725000000000001</v>
      </c>
    </row>
    <row r="9340" spans="1:12" x14ac:dyDescent="0.3">
      <c r="A9340">
        <v>113.99299999999999</v>
      </c>
      <c r="B9340">
        <v>10.49</v>
      </c>
      <c r="C9340">
        <v>6</v>
      </c>
      <c r="D9340">
        <v>-11.4329</v>
      </c>
      <c r="E9340" t="s">
        <v>9343</v>
      </c>
      <c r="F9340">
        <v>13.333333333333334</v>
      </c>
      <c r="G9340">
        <f t="shared" si="435"/>
        <v>6</v>
      </c>
      <c r="H9340" t="e">
        <f>IF(AND(F9340&gt;19.999,F9340&lt;30),C9340,NA())</f>
        <v>#N/A</v>
      </c>
      <c r="I9340" t="e">
        <f t="shared" si="436"/>
        <v>#N/A</v>
      </c>
      <c r="J9340" t="e">
        <f t="shared" si="437"/>
        <v>#N/A</v>
      </c>
      <c r="L9340">
        <v>52.725000000000001</v>
      </c>
    </row>
    <row r="9341" spans="1:12" x14ac:dyDescent="0.3">
      <c r="A9341">
        <v>114</v>
      </c>
      <c r="B9341">
        <v>15.78</v>
      </c>
      <c r="C9341">
        <v>12.15</v>
      </c>
      <c r="D9341">
        <v>-12.8049</v>
      </c>
      <c r="E9341" t="s">
        <v>9344</v>
      </c>
      <c r="F9341">
        <v>13.333333333333334</v>
      </c>
      <c r="G9341">
        <f t="shared" si="435"/>
        <v>12.15</v>
      </c>
      <c r="H9341" t="e">
        <f>IF(AND(F9341&gt;19.999,F9341&lt;30),C9341,NA())</f>
        <v>#N/A</v>
      </c>
      <c r="I9341" t="e">
        <f t="shared" si="436"/>
        <v>#N/A</v>
      </c>
      <c r="J9341" t="e">
        <f t="shared" si="437"/>
        <v>#N/A</v>
      </c>
      <c r="L9341">
        <v>52.725000000000001</v>
      </c>
    </row>
    <row r="9342" spans="1:12" x14ac:dyDescent="0.3">
      <c r="A9342">
        <v>114.00700000000001</v>
      </c>
      <c r="B9342">
        <v>22.06</v>
      </c>
      <c r="C9342">
        <v>28.274999999999999</v>
      </c>
      <c r="D9342">
        <v>-5.6094600000000003</v>
      </c>
      <c r="E9342" t="s">
        <v>9345</v>
      </c>
      <c r="F9342">
        <v>12.777777777777779</v>
      </c>
      <c r="G9342">
        <f t="shared" si="435"/>
        <v>28.274999999999999</v>
      </c>
      <c r="H9342" t="e">
        <f>IF(AND(F9342&gt;19.999,F9342&lt;30),C9342,NA())</f>
        <v>#N/A</v>
      </c>
      <c r="I9342" t="e">
        <f t="shared" si="436"/>
        <v>#N/A</v>
      </c>
      <c r="J9342" t="e">
        <f t="shared" si="437"/>
        <v>#N/A</v>
      </c>
      <c r="L9342">
        <v>52.725000000000001</v>
      </c>
    </row>
    <row r="9343" spans="1:12" x14ac:dyDescent="0.3">
      <c r="A9343">
        <v>114.014</v>
      </c>
      <c r="B9343">
        <v>19.89</v>
      </c>
      <c r="C9343">
        <v>28.35</v>
      </c>
      <c r="D9343">
        <v>-2.4489200000000002</v>
      </c>
      <c r="E9343" t="s">
        <v>9346</v>
      </c>
      <c r="F9343">
        <v>12.777777777777779</v>
      </c>
      <c r="G9343">
        <f t="shared" si="435"/>
        <v>28.35</v>
      </c>
      <c r="H9343" t="e">
        <f>IF(AND(F9343&gt;19.999,F9343&lt;30),C9343,NA())</f>
        <v>#N/A</v>
      </c>
      <c r="I9343" t="e">
        <f t="shared" si="436"/>
        <v>#N/A</v>
      </c>
      <c r="J9343" t="e">
        <f t="shared" si="437"/>
        <v>#N/A</v>
      </c>
      <c r="L9343">
        <v>52.725000000000001</v>
      </c>
    </row>
    <row r="9344" spans="1:12" x14ac:dyDescent="0.3">
      <c r="A9344">
        <v>114.021</v>
      </c>
      <c r="B9344">
        <v>25.39</v>
      </c>
      <c r="C9344">
        <v>31.875</v>
      </c>
      <c r="D9344">
        <v>-6.7444300000000004</v>
      </c>
      <c r="E9344" t="s">
        <v>9347</v>
      </c>
      <c r="F9344">
        <v>12.222222222222223</v>
      </c>
      <c r="G9344">
        <f t="shared" si="435"/>
        <v>31.875</v>
      </c>
      <c r="H9344" t="e">
        <f>IF(AND(F9344&gt;19.999,F9344&lt;30),C9344,NA())</f>
        <v>#N/A</v>
      </c>
      <c r="I9344" t="e">
        <f t="shared" si="436"/>
        <v>#N/A</v>
      </c>
      <c r="J9344" t="e">
        <f t="shared" si="437"/>
        <v>#N/A</v>
      </c>
      <c r="L9344">
        <v>52.725000000000001</v>
      </c>
    </row>
    <row r="9345" spans="1:12" x14ac:dyDescent="0.3">
      <c r="A9345">
        <v>114.02800000000001</v>
      </c>
      <c r="B9345">
        <v>29.88</v>
      </c>
      <c r="C9345">
        <v>39.225000000000001</v>
      </c>
      <c r="D9345">
        <v>-5.77881</v>
      </c>
      <c r="E9345" t="s">
        <v>9348</v>
      </c>
      <c r="F9345">
        <v>11.666666666666668</v>
      </c>
      <c r="G9345">
        <f t="shared" si="435"/>
        <v>39.225000000000001</v>
      </c>
      <c r="H9345" t="e">
        <f>IF(AND(F9345&gt;19.999,F9345&lt;30),C9345,NA())</f>
        <v>#N/A</v>
      </c>
      <c r="I9345" t="e">
        <f t="shared" si="436"/>
        <v>#N/A</v>
      </c>
      <c r="J9345" t="e">
        <f t="shared" si="437"/>
        <v>#N/A</v>
      </c>
      <c r="L9345">
        <v>52.725000000000001</v>
      </c>
    </row>
    <row r="9346" spans="1:12" x14ac:dyDescent="0.3">
      <c r="A9346">
        <v>114.035</v>
      </c>
      <c r="B9346">
        <v>22.07</v>
      </c>
      <c r="C9346">
        <v>31.05</v>
      </c>
      <c r="D9346">
        <v>-2.8486799999999999</v>
      </c>
      <c r="E9346" t="s">
        <v>9349</v>
      </c>
      <c r="F9346">
        <v>11.666666666666668</v>
      </c>
      <c r="G9346">
        <f t="shared" si="435"/>
        <v>31.05</v>
      </c>
      <c r="H9346" t="e">
        <f>IF(AND(F9346&gt;19.999,F9346&lt;30),C9346,NA())</f>
        <v>#N/A</v>
      </c>
      <c r="I9346" t="e">
        <f t="shared" si="436"/>
        <v>#N/A</v>
      </c>
      <c r="J9346" t="e">
        <f t="shared" si="437"/>
        <v>#N/A</v>
      </c>
      <c r="L9346">
        <v>52.725000000000001</v>
      </c>
    </row>
    <row r="9347" spans="1:12" x14ac:dyDescent="0.3">
      <c r="A9347">
        <v>114.042</v>
      </c>
      <c r="B9347">
        <v>29.52</v>
      </c>
      <c r="C9347">
        <v>40.274999999999999</v>
      </c>
      <c r="D9347">
        <v>-4.21692</v>
      </c>
      <c r="E9347" t="s">
        <v>9350</v>
      </c>
      <c r="F9347">
        <v>11.111111111111111</v>
      </c>
      <c r="G9347">
        <f t="shared" ref="G9347:G9410" si="438">IF(F9347&lt;20,C9347,NA())</f>
        <v>40.274999999999999</v>
      </c>
      <c r="H9347" t="e">
        <f>IF(AND(F9347&gt;19.999,F9347&lt;30),C9347,NA())</f>
        <v>#N/A</v>
      </c>
      <c r="I9347" t="e">
        <f t="shared" ref="I9347:I9410" si="439">IF(AND(F9347&gt;29.999,F9347&lt;40),C9347,NA())</f>
        <v>#N/A</v>
      </c>
      <c r="J9347" t="e">
        <f t="shared" ref="J9347:J9410" si="440">IF(F9347&gt;40,C9347,NA())</f>
        <v>#N/A</v>
      </c>
      <c r="L9347">
        <v>52.725000000000001</v>
      </c>
    </row>
    <row r="9348" spans="1:12" x14ac:dyDescent="0.3">
      <c r="A9348">
        <v>114.048</v>
      </c>
      <c r="B9348">
        <v>24.86</v>
      </c>
      <c r="C9348">
        <v>34.575000000000003</v>
      </c>
      <c r="D9348">
        <v>-3.29081</v>
      </c>
      <c r="E9348" t="s">
        <v>9351</v>
      </c>
      <c r="F9348">
        <v>11.666666666666668</v>
      </c>
      <c r="G9348">
        <f t="shared" si="438"/>
        <v>34.575000000000003</v>
      </c>
      <c r="H9348" t="e">
        <f>IF(AND(F9348&gt;19.999,F9348&lt;30),C9348,NA())</f>
        <v>#N/A</v>
      </c>
      <c r="I9348" t="e">
        <f t="shared" si="439"/>
        <v>#N/A</v>
      </c>
      <c r="J9348" t="e">
        <f t="shared" si="440"/>
        <v>#N/A</v>
      </c>
      <c r="L9348">
        <v>52.725000000000001</v>
      </c>
    </row>
    <row r="9349" spans="1:12" x14ac:dyDescent="0.3">
      <c r="A9349">
        <v>114.05500000000001</v>
      </c>
      <c r="B9349">
        <v>24.72</v>
      </c>
      <c r="C9349">
        <v>35.325000000000003</v>
      </c>
      <c r="D9349">
        <v>-2.3417500000000002</v>
      </c>
      <c r="E9349" t="s">
        <v>9352</v>
      </c>
      <c r="F9349">
        <v>11.111111111111111</v>
      </c>
      <c r="G9349">
        <f t="shared" si="438"/>
        <v>35.325000000000003</v>
      </c>
      <c r="H9349" t="e">
        <f>IF(AND(F9349&gt;19.999,F9349&lt;30),C9349,NA())</f>
        <v>#N/A</v>
      </c>
      <c r="I9349" t="e">
        <f t="shared" si="439"/>
        <v>#N/A</v>
      </c>
      <c r="J9349" t="e">
        <f t="shared" si="440"/>
        <v>#N/A</v>
      </c>
      <c r="L9349">
        <v>52.725000000000001</v>
      </c>
    </row>
    <row r="9350" spans="1:12" x14ac:dyDescent="0.3">
      <c r="A9350">
        <v>114.062</v>
      </c>
      <c r="B9350">
        <v>23.64</v>
      </c>
      <c r="C9350">
        <v>32.325000000000003</v>
      </c>
      <c r="D9350">
        <v>-3.8060800000000001</v>
      </c>
      <c r="E9350" t="s">
        <v>9353</v>
      </c>
      <c r="F9350">
        <v>11.111111111111111</v>
      </c>
      <c r="G9350">
        <f t="shared" si="438"/>
        <v>32.325000000000003</v>
      </c>
      <c r="H9350" t="e">
        <f>IF(AND(F9350&gt;19.999,F9350&lt;30),C9350,NA())</f>
        <v>#N/A</v>
      </c>
      <c r="I9350" t="e">
        <f t="shared" si="439"/>
        <v>#N/A</v>
      </c>
      <c r="J9350" t="e">
        <f t="shared" si="440"/>
        <v>#N/A</v>
      </c>
      <c r="L9350">
        <v>52.725000000000001</v>
      </c>
    </row>
    <row r="9351" spans="1:12" x14ac:dyDescent="0.3">
      <c r="A9351">
        <v>114.069</v>
      </c>
      <c r="B9351">
        <v>26.75</v>
      </c>
      <c r="C9351">
        <v>35.024999999999999</v>
      </c>
      <c r="D9351">
        <v>-5.5282299999999998</v>
      </c>
      <c r="E9351" t="s">
        <v>9354</v>
      </c>
      <c r="F9351">
        <v>11.111111111111111</v>
      </c>
      <c r="G9351">
        <f t="shared" si="438"/>
        <v>35.024999999999999</v>
      </c>
      <c r="H9351" t="e">
        <f>IF(AND(F9351&gt;19.999,F9351&lt;30),C9351,NA())</f>
        <v>#N/A</v>
      </c>
      <c r="I9351" t="e">
        <f t="shared" si="439"/>
        <v>#N/A</v>
      </c>
      <c r="J9351" t="e">
        <f t="shared" si="440"/>
        <v>#N/A</v>
      </c>
      <c r="L9351">
        <v>52.725000000000001</v>
      </c>
    </row>
    <row r="9352" spans="1:12" x14ac:dyDescent="0.3">
      <c r="A9352">
        <v>114.07599999999999</v>
      </c>
      <c r="B9352">
        <v>26.23</v>
      </c>
      <c r="C9352">
        <v>36.825000000000003</v>
      </c>
      <c r="D9352">
        <v>-2.9888300000000001</v>
      </c>
      <c r="E9352" t="s">
        <v>9355</v>
      </c>
      <c r="F9352">
        <v>11.111111111111111</v>
      </c>
      <c r="G9352">
        <f t="shared" si="438"/>
        <v>36.825000000000003</v>
      </c>
      <c r="H9352" t="e">
        <f>IF(AND(F9352&gt;19.999,F9352&lt;30),C9352,NA())</f>
        <v>#N/A</v>
      </c>
      <c r="I9352" t="e">
        <f t="shared" si="439"/>
        <v>#N/A</v>
      </c>
      <c r="J9352" t="e">
        <f t="shared" si="440"/>
        <v>#N/A</v>
      </c>
      <c r="L9352">
        <v>52.781199999999998</v>
      </c>
    </row>
    <row r="9353" spans="1:12" x14ac:dyDescent="0.3">
      <c r="A9353">
        <v>114.083</v>
      </c>
      <c r="B9353">
        <v>28.26</v>
      </c>
      <c r="C9353">
        <v>39.6</v>
      </c>
      <c r="D9353">
        <v>-3.1003099999999999</v>
      </c>
      <c r="E9353" t="s">
        <v>9356</v>
      </c>
      <c r="F9353">
        <v>11.111111111111111</v>
      </c>
      <c r="G9353">
        <f t="shared" si="438"/>
        <v>39.6</v>
      </c>
      <c r="H9353" t="e">
        <f>IF(AND(F9353&gt;19.999,F9353&lt;30),C9353,NA())</f>
        <v>#N/A</v>
      </c>
      <c r="I9353" t="e">
        <f t="shared" si="439"/>
        <v>#N/A</v>
      </c>
      <c r="J9353" t="e">
        <f t="shared" si="440"/>
        <v>#N/A</v>
      </c>
      <c r="L9353">
        <v>52.8</v>
      </c>
    </row>
    <row r="9354" spans="1:12" x14ac:dyDescent="0.3">
      <c r="A9354">
        <v>114.09</v>
      </c>
      <c r="B9354">
        <v>28.66</v>
      </c>
      <c r="C9354">
        <v>38.4</v>
      </c>
      <c r="D9354">
        <v>-4.8690800000000003</v>
      </c>
      <c r="E9354" t="s">
        <v>9357</v>
      </c>
      <c r="F9354">
        <v>10.555555555555555</v>
      </c>
      <c r="G9354">
        <f t="shared" si="438"/>
        <v>38.4</v>
      </c>
      <c r="H9354" t="e">
        <f>IF(AND(F9354&gt;19.999,F9354&lt;30),C9354,NA())</f>
        <v>#N/A</v>
      </c>
      <c r="I9354" t="e">
        <f t="shared" si="439"/>
        <v>#N/A</v>
      </c>
      <c r="J9354" t="e">
        <f t="shared" si="440"/>
        <v>#N/A</v>
      </c>
      <c r="L9354">
        <v>52.8</v>
      </c>
    </row>
    <row r="9355" spans="1:12" x14ac:dyDescent="0.3">
      <c r="A9355">
        <v>114.09699999999999</v>
      </c>
      <c r="B9355">
        <v>27.6</v>
      </c>
      <c r="C9355">
        <v>38.024999999999999</v>
      </c>
      <c r="D9355">
        <v>-3.73685</v>
      </c>
      <c r="E9355" t="s">
        <v>9358</v>
      </c>
      <c r="F9355">
        <v>10.555555555555555</v>
      </c>
      <c r="G9355">
        <f t="shared" si="438"/>
        <v>38.024999999999999</v>
      </c>
      <c r="H9355" t="e">
        <f>IF(AND(F9355&gt;19.999,F9355&lt;30),C9355,NA())</f>
        <v>#N/A</v>
      </c>
      <c r="I9355" t="e">
        <f t="shared" si="439"/>
        <v>#N/A</v>
      </c>
      <c r="J9355" t="e">
        <f t="shared" si="440"/>
        <v>#N/A</v>
      </c>
      <c r="L9355">
        <v>52.8</v>
      </c>
    </row>
    <row r="9356" spans="1:12" x14ac:dyDescent="0.3">
      <c r="A9356">
        <v>114.104</v>
      </c>
      <c r="B9356">
        <v>29.37</v>
      </c>
      <c r="C9356">
        <v>42.674999999999997</v>
      </c>
      <c r="D9356">
        <v>-1.6036300000000001</v>
      </c>
      <c r="E9356" t="s">
        <v>9359</v>
      </c>
      <c r="F9356">
        <v>11.111111111111111</v>
      </c>
      <c r="G9356">
        <f t="shared" si="438"/>
        <v>42.674999999999997</v>
      </c>
      <c r="H9356" t="e">
        <f>IF(AND(F9356&gt;19.999,F9356&lt;30),C9356,NA())</f>
        <v>#N/A</v>
      </c>
      <c r="I9356" t="e">
        <f t="shared" si="439"/>
        <v>#N/A</v>
      </c>
      <c r="J9356" t="e">
        <f t="shared" si="440"/>
        <v>#N/A</v>
      </c>
      <c r="L9356">
        <v>52.8</v>
      </c>
    </row>
    <row r="9357" spans="1:12" x14ac:dyDescent="0.3">
      <c r="A9357">
        <v>114.111</v>
      </c>
      <c r="B9357">
        <v>33.659999999999997</v>
      </c>
      <c r="C9357">
        <v>49.05</v>
      </c>
      <c r="D9357">
        <v>-1.32863</v>
      </c>
      <c r="E9357" t="s">
        <v>9360</v>
      </c>
      <c r="F9357">
        <v>10.555555555555555</v>
      </c>
      <c r="G9357">
        <f t="shared" si="438"/>
        <v>49.05</v>
      </c>
      <c r="H9357" t="e">
        <f>IF(AND(F9357&gt;19.999,F9357&lt;30),C9357,NA())</f>
        <v>#N/A</v>
      </c>
      <c r="I9357" t="e">
        <f t="shared" si="439"/>
        <v>#N/A</v>
      </c>
      <c r="J9357" t="e">
        <f t="shared" si="440"/>
        <v>#N/A</v>
      </c>
      <c r="L9357">
        <v>52.8</v>
      </c>
    </row>
    <row r="9358" spans="1:12" x14ac:dyDescent="0.3">
      <c r="A9358">
        <v>114.11799999999999</v>
      </c>
      <c r="B9358">
        <v>33.75</v>
      </c>
      <c r="C9358">
        <v>48.975000000000001</v>
      </c>
      <c r="D9358">
        <v>-1.5316099999999999</v>
      </c>
      <c r="E9358" t="s">
        <v>9361</v>
      </c>
      <c r="F9358">
        <v>10.555555555555555</v>
      </c>
      <c r="G9358">
        <f t="shared" si="438"/>
        <v>48.975000000000001</v>
      </c>
      <c r="H9358" t="e">
        <f>IF(AND(F9358&gt;19.999,F9358&lt;30),C9358,NA())</f>
        <v>#N/A</v>
      </c>
      <c r="I9358" t="e">
        <f t="shared" si="439"/>
        <v>#N/A</v>
      </c>
      <c r="J9358" t="e">
        <f t="shared" si="440"/>
        <v>#N/A</v>
      </c>
      <c r="L9358">
        <v>52.8</v>
      </c>
    </row>
    <row r="9359" spans="1:12" x14ac:dyDescent="0.3">
      <c r="A9359">
        <v>114.125</v>
      </c>
      <c r="B9359">
        <v>23.42</v>
      </c>
      <c r="C9359">
        <v>38.475000000000001</v>
      </c>
      <c r="D9359">
        <v>2.6567400000000001</v>
      </c>
      <c r="E9359" t="s">
        <v>9362</v>
      </c>
      <c r="F9359">
        <v>10.555555555555555</v>
      </c>
      <c r="G9359">
        <f t="shared" si="438"/>
        <v>38.475000000000001</v>
      </c>
      <c r="H9359" t="e">
        <f>IF(AND(F9359&gt;19.999,F9359&lt;30),C9359,NA())</f>
        <v>#N/A</v>
      </c>
      <c r="I9359" t="e">
        <f t="shared" si="439"/>
        <v>#N/A</v>
      </c>
      <c r="J9359" t="e">
        <f t="shared" si="440"/>
        <v>#N/A</v>
      </c>
      <c r="L9359">
        <v>52.8</v>
      </c>
    </row>
    <row r="9360" spans="1:12" x14ac:dyDescent="0.3">
      <c r="A9360">
        <v>114.13200000000001</v>
      </c>
      <c r="B9360">
        <v>30.17</v>
      </c>
      <c r="C9360">
        <v>42.75</v>
      </c>
      <c r="D9360">
        <v>-2.6661600000000001</v>
      </c>
      <c r="E9360" t="s">
        <v>9363</v>
      </c>
      <c r="F9360">
        <v>10</v>
      </c>
      <c r="G9360">
        <f t="shared" si="438"/>
        <v>42.75</v>
      </c>
      <c r="H9360" t="e">
        <f>IF(AND(F9360&gt;19.999,F9360&lt;30),C9360,NA())</f>
        <v>#N/A</v>
      </c>
      <c r="I9360" t="e">
        <f t="shared" si="439"/>
        <v>#N/A</v>
      </c>
      <c r="J9360" t="e">
        <f t="shared" si="440"/>
        <v>#N/A</v>
      </c>
      <c r="L9360">
        <v>52.8</v>
      </c>
    </row>
    <row r="9361" spans="1:12" x14ac:dyDescent="0.3">
      <c r="A9361">
        <v>114.139</v>
      </c>
      <c r="B9361">
        <v>32.89</v>
      </c>
      <c r="C9361">
        <v>47.174999999999997</v>
      </c>
      <c r="D9361">
        <v>-2.1087600000000002</v>
      </c>
      <c r="E9361" t="s">
        <v>9364</v>
      </c>
      <c r="F9361">
        <v>10</v>
      </c>
      <c r="G9361">
        <f t="shared" si="438"/>
        <v>47.174999999999997</v>
      </c>
      <c r="H9361" t="e">
        <f>IF(AND(F9361&gt;19.999,F9361&lt;30),C9361,NA())</f>
        <v>#N/A</v>
      </c>
      <c r="I9361" t="e">
        <f t="shared" si="439"/>
        <v>#N/A</v>
      </c>
      <c r="J9361" t="e">
        <f t="shared" si="440"/>
        <v>#N/A</v>
      </c>
      <c r="L9361">
        <v>52.8</v>
      </c>
    </row>
    <row r="9362" spans="1:12" x14ac:dyDescent="0.3">
      <c r="A9362">
        <v>114.146</v>
      </c>
      <c r="B9362">
        <v>31.43</v>
      </c>
      <c r="C9362">
        <v>46.05</v>
      </c>
      <c r="D9362">
        <v>-1.15777</v>
      </c>
      <c r="E9362" t="s">
        <v>9365</v>
      </c>
      <c r="F9362">
        <v>10</v>
      </c>
      <c r="G9362">
        <f t="shared" si="438"/>
        <v>46.05</v>
      </c>
      <c r="H9362" t="e">
        <f>IF(AND(F9362&gt;19.999,F9362&lt;30),C9362,NA())</f>
        <v>#N/A</v>
      </c>
      <c r="I9362" t="e">
        <f t="shared" si="439"/>
        <v>#N/A</v>
      </c>
      <c r="J9362" t="e">
        <f t="shared" si="440"/>
        <v>#N/A</v>
      </c>
      <c r="L9362">
        <v>52.8</v>
      </c>
    </row>
    <row r="9363" spans="1:12" x14ac:dyDescent="0.3">
      <c r="A9363">
        <v>114.15300000000001</v>
      </c>
      <c r="B9363">
        <v>30.19</v>
      </c>
      <c r="C9363">
        <v>44.174999999999997</v>
      </c>
      <c r="D9363">
        <v>-1.2696000000000001</v>
      </c>
      <c r="E9363" t="s">
        <v>9366</v>
      </c>
      <c r="F9363">
        <v>10</v>
      </c>
      <c r="G9363">
        <f t="shared" si="438"/>
        <v>44.174999999999997</v>
      </c>
      <c r="H9363" t="e">
        <f>IF(AND(F9363&gt;19.999,F9363&lt;30),C9363,NA())</f>
        <v>#N/A</v>
      </c>
      <c r="I9363" t="e">
        <f t="shared" si="439"/>
        <v>#N/A</v>
      </c>
      <c r="J9363" t="e">
        <f t="shared" si="440"/>
        <v>#N/A</v>
      </c>
      <c r="L9363">
        <v>52.8</v>
      </c>
    </row>
    <row r="9364" spans="1:12" x14ac:dyDescent="0.3">
      <c r="A9364">
        <v>114.16</v>
      </c>
      <c r="B9364">
        <v>28.81</v>
      </c>
      <c r="C9364">
        <v>41.25</v>
      </c>
      <c r="D9364">
        <v>-2.2323599999999999</v>
      </c>
      <c r="E9364" t="s">
        <v>9367</v>
      </c>
      <c r="F9364">
        <v>10</v>
      </c>
      <c r="G9364">
        <f t="shared" si="438"/>
        <v>41.25</v>
      </c>
      <c r="H9364" t="e">
        <f>IF(AND(F9364&gt;19.999,F9364&lt;30),C9364,NA())</f>
        <v>#N/A</v>
      </c>
      <c r="I9364" t="e">
        <f t="shared" si="439"/>
        <v>#N/A</v>
      </c>
      <c r="J9364" t="e">
        <f t="shared" si="440"/>
        <v>#N/A</v>
      </c>
      <c r="L9364">
        <v>52.8</v>
      </c>
    </row>
    <row r="9365" spans="1:12" x14ac:dyDescent="0.3">
      <c r="A9365">
        <v>114.167</v>
      </c>
      <c r="B9365">
        <v>20.66</v>
      </c>
      <c r="C9365">
        <v>30.45</v>
      </c>
      <c r="D9365">
        <v>-1.4437899999999999</v>
      </c>
      <c r="E9365" t="s">
        <v>9368</v>
      </c>
      <c r="F9365">
        <v>10</v>
      </c>
      <c r="G9365">
        <f t="shared" si="438"/>
        <v>30.45</v>
      </c>
      <c r="H9365" t="e">
        <f>IF(AND(F9365&gt;19.999,F9365&lt;30),C9365,NA())</f>
        <v>#N/A</v>
      </c>
      <c r="I9365" t="e">
        <f t="shared" si="439"/>
        <v>#N/A</v>
      </c>
      <c r="J9365" t="e">
        <f t="shared" si="440"/>
        <v>#N/A</v>
      </c>
      <c r="L9365">
        <v>52.8</v>
      </c>
    </row>
    <row r="9366" spans="1:12" x14ac:dyDescent="0.3">
      <c r="A9366">
        <v>114.173</v>
      </c>
      <c r="B9366">
        <v>20.29</v>
      </c>
      <c r="C9366">
        <v>29.55</v>
      </c>
      <c r="D9366">
        <v>-1.81768</v>
      </c>
      <c r="E9366" t="s">
        <v>9369</v>
      </c>
      <c r="F9366">
        <v>9.4444444444444446</v>
      </c>
      <c r="G9366">
        <f t="shared" si="438"/>
        <v>29.55</v>
      </c>
      <c r="H9366" t="e">
        <f>IF(AND(F9366&gt;19.999,F9366&lt;30),C9366,NA())</f>
        <v>#N/A</v>
      </c>
      <c r="I9366" t="e">
        <f t="shared" si="439"/>
        <v>#N/A</v>
      </c>
      <c r="J9366" t="e">
        <f t="shared" si="440"/>
        <v>#N/A</v>
      </c>
      <c r="L9366">
        <v>52.8</v>
      </c>
    </row>
    <row r="9367" spans="1:12" x14ac:dyDescent="0.3">
      <c r="A9367">
        <v>114.18</v>
      </c>
      <c r="B9367">
        <v>26.92</v>
      </c>
      <c r="C9367">
        <v>39.225000000000001</v>
      </c>
      <c r="D9367">
        <v>-1.56995</v>
      </c>
      <c r="E9367" t="s">
        <v>9370</v>
      </c>
      <c r="F9367">
        <v>8.8888888888888893</v>
      </c>
      <c r="G9367">
        <f t="shared" si="438"/>
        <v>39.225000000000001</v>
      </c>
      <c r="H9367" t="e">
        <f>IF(AND(F9367&gt;19.999,F9367&lt;30),C9367,NA())</f>
        <v>#N/A</v>
      </c>
      <c r="I9367" t="e">
        <f t="shared" si="439"/>
        <v>#N/A</v>
      </c>
      <c r="J9367" t="e">
        <f t="shared" si="440"/>
        <v>#N/A</v>
      </c>
      <c r="L9367">
        <v>52.8</v>
      </c>
    </row>
    <row r="9368" spans="1:12" x14ac:dyDescent="0.3">
      <c r="A9368">
        <v>114.187</v>
      </c>
      <c r="B9368">
        <v>27.6</v>
      </c>
      <c r="C9368">
        <v>42</v>
      </c>
      <c r="D9368">
        <v>0.238149</v>
      </c>
      <c r="E9368" t="s">
        <v>9371</v>
      </c>
      <c r="F9368">
        <v>8.8888888888888893</v>
      </c>
      <c r="G9368">
        <f t="shared" si="438"/>
        <v>42</v>
      </c>
      <c r="H9368" t="e">
        <f>IF(AND(F9368&gt;19.999,F9368&lt;30),C9368,NA())</f>
        <v>#N/A</v>
      </c>
      <c r="I9368" t="e">
        <f t="shared" si="439"/>
        <v>#N/A</v>
      </c>
      <c r="J9368" t="e">
        <f t="shared" si="440"/>
        <v>#N/A</v>
      </c>
      <c r="L9368">
        <v>52.8</v>
      </c>
    </row>
    <row r="9369" spans="1:12" x14ac:dyDescent="0.3">
      <c r="A9369">
        <v>114.194</v>
      </c>
      <c r="B9369">
        <v>31.01</v>
      </c>
      <c r="C9369">
        <v>46.05</v>
      </c>
      <c r="D9369">
        <v>-0.56056899999999998</v>
      </c>
      <c r="E9369" t="s">
        <v>9372</v>
      </c>
      <c r="F9369">
        <v>8.3333333333333339</v>
      </c>
      <c r="G9369">
        <f t="shared" si="438"/>
        <v>46.05</v>
      </c>
      <c r="H9369" t="e">
        <f>IF(AND(F9369&gt;19.999,F9369&lt;30),C9369,NA())</f>
        <v>#N/A</v>
      </c>
      <c r="I9369" t="e">
        <f t="shared" si="439"/>
        <v>#N/A</v>
      </c>
      <c r="J9369" t="e">
        <f t="shared" si="440"/>
        <v>#N/A</v>
      </c>
      <c r="L9369">
        <v>52.8</v>
      </c>
    </row>
    <row r="9370" spans="1:12" x14ac:dyDescent="0.3">
      <c r="A9370">
        <v>114.20099999999999</v>
      </c>
      <c r="B9370">
        <v>32.67</v>
      </c>
      <c r="C9370">
        <v>48.674999999999997</v>
      </c>
      <c r="D9370">
        <v>-0.29594199999999998</v>
      </c>
      <c r="E9370" t="s">
        <v>9373</v>
      </c>
      <c r="F9370">
        <v>8.3333333333333339</v>
      </c>
      <c r="G9370">
        <f t="shared" si="438"/>
        <v>48.674999999999997</v>
      </c>
      <c r="H9370" t="e">
        <f>IF(AND(F9370&gt;19.999,F9370&lt;30),C9370,NA())</f>
        <v>#N/A</v>
      </c>
      <c r="I9370" t="e">
        <f t="shared" si="439"/>
        <v>#N/A</v>
      </c>
      <c r="J9370" t="e">
        <f t="shared" si="440"/>
        <v>#N/A</v>
      </c>
      <c r="L9370">
        <v>52.8</v>
      </c>
    </row>
    <row r="9371" spans="1:12" x14ac:dyDescent="0.3">
      <c r="A9371">
        <v>114.208</v>
      </c>
      <c r="B9371">
        <v>32.58</v>
      </c>
      <c r="C9371">
        <v>48.825000000000003</v>
      </c>
      <c r="D9371">
        <v>-1.7969700000000002E-2</v>
      </c>
      <c r="E9371" t="s">
        <v>9374</v>
      </c>
      <c r="F9371">
        <v>8.3333333333333339</v>
      </c>
      <c r="G9371">
        <f t="shared" si="438"/>
        <v>48.825000000000003</v>
      </c>
      <c r="H9371" t="e">
        <f>IF(AND(F9371&gt;19.999,F9371&lt;30),C9371,NA())</f>
        <v>#N/A</v>
      </c>
      <c r="I9371" t="e">
        <f t="shared" si="439"/>
        <v>#N/A</v>
      </c>
      <c r="J9371" t="e">
        <f t="shared" si="440"/>
        <v>#N/A</v>
      </c>
      <c r="L9371">
        <v>52.8</v>
      </c>
    </row>
    <row r="9372" spans="1:12" x14ac:dyDescent="0.3">
      <c r="A9372">
        <v>114.215</v>
      </c>
      <c r="B9372">
        <v>29.67</v>
      </c>
      <c r="C9372">
        <v>46.125</v>
      </c>
      <c r="D9372">
        <v>1.4197900000000001</v>
      </c>
      <c r="E9372" t="s">
        <v>9375</v>
      </c>
      <c r="F9372">
        <v>8.3333333333333339</v>
      </c>
      <c r="G9372">
        <f t="shared" si="438"/>
        <v>46.125</v>
      </c>
      <c r="H9372" t="e">
        <f>IF(AND(F9372&gt;19.999,F9372&lt;30),C9372,NA())</f>
        <v>#N/A</v>
      </c>
      <c r="I9372" t="e">
        <f t="shared" si="439"/>
        <v>#N/A</v>
      </c>
      <c r="J9372" t="e">
        <f t="shared" si="440"/>
        <v>#N/A</v>
      </c>
      <c r="L9372">
        <v>52.8</v>
      </c>
    </row>
    <row r="9373" spans="1:12" x14ac:dyDescent="0.3">
      <c r="A9373">
        <v>114.22199999999999</v>
      </c>
      <c r="B9373">
        <v>26.82</v>
      </c>
      <c r="C9373">
        <v>44.1</v>
      </c>
      <c r="D9373">
        <v>3.4472399999999999</v>
      </c>
      <c r="E9373" t="s">
        <v>9376</v>
      </c>
      <c r="F9373">
        <v>8.3333333333333339</v>
      </c>
      <c r="G9373">
        <f t="shared" si="438"/>
        <v>44.1</v>
      </c>
      <c r="H9373" t="e">
        <f>IF(AND(F9373&gt;19.999,F9373&lt;30),C9373,NA())</f>
        <v>#N/A</v>
      </c>
      <c r="I9373" t="e">
        <f t="shared" si="439"/>
        <v>#N/A</v>
      </c>
      <c r="J9373" t="e">
        <f t="shared" si="440"/>
        <v>#N/A</v>
      </c>
      <c r="L9373">
        <v>52.875</v>
      </c>
    </row>
    <row r="9374" spans="1:12" x14ac:dyDescent="0.3">
      <c r="A9374">
        <v>114.229</v>
      </c>
      <c r="B9374">
        <v>34.200000000000003</v>
      </c>
      <c r="C9374">
        <v>51.825000000000003</v>
      </c>
      <c r="D9374">
        <v>0.67853399999999997</v>
      </c>
      <c r="E9374" t="s">
        <v>9377</v>
      </c>
      <c r="F9374">
        <v>8.3333333333333339</v>
      </c>
      <c r="G9374">
        <f t="shared" si="438"/>
        <v>51.825000000000003</v>
      </c>
      <c r="H9374" t="e">
        <f>IF(AND(F9374&gt;19.999,F9374&lt;30),C9374,NA())</f>
        <v>#N/A</v>
      </c>
      <c r="I9374" t="e">
        <f t="shared" si="439"/>
        <v>#N/A</v>
      </c>
      <c r="J9374" t="e">
        <f t="shared" si="440"/>
        <v>#N/A</v>
      </c>
      <c r="L9374">
        <v>52.875</v>
      </c>
    </row>
    <row r="9375" spans="1:12" x14ac:dyDescent="0.3">
      <c r="A9375">
        <v>114.236</v>
      </c>
      <c r="B9375">
        <v>30.61</v>
      </c>
      <c r="C9375">
        <v>47.1</v>
      </c>
      <c r="D9375">
        <v>1.0582</v>
      </c>
      <c r="E9375" t="s">
        <v>9378</v>
      </c>
      <c r="F9375">
        <v>8.3333333333333339</v>
      </c>
      <c r="G9375">
        <f t="shared" si="438"/>
        <v>47.1</v>
      </c>
      <c r="H9375" t="e">
        <f>IF(AND(F9375&gt;19.999,F9375&lt;30),C9375,NA())</f>
        <v>#N/A</v>
      </c>
      <c r="I9375" t="e">
        <f t="shared" si="439"/>
        <v>#N/A</v>
      </c>
      <c r="J9375" t="e">
        <f t="shared" si="440"/>
        <v>#N/A</v>
      </c>
      <c r="L9375">
        <v>52.875</v>
      </c>
    </row>
    <row r="9376" spans="1:12" x14ac:dyDescent="0.3">
      <c r="A9376">
        <v>114.24299999999999</v>
      </c>
      <c r="B9376">
        <v>32.869999999999997</v>
      </c>
      <c r="C9376">
        <v>50.325000000000003</v>
      </c>
      <c r="D9376">
        <v>1.06968</v>
      </c>
      <c r="E9376" t="s">
        <v>9379</v>
      </c>
      <c r="F9376">
        <v>8.3333333333333339</v>
      </c>
      <c r="G9376">
        <f t="shared" si="438"/>
        <v>50.325000000000003</v>
      </c>
      <c r="H9376" t="e">
        <f>IF(AND(F9376&gt;19.999,F9376&lt;30),C9376,NA())</f>
        <v>#N/A</v>
      </c>
      <c r="I9376" t="e">
        <f t="shared" si="439"/>
        <v>#N/A</v>
      </c>
      <c r="J9376" t="e">
        <f t="shared" si="440"/>
        <v>#N/A</v>
      </c>
      <c r="L9376">
        <v>52.875</v>
      </c>
    </row>
    <row r="9377" spans="1:12" x14ac:dyDescent="0.3">
      <c r="A9377">
        <v>114.25</v>
      </c>
      <c r="B9377">
        <v>35.909999999999997</v>
      </c>
      <c r="C9377">
        <v>54</v>
      </c>
      <c r="D9377">
        <v>0.422066</v>
      </c>
      <c r="E9377" t="s">
        <v>9380</v>
      </c>
      <c r="F9377">
        <v>8.8888888888888893</v>
      </c>
      <c r="G9377">
        <f t="shared" si="438"/>
        <v>54</v>
      </c>
      <c r="H9377" t="e">
        <f>IF(AND(F9377&gt;19.999,F9377&lt;30),C9377,NA())</f>
        <v>#N/A</v>
      </c>
      <c r="I9377" t="e">
        <f t="shared" si="439"/>
        <v>#N/A</v>
      </c>
      <c r="J9377" t="e">
        <f t="shared" si="440"/>
        <v>#N/A</v>
      </c>
      <c r="L9377">
        <v>52.875</v>
      </c>
    </row>
    <row r="9378" spans="1:12" x14ac:dyDescent="0.3">
      <c r="A9378">
        <v>114.25700000000001</v>
      </c>
      <c r="B9378">
        <v>31.98</v>
      </c>
      <c r="C9378">
        <v>48.75</v>
      </c>
      <c r="D9378">
        <v>0.76017699999999999</v>
      </c>
      <c r="E9378" t="s">
        <v>9381</v>
      </c>
      <c r="F9378">
        <v>8.8888888888888893</v>
      </c>
      <c r="G9378">
        <f t="shared" si="438"/>
        <v>48.75</v>
      </c>
      <c r="H9378" t="e">
        <f>IF(AND(F9378&gt;19.999,F9378&lt;30),C9378,NA())</f>
        <v>#N/A</v>
      </c>
      <c r="I9378" t="e">
        <f t="shared" si="439"/>
        <v>#N/A</v>
      </c>
      <c r="J9378" t="e">
        <f t="shared" si="440"/>
        <v>#N/A</v>
      </c>
      <c r="L9378">
        <v>52.875</v>
      </c>
    </row>
    <row r="9379" spans="1:12" x14ac:dyDescent="0.3">
      <c r="A9379">
        <v>114.264</v>
      </c>
      <c r="B9379">
        <v>34.119999999999997</v>
      </c>
      <c r="C9379">
        <v>52.5</v>
      </c>
      <c r="D9379">
        <v>1.46729</v>
      </c>
      <c r="E9379" t="s">
        <v>9382</v>
      </c>
      <c r="F9379">
        <v>9.4444444444444446</v>
      </c>
      <c r="G9379">
        <f t="shared" si="438"/>
        <v>52.5</v>
      </c>
      <c r="H9379" t="e">
        <f>IF(AND(F9379&gt;19.999,F9379&lt;30),C9379,NA())</f>
        <v>#N/A</v>
      </c>
      <c r="I9379" t="e">
        <f t="shared" si="439"/>
        <v>#N/A</v>
      </c>
      <c r="J9379" t="e">
        <f t="shared" si="440"/>
        <v>#N/A</v>
      </c>
      <c r="L9379">
        <v>52.875</v>
      </c>
    </row>
    <row r="9380" spans="1:12" x14ac:dyDescent="0.3">
      <c r="A9380">
        <v>114.271</v>
      </c>
      <c r="B9380">
        <v>34.159999999999997</v>
      </c>
      <c r="C9380">
        <v>51.9</v>
      </c>
      <c r="D9380">
        <v>0.81040999999999996</v>
      </c>
      <c r="E9380" t="s">
        <v>9383</v>
      </c>
      <c r="F9380">
        <v>10</v>
      </c>
      <c r="G9380">
        <f t="shared" si="438"/>
        <v>51.9</v>
      </c>
      <c r="H9380" t="e">
        <f>IF(AND(F9380&gt;19.999,F9380&lt;30),C9380,NA())</f>
        <v>#N/A</v>
      </c>
      <c r="I9380" t="e">
        <f t="shared" si="439"/>
        <v>#N/A</v>
      </c>
      <c r="J9380" t="e">
        <f t="shared" si="440"/>
        <v>#N/A</v>
      </c>
      <c r="L9380">
        <v>52.875</v>
      </c>
    </row>
    <row r="9381" spans="1:12" x14ac:dyDescent="0.3">
      <c r="A9381">
        <v>114.27800000000001</v>
      </c>
      <c r="B9381">
        <v>35.130000000000003</v>
      </c>
      <c r="C9381">
        <v>52.65</v>
      </c>
      <c r="D9381">
        <v>0.18115600000000001</v>
      </c>
      <c r="E9381" t="s">
        <v>9384</v>
      </c>
      <c r="F9381">
        <v>10.555555555555555</v>
      </c>
      <c r="G9381">
        <f t="shared" si="438"/>
        <v>52.65</v>
      </c>
      <c r="H9381" t="e">
        <f>IF(AND(F9381&gt;19.999,F9381&lt;30),C9381,NA())</f>
        <v>#N/A</v>
      </c>
      <c r="I9381" t="e">
        <f t="shared" si="439"/>
        <v>#N/A</v>
      </c>
      <c r="J9381" t="e">
        <f t="shared" si="440"/>
        <v>#N/A</v>
      </c>
      <c r="L9381">
        <v>52.875</v>
      </c>
    </row>
    <row r="9382" spans="1:12" x14ac:dyDescent="0.3">
      <c r="A9382">
        <v>114.285</v>
      </c>
      <c r="B9382">
        <v>34.229999999999997</v>
      </c>
      <c r="C9382">
        <v>51.9</v>
      </c>
      <c r="D9382">
        <v>0.71087699999999998</v>
      </c>
      <c r="E9382" t="s">
        <v>9385</v>
      </c>
      <c r="F9382">
        <v>11.666666666666668</v>
      </c>
      <c r="G9382">
        <f t="shared" si="438"/>
        <v>51.9</v>
      </c>
      <c r="H9382" t="e">
        <f>IF(AND(F9382&gt;19.999,F9382&lt;30),C9382,NA())</f>
        <v>#N/A</v>
      </c>
      <c r="I9382" t="e">
        <f t="shared" si="439"/>
        <v>#N/A</v>
      </c>
      <c r="J9382" t="e">
        <f t="shared" si="440"/>
        <v>#N/A</v>
      </c>
      <c r="L9382">
        <v>52.875</v>
      </c>
    </row>
    <row r="9383" spans="1:12" x14ac:dyDescent="0.3">
      <c r="A9383">
        <v>114.292</v>
      </c>
      <c r="B9383">
        <v>35.31</v>
      </c>
      <c r="C9383">
        <v>53.4</v>
      </c>
      <c r="D9383">
        <v>0.67521200000000003</v>
      </c>
      <c r="E9383" t="s">
        <v>9386</v>
      </c>
      <c r="F9383">
        <v>12.222222222222223</v>
      </c>
      <c r="G9383">
        <f t="shared" si="438"/>
        <v>53.4</v>
      </c>
      <c r="H9383" t="e">
        <f>IF(AND(F9383&gt;19.999,F9383&lt;30),C9383,NA())</f>
        <v>#N/A</v>
      </c>
      <c r="I9383" t="e">
        <f t="shared" si="439"/>
        <v>#N/A</v>
      </c>
      <c r="J9383" t="e">
        <f t="shared" si="440"/>
        <v>#N/A</v>
      </c>
      <c r="L9383">
        <v>52.875</v>
      </c>
    </row>
    <row r="9384" spans="1:12" x14ac:dyDescent="0.3">
      <c r="A9384">
        <v>114.298</v>
      </c>
      <c r="B9384">
        <v>31.6</v>
      </c>
      <c r="C9384">
        <v>52.5</v>
      </c>
      <c r="D9384">
        <v>5.0505000000000004</v>
      </c>
      <c r="E9384" t="s">
        <v>9387</v>
      </c>
      <c r="F9384">
        <v>13.333333333333334</v>
      </c>
      <c r="G9384">
        <f t="shared" si="438"/>
        <v>52.5</v>
      </c>
      <c r="H9384" t="e">
        <f>IF(AND(F9384&gt;19.999,F9384&lt;30),C9384,NA())</f>
        <v>#N/A</v>
      </c>
      <c r="I9384" t="e">
        <f t="shared" si="439"/>
        <v>#N/A</v>
      </c>
      <c r="J9384" t="e">
        <f t="shared" si="440"/>
        <v>#N/A</v>
      </c>
      <c r="L9384">
        <v>52.875</v>
      </c>
    </row>
    <row r="9385" spans="1:12" x14ac:dyDescent="0.3">
      <c r="A9385">
        <v>114.30500000000001</v>
      </c>
      <c r="B9385">
        <v>38.22</v>
      </c>
      <c r="C9385">
        <v>59.25</v>
      </c>
      <c r="D9385">
        <v>2.3874499999999999</v>
      </c>
      <c r="E9385" t="s">
        <v>9388</v>
      </c>
      <c r="F9385">
        <v>13.888888888888889</v>
      </c>
      <c r="G9385">
        <f t="shared" si="438"/>
        <v>59.25</v>
      </c>
      <c r="H9385" t="e">
        <f>IF(AND(F9385&gt;19.999,F9385&lt;30),C9385,NA())</f>
        <v>#N/A</v>
      </c>
      <c r="I9385" t="e">
        <f t="shared" si="439"/>
        <v>#N/A</v>
      </c>
      <c r="J9385" t="e">
        <f t="shared" si="440"/>
        <v>#N/A</v>
      </c>
      <c r="L9385">
        <v>52.875</v>
      </c>
    </row>
    <row r="9386" spans="1:12" x14ac:dyDescent="0.3">
      <c r="A9386">
        <v>114.312</v>
      </c>
      <c r="B9386">
        <v>38.799999999999997</v>
      </c>
      <c r="C9386">
        <v>59.625</v>
      </c>
      <c r="D9386">
        <v>1.93774</v>
      </c>
      <c r="E9386" t="s">
        <v>9389</v>
      </c>
      <c r="F9386">
        <v>13.888888888888889</v>
      </c>
      <c r="G9386">
        <f t="shared" si="438"/>
        <v>59.625</v>
      </c>
      <c r="H9386" t="e">
        <f>IF(AND(F9386&gt;19.999,F9386&lt;30),C9386,NA())</f>
        <v>#N/A</v>
      </c>
      <c r="I9386" t="e">
        <f t="shared" si="439"/>
        <v>#N/A</v>
      </c>
      <c r="J9386" t="e">
        <f t="shared" si="440"/>
        <v>#N/A</v>
      </c>
      <c r="L9386">
        <v>52.875</v>
      </c>
    </row>
    <row r="9387" spans="1:12" x14ac:dyDescent="0.3">
      <c r="A9387">
        <v>114.319</v>
      </c>
      <c r="B9387">
        <v>36.770000000000003</v>
      </c>
      <c r="C9387">
        <v>57</v>
      </c>
      <c r="D9387">
        <v>2.19922</v>
      </c>
      <c r="E9387" t="s">
        <v>9390</v>
      </c>
      <c r="F9387">
        <v>15.555555555555557</v>
      </c>
      <c r="G9387">
        <f t="shared" si="438"/>
        <v>57</v>
      </c>
      <c r="H9387" t="e">
        <f>IF(AND(F9387&gt;19.999,F9387&lt;30),C9387,NA())</f>
        <v>#N/A</v>
      </c>
      <c r="I9387" t="e">
        <f t="shared" si="439"/>
        <v>#N/A</v>
      </c>
      <c r="J9387" t="e">
        <f t="shared" si="440"/>
        <v>#N/A</v>
      </c>
      <c r="L9387">
        <v>52.875</v>
      </c>
    </row>
    <row r="9388" spans="1:12" x14ac:dyDescent="0.3">
      <c r="A9388">
        <v>114.32599999999999</v>
      </c>
      <c r="B9388">
        <v>36.54</v>
      </c>
      <c r="C9388">
        <v>55.8</v>
      </c>
      <c r="D9388">
        <v>1.32626</v>
      </c>
      <c r="E9388" t="s">
        <v>9391</v>
      </c>
      <c r="F9388">
        <v>15</v>
      </c>
      <c r="G9388">
        <f t="shared" si="438"/>
        <v>55.8</v>
      </c>
      <c r="H9388" t="e">
        <f>IF(AND(F9388&gt;19.999,F9388&lt;30),C9388,NA())</f>
        <v>#N/A</v>
      </c>
      <c r="I9388" t="e">
        <f t="shared" si="439"/>
        <v>#N/A</v>
      </c>
      <c r="J9388" t="e">
        <f t="shared" si="440"/>
        <v>#N/A</v>
      </c>
      <c r="L9388">
        <v>52.9375</v>
      </c>
    </row>
    <row r="9389" spans="1:12" x14ac:dyDescent="0.3">
      <c r="A9389">
        <v>114.333</v>
      </c>
      <c r="B9389">
        <v>37.86</v>
      </c>
      <c r="C9389">
        <v>57.45</v>
      </c>
      <c r="D9389">
        <v>1.09934</v>
      </c>
      <c r="E9389" t="s">
        <v>9392</v>
      </c>
      <c r="F9389">
        <v>16.111111111111111</v>
      </c>
      <c r="G9389">
        <f t="shared" si="438"/>
        <v>57.45</v>
      </c>
      <c r="H9389" t="e">
        <f>IF(AND(F9389&gt;19.999,F9389&lt;30),C9389,NA())</f>
        <v>#N/A</v>
      </c>
      <c r="I9389" t="e">
        <f t="shared" si="439"/>
        <v>#N/A</v>
      </c>
      <c r="J9389" t="e">
        <f t="shared" si="440"/>
        <v>#N/A</v>
      </c>
      <c r="L9389">
        <v>52.95</v>
      </c>
    </row>
    <row r="9390" spans="1:12" x14ac:dyDescent="0.3">
      <c r="A9390">
        <v>114.34</v>
      </c>
      <c r="B9390">
        <v>39.08</v>
      </c>
      <c r="C9390">
        <v>58.65</v>
      </c>
      <c r="D9390">
        <v>0.56460699999999997</v>
      </c>
      <c r="E9390" t="s">
        <v>9393</v>
      </c>
      <c r="F9390">
        <v>17.222222222222221</v>
      </c>
      <c r="G9390">
        <f t="shared" si="438"/>
        <v>58.65</v>
      </c>
      <c r="H9390" t="e">
        <f>IF(AND(F9390&gt;19.999,F9390&lt;30),C9390,NA())</f>
        <v>#N/A</v>
      </c>
      <c r="I9390" t="e">
        <f t="shared" si="439"/>
        <v>#N/A</v>
      </c>
      <c r="J9390" t="e">
        <f t="shared" si="440"/>
        <v>#N/A</v>
      </c>
      <c r="L9390">
        <v>52.95</v>
      </c>
    </row>
    <row r="9391" spans="1:12" x14ac:dyDescent="0.3">
      <c r="A9391">
        <v>114.34699999999999</v>
      </c>
      <c r="B9391">
        <v>38.9</v>
      </c>
      <c r="C9391">
        <v>56.4</v>
      </c>
      <c r="D9391">
        <v>-1.4294500000000001</v>
      </c>
      <c r="E9391" t="s">
        <v>9394</v>
      </c>
      <c r="F9391">
        <v>17.777777777777779</v>
      </c>
      <c r="G9391">
        <f t="shared" si="438"/>
        <v>56.4</v>
      </c>
      <c r="H9391" t="e">
        <f>IF(AND(F9391&gt;19.999,F9391&lt;30),C9391,NA())</f>
        <v>#N/A</v>
      </c>
      <c r="I9391" t="e">
        <f t="shared" si="439"/>
        <v>#N/A</v>
      </c>
      <c r="J9391" t="e">
        <f t="shared" si="440"/>
        <v>#N/A</v>
      </c>
      <c r="L9391">
        <v>52.95</v>
      </c>
    </row>
    <row r="9392" spans="1:12" x14ac:dyDescent="0.3">
      <c r="A9392">
        <v>114.354</v>
      </c>
      <c r="B9392">
        <v>38.74</v>
      </c>
      <c r="C9392">
        <v>58.2</v>
      </c>
      <c r="D9392">
        <v>0.59805699999999995</v>
      </c>
      <c r="E9392" t="s">
        <v>9395</v>
      </c>
      <c r="F9392">
        <v>18.333333333333336</v>
      </c>
      <c r="G9392">
        <f t="shared" si="438"/>
        <v>58.2</v>
      </c>
      <c r="H9392" t="e">
        <f>IF(AND(F9392&gt;19.999,F9392&lt;30),C9392,NA())</f>
        <v>#N/A</v>
      </c>
      <c r="I9392" t="e">
        <f t="shared" si="439"/>
        <v>#N/A</v>
      </c>
      <c r="J9392" t="e">
        <f t="shared" si="440"/>
        <v>#N/A</v>
      </c>
      <c r="L9392">
        <v>52.95</v>
      </c>
    </row>
    <row r="9393" spans="1:12" x14ac:dyDescent="0.3">
      <c r="A9393">
        <v>114.361</v>
      </c>
      <c r="B9393">
        <v>40.54</v>
      </c>
      <c r="C9393">
        <v>60.075000000000003</v>
      </c>
      <c r="D9393">
        <v>-8.6383799999999997E-2</v>
      </c>
      <c r="E9393" t="s">
        <v>9396</v>
      </c>
      <c r="F9393">
        <v>19.444444444444446</v>
      </c>
      <c r="G9393">
        <f t="shared" si="438"/>
        <v>60.075000000000003</v>
      </c>
      <c r="H9393" t="e">
        <f>IF(AND(F9393&gt;19.999,F9393&lt;30),C9393,NA())</f>
        <v>#N/A</v>
      </c>
      <c r="I9393" t="e">
        <f t="shared" si="439"/>
        <v>#N/A</v>
      </c>
      <c r="J9393" t="e">
        <f t="shared" si="440"/>
        <v>#N/A</v>
      </c>
      <c r="L9393">
        <v>52.95</v>
      </c>
    </row>
    <row r="9394" spans="1:12" x14ac:dyDescent="0.3">
      <c r="A9394">
        <v>114.36799999999999</v>
      </c>
      <c r="B9394">
        <v>42.58</v>
      </c>
      <c r="C9394">
        <v>63.375</v>
      </c>
      <c r="D9394">
        <v>0.312917</v>
      </c>
      <c r="E9394" t="s">
        <v>9397</v>
      </c>
      <c r="F9394">
        <v>19.444444444444446</v>
      </c>
      <c r="G9394">
        <f t="shared" si="438"/>
        <v>63.375</v>
      </c>
      <c r="H9394" t="e">
        <f>IF(AND(F9394&gt;19.999,F9394&lt;30),C9394,NA())</f>
        <v>#N/A</v>
      </c>
      <c r="I9394" t="e">
        <f t="shared" si="439"/>
        <v>#N/A</v>
      </c>
      <c r="J9394" t="e">
        <f t="shared" si="440"/>
        <v>#N/A</v>
      </c>
      <c r="L9394">
        <v>52.95</v>
      </c>
    </row>
    <row r="9395" spans="1:12" x14ac:dyDescent="0.3">
      <c r="A9395">
        <v>114.375</v>
      </c>
      <c r="B9395">
        <v>41.59</v>
      </c>
      <c r="C9395">
        <v>63.6</v>
      </c>
      <c r="D9395">
        <v>1.9456100000000001</v>
      </c>
      <c r="E9395" t="s">
        <v>9398</v>
      </c>
      <c r="F9395">
        <v>18.333333333333336</v>
      </c>
      <c r="G9395">
        <f t="shared" si="438"/>
        <v>63.6</v>
      </c>
      <c r="H9395" t="e">
        <f>IF(AND(F9395&gt;19.999,F9395&lt;30),C9395,NA())</f>
        <v>#N/A</v>
      </c>
      <c r="I9395" t="e">
        <f t="shared" si="439"/>
        <v>#N/A</v>
      </c>
      <c r="J9395" t="e">
        <f t="shared" si="440"/>
        <v>#N/A</v>
      </c>
      <c r="L9395">
        <v>52.95</v>
      </c>
    </row>
    <row r="9396" spans="1:12" x14ac:dyDescent="0.3">
      <c r="A9396">
        <v>114.38200000000001</v>
      </c>
      <c r="B9396">
        <v>43.56</v>
      </c>
      <c r="C9396">
        <v>64.8</v>
      </c>
      <c r="D9396">
        <v>0.34444399999999997</v>
      </c>
      <c r="E9396" t="s">
        <v>9399</v>
      </c>
      <c r="F9396">
        <v>18.888888888888889</v>
      </c>
      <c r="G9396">
        <f t="shared" si="438"/>
        <v>64.8</v>
      </c>
      <c r="H9396" t="e">
        <f>IF(AND(F9396&gt;19.999,F9396&lt;30),C9396,NA())</f>
        <v>#N/A</v>
      </c>
      <c r="I9396" t="e">
        <f t="shared" si="439"/>
        <v>#N/A</v>
      </c>
      <c r="J9396" t="e">
        <f t="shared" si="440"/>
        <v>#N/A</v>
      </c>
      <c r="L9396">
        <v>52.95</v>
      </c>
    </row>
    <row r="9397" spans="1:12" x14ac:dyDescent="0.3">
      <c r="A9397">
        <v>114.389</v>
      </c>
      <c r="B9397">
        <v>40.06</v>
      </c>
      <c r="C9397">
        <v>62.174999999999997</v>
      </c>
      <c r="D9397">
        <v>2.6961300000000001</v>
      </c>
      <c r="E9397" t="s">
        <v>9400</v>
      </c>
      <c r="F9397">
        <v>18.888888888888889</v>
      </c>
      <c r="G9397">
        <f t="shared" si="438"/>
        <v>62.174999999999997</v>
      </c>
      <c r="H9397" t="e">
        <f>IF(AND(F9397&gt;19.999,F9397&lt;30),C9397,NA())</f>
        <v>#N/A</v>
      </c>
      <c r="I9397" t="e">
        <f t="shared" si="439"/>
        <v>#N/A</v>
      </c>
      <c r="J9397" t="e">
        <f t="shared" si="440"/>
        <v>#N/A</v>
      </c>
      <c r="L9397">
        <v>52.95</v>
      </c>
    </row>
    <row r="9398" spans="1:12" x14ac:dyDescent="0.3">
      <c r="A9398">
        <v>114.396</v>
      </c>
      <c r="B9398">
        <v>42.46</v>
      </c>
      <c r="C9398">
        <v>63.375</v>
      </c>
      <c r="D9398">
        <v>0.48354599999999998</v>
      </c>
      <c r="E9398" t="s">
        <v>9401</v>
      </c>
      <c r="F9398">
        <v>20</v>
      </c>
      <c r="G9398" t="e">
        <f t="shared" si="438"/>
        <v>#N/A</v>
      </c>
      <c r="H9398">
        <f>IF(AND(F9398&gt;19.999,F9398&lt;30),C9398,NA())</f>
        <v>63.375</v>
      </c>
      <c r="I9398" t="e">
        <f t="shared" si="439"/>
        <v>#N/A</v>
      </c>
      <c r="J9398" t="e">
        <f t="shared" si="440"/>
        <v>#N/A</v>
      </c>
      <c r="L9398">
        <v>52.95</v>
      </c>
    </row>
    <row r="9399" spans="1:12" x14ac:dyDescent="0.3">
      <c r="A9399">
        <v>114.40300000000001</v>
      </c>
      <c r="B9399">
        <v>41.09</v>
      </c>
      <c r="C9399">
        <v>59.85</v>
      </c>
      <c r="D9399">
        <v>-1.09344</v>
      </c>
      <c r="E9399" t="s">
        <v>9402</v>
      </c>
      <c r="F9399">
        <v>21.666666666666668</v>
      </c>
      <c r="G9399" t="e">
        <f t="shared" si="438"/>
        <v>#N/A</v>
      </c>
      <c r="H9399">
        <f>IF(AND(F9399&gt;19.999,F9399&lt;30),C9399,NA())</f>
        <v>59.85</v>
      </c>
      <c r="I9399" t="e">
        <f t="shared" si="439"/>
        <v>#N/A</v>
      </c>
      <c r="J9399" t="e">
        <f t="shared" si="440"/>
        <v>#N/A</v>
      </c>
      <c r="L9399">
        <v>52.95</v>
      </c>
    </row>
    <row r="9400" spans="1:12" x14ac:dyDescent="0.3">
      <c r="A9400">
        <v>114.41</v>
      </c>
      <c r="B9400">
        <v>39.31</v>
      </c>
      <c r="C9400">
        <v>56.85</v>
      </c>
      <c r="D9400">
        <v>-1.56243</v>
      </c>
      <c r="E9400" t="s">
        <v>9403</v>
      </c>
      <c r="F9400">
        <v>22.777777777777779</v>
      </c>
      <c r="G9400" t="e">
        <f t="shared" si="438"/>
        <v>#N/A</v>
      </c>
      <c r="H9400">
        <f>IF(AND(F9400&gt;19.999,F9400&lt;30),C9400,NA())</f>
        <v>56.85</v>
      </c>
      <c r="I9400" t="e">
        <f t="shared" si="439"/>
        <v>#N/A</v>
      </c>
      <c r="J9400" t="e">
        <f t="shared" si="440"/>
        <v>#N/A</v>
      </c>
      <c r="L9400">
        <v>52.95</v>
      </c>
    </row>
    <row r="9401" spans="1:12" x14ac:dyDescent="0.3">
      <c r="A9401">
        <v>114.417</v>
      </c>
      <c r="B9401">
        <v>39.96</v>
      </c>
      <c r="C9401">
        <v>57.674999999999997</v>
      </c>
      <c r="D9401">
        <v>-1.66168</v>
      </c>
      <c r="E9401" t="s">
        <v>9404</v>
      </c>
      <c r="F9401">
        <v>23.333333333333336</v>
      </c>
      <c r="G9401" t="e">
        <f t="shared" si="438"/>
        <v>#N/A</v>
      </c>
      <c r="H9401">
        <f>IF(AND(F9401&gt;19.999,F9401&lt;30),C9401,NA())</f>
        <v>57.674999999999997</v>
      </c>
      <c r="I9401" t="e">
        <f t="shared" si="439"/>
        <v>#N/A</v>
      </c>
      <c r="J9401" t="e">
        <f t="shared" si="440"/>
        <v>#N/A</v>
      </c>
      <c r="L9401">
        <v>52.95</v>
      </c>
    </row>
    <row r="9402" spans="1:12" x14ac:dyDescent="0.3">
      <c r="A9402">
        <v>114.423</v>
      </c>
      <c r="B9402">
        <v>41.82</v>
      </c>
      <c r="C9402">
        <v>59.174999999999997</v>
      </c>
      <c r="D9402">
        <v>-2.8064300000000002</v>
      </c>
      <c r="E9402" t="s">
        <v>9405</v>
      </c>
      <c r="F9402">
        <v>23.888888888888889</v>
      </c>
      <c r="G9402" t="e">
        <f t="shared" si="438"/>
        <v>#N/A</v>
      </c>
      <c r="H9402">
        <f>IF(AND(F9402&gt;19.999,F9402&lt;30),C9402,NA())</f>
        <v>59.174999999999997</v>
      </c>
      <c r="I9402" t="e">
        <f t="shared" si="439"/>
        <v>#N/A</v>
      </c>
      <c r="J9402" t="e">
        <f t="shared" si="440"/>
        <v>#N/A</v>
      </c>
      <c r="L9402">
        <v>52.95</v>
      </c>
    </row>
    <row r="9403" spans="1:12" x14ac:dyDescent="0.3">
      <c r="A9403">
        <v>114.43</v>
      </c>
      <c r="B9403">
        <v>41.83</v>
      </c>
      <c r="C9403">
        <v>59.4</v>
      </c>
      <c r="D9403">
        <v>-2.59565</v>
      </c>
      <c r="E9403" t="s">
        <v>9406</v>
      </c>
      <c r="F9403">
        <v>24.444444444444446</v>
      </c>
      <c r="G9403" t="e">
        <f t="shared" si="438"/>
        <v>#N/A</v>
      </c>
      <c r="H9403">
        <f>IF(AND(F9403&gt;19.999,F9403&lt;30),C9403,NA())</f>
        <v>59.4</v>
      </c>
      <c r="I9403" t="e">
        <f t="shared" si="439"/>
        <v>#N/A</v>
      </c>
      <c r="J9403" t="e">
        <f t="shared" si="440"/>
        <v>#N/A</v>
      </c>
      <c r="L9403">
        <v>52.95</v>
      </c>
    </row>
    <row r="9404" spans="1:12" x14ac:dyDescent="0.3">
      <c r="A9404">
        <v>114.437</v>
      </c>
      <c r="B9404">
        <v>46.32</v>
      </c>
      <c r="C9404">
        <v>63.524999999999999</v>
      </c>
      <c r="D9404">
        <v>-4.8550300000000002</v>
      </c>
      <c r="E9404" t="s">
        <v>9407</v>
      </c>
      <c r="F9404">
        <v>24.444444444444446</v>
      </c>
      <c r="G9404" t="e">
        <f t="shared" si="438"/>
        <v>#N/A</v>
      </c>
      <c r="H9404">
        <f>IF(AND(F9404&gt;19.999,F9404&lt;30),C9404,NA())</f>
        <v>63.524999999999999</v>
      </c>
      <c r="I9404" t="e">
        <f t="shared" si="439"/>
        <v>#N/A</v>
      </c>
      <c r="J9404" t="e">
        <f t="shared" si="440"/>
        <v>#N/A</v>
      </c>
      <c r="L9404">
        <v>52.95</v>
      </c>
    </row>
    <row r="9405" spans="1:12" x14ac:dyDescent="0.3">
      <c r="A9405">
        <v>114.444</v>
      </c>
      <c r="B9405">
        <v>46</v>
      </c>
      <c r="C9405">
        <v>66.224999999999994</v>
      </c>
      <c r="D9405">
        <v>-1.7000200000000001</v>
      </c>
      <c r="E9405" t="s">
        <v>9408</v>
      </c>
      <c r="F9405">
        <v>24.444444444444446</v>
      </c>
      <c r="G9405" t="e">
        <f t="shared" si="438"/>
        <v>#N/A</v>
      </c>
      <c r="H9405">
        <f>IF(AND(F9405&gt;19.999,F9405&lt;30),C9405,NA())</f>
        <v>66.224999999999994</v>
      </c>
      <c r="I9405" t="e">
        <f t="shared" si="439"/>
        <v>#N/A</v>
      </c>
      <c r="J9405" t="e">
        <f t="shared" si="440"/>
        <v>#N/A</v>
      </c>
      <c r="L9405">
        <v>52.95</v>
      </c>
    </row>
    <row r="9406" spans="1:12" x14ac:dyDescent="0.3">
      <c r="A9406">
        <v>114.45099999999999</v>
      </c>
      <c r="B9406">
        <v>42.93</v>
      </c>
      <c r="C9406">
        <v>63</v>
      </c>
      <c r="D9406">
        <v>-0.55975200000000003</v>
      </c>
      <c r="E9406" t="s">
        <v>9409</v>
      </c>
      <c r="F9406">
        <v>25.555555555555557</v>
      </c>
      <c r="G9406" t="e">
        <f t="shared" si="438"/>
        <v>#N/A</v>
      </c>
      <c r="H9406">
        <f>IF(AND(F9406&gt;19.999,F9406&lt;30),C9406,NA())</f>
        <v>63</v>
      </c>
      <c r="I9406" t="e">
        <f t="shared" si="439"/>
        <v>#N/A</v>
      </c>
      <c r="J9406" t="e">
        <f t="shared" si="440"/>
        <v>#N/A</v>
      </c>
      <c r="L9406">
        <v>52.95</v>
      </c>
    </row>
    <row r="9407" spans="1:12" x14ac:dyDescent="0.3">
      <c r="A9407">
        <v>114.458</v>
      </c>
      <c r="B9407">
        <v>47.14</v>
      </c>
      <c r="C9407">
        <v>64.5</v>
      </c>
      <c r="D9407">
        <v>-5.0460000000000003</v>
      </c>
      <c r="E9407" t="s">
        <v>9410</v>
      </c>
      <c r="F9407">
        <v>27.222222222222225</v>
      </c>
      <c r="G9407" t="e">
        <f t="shared" si="438"/>
        <v>#N/A</v>
      </c>
      <c r="H9407">
        <f>IF(AND(F9407&gt;19.999,F9407&lt;30),C9407,NA())</f>
        <v>64.5</v>
      </c>
      <c r="I9407" t="e">
        <f t="shared" si="439"/>
        <v>#N/A</v>
      </c>
      <c r="J9407" t="e">
        <f t="shared" si="440"/>
        <v>#N/A</v>
      </c>
      <c r="L9407">
        <v>52.95</v>
      </c>
    </row>
    <row r="9408" spans="1:12" x14ac:dyDescent="0.3">
      <c r="A9408">
        <v>114.465</v>
      </c>
      <c r="B9408">
        <v>46.35</v>
      </c>
      <c r="C9408">
        <v>56.475000000000001</v>
      </c>
      <c r="D9408">
        <v>-11.947699999999999</v>
      </c>
      <c r="E9408" t="s">
        <v>9411</v>
      </c>
      <c r="F9408">
        <v>28.888888888888889</v>
      </c>
      <c r="G9408" t="e">
        <f t="shared" si="438"/>
        <v>#N/A</v>
      </c>
      <c r="H9408">
        <f>IF(AND(F9408&gt;19.999,F9408&lt;30),C9408,NA())</f>
        <v>56.475000000000001</v>
      </c>
      <c r="I9408" t="e">
        <f t="shared" si="439"/>
        <v>#N/A</v>
      </c>
      <c r="J9408" t="e">
        <f t="shared" si="440"/>
        <v>#N/A</v>
      </c>
      <c r="L9408">
        <v>52.95</v>
      </c>
    </row>
    <row r="9409" spans="1:12" x14ac:dyDescent="0.3">
      <c r="A9409">
        <v>114.47199999999999</v>
      </c>
      <c r="B9409">
        <v>44.43</v>
      </c>
      <c r="C9409">
        <v>50.1</v>
      </c>
      <c r="D9409">
        <v>-15.592599999999999</v>
      </c>
      <c r="E9409" t="s">
        <v>9412</v>
      </c>
      <c r="F9409">
        <v>30.555555555555557</v>
      </c>
      <c r="G9409" t="e">
        <f t="shared" si="438"/>
        <v>#N/A</v>
      </c>
      <c r="H9409" t="e">
        <f>IF(AND(F9409&gt;19.999,F9409&lt;30),C9409,NA())</f>
        <v>#N/A</v>
      </c>
      <c r="I9409">
        <f t="shared" si="439"/>
        <v>50.1</v>
      </c>
      <c r="J9409" t="e">
        <f t="shared" si="440"/>
        <v>#N/A</v>
      </c>
      <c r="L9409">
        <v>52.95</v>
      </c>
    </row>
    <row r="9410" spans="1:12" x14ac:dyDescent="0.3">
      <c r="A9410">
        <v>114.479</v>
      </c>
      <c r="B9410">
        <v>44.83</v>
      </c>
      <c r="C9410">
        <v>47.625</v>
      </c>
      <c r="D9410">
        <v>-18.636399999999998</v>
      </c>
      <c r="E9410" t="s">
        <v>9413</v>
      </c>
      <c r="F9410">
        <v>30.555555555555557</v>
      </c>
      <c r="G9410" t="e">
        <f t="shared" si="438"/>
        <v>#N/A</v>
      </c>
      <c r="H9410" t="e">
        <f>IF(AND(F9410&gt;19.999,F9410&lt;30),C9410,NA())</f>
        <v>#N/A</v>
      </c>
      <c r="I9410">
        <f t="shared" si="439"/>
        <v>47.625</v>
      </c>
      <c r="J9410" t="e">
        <f t="shared" si="440"/>
        <v>#N/A</v>
      </c>
      <c r="L9410">
        <v>53.024999999999999</v>
      </c>
    </row>
    <row r="9411" spans="1:12" x14ac:dyDescent="0.3">
      <c r="A9411">
        <v>114.486</v>
      </c>
      <c r="B9411">
        <v>45.54</v>
      </c>
      <c r="C9411">
        <v>47.1</v>
      </c>
      <c r="D9411">
        <v>-20.1709</v>
      </c>
      <c r="E9411" t="s">
        <v>9414</v>
      </c>
      <c r="F9411">
        <v>31.666666666666668</v>
      </c>
      <c r="G9411" t="e">
        <f t="shared" ref="G9411:G9474" si="441">IF(F9411&lt;20,C9411,NA())</f>
        <v>#N/A</v>
      </c>
      <c r="H9411" t="e">
        <f>IF(AND(F9411&gt;19.999,F9411&lt;30),C9411,NA())</f>
        <v>#N/A</v>
      </c>
      <c r="I9411">
        <f t="shared" ref="I9411:I9474" si="442">IF(AND(F9411&gt;29.999,F9411&lt;40),C9411,NA())</f>
        <v>47.1</v>
      </c>
      <c r="J9411" t="e">
        <f t="shared" ref="J9411:J9474" si="443">IF(F9411&gt;40,C9411,NA())</f>
        <v>#N/A</v>
      </c>
      <c r="L9411">
        <v>53.024999999999999</v>
      </c>
    </row>
    <row r="9412" spans="1:12" x14ac:dyDescent="0.3">
      <c r="A9412">
        <v>114.49299999999999</v>
      </c>
      <c r="B9412">
        <v>46.12</v>
      </c>
      <c r="C9412">
        <v>46.725000000000001</v>
      </c>
      <c r="D9412">
        <v>-21.3706</v>
      </c>
      <c r="E9412" t="s">
        <v>9415</v>
      </c>
      <c r="F9412">
        <v>31.666666666666668</v>
      </c>
      <c r="G9412" t="e">
        <f t="shared" si="441"/>
        <v>#N/A</v>
      </c>
      <c r="H9412" t="e">
        <f>IF(AND(F9412&gt;19.999,F9412&lt;30),C9412,NA())</f>
        <v>#N/A</v>
      </c>
      <c r="I9412">
        <f t="shared" si="442"/>
        <v>46.725000000000001</v>
      </c>
      <c r="J9412" t="e">
        <f t="shared" si="443"/>
        <v>#N/A</v>
      </c>
      <c r="L9412">
        <v>53.024999999999999</v>
      </c>
    </row>
    <row r="9413" spans="1:12" x14ac:dyDescent="0.3">
      <c r="A9413">
        <v>114.5</v>
      </c>
      <c r="B9413">
        <v>43.51</v>
      </c>
      <c r="C9413">
        <v>42.9</v>
      </c>
      <c r="D9413">
        <v>-21.484500000000001</v>
      </c>
      <c r="E9413" t="s">
        <v>9416</v>
      </c>
      <c r="F9413">
        <v>32.777777777777779</v>
      </c>
      <c r="G9413" t="e">
        <f t="shared" si="441"/>
        <v>#N/A</v>
      </c>
      <c r="H9413" t="e">
        <f>IF(AND(F9413&gt;19.999,F9413&lt;30),C9413,NA())</f>
        <v>#N/A</v>
      </c>
      <c r="I9413">
        <f t="shared" si="442"/>
        <v>42.9</v>
      </c>
      <c r="J9413" t="e">
        <f t="shared" si="443"/>
        <v>#N/A</v>
      </c>
      <c r="L9413">
        <v>53.024999999999999</v>
      </c>
    </row>
    <row r="9414" spans="1:12" x14ac:dyDescent="0.3">
      <c r="A9414">
        <v>114.50700000000001</v>
      </c>
      <c r="B9414">
        <v>47.11</v>
      </c>
      <c r="C9414">
        <v>43.575000000000003</v>
      </c>
      <c r="D9414">
        <v>-25.9283</v>
      </c>
      <c r="E9414" t="s">
        <v>9417</v>
      </c>
      <c r="F9414">
        <v>33.333333333333336</v>
      </c>
      <c r="G9414" t="e">
        <f t="shared" si="441"/>
        <v>#N/A</v>
      </c>
      <c r="H9414" t="e">
        <f>IF(AND(F9414&gt;19.999,F9414&lt;30),C9414,NA())</f>
        <v>#N/A</v>
      </c>
      <c r="I9414">
        <f t="shared" si="442"/>
        <v>43.575000000000003</v>
      </c>
      <c r="J9414" t="e">
        <f t="shared" si="443"/>
        <v>#N/A</v>
      </c>
      <c r="L9414">
        <v>53.024999999999999</v>
      </c>
    </row>
    <row r="9415" spans="1:12" x14ac:dyDescent="0.3">
      <c r="A9415">
        <v>114.514</v>
      </c>
      <c r="B9415">
        <v>46.93</v>
      </c>
      <c r="C9415">
        <v>43.725000000000001</v>
      </c>
      <c r="D9415">
        <v>-25.522400000000001</v>
      </c>
      <c r="E9415" t="s">
        <v>9418</v>
      </c>
      <c r="F9415">
        <v>33.888888888888893</v>
      </c>
      <c r="G9415" t="e">
        <f t="shared" si="441"/>
        <v>#N/A</v>
      </c>
      <c r="H9415" t="e">
        <f>IF(AND(F9415&gt;19.999,F9415&lt;30),C9415,NA())</f>
        <v>#N/A</v>
      </c>
      <c r="I9415">
        <f t="shared" si="442"/>
        <v>43.725000000000001</v>
      </c>
      <c r="J9415" t="e">
        <f t="shared" si="443"/>
        <v>#N/A</v>
      </c>
      <c r="L9415">
        <v>53.024999999999999</v>
      </c>
    </row>
    <row r="9416" spans="1:12" x14ac:dyDescent="0.3">
      <c r="A9416">
        <v>114.521</v>
      </c>
      <c r="B9416">
        <v>46.37</v>
      </c>
      <c r="C9416">
        <v>42.674999999999997</v>
      </c>
      <c r="D9416">
        <v>-25.7761</v>
      </c>
      <c r="E9416" t="s">
        <v>9419</v>
      </c>
      <c r="F9416">
        <v>33.333333333333336</v>
      </c>
      <c r="G9416" t="e">
        <f t="shared" si="441"/>
        <v>#N/A</v>
      </c>
      <c r="H9416" t="e">
        <f>IF(AND(F9416&gt;19.999,F9416&lt;30),C9416,NA())</f>
        <v>#N/A</v>
      </c>
      <c r="I9416">
        <f t="shared" si="442"/>
        <v>42.674999999999997</v>
      </c>
      <c r="J9416" t="e">
        <f t="shared" si="443"/>
        <v>#N/A</v>
      </c>
      <c r="L9416">
        <v>53.024999999999999</v>
      </c>
    </row>
    <row r="9417" spans="1:12" x14ac:dyDescent="0.3">
      <c r="A9417">
        <v>114.52800000000001</v>
      </c>
      <c r="B9417">
        <v>47.09</v>
      </c>
      <c r="C9417">
        <v>45.45</v>
      </c>
      <c r="D9417">
        <v>-24.024899999999999</v>
      </c>
      <c r="E9417" t="s">
        <v>9420</v>
      </c>
      <c r="F9417">
        <v>33.333333333333336</v>
      </c>
      <c r="G9417" t="e">
        <f t="shared" si="441"/>
        <v>#N/A</v>
      </c>
      <c r="H9417" t="e">
        <f>IF(AND(F9417&gt;19.999,F9417&lt;30),C9417,NA())</f>
        <v>#N/A</v>
      </c>
      <c r="I9417">
        <f t="shared" si="442"/>
        <v>45.45</v>
      </c>
      <c r="J9417" t="e">
        <f t="shared" si="443"/>
        <v>#N/A</v>
      </c>
      <c r="L9417">
        <v>53.024999999999999</v>
      </c>
    </row>
    <row r="9418" spans="1:12" x14ac:dyDescent="0.3">
      <c r="A9418">
        <v>114.535</v>
      </c>
      <c r="B9418">
        <v>46.31</v>
      </c>
      <c r="C9418">
        <v>45.075000000000003</v>
      </c>
      <c r="D9418">
        <v>-23.290800000000001</v>
      </c>
      <c r="E9418" t="s">
        <v>9421</v>
      </c>
      <c r="F9418">
        <v>34.444444444444443</v>
      </c>
      <c r="G9418" t="e">
        <f t="shared" si="441"/>
        <v>#N/A</v>
      </c>
      <c r="H9418" t="e">
        <f>IF(AND(F9418&gt;19.999,F9418&lt;30),C9418,NA())</f>
        <v>#N/A</v>
      </c>
      <c r="I9418">
        <f t="shared" si="442"/>
        <v>45.075000000000003</v>
      </c>
      <c r="J9418" t="e">
        <f t="shared" si="443"/>
        <v>#N/A</v>
      </c>
      <c r="L9418">
        <v>53.024999999999999</v>
      </c>
    </row>
    <row r="9419" spans="1:12" x14ac:dyDescent="0.3">
      <c r="A9419">
        <v>114.542</v>
      </c>
      <c r="B9419">
        <v>46.14</v>
      </c>
      <c r="C9419">
        <v>45.45</v>
      </c>
      <c r="D9419">
        <v>-22.674099999999999</v>
      </c>
      <c r="E9419" t="s">
        <v>9422</v>
      </c>
      <c r="F9419">
        <v>33.888888888888893</v>
      </c>
      <c r="G9419" t="e">
        <f t="shared" si="441"/>
        <v>#N/A</v>
      </c>
      <c r="H9419" t="e">
        <f>IF(AND(F9419&gt;19.999,F9419&lt;30),C9419,NA())</f>
        <v>#N/A</v>
      </c>
      <c r="I9419">
        <f t="shared" si="442"/>
        <v>45.45</v>
      </c>
      <c r="J9419" t="e">
        <f t="shared" si="443"/>
        <v>#N/A</v>
      </c>
      <c r="L9419">
        <v>53.024999999999999</v>
      </c>
    </row>
    <row r="9420" spans="1:12" x14ac:dyDescent="0.3">
      <c r="A9420">
        <v>114.548</v>
      </c>
      <c r="B9420">
        <v>46.31</v>
      </c>
      <c r="C9420">
        <v>49.35</v>
      </c>
      <c r="D9420">
        <v>-19.015799999999999</v>
      </c>
      <c r="E9420" t="s">
        <v>9423</v>
      </c>
      <c r="F9420">
        <v>34.444444444444443</v>
      </c>
      <c r="G9420" t="e">
        <f t="shared" si="441"/>
        <v>#N/A</v>
      </c>
      <c r="H9420" t="e">
        <f>IF(AND(F9420&gt;19.999,F9420&lt;30),C9420,NA())</f>
        <v>#N/A</v>
      </c>
      <c r="I9420">
        <f t="shared" si="442"/>
        <v>49.35</v>
      </c>
      <c r="J9420" t="e">
        <f t="shared" si="443"/>
        <v>#N/A</v>
      </c>
      <c r="L9420">
        <v>53.024999999999999</v>
      </c>
    </row>
    <row r="9421" spans="1:12" x14ac:dyDescent="0.3">
      <c r="A9421">
        <v>114.55500000000001</v>
      </c>
      <c r="B9421">
        <v>48.99</v>
      </c>
      <c r="C9421">
        <v>50.625</v>
      </c>
      <c r="D9421">
        <v>-21.551500000000001</v>
      </c>
      <c r="E9421" t="s">
        <v>9424</v>
      </c>
      <c r="F9421">
        <v>32.777777777777779</v>
      </c>
      <c r="G9421" t="e">
        <f t="shared" si="441"/>
        <v>#N/A</v>
      </c>
      <c r="H9421" t="e">
        <f>IF(AND(F9421&gt;19.999,F9421&lt;30),C9421,NA())</f>
        <v>#N/A</v>
      </c>
      <c r="I9421">
        <f t="shared" si="442"/>
        <v>50.625</v>
      </c>
      <c r="J9421" t="e">
        <f t="shared" si="443"/>
        <v>#N/A</v>
      </c>
      <c r="L9421">
        <v>53.1</v>
      </c>
    </row>
    <row r="9422" spans="1:12" x14ac:dyDescent="0.3">
      <c r="A9422">
        <v>114.562</v>
      </c>
      <c r="B9422">
        <v>47.5</v>
      </c>
      <c r="C9422">
        <v>48.975000000000001</v>
      </c>
      <c r="D9422">
        <v>-21.082899999999999</v>
      </c>
      <c r="E9422" t="s">
        <v>9425</v>
      </c>
      <c r="F9422">
        <v>33.888888888888893</v>
      </c>
      <c r="G9422" t="e">
        <f t="shared" si="441"/>
        <v>#N/A</v>
      </c>
      <c r="H9422" t="e">
        <f>IF(AND(F9422&gt;19.999,F9422&lt;30),C9422,NA())</f>
        <v>#N/A</v>
      </c>
      <c r="I9422">
        <f t="shared" si="442"/>
        <v>48.975000000000001</v>
      </c>
      <c r="J9422" t="e">
        <f t="shared" si="443"/>
        <v>#N/A</v>
      </c>
      <c r="L9422">
        <v>53.1</v>
      </c>
    </row>
    <row r="9423" spans="1:12" x14ac:dyDescent="0.3">
      <c r="A9423">
        <v>114.569</v>
      </c>
      <c r="B9423">
        <v>47.28</v>
      </c>
      <c r="C9423">
        <v>46.65</v>
      </c>
      <c r="D9423">
        <v>-23.095099999999999</v>
      </c>
      <c r="E9423" t="s">
        <v>9426</v>
      </c>
      <c r="F9423">
        <v>34.444444444444443</v>
      </c>
      <c r="G9423" t="e">
        <f t="shared" si="441"/>
        <v>#N/A</v>
      </c>
      <c r="H9423" t="e">
        <f>IF(AND(F9423&gt;19.999,F9423&lt;30),C9423,NA())</f>
        <v>#N/A</v>
      </c>
      <c r="I9423">
        <f t="shared" si="442"/>
        <v>46.65</v>
      </c>
      <c r="J9423" t="e">
        <f t="shared" si="443"/>
        <v>#N/A</v>
      </c>
      <c r="L9423">
        <v>53.1</v>
      </c>
    </row>
    <row r="9424" spans="1:12" x14ac:dyDescent="0.3">
      <c r="A9424">
        <v>114.57599999999999</v>
      </c>
      <c r="B9424">
        <v>48.03</v>
      </c>
      <c r="C9424">
        <v>43.875</v>
      </c>
      <c r="D9424">
        <v>-26.936499999999999</v>
      </c>
      <c r="E9424" t="s">
        <v>9427</v>
      </c>
      <c r="F9424">
        <v>34.444444444444443</v>
      </c>
      <c r="G9424" t="e">
        <f t="shared" si="441"/>
        <v>#N/A</v>
      </c>
      <c r="H9424" t="e">
        <f>IF(AND(F9424&gt;19.999,F9424&lt;30),C9424,NA())</f>
        <v>#N/A</v>
      </c>
      <c r="I9424">
        <f t="shared" si="442"/>
        <v>43.875</v>
      </c>
      <c r="J9424" t="e">
        <f t="shared" si="443"/>
        <v>#N/A</v>
      </c>
      <c r="L9424">
        <v>53.1</v>
      </c>
    </row>
    <row r="9425" spans="1:12" x14ac:dyDescent="0.3">
      <c r="A9425">
        <v>114.583</v>
      </c>
      <c r="B9425">
        <v>47.46</v>
      </c>
      <c r="C9425">
        <v>43.5</v>
      </c>
      <c r="D9425">
        <v>-26.501000000000001</v>
      </c>
      <c r="E9425" t="s">
        <v>9428</v>
      </c>
      <c r="F9425">
        <v>34.444444444444443</v>
      </c>
      <c r="G9425" t="e">
        <f t="shared" si="441"/>
        <v>#N/A</v>
      </c>
      <c r="H9425" t="e">
        <f>IF(AND(F9425&gt;19.999,F9425&lt;30),C9425,NA())</f>
        <v>#N/A</v>
      </c>
      <c r="I9425">
        <f t="shared" si="442"/>
        <v>43.5</v>
      </c>
      <c r="J9425" t="e">
        <f t="shared" si="443"/>
        <v>#N/A</v>
      </c>
      <c r="L9425">
        <v>53.1</v>
      </c>
    </row>
    <row r="9426" spans="1:12" x14ac:dyDescent="0.3">
      <c r="A9426">
        <v>114.59</v>
      </c>
      <c r="B9426">
        <v>48.22</v>
      </c>
      <c r="C9426">
        <v>45.674999999999997</v>
      </c>
      <c r="D9426">
        <v>-25.406700000000001</v>
      </c>
      <c r="E9426" t="s">
        <v>9429</v>
      </c>
      <c r="F9426">
        <v>33.333333333333336</v>
      </c>
      <c r="G9426" t="e">
        <f t="shared" si="441"/>
        <v>#N/A</v>
      </c>
      <c r="H9426" t="e">
        <f>IF(AND(F9426&gt;19.999,F9426&lt;30),C9426,NA())</f>
        <v>#N/A</v>
      </c>
      <c r="I9426">
        <f t="shared" si="442"/>
        <v>45.674999999999997</v>
      </c>
      <c r="J9426" t="e">
        <f t="shared" si="443"/>
        <v>#N/A</v>
      </c>
      <c r="L9426">
        <v>53.1</v>
      </c>
    </row>
    <row r="9427" spans="1:12" x14ac:dyDescent="0.3">
      <c r="A9427">
        <v>114.59699999999999</v>
      </c>
      <c r="B9427">
        <v>50.47</v>
      </c>
      <c r="C9427">
        <v>50.774999999999999</v>
      </c>
      <c r="D9427">
        <v>-23.506</v>
      </c>
      <c r="E9427" t="s">
        <v>9430</v>
      </c>
      <c r="F9427">
        <v>32.222222222222221</v>
      </c>
      <c r="G9427" t="e">
        <f t="shared" si="441"/>
        <v>#N/A</v>
      </c>
      <c r="H9427" t="e">
        <f>IF(AND(F9427&gt;19.999,F9427&lt;30),C9427,NA())</f>
        <v>#N/A</v>
      </c>
      <c r="I9427">
        <f t="shared" si="442"/>
        <v>50.774999999999999</v>
      </c>
      <c r="J9427" t="e">
        <f t="shared" si="443"/>
        <v>#N/A</v>
      </c>
      <c r="L9427">
        <v>53.1</v>
      </c>
    </row>
    <row r="9428" spans="1:12" x14ac:dyDescent="0.3">
      <c r="A9428">
        <v>114.604</v>
      </c>
      <c r="B9428">
        <v>50.53</v>
      </c>
      <c r="C9428">
        <v>53.7</v>
      </c>
      <c r="D9428">
        <v>-20.6663</v>
      </c>
      <c r="E9428" t="s">
        <v>9431</v>
      </c>
      <c r="F9428">
        <v>31.111111111111114</v>
      </c>
      <c r="G9428" t="e">
        <f t="shared" si="441"/>
        <v>#N/A</v>
      </c>
      <c r="H9428" t="e">
        <f>IF(AND(F9428&gt;19.999,F9428&lt;30),C9428,NA())</f>
        <v>#N/A</v>
      </c>
      <c r="I9428">
        <f t="shared" si="442"/>
        <v>53.7</v>
      </c>
      <c r="J9428" t="e">
        <f t="shared" si="443"/>
        <v>#N/A</v>
      </c>
      <c r="L9428">
        <v>53.1</v>
      </c>
    </row>
    <row r="9429" spans="1:12" x14ac:dyDescent="0.3">
      <c r="A9429">
        <v>114.611</v>
      </c>
      <c r="B9429">
        <v>41.88</v>
      </c>
      <c r="C9429">
        <v>47.25</v>
      </c>
      <c r="D9429">
        <v>-14.816700000000001</v>
      </c>
      <c r="E9429" t="s">
        <v>9432</v>
      </c>
      <c r="F9429">
        <v>31.111111111111114</v>
      </c>
      <c r="G9429" t="e">
        <f t="shared" si="441"/>
        <v>#N/A</v>
      </c>
      <c r="H9429" t="e">
        <f>IF(AND(F9429&gt;19.999,F9429&lt;30),C9429,NA())</f>
        <v>#N/A</v>
      </c>
      <c r="I9429">
        <f t="shared" si="442"/>
        <v>47.25</v>
      </c>
      <c r="J9429" t="e">
        <f t="shared" si="443"/>
        <v>#N/A</v>
      </c>
      <c r="L9429">
        <v>53.1</v>
      </c>
    </row>
    <row r="9430" spans="1:12" x14ac:dyDescent="0.3">
      <c r="A9430">
        <v>114.61799999999999</v>
      </c>
      <c r="B9430">
        <v>49.67</v>
      </c>
      <c r="C9430">
        <v>52.5</v>
      </c>
      <c r="D9430">
        <v>-20.6434</v>
      </c>
      <c r="E9430" t="s">
        <v>9433</v>
      </c>
      <c r="F9430">
        <v>31.111111111111114</v>
      </c>
      <c r="G9430" t="e">
        <f t="shared" si="441"/>
        <v>#N/A</v>
      </c>
      <c r="H9430" t="e">
        <f>IF(AND(F9430&gt;19.999,F9430&lt;30),C9430,NA())</f>
        <v>#N/A</v>
      </c>
      <c r="I9430">
        <f t="shared" si="442"/>
        <v>52.5</v>
      </c>
      <c r="J9430" t="e">
        <f t="shared" si="443"/>
        <v>#N/A</v>
      </c>
      <c r="L9430">
        <v>53.1</v>
      </c>
    </row>
    <row r="9431" spans="1:12" x14ac:dyDescent="0.3">
      <c r="A9431">
        <v>114.625</v>
      </c>
      <c r="B9431">
        <v>48.75</v>
      </c>
      <c r="C9431">
        <v>50.174999999999997</v>
      </c>
      <c r="D9431">
        <v>-21.660299999999999</v>
      </c>
      <c r="E9431" t="s">
        <v>9434</v>
      </c>
      <c r="F9431">
        <v>31.111111111111114</v>
      </c>
      <c r="G9431" t="e">
        <f t="shared" si="441"/>
        <v>#N/A</v>
      </c>
      <c r="H9431" t="e">
        <f>IF(AND(F9431&gt;19.999,F9431&lt;30),C9431,NA())</f>
        <v>#N/A</v>
      </c>
      <c r="I9431">
        <f t="shared" si="442"/>
        <v>50.174999999999997</v>
      </c>
      <c r="J9431" t="e">
        <f t="shared" si="443"/>
        <v>#N/A</v>
      </c>
      <c r="L9431">
        <v>53.1</v>
      </c>
    </row>
    <row r="9432" spans="1:12" x14ac:dyDescent="0.3">
      <c r="A9432">
        <v>114.63200000000001</v>
      </c>
      <c r="B9432">
        <v>52.02</v>
      </c>
      <c r="C9432">
        <v>51.825000000000003</v>
      </c>
      <c r="D9432">
        <v>-24.6599</v>
      </c>
      <c r="E9432" t="s">
        <v>9435</v>
      </c>
      <c r="F9432">
        <v>31.666666666666668</v>
      </c>
      <c r="G9432" t="e">
        <f t="shared" si="441"/>
        <v>#N/A</v>
      </c>
      <c r="H9432" t="e">
        <f>IF(AND(F9432&gt;19.999,F9432&lt;30),C9432,NA())</f>
        <v>#N/A</v>
      </c>
      <c r="I9432">
        <f t="shared" si="442"/>
        <v>51.825000000000003</v>
      </c>
      <c r="J9432" t="e">
        <f t="shared" si="443"/>
        <v>#N/A</v>
      </c>
      <c r="L9432">
        <v>53.1</v>
      </c>
    </row>
    <row r="9433" spans="1:12" x14ac:dyDescent="0.3">
      <c r="A9433">
        <v>114.639</v>
      </c>
      <c r="B9433">
        <v>51.67</v>
      </c>
      <c r="C9433">
        <v>52.575000000000003</v>
      </c>
      <c r="D9433">
        <v>-23.412299999999998</v>
      </c>
      <c r="E9433" t="s">
        <v>9436</v>
      </c>
      <c r="F9433">
        <v>31.111111111111114</v>
      </c>
      <c r="G9433" t="e">
        <f t="shared" si="441"/>
        <v>#N/A</v>
      </c>
      <c r="H9433" t="e">
        <f>IF(AND(F9433&gt;19.999,F9433&lt;30),C9433,NA())</f>
        <v>#N/A</v>
      </c>
      <c r="I9433">
        <f t="shared" si="442"/>
        <v>52.575000000000003</v>
      </c>
      <c r="J9433" t="e">
        <f t="shared" si="443"/>
        <v>#N/A</v>
      </c>
      <c r="L9433">
        <v>53.1</v>
      </c>
    </row>
    <row r="9434" spans="1:12" x14ac:dyDescent="0.3">
      <c r="A9434">
        <v>114.646</v>
      </c>
      <c r="B9434">
        <v>48.59</v>
      </c>
      <c r="C9434">
        <v>48.75</v>
      </c>
      <c r="D9434">
        <v>-22.857800000000001</v>
      </c>
      <c r="E9434" t="s">
        <v>9437</v>
      </c>
      <c r="F9434">
        <v>30.555555555555557</v>
      </c>
      <c r="G9434" t="e">
        <f t="shared" si="441"/>
        <v>#N/A</v>
      </c>
      <c r="H9434" t="e">
        <f>IF(AND(F9434&gt;19.999,F9434&lt;30),C9434,NA())</f>
        <v>#N/A</v>
      </c>
      <c r="I9434">
        <f t="shared" si="442"/>
        <v>48.75</v>
      </c>
      <c r="J9434" t="e">
        <f t="shared" si="443"/>
        <v>#N/A</v>
      </c>
      <c r="L9434">
        <v>53.1</v>
      </c>
    </row>
    <row r="9435" spans="1:12" x14ac:dyDescent="0.3">
      <c r="A9435">
        <v>114.65300000000001</v>
      </c>
      <c r="B9435">
        <v>52.48</v>
      </c>
      <c r="C9435">
        <v>55.725000000000001</v>
      </c>
      <c r="D9435">
        <v>-21.414000000000001</v>
      </c>
      <c r="E9435" t="s">
        <v>9438</v>
      </c>
      <c r="F9435">
        <v>30.555555555555557</v>
      </c>
      <c r="G9435" t="e">
        <f t="shared" si="441"/>
        <v>#N/A</v>
      </c>
      <c r="H9435" t="e">
        <f>IF(AND(F9435&gt;19.999,F9435&lt;30),C9435,NA())</f>
        <v>#N/A</v>
      </c>
      <c r="I9435">
        <f t="shared" si="442"/>
        <v>55.725000000000001</v>
      </c>
      <c r="J9435" t="e">
        <f t="shared" si="443"/>
        <v>#N/A</v>
      </c>
      <c r="L9435">
        <v>53.1</v>
      </c>
    </row>
    <row r="9436" spans="1:12" x14ac:dyDescent="0.3">
      <c r="A9436">
        <v>114.66</v>
      </c>
      <c r="B9436">
        <v>50.91</v>
      </c>
      <c r="C9436">
        <v>53.4</v>
      </c>
      <c r="D9436">
        <v>-21.506599999999999</v>
      </c>
      <c r="E9436" t="s">
        <v>9439</v>
      </c>
      <c r="F9436">
        <v>30.555555555555557</v>
      </c>
      <c r="G9436" t="e">
        <f t="shared" si="441"/>
        <v>#N/A</v>
      </c>
      <c r="H9436" t="e">
        <f>IF(AND(F9436&gt;19.999,F9436&lt;30),C9436,NA())</f>
        <v>#N/A</v>
      </c>
      <c r="I9436">
        <f t="shared" si="442"/>
        <v>53.4</v>
      </c>
      <c r="J9436" t="e">
        <f t="shared" si="443"/>
        <v>#N/A</v>
      </c>
      <c r="L9436">
        <v>53.1</v>
      </c>
    </row>
    <row r="9437" spans="1:12" x14ac:dyDescent="0.3">
      <c r="A9437">
        <v>114.667</v>
      </c>
      <c r="B9437">
        <v>50.74</v>
      </c>
      <c r="C9437">
        <v>55.424999999999997</v>
      </c>
      <c r="D9437">
        <v>-19.239899999999999</v>
      </c>
      <c r="E9437" t="s">
        <v>9440</v>
      </c>
      <c r="F9437">
        <v>30</v>
      </c>
      <c r="G9437" t="e">
        <f t="shared" si="441"/>
        <v>#N/A</v>
      </c>
      <c r="H9437" t="e">
        <f>IF(AND(F9437&gt;19.999,F9437&lt;30),C9437,NA())</f>
        <v>#N/A</v>
      </c>
      <c r="I9437">
        <f t="shared" si="442"/>
        <v>55.424999999999997</v>
      </c>
      <c r="J9437" t="e">
        <f t="shared" si="443"/>
        <v>#N/A</v>
      </c>
      <c r="L9437">
        <v>53.1</v>
      </c>
    </row>
    <row r="9438" spans="1:12" x14ac:dyDescent="0.3">
      <c r="A9438">
        <v>114.673</v>
      </c>
      <c r="B9438">
        <v>44.6</v>
      </c>
      <c r="C9438">
        <v>51.375</v>
      </c>
      <c r="D9438">
        <v>-14.5593</v>
      </c>
      <c r="E9438" t="s">
        <v>9441</v>
      </c>
      <c r="F9438">
        <v>30</v>
      </c>
      <c r="G9438" t="e">
        <f t="shared" si="441"/>
        <v>#N/A</v>
      </c>
      <c r="H9438" t="e">
        <f>IF(AND(F9438&gt;19.999,F9438&lt;30),C9438,NA())</f>
        <v>#N/A</v>
      </c>
      <c r="I9438">
        <f t="shared" si="442"/>
        <v>51.375</v>
      </c>
      <c r="J9438" t="e">
        <f t="shared" si="443"/>
        <v>#N/A</v>
      </c>
      <c r="L9438">
        <v>53.1</v>
      </c>
    </row>
    <row r="9439" spans="1:12" x14ac:dyDescent="0.3">
      <c r="A9439">
        <v>114.68</v>
      </c>
      <c r="B9439">
        <v>51.66</v>
      </c>
      <c r="C9439">
        <v>57.3</v>
      </c>
      <c r="D9439">
        <v>-18.672999999999998</v>
      </c>
      <c r="E9439" t="s">
        <v>9442</v>
      </c>
      <c r="F9439">
        <v>30</v>
      </c>
      <c r="G9439" t="e">
        <f t="shared" si="441"/>
        <v>#N/A</v>
      </c>
      <c r="H9439" t="e">
        <f>IF(AND(F9439&gt;19.999,F9439&lt;30),C9439,NA())</f>
        <v>#N/A</v>
      </c>
      <c r="I9439">
        <f t="shared" si="442"/>
        <v>57.3</v>
      </c>
      <c r="J9439" t="e">
        <f t="shared" si="443"/>
        <v>#N/A</v>
      </c>
      <c r="L9439">
        <v>53.1</v>
      </c>
    </row>
    <row r="9440" spans="1:12" x14ac:dyDescent="0.3">
      <c r="A9440">
        <v>114.687</v>
      </c>
      <c r="B9440">
        <v>50.31</v>
      </c>
      <c r="C9440">
        <v>61.5</v>
      </c>
      <c r="D9440">
        <v>-12.5535</v>
      </c>
      <c r="E9440" t="s">
        <v>9443</v>
      </c>
      <c r="F9440">
        <v>28.333333333333336</v>
      </c>
      <c r="G9440" t="e">
        <f t="shared" si="441"/>
        <v>#N/A</v>
      </c>
      <c r="H9440">
        <f>IF(AND(F9440&gt;19.999,F9440&lt;30),C9440,NA())</f>
        <v>61.5</v>
      </c>
      <c r="I9440" t="e">
        <f t="shared" si="442"/>
        <v>#N/A</v>
      </c>
      <c r="J9440" t="e">
        <f t="shared" si="443"/>
        <v>#N/A</v>
      </c>
      <c r="L9440">
        <v>53.1</v>
      </c>
    </row>
    <row r="9441" spans="1:12" x14ac:dyDescent="0.3">
      <c r="A9441">
        <v>114.694</v>
      </c>
      <c r="B9441">
        <v>47.93</v>
      </c>
      <c r="C9441">
        <v>64.2</v>
      </c>
      <c r="D9441">
        <v>-6.4693100000000001</v>
      </c>
      <c r="E9441" t="s">
        <v>9444</v>
      </c>
      <c r="F9441">
        <v>27.777777777777779</v>
      </c>
      <c r="G9441" t="e">
        <f t="shared" si="441"/>
        <v>#N/A</v>
      </c>
      <c r="H9441">
        <f>IF(AND(F9441&gt;19.999,F9441&lt;30),C9441,NA())</f>
        <v>64.2</v>
      </c>
      <c r="I9441" t="e">
        <f t="shared" si="442"/>
        <v>#N/A</v>
      </c>
      <c r="J9441" t="e">
        <f t="shared" si="443"/>
        <v>#N/A</v>
      </c>
      <c r="L9441">
        <v>53.1</v>
      </c>
    </row>
    <row r="9442" spans="1:12" x14ac:dyDescent="0.3">
      <c r="A9442">
        <v>114.70099999999999</v>
      </c>
      <c r="B9442">
        <v>50.61</v>
      </c>
      <c r="C9442">
        <v>69.075000000000003</v>
      </c>
      <c r="D9442">
        <v>-5.40503</v>
      </c>
      <c r="E9442" t="s">
        <v>9445</v>
      </c>
      <c r="F9442">
        <v>27.222222222222225</v>
      </c>
      <c r="G9442" t="e">
        <f t="shared" si="441"/>
        <v>#N/A</v>
      </c>
      <c r="H9442">
        <f>IF(AND(F9442&gt;19.999,F9442&lt;30),C9442,NA())</f>
        <v>69.075000000000003</v>
      </c>
      <c r="I9442" t="e">
        <f t="shared" si="442"/>
        <v>#N/A</v>
      </c>
      <c r="J9442" t="e">
        <f t="shared" si="443"/>
        <v>#N/A</v>
      </c>
      <c r="L9442">
        <v>53.1</v>
      </c>
    </row>
    <row r="9443" spans="1:12" x14ac:dyDescent="0.3">
      <c r="A9443">
        <v>114.708</v>
      </c>
      <c r="B9443">
        <v>49.28</v>
      </c>
      <c r="C9443">
        <v>68.174999999999997</v>
      </c>
      <c r="D9443">
        <v>-4.4138900000000003</v>
      </c>
      <c r="E9443" t="s">
        <v>9446</v>
      </c>
      <c r="F9443">
        <v>26.666666666666668</v>
      </c>
      <c r="G9443" t="e">
        <f t="shared" si="441"/>
        <v>#N/A</v>
      </c>
      <c r="H9443">
        <f>IF(AND(F9443&gt;19.999,F9443&lt;30),C9443,NA())</f>
        <v>68.174999999999997</v>
      </c>
      <c r="I9443" t="e">
        <f t="shared" si="442"/>
        <v>#N/A</v>
      </c>
      <c r="J9443" t="e">
        <f t="shared" si="443"/>
        <v>#N/A</v>
      </c>
      <c r="L9443">
        <v>53.1</v>
      </c>
    </row>
    <row r="9444" spans="1:12" x14ac:dyDescent="0.3">
      <c r="A9444">
        <v>114.715</v>
      </c>
      <c r="B9444">
        <v>49.82</v>
      </c>
      <c r="C9444">
        <v>70.5</v>
      </c>
      <c r="D9444">
        <v>-2.8567200000000001</v>
      </c>
      <c r="E9444" t="s">
        <v>9447</v>
      </c>
      <c r="F9444">
        <v>26.666666666666668</v>
      </c>
      <c r="G9444" t="e">
        <f t="shared" si="441"/>
        <v>#N/A</v>
      </c>
      <c r="H9444">
        <f>IF(AND(F9444&gt;19.999,F9444&lt;30),C9444,NA())</f>
        <v>70.5</v>
      </c>
      <c r="I9444" t="e">
        <f t="shared" si="442"/>
        <v>#N/A</v>
      </c>
      <c r="J9444" t="e">
        <f t="shared" si="443"/>
        <v>#N/A</v>
      </c>
      <c r="L9444">
        <v>53.1</v>
      </c>
    </row>
    <row r="9445" spans="1:12" x14ac:dyDescent="0.3">
      <c r="A9445">
        <v>114.72199999999999</v>
      </c>
      <c r="B9445">
        <v>49.82</v>
      </c>
      <c r="C9445">
        <v>69.974999999999994</v>
      </c>
      <c r="D9445">
        <v>-3.3817200000000001</v>
      </c>
      <c r="E9445" t="s">
        <v>9448</v>
      </c>
      <c r="F9445">
        <v>26.666666666666668</v>
      </c>
      <c r="G9445" t="e">
        <f t="shared" si="441"/>
        <v>#N/A</v>
      </c>
      <c r="H9445">
        <f>IF(AND(F9445&gt;19.999,F9445&lt;30),C9445,NA())</f>
        <v>69.974999999999994</v>
      </c>
      <c r="I9445" t="e">
        <f t="shared" si="442"/>
        <v>#N/A</v>
      </c>
      <c r="J9445" t="e">
        <f t="shared" si="443"/>
        <v>#N/A</v>
      </c>
      <c r="L9445">
        <v>53.1</v>
      </c>
    </row>
    <row r="9446" spans="1:12" x14ac:dyDescent="0.3">
      <c r="A9446">
        <v>114.729</v>
      </c>
      <c r="B9446">
        <v>50.28</v>
      </c>
      <c r="C9446">
        <v>69.375</v>
      </c>
      <c r="D9446">
        <v>-4.6357999999999997</v>
      </c>
      <c r="E9446" t="s">
        <v>9449</v>
      </c>
      <c r="F9446">
        <v>26.666666666666668</v>
      </c>
      <c r="G9446" t="e">
        <f t="shared" si="441"/>
        <v>#N/A</v>
      </c>
      <c r="H9446">
        <f>IF(AND(F9446&gt;19.999,F9446&lt;30),C9446,NA())</f>
        <v>69.375</v>
      </c>
      <c r="I9446" t="e">
        <f t="shared" si="442"/>
        <v>#N/A</v>
      </c>
      <c r="J9446" t="e">
        <f t="shared" si="443"/>
        <v>#N/A</v>
      </c>
      <c r="L9446">
        <v>53.1</v>
      </c>
    </row>
    <row r="9447" spans="1:12" x14ac:dyDescent="0.3">
      <c r="A9447">
        <v>114.736</v>
      </c>
      <c r="B9447">
        <v>51.07</v>
      </c>
      <c r="C9447">
        <v>72.150000000000006</v>
      </c>
      <c r="D9447">
        <v>-2.9841099999999998</v>
      </c>
      <c r="E9447" t="s">
        <v>9450</v>
      </c>
      <c r="F9447">
        <v>26.111111111111111</v>
      </c>
      <c r="G9447" t="e">
        <f t="shared" si="441"/>
        <v>#N/A</v>
      </c>
      <c r="H9447">
        <f>IF(AND(F9447&gt;19.999,F9447&lt;30),C9447,NA())</f>
        <v>72.150000000000006</v>
      </c>
      <c r="I9447" t="e">
        <f t="shared" si="442"/>
        <v>#N/A</v>
      </c>
      <c r="J9447" t="e">
        <f t="shared" si="443"/>
        <v>#N/A</v>
      </c>
      <c r="L9447">
        <v>53.1</v>
      </c>
    </row>
    <row r="9448" spans="1:12" x14ac:dyDescent="0.3">
      <c r="A9448">
        <v>114.74299999999999</v>
      </c>
      <c r="B9448">
        <v>49.46</v>
      </c>
      <c r="C9448">
        <v>70.8</v>
      </c>
      <c r="D9448">
        <v>-2.0448300000000001</v>
      </c>
      <c r="E9448" t="s">
        <v>9451</v>
      </c>
      <c r="F9448">
        <v>26.666666666666668</v>
      </c>
      <c r="G9448" t="e">
        <f t="shared" si="441"/>
        <v>#N/A</v>
      </c>
      <c r="H9448">
        <f>IF(AND(F9448&gt;19.999,F9448&lt;30),C9448,NA())</f>
        <v>70.8</v>
      </c>
      <c r="I9448" t="e">
        <f t="shared" si="442"/>
        <v>#N/A</v>
      </c>
      <c r="J9448" t="e">
        <f t="shared" si="443"/>
        <v>#N/A</v>
      </c>
      <c r="L9448">
        <v>53.174999999999997</v>
      </c>
    </row>
    <row r="9449" spans="1:12" x14ac:dyDescent="0.3">
      <c r="A9449">
        <v>114.75</v>
      </c>
      <c r="B9449">
        <v>49.97</v>
      </c>
      <c r="C9449">
        <v>69.150000000000006</v>
      </c>
      <c r="D9449">
        <v>-4.4200100000000004</v>
      </c>
      <c r="E9449" t="s">
        <v>9452</v>
      </c>
      <c r="F9449">
        <v>26.666666666666668</v>
      </c>
      <c r="G9449" t="e">
        <f t="shared" si="441"/>
        <v>#N/A</v>
      </c>
      <c r="H9449">
        <f>IF(AND(F9449&gt;19.999,F9449&lt;30),C9449,NA())</f>
        <v>69.150000000000006</v>
      </c>
      <c r="I9449" t="e">
        <f t="shared" si="442"/>
        <v>#N/A</v>
      </c>
      <c r="J9449" t="e">
        <f t="shared" si="443"/>
        <v>#N/A</v>
      </c>
      <c r="L9449">
        <v>53.174999999999997</v>
      </c>
    </row>
    <row r="9450" spans="1:12" x14ac:dyDescent="0.3">
      <c r="A9450">
        <v>114.75700000000001</v>
      </c>
      <c r="B9450">
        <v>49.07</v>
      </c>
      <c r="C9450">
        <v>68.099999999999994</v>
      </c>
      <c r="D9450">
        <v>-4.1902900000000001</v>
      </c>
      <c r="E9450" t="s">
        <v>9453</v>
      </c>
      <c r="F9450">
        <v>26.666666666666668</v>
      </c>
      <c r="G9450" t="e">
        <f t="shared" si="441"/>
        <v>#N/A</v>
      </c>
      <c r="H9450">
        <f>IF(AND(F9450&gt;19.999,F9450&lt;30),C9450,NA())</f>
        <v>68.099999999999994</v>
      </c>
      <c r="I9450" t="e">
        <f t="shared" si="442"/>
        <v>#N/A</v>
      </c>
      <c r="J9450" t="e">
        <f t="shared" si="443"/>
        <v>#N/A</v>
      </c>
      <c r="L9450">
        <v>53.174999999999997</v>
      </c>
    </row>
    <row r="9451" spans="1:12" x14ac:dyDescent="0.3">
      <c r="A9451">
        <v>114.764</v>
      </c>
      <c r="B9451">
        <v>48.1</v>
      </c>
      <c r="C9451">
        <v>67.650000000000006</v>
      </c>
      <c r="D9451">
        <v>-3.2610299999999999</v>
      </c>
      <c r="E9451" t="s">
        <v>9454</v>
      </c>
      <c r="F9451">
        <v>26.111111111111111</v>
      </c>
      <c r="G9451" t="e">
        <f t="shared" si="441"/>
        <v>#N/A</v>
      </c>
      <c r="H9451">
        <f>IF(AND(F9451&gt;19.999,F9451&lt;30),C9451,NA())</f>
        <v>67.650000000000006</v>
      </c>
      <c r="I9451" t="e">
        <f t="shared" si="442"/>
        <v>#N/A</v>
      </c>
      <c r="J9451" t="e">
        <f t="shared" si="443"/>
        <v>#N/A</v>
      </c>
      <c r="L9451">
        <v>53.174999999999997</v>
      </c>
    </row>
    <row r="9452" spans="1:12" x14ac:dyDescent="0.3">
      <c r="A9452">
        <v>114.771</v>
      </c>
      <c r="B9452">
        <v>50.54</v>
      </c>
      <c r="C9452">
        <v>70.8</v>
      </c>
      <c r="D9452">
        <v>-3.5804999999999998</v>
      </c>
      <c r="E9452" t="s">
        <v>9455</v>
      </c>
      <c r="F9452">
        <v>25</v>
      </c>
      <c r="G9452" t="e">
        <f t="shared" si="441"/>
        <v>#N/A</v>
      </c>
      <c r="H9452">
        <f>IF(AND(F9452&gt;19.999,F9452&lt;30),C9452,NA())</f>
        <v>70.8</v>
      </c>
      <c r="I9452" t="e">
        <f t="shared" si="442"/>
        <v>#N/A</v>
      </c>
      <c r="J9452" t="e">
        <f t="shared" si="443"/>
        <v>#N/A</v>
      </c>
      <c r="L9452">
        <v>53.174999999999997</v>
      </c>
    </row>
    <row r="9453" spans="1:12" x14ac:dyDescent="0.3">
      <c r="A9453">
        <v>114.77800000000001</v>
      </c>
      <c r="B9453">
        <v>51.25</v>
      </c>
      <c r="C9453">
        <v>73.05</v>
      </c>
      <c r="D9453">
        <v>-2.3400500000000002</v>
      </c>
      <c r="E9453" t="s">
        <v>9456</v>
      </c>
      <c r="F9453">
        <v>25</v>
      </c>
      <c r="G9453" t="e">
        <f t="shared" si="441"/>
        <v>#N/A</v>
      </c>
      <c r="H9453">
        <f>IF(AND(F9453&gt;19.999,F9453&lt;30),C9453,NA())</f>
        <v>73.05</v>
      </c>
      <c r="I9453" t="e">
        <f t="shared" si="442"/>
        <v>#N/A</v>
      </c>
      <c r="J9453" t="e">
        <f t="shared" si="443"/>
        <v>#N/A</v>
      </c>
      <c r="L9453">
        <v>53.174999999999997</v>
      </c>
    </row>
    <row r="9454" spans="1:12" x14ac:dyDescent="0.3">
      <c r="A9454">
        <v>114.785</v>
      </c>
      <c r="B9454">
        <v>50.54</v>
      </c>
      <c r="C9454">
        <v>69.900000000000006</v>
      </c>
      <c r="D9454">
        <v>-4.4805000000000001</v>
      </c>
      <c r="E9454" t="s">
        <v>9457</v>
      </c>
      <c r="F9454">
        <v>25</v>
      </c>
      <c r="G9454" t="e">
        <f t="shared" si="441"/>
        <v>#N/A</v>
      </c>
      <c r="H9454">
        <f>IF(AND(F9454&gt;19.999,F9454&lt;30),C9454,NA())</f>
        <v>69.900000000000006</v>
      </c>
      <c r="I9454" t="e">
        <f t="shared" si="442"/>
        <v>#N/A</v>
      </c>
      <c r="J9454" t="e">
        <f t="shared" si="443"/>
        <v>#N/A</v>
      </c>
      <c r="L9454">
        <v>53.174999999999997</v>
      </c>
    </row>
    <row r="9455" spans="1:12" x14ac:dyDescent="0.3">
      <c r="A9455">
        <v>114.792</v>
      </c>
      <c r="B9455">
        <v>50.49</v>
      </c>
      <c r="C9455">
        <v>71.025000000000006</v>
      </c>
      <c r="D9455">
        <v>-3.2844000000000002</v>
      </c>
      <c r="E9455" t="s">
        <v>9458</v>
      </c>
      <c r="F9455">
        <v>25</v>
      </c>
      <c r="G9455" t="e">
        <f t="shared" si="441"/>
        <v>#N/A</v>
      </c>
      <c r="H9455">
        <f>IF(AND(F9455&gt;19.999,F9455&lt;30),C9455,NA())</f>
        <v>71.025000000000006</v>
      </c>
      <c r="I9455" t="e">
        <f t="shared" si="442"/>
        <v>#N/A</v>
      </c>
      <c r="J9455" t="e">
        <f t="shared" si="443"/>
        <v>#N/A</v>
      </c>
      <c r="L9455">
        <v>53.174999999999997</v>
      </c>
    </row>
    <row r="9456" spans="1:12" x14ac:dyDescent="0.3">
      <c r="A9456">
        <v>114.798</v>
      </c>
      <c r="B9456">
        <v>50.96</v>
      </c>
      <c r="C9456">
        <v>70.95</v>
      </c>
      <c r="D9456">
        <v>-4.0277000000000003</v>
      </c>
      <c r="E9456" t="s">
        <v>9459</v>
      </c>
      <c r="F9456">
        <v>24.444444444444446</v>
      </c>
      <c r="G9456" t="e">
        <f t="shared" si="441"/>
        <v>#N/A</v>
      </c>
      <c r="H9456">
        <f>IF(AND(F9456&gt;19.999,F9456&lt;30),C9456,NA())</f>
        <v>70.95</v>
      </c>
      <c r="I9456" t="e">
        <f t="shared" si="442"/>
        <v>#N/A</v>
      </c>
      <c r="J9456" t="e">
        <f t="shared" si="443"/>
        <v>#N/A</v>
      </c>
      <c r="L9456">
        <v>53.174999999999997</v>
      </c>
    </row>
    <row r="9457" spans="1:12" x14ac:dyDescent="0.3">
      <c r="A9457">
        <v>114.80500000000001</v>
      </c>
      <c r="B9457">
        <v>49.39</v>
      </c>
      <c r="C9457">
        <v>69.900000000000006</v>
      </c>
      <c r="D9457">
        <v>-2.8452999999999999</v>
      </c>
      <c r="E9457" t="s">
        <v>9460</v>
      </c>
      <c r="F9457">
        <v>24.444444444444446</v>
      </c>
      <c r="G9457" t="e">
        <f t="shared" si="441"/>
        <v>#N/A</v>
      </c>
      <c r="H9457">
        <f>IF(AND(F9457&gt;19.999,F9457&lt;30),C9457,NA())</f>
        <v>69.900000000000006</v>
      </c>
      <c r="I9457" t="e">
        <f t="shared" si="442"/>
        <v>#N/A</v>
      </c>
      <c r="J9457" t="e">
        <f t="shared" si="443"/>
        <v>#N/A</v>
      </c>
      <c r="L9457">
        <v>53.174999999999997</v>
      </c>
    </row>
    <row r="9458" spans="1:12" x14ac:dyDescent="0.3">
      <c r="A9458">
        <v>114.812</v>
      </c>
      <c r="B9458">
        <v>49.21</v>
      </c>
      <c r="C9458">
        <v>68.099999999999994</v>
      </c>
      <c r="D9458">
        <v>-4.3893500000000003</v>
      </c>
      <c r="E9458" t="s">
        <v>9461</v>
      </c>
      <c r="F9458">
        <v>25</v>
      </c>
      <c r="G9458" t="e">
        <f t="shared" si="441"/>
        <v>#N/A</v>
      </c>
      <c r="H9458">
        <f>IF(AND(F9458&gt;19.999,F9458&lt;30),C9458,NA())</f>
        <v>68.099999999999994</v>
      </c>
      <c r="I9458" t="e">
        <f t="shared" si="442"/>
        <v>#N/A</v>
      </c>
      <c r="J9458" t="e">
        <f t="shared" si="443"/>
        <v>#N/A</v>
      </c>
      <c r="L9458">
        <v>53.174999999999997</v>
      </c>
    </row>
    <row r="9459" spans="1:12" x14ac:dyDescent="0.3">
      <c r="A9459">
        <v>114.819</v>
      </c>
      <c r="B9459">
        <v>47.15</v>
      </c>
      <c r="C9459">
        <v>63.975000000000001</v>
      </c>
      <c r="D9459">
        <v>-5.5852199999999996</v>
      </c>
      <c r="E9459" t="s">
        <v>9462</v>
      </c>
      <c r="F9459">
        <v>24.444444444444446</v>
      </c>
      <c r="G9459" t="e">
        <f t="shared" si="441"/>
        <v>#N/A</v>
      </c>
      <c r="H9459">
        <f>IF(AND(F9459&gt;19.999,F9459&lt;30),C9459,NA())</f>
        <v>63.975000000000001</v>
      </c>
      <c r="I9459" t="e">
        <f t="shared" si="442"/>
        <v>#N/A</v>
      </c>
      <c r="J9459" t="e">
        <f t="shared" si="443"/>
        <v>#N/A</v>
      </c>
      <c r="L9459">
        <v>53.174999999999997</v>
      </c>
    </row>
    <row r="9460" spans="1:12" x14ac:dyDescent="0.3">
      <c r="A9460">
        <v>114.82599999999999</v>
      </c>
      <c r="B9460">
        <v>49.01</v>
      </c>
      <c r="C9460">
        <v>68.7</v>
      </c>
      <c r="D9460">
        <v>-3.5049700000000001</v>
      </c>
      <c r="E9460" t="s">
        <v>9463</v>
      </c>
      <c r="F9460">
        <v>24.444444444444446</v>
      </c>
      <c r="G9460" t="e">
        <f t="shared" si="441"/>
        <v>#N/A</v>
      </c>
      <c r="H9460">
        <f>IF(AND(F9460&gt;19.999,F9460&lt;30),C9460,NA())</f>
        <v>68.7</v>
      </c>
      <c r="I9460" t="e">
        <f t="shared" si="442"/>
        <v>#N/A</v>
      </c>
      <c r="J9460" t="e">
        <f t="shared" si="443"/>
        <v>#N/A</v>
      </c>
      <c r="L9460">
        <v>53.174999999999997</v>
      </c>
    </row>
    <row r="9461" spans="1:12" x14ac:dyDescent="0.3">
      <c r="A9461">
        <v>114.833</v>
      </c>
      <c r="B9461">
        <v>41.97</v>
      </c>
      <c r="C9461">
        <v>59.625</v>
      </c>
      <c r="D9461">
        <v>-2.5697199999999998</v>
      </c>
      <c r="E9461" t="s">
        <v>9464</v>
      </c>
      <c r="F9461">
        <v>24.444444444444446</v>
      </c>
      <c r="G9461" t="e">
        <f t="shared" si="441"/>
        <v>#N/A</v>
      </c>
      <c r="H9461">
        <f>IF(AND(F9461&gt;19.999,F9461&lt;30),C9461,NA())</f>
        <v>59.625</v>
      </c>
      <c r="I9461" t="e">
        <f t="shared" si="442"/>
        <v>#N/A</v>
      </c>
      <c r="J9461" t="e">
        <f t="shared" si="443"/>
        <v>#N/A</v>
      </c>
      <c r="L9461">
        <v>53.174999999999997</v>
      </c>
    </row>
    <row r="9462" spans="1:12" x14ac:dyDescent="0.3">
      <c r="A9462">
        <v>114.84</v>
      </c>
      <c r="B9462">
        <v>43.31</v>
      </c>
      <c r="C9462">
        <v>57.15</v>
      </c>
      <c r="D9462">
        <v>-6.9500799999999998</v>
      </c>
      <c r="E9462" t="s">
        <v>9465</v>
      </c>
      <c r="F9462">
        <v>24.444444444444446</v>
      </c>
      <c r="G9462" t="e">
        <f t="shared" si="441"/>
        <v>#N/A</v>
      </c>
      <c r="H9462">
        <f>IF(AND(F9462&gt;19.999,F9462&lt;30),C9462,NA())</f>
        <v>57.15</v>
      </c>
      <c r="I9462" t="e">
        <f t="shared" si="442"/>
        <v>#N/A</v>
      </c>
      <c r="J9462" t="e">
        <f t="shared" si="443"/>
        <v>#N/A</v>
      </c>
      <c r="L9462">
        <v>53.174999999999997</v>
      </c>
    </row>
    <row r="9463" spans="1:12" x14ac:dyDescent="0.3">
      <c r="A9463">
        <v>114.84699999999999</v>
      </c>
      <c r="B9463">
        <v>39.520000000000003</v>
      </c>
      <c r="C9463">
        <v>51.524999999999999</v>
      </c>
      <c r="D9463">
        <v>-7.1860299999999997</v>
      </c>
      <c r="E9463" t="s">
        <v>9466</v>
      </c>
      <c r="F9463">
        <v>23.888888888888889</v>
      </c>
      <c r="G9463" t="e">
        <f t="shared" si="441"/>
        <v>#N/A</v>
      </c>
      <c r="H9463">
        <f>IF(AND(F9463&gt;19.999,F9463&lt;30),C9463,NA())</f>
        <v>51.524999999999999</v>
      </c>
      <c r="I9463" t="e">
        <f t="shared" si="442"/>
        <v>#N/A</v>
      </c>
      <c r="J9463" t="e">
        <f t="shared" si="443"/>
        <v>#N/A</v>
      </c>
      <c r="L9463">
        <v>53.174999999999997</v>
      </c>
    </row>
    <row r="9464" spans="1:12" x14ac:dyDescent="0.3">
      <c r="A9464">
        <v>114.854</v>
      </c>
      <c r="B9464">
        <v>38.26</v>
      </c>
      <c r="C9464">
        <v>51.6</v>
      </c>
      <c r="D9464">
        <v>-5.3194299999999997</v>
      </c>
      <c r="E9464" t="s">
        <v>9467</v>
      </c>
      <c r="F9464">
        <v>23.888888888888889</v>
      </c>
      <c r="G9464" t="e">
        <f t="shared" si="441"/>
        <v>#N/A</v>
      </c>
      <c r="H9464">
        <f>IF(AND(F9464&gt;19.999,F9464&lt;30),C9464,NA())</f>
        <v>51.6</v>
      </c>
      <c r="I9464" t="e">
        <f t="shared" si="442"/>
        <v>#N/A</v>
      </c>
      <c r="J9464" t="e">
        <f t="shared" si="443"/>
        <v>#N/A</v>
      </c>
      <c r="L9464">
        <v>53.174999999999997</v>
      </c>
    </row>
    <row r="9465" spans="1:12" x14ac:dyDescent="0.3">
      <c r="A9465">
        <v>114.861</v>
      </c>
      <c r="B9465">
        <v>40.26</v>
      </c>
      <c r="C9465">
        <v>54.6</v>
      </c>
      <c r="D9465">
        <v>-5.1632499999999997</v>
      </c>
      <c r="E9465" t="s">
        <v>9468</v>
      </c>
      <c r="F9465">
        <v>23.333333333333336</v>
      </c>
      <c r="G9465" t="e">
        <f t="shared" si="441"/>
        <v>#N/A</v>
      </c>
      <c r="H9465">
        <f>IF(AND(F9465&gt;19.999,F9465&lt;30),C9465,NA())</f>
        <v>54.6</v>
      </c>
      <c r="I9465" t="e">
        <f t="shared" si="442"/>
        <v>#N/A</v>
      </c>
      <c r="J9465" t="e">
        <f t="shared" si="443"/>
        <v>#N/A</v>
      </c>
      <c r="L9465">
        <v>53.174999999999997</v>
      </c>
    </row>
    <row r="9466" spans="1:12" x14ac:dyDescent="0.3">
      <c r="A9466">
        <v>114.86799999999999</v>
      </c>
      <c r="B9466">
        <v>36.36</v>
      </c>
      <c r="C9466">
        <v>48.225000000000001</v>
      </c>
      <c r="D9466">
        <v>-5.9927900000000003</v>
      </c>
      <c r="E9466" t="s">
        <v>9469</v>
      </c>
      <c r="F9466">
        <v>23.333333333333336</v>
      </c>
      <c r="G9466" t="e">
        <f t="shared" si="441"/>
        <v>#N/A</v>
      </c>
      <c r="H9466">
        <f>IF(AND(F9466&gt;19.999,F9466&lt;30),C9466,NA())</f>
        <v>48.225000000000001</v>
      </c>
      <c r="I9466" t="e">
        <f t="shared" si="442"/>
        <v>#N/A</v>
      </c>
      <c r="J9466" t="e">
        <f t="shared" si="443"/>
        <v>#N/A</v>
      </c>
      <c r="L9466">
        <v>53.174999999999997</v>
      </c>
    </row>
    <row r="9467" spans="1:12" x14ac:dyDescent="0.3">
      <c r="A9467">
        <v>114.875</v>
      </c>
      <c r="B9467">
        <v>40.299999999999997</v>
      </c>
      <c r="C9467">
        <v>52.8</v>
      </c>
      <c r="D9467">
        <v>-7.02013</v>
      </c>
      <c r="E9467" t="s">
        <v>9470</v>
      </c>
      <c r="F9467">
        <v>23.333333333333336</v>
      </c>
      <c r="G9467" t="e">
        <f t="shared" si="441"/>
        <v>#N/A</v>
      </c>
      <c r="H9467">
        <f>IF(AND(F9467&gt;19.999,F9467&lt;30),C9467,NA())</f>
        <v>52.8</v>
      </c>
      <c r="I9467" t="e">
        <f t="shared" si="442"/>
        <v>#N/A</v>
      </c>
      <c r="J9467" t="e">
        <f t="shared" si="443"/>
        <v>#N/A</v>
      </c>
      <c r="L9467">
        <v>53.25</v>
      </c>
    </row>
    <row r="9468" spans="1:12" x14ac:dyDescent="0.3">
      <c r="A9468">
        <v>114.88200000000001</v>
      </c>
      <c r="B9468">
        <v>38.94</v>
      </c>
      <c r="C9468">
        <v>50.325000000000003</v>
      </c>
      <c r="D9468">
        <v>-7.5613299999999999</v>
      </c>
      <c r="E9468" t="s">
        <v>9471</v>
      </c>
      <c r="F9468">
        <v>23.333333333333336</v>
      </c>
      <c r="G9468" t="e">
        <f t="shared" si="441"/>
        <v>#N/A</v>
      </c>
      <c r="H9468">
        <f>IF(AND(F9468&gt;19.999,F9468&lt;30),C9468,NA())</f>
        <v>50.325000000000003</v>
      </c>
      <c r="I9468" t="e">
        <f t="shared" si="442"/>
        <v>#N/A</v>
      </c>
      <c r="J9468" t="e">
        <f t="shared" si="443"/>
        <v>#N/A</v>
      </c>
      <c r="L9468">
        <v>53.25</v>
      </c>
    </row>
    <row r="9469" spans="1:12" x14ac:dyDescent="0.3">
      <c r="A9469">
        <v>114.889</v>
      </c>
      <c r="B9469">
        <v>43.29</v>
      </c>
      <c r="C9469">
        <v>55.424999999999997</v>
      </c>
      <c r="D9469">
        <v>-8.6466399999999997</v>
      </c>
      <c r="E9469" t="s">
        <v>9472</v>
      </c>
      <c r="F9469">
        <v>23.333333333333336</v>
      </c>
      <c r="G9469" t="e">
        <f t="shared" si="441"/>
        <v>#N/A</v>
      </c>
      <c r="H9469">
        <f>IF(AND(F9469&gt;19.999,F9469&lt;30),C9469,NA())</f>
        <v>55.424999999999997</v>
      </c>
      <c r="I9469" t="e">
        <f t="shared" si="442"/>
        <v>#N/A</v>
      </c>
      <c r="J9469" t="e">
        <f t="shared" si="443"/>
        <v>#N/A</v>
      </c>
      <c r="L9469">
        <v>53.25</v>
      </c>
    </row>
    <row r="9470" spans="1:12" x14ac:dyDescent="0.3">
      <c r="A9470">
        <v>114.896</v>
      </c>
      <c r="B9470">
        <v>42.7</v>
      </c>
      <c r="C9470">
        <v>54.3</v>
      </c>
      <c r="D9470">
        <v>-8.9327100000000002</v>
      </c>
      <c r="E9470" t="s">
        <v>9473</v>
      </c>
      <c r="F9470">
        <v>23.333333333333336</v>
      </c>
      <c r="G9470" t="e">
        <f t="shared" si="441"/>
        <v>#N/A</v>
      </c>
      <c r="H9470">
        <f>IF(AND(F9470&gt;19.999,F9470&lt;30),C9470,NA())</f>
        <v>54.3</v>
      </c>
      <c r="I9470" t="e">
        <f t="shared" si="442"/>
        <v>#N/A</v>
      </c>
      <c r="J9470" t="e">
        <f t="shared" si="443"/>
        <v>#N/A</v>
      </c>
      <c r="L9470">
        <v>53.25</v>
      </c>
    </row>
    <row r="9471" spans="1:12" x14ac:dyDescent="0.3">
      <c r="A9471">
        <v>114.90300000000001</v>
      </c>
      <c r="B9471">
        <v>42.52</v>
      </c>
      <c r="C9471">
        <v>52.424999999999997</v>
      </c>
      <c r="D9471">
        <v>-10.5518</v>
      </c>
      <c r="E9471" t="s">
        <v>9474</v>
      </c>
      <c r="F9471">
        <v>23.333333333333336</v>
      </c>
      <c r="G9471" t="e">
        <f t="shared" si="441"/>
        <v>#N/A</v>
      </c>
      <c r="H9471">
        <f>IF(AND(F9471&gt;19.999,F9471&lt;30),C9471,NA())</f>
        <v>52.424999999999997</v>
      </c>
      <c r="I9471" t="e">
        <f t="shared" si="442"/>
        <v>#N/A</v>
      </c>
      <c r="J9471" t="e">
        <f t="shared" si="443"/>
        <v>#N/A</v>
      </c>
      <c r="L9471">
        <v>53.25</v>
      </c>
    </row>
    <row r="9472" spans="1:12" x14ac:dyDescent="0.3">
      <c r="A9472">
        <v>114.91</v>
      </c>
      <c r="B9472">
        <v>41.74</v>
      </c>
      <c r="C9472">
        <v>50.85</v>
      </c>
      <c r="D9472">
        <v>-11.0177</v>
      </c>
      <c r="E9472" t="s">
        <v>9475</v>
      </c>
      <c r="F9472">
        <v>22.777777777777779</v>
      </c>
      <c r="G9472" t="e">
        <f t="shared" si="441"/>
        <v>#N/A</v>
      </c>
      <c r="H9472">
        <f>IF(AND(F9472&gt;19.999,F9472&lt;30),C9472,NA())</f>
        <v>50.85</v>
      </c>
      <c r="I9472" t="e">
        <f t="shared" si="442"/>
        <v>#N/A</v>
      </c>
      <c r="J9472" t="e">
        <f t="shared" si="443"/>
        <v>#N/A</v>
      </c>
      <c r="L9472">
        <v>53.25</v>
      </c>
    </row>
    <row r="9473" spans="1:12" x14ac:dyDescent="0.3">
      <c r="A9473">
        <v>114.917</v>
      </c>
      <c r="B9473">
        <v>38.26</v>
      </c>
      <c r="C9473">
        <v>46.65</v>
      </c>
      <c r="D9473">
        <v>-10.269399999999999</v>
      </c>
      <c r="E9473" t="s">
        <v>9476</v>
      </c>
      <c r="F9473">
        <v>22.777777777777779</v>
      </c>
      <c r="G9473" t="e">
        <f t="shared" si="441"/>
        <v>#N/A</v>
      </c>
      <c r="H9473">
        <f>IF(AND(F9473&gt;19.999,F9473&lt;30),C9473,NA())</f>
        <v>46.65</v>
      </c>
      <c r="I9473" t="e">
        <f t="shared" si="442"/>
        <v>#N/A</v>
      </c>
      <c r="J9473" t="e">
        <f t="shared" si="443"/>
        <v>#N/A</v>
      </c>
      <c r="L9473">
        <v>53.25</v>
      </c>
    </row>
    <row r="9474" spans="1:12" x14ac:dyDescent="0.3">
      <c r="A9474">
        <v>114.923</v>
      </c>
      <c r="B9474">
        <v>40.58</v>
      </c>
      <c r="C9474">
        <v>48.15</v>
      </c>
      <c r="D9474">
        <v>-12.068300000000001</v>
      </c>
      <c r="E9474" t="s">
        <v>9477</v>
      </c>
      <c r="F9474">
        <v>22.777777777777779</v>
      </c>
      <c r="G9474" t="e">
        <f t="shared" si="441"/>
        <v>#N/A</v>
      </c>
      <c r="H9474">
        <f>IF(AND(F9474&gt;19.999,F9474&lt;30),C9474,NA())</f>
        <v>48.15</v>
      </c>
      <c r="I9474" t="e">
        <f t="shared" si="442"/>
        <v>#N/A</v>
      </c>
      <c r="J9474" t="e">
        <f t="shared" si="443"/>
        <v>#N/A</v>
      </c>
      <c r="L9474">
        <v>53.25</v>
      </c>
    </row>
    <row r="9475" spans="1:12" x14ac:dyDescent="0.3">
      <c r="A9475">
        <v>114.93</v>
      </c>
      <c r="B9475">
        <v>38.06</v>
      </c>
      <c r="C9475">
        <v>45.524999999999999</v>
      </c>
      <c r="D9475">
        <v>-11.11</v>
      </c>
      <c r="E9475" t="s">
        <v>9478</v>
      </c>
      <c r="F9475">
        <v>22.222222222222221</v>
      </c>
      <c r="G9475" t="e">
        <f t="shared" ref="G9475:G9538" si="444">IF(F9475&lt;20,C9475,NA())</f>
        <v>#N/A</v>
      </c>
      <c r="H9475">
        <f>IF(AND(F9475&gt;19.999,F9475&lt;30),C9475,NA())</f>
        <v>45.524999999999999</v>
      </c>
      <c r="I9475" t="e">
        <f t="shared" ref="I9475:I9538" si="445">IF(AND(F9475&gt;29.999,F9475&lt;40),C9475,NA())</f>
        <v>#N/A</v>
      </c>
      <c r="J9475" t="e">
        <f t="shared" ref="J9475:J9538" si="446">IF(F9475&gt;40,C9475,NA())</f>
        <v>#N/A</v>
      </c>
      <c r="L9475">
        <v>53.25</v>
      </c>
    </row>
    <row r="9476" spans="1:12" x14ac:dyDescent="0.3">
      <c r="A9476">
        <v>114.937</v>
      </c>
      <c r="B9476">
        <v>30.94</v>
      </c>
      <c r="C9476">
        <v>38.549999999999997</v>
      </c>
      <c r="D9476">
        <v>-7.9610399999999997</v>
      </c>
      <c r="E9476" t="s">
        <v>9479</v>
      </c>
      <c r="F9476">
        <v>22.222222222222221</v>
      </c>
      <c r="G9476" t="e">
        <f t="shared" si="444"/>
        <v>#N/A</v>
      </c>
      <c r="H9476">
        <f>IF(AND(F9476&gt;19.999,F9476&lt;30),C9476,NA())</f>
        <v>38.549999999999997</v>
      </c>
      <c r="I9476" t="e">
        <f t="shared" si="445"/>
        <v>#N/A</v>
      </c>
      <c r="J9476" t="e">
        <f t="shared" si="446"/>
        <v>#N/A</v>
      </c>
      <c r="L9476">
        <v>53.25</v>
      </c>
    </row>
    <row r="9477" spans="1:12" x14ac:dyDescent="0.3">
      <c r="A9477">
        <v>114.944</v>
      </c>
      <c r="B9477">
        <v>31.46</v>
      </c>
      <c r="C9477">
        <v>37.200000000000003</v>
      </c>
      <c r="D9477">
        <v>-10.0504</v>
      </c>
      <c r="E9477" t="s">
        <v>9480</v>
      </c>
      <c r="F9477">
        <v>21.666666666666668</v>
      </c>
      <c r="G9477" t="e">
        <f t="shared" si="444"/>
        <v>#N/A</v>
      </c>
      <c r="H9477">
        <f>IF(AND(F9477&gt;19.999,F9477&lt;30),C9477,NA())</f>
        <v>37.200000000000003</v>
      </c>
      <c r="I9477" t="e">
        <f t="shared" si="445"/>
        <v>#N/A</v>
      </c>
      <c r="J9477" t="e">
        <f t="shared" si="446"/>
        <v>#N/A</v>
      </c>
      <c r="L9477">
        <v>53.25</v>
      </c>
    </row>
    <row r="9478" spans="1:12" x14ac:dyDescent="0.3">
      <c r="A9478">
        <v>114.95099999999999</v>
      </c>
      <c r="B9478">
        <v>31.82</v>
      </c>
      <c r="C9478">
        <v>36.975000000000001</v>
      </c>
      <c r="D9478">
        <v>-10.7873</v>
      </c>
      <c r="E9478" t="s">
        <v>9481</v>
      </c>
      <c r="F9478">
        <v>21.666666666666668</v>
      </c>
      <c r="G9478" t="e">
        <f t="shared" si="444"/>
        <v>#N/A</v>
      </c>
      <c r="H9478">
        <f>IF(AND(F9478&gt;19.999,F9478&lt;30),C9478,NA())</f>
        <v>36.975000000000001</v>
      </c>
      <c r="I9478" t="e">
        <f t="shared" si="445"/>
        <v>#N/A</v>
      </c>
      <c r="J9478" t="e">
        <f t="shared" si="446"/>
        <v>#N/A</v>
      </c>
      <c r="L9478">
        <v>53.25</v>
      </c>
    </row>
    <row r="9479" spans="1:12" x14ac:dyDescent="0.3">
      <c r="A9479">
        <v>114.958</v>
      </c>
      <c r="B9479">
        <v>30.15</v>
      </c>
      <c r="C9479">
        <v>32.625</v>
      </c>
      <c r="D9479">
        <v>-12.762700000000001</v>
      </c>
      <c r="E9479" t="s">
        <v>9482</v>
      </c>
      <c r="F9479">
        <v>21.666666666666668</v>
      </c>
      <c r="G9479" t="e">
        <f t="shared" si="444"/>
        <v>#N/A</v>
      </c>
      <c r="H9479">
        <f>IF(AND(F9479&gt;19.999,F9479&lt;30),C9479,NA())</f>
        <v>32.625</v>
      </c>
      <c r="I9479" t="e">
        <f t="shared" si="445"/>
        <v>#N/A</v>
      </c>
      <c r="J9479" t="e">
        <f t="shared" si="446"/>
        <v>#N/A</v>
      </c>
      <c r="L9479">
        <v>53.25</v>
      </c>
    </row>
    <row r="9480" spans="1:12" x14ac:dyDescent="0.3">
      <c r="A9480">
        <v>114.965</v>
      </c>
      <c r="B9480">
        <v>22.77</v>
      </c>
      <c r="C9480">
        <v>26.324999999999999</v>
      </c>
      <c r="D9480">
        <v>-8.5690200000000001</v>
      </c>
      <c r="E9480" t="s">
        <v>9483</v>
      </c>
      <c r="F9480">
        <v>21.111111111111111</v>
      </c>
      <c r="G9480" t="e">
        <f t="shared" si="444"/>
        <v>#N/A</v>
      </c>
      <c r="H9480">
        <f>IF(AND(F9480&gt;19.999,F9480&lt;30),C9480,NA())</f>
        <v>26.324999999999999</v>
      </c>
      <c r="I9480" t="e">
        <f t="shared" si="445"/>
        <v>#N/A</v>
      </c>
      <c r="J9480" t="e">
        <f t="shared" si="446"/>
        <v>#N/A</v>
      </c>
      <c r="L9480">
        <v>53.25</v>
      </c>
    </row>
    <row r="9481" spans="1:12" x14ac:dyDescent="0.3">
      <c r="A9481">
        <v>114.97199999999999</v>
      </c>
      <c r="B9481">
        <v>22.63</v>
      </c>
      <c r="C9481">
        <v>26.625</v>
      </c>
      <c r="D9481">
        <v>-8.0699500000000004</v>
      </c>
      <c r="E9481" t="s">
        <v>9484</v>
      </c>
      <c r="F9481">
        <v>20.555555555555557</v>
      </c>
      <c r="G9481" t="e">
        <f t="shared" si="444"/>
        <v>#N/A</v>
      </c>
      <c r="H9481">
        <f>IF(AND(F9481&gt;19.999,F9481&lt;30),C9481,NA())</f>
        <v>26.625</v>
      </c>
      <c r="I9481" t="e">
        <f t="shared" si="445"/>
        <v>#N/A</v>
      </c>
      <c r="J9481" t="e">
        <f t="shared" si="446"/>
        <v>#N/A</v>
      </c>
      <c r="L9481">
        <v>53.25</v>
      </c>
    </row>
    <row r="9482" spans="1:12" x14ac:dyDescent="0.3">
      <c r="A9482">
        <v>114.979</v>
      </c>
      <c r="B9482">
        <v>20.54</v>
      </c>
      <c r="C9482">
        <v>23.774999999999999</v>
      </c>
      <c r="D9482">
        <v>-7.9481599999999997</v>
      </c>
      <c r="E9482" t="s">
        <v>9485</v>
      </c>
      <c r="F9482">
        <v>20</v>
      </c>
      <c r="G9482" t="e">
        <f t="shared" si="444"/>
        <v>#N/A</v>
      </c>
      <c r="H9482">
        <f>IF(AND(F9482&gt;19.999,F9482&lt;30),C9482,NA())</f>
        <v>23.774999999999999</v>
      </c>
      <c r="I9482" t="e">
        <f t="shared" si="445"/>
        <v>#N/A</v>
      </c>
      <c r="J9482" t="e">
        <f t="shared" si="446"/>
        <v>#N/A</v>
      </c>
      <c r="L9482">
        <v>53.25</v>
      </c>
    </row>
    <row r="9483" spans="1:12" x14ac:dyDescent="0.3">
      <c r="A9483">
        <v>114.986</v>
      </c>
      <c r="B9483">
        <v>26.1</v>
      </c>
      <c r="C9483">
        <v>29.4</v>
      </c>
      <c r="D9483">
        <v>-10.228999999999999</v>
      </c>
      <c r="E9483" t="s">
        <v>9486</v>
      </c>
      <c r="F9483">
        <v>20</v>
      </c>
      <c r="G9483" t="e">
        <f t="shared" si="444"/>
        <v>#N/A</v>
      </c>
      <c r="H9483">
        <f>IF(AND(F9483&gt;19.999,F9483&lt;30),C9483,NA())</f>
        <v>29.4</v>
      </c>
      <c r="I9483" t="e">
        <f t="shared" si="445"/>
        <v>#N/A</v>
      </c>
      <c r="J9483" t="e">
        <f t="shared" si="446"/>
        <v>#N/A</v>
      </c>
      <c r="L9483">
        <v>53.25</v>
      </c>
    </row>
    <row r="9484" spans="1:12" x14ac:dyDescent="0.3">
      <c r="A9484">
        <v>114.99299999999999</v>
      </c>
      <c r="B9484">
        <v>27.32</v>
      </c>
      <c r="C9484">
        <v>31.125</v>
      </c>
      <c r="D9484">
        <v>-10.2387</v>
      </c>
      <c r="E9484" t="s">
        <v>9487</v>
      </c>
      <c r="F9484">
        <v>20</v>
      </c>
      <c r="G9484" t="e">
        <f t="shared" si="444"/>
        <v>#N/A</v>
      </c>
      <c r="H9484">
        <f>IF(AND(F9484&gt;19.999,F9484&lt;30),C9484,NA())</f>
        <v>31.125</v>
      </c>
      <c r="I9484" t="e">
        <f t="shared" si="445"/>
        <v>#N/A</v>
      </c>
      <c r="J9484" t="e">
        <f t="shared" si="446"/>
        <v>#N/A</v>
      </c>
      <c r="L9484">
        <v>53.25</v>
      </c>
    </row>
    <row r="9485" spans="1:12" x14ac:dyDescent="0.3">
      <c r="A9485">
        <v>115</v>
      </c>
      <c r="B9485">
        <v>28.14</v>
      </c>
      <c r="C9485">
        <v>32.774999999999999</v>
      </c>
      <c r="D9485">
        <v>-9.7546800000000005</v>
      </c>
      <c r="E9485" t="s">
        <v>9488</v>
      </c>
      <c r="F9485">
        <v>20</v>
      </c>
      <c r="G9485" t="e">
        <f t="shared" si="444"/>
        <v>#N/A</v>
      </c>
      <c r="H9485">
        <f>IF(AND(F9485&gt;19.999,F9485&lt;30),C9485,NA())</f>
        <v>32.774999999999999</v>
      </c>
      <c r="I9485" t="e">
        <f t="shared" si="445"/>
        <v>#N/A</v>
      </c>
      <c r="J9485" t="e">
        <f t="shared" si="446"/>
        <v>#N/A</v>
      </c>
      <c r="L9485">
        <v>53.25</v>
      </c>
    </row>
    <row r="9486" spans="1:12" x14ac:dyDescent="0.3">
      <c r="A9486">
        <v>115.00700000000001</v>
      </c>
      <c r="B9486">
        <v>26.17</v>
      </c>
      <c r="C9486">
        <v>30.6</v>
      </c>
      <c r="D9486">
        <v>-9.12852</v>
      </c>
      <c r="E9486" t="s">
        <v>9489</v>
      </c>
      <c r="F9486">
        <v>20</v>
      </c>
      <c r="G9486" t="e">
        <f t="shared" si="444"/>
        <v>#N/A</v>
      </c>
      <c r="H9486">
        <f>IF(AND(F9486&gt;19.999,F9486&lt;30),C9486,NA())</f>
        <v>30.6</v>
      </c>
      <c r="I9486" t="e">
        <f t="shared" si="445"/>
        <v>#N/A</v>
      </c>
      <c r="J9486" t="e">
        <f t="shared" si="446"/>
        <v>#N/A</v>
      </c>
      <c r="L9486">
        <v>53.25</v>
      </c>
    </row>
    <row r="9487" spans="1:12" x14ac:dyDescent="0.3">
      <c r="A9487">
        <v>115.014</v>
      </c>
      <c r="B9487">
        <v>17.940000000000001</v>
      </c>
      <c r="C9487">
        <v>22.05</v>
      </c>
      <c r="D9487">
        <v>-5.9761899999999999</v>
      </c>
      <c r="E9487" t="s">
        <v>9490</v>
      </c>
      <c r="F9487">
        <v>19.444444444444446</v>
      </c>
      <c r="G9487">
        <f t="shared" si="444"/>
        <v>22.05</v>
      </c>
      <c r="H9487" t="e">
        <f>IF(AND(F9487&gt;19.999,F9487&lt;30),C9487,NA())</f>
        <v>#N/A</v>
      </c>
      <c r="I9487" t="e">
        <f t="shared" si="445"/>
        <v>#N/A</v>
      </c>
      <c r="J9487" t="e">
        <f t="shared" si="446"/>
        <v>#N/A</v>
      </c>
      <c r="L9487">
        <v>53.25</v>
      </c>
    </row>
    <row r="9488" spans="1:12" x14ac:dyDescent="0.3">
      <c r="A9488">
        <v>115.021</v>
      </c>
      <c r="B9488">
        <v>22.74</v>
      </c>
      <c r="C9488">
        <v>23.175000000000001</v>
      </c>
      <c r="D9488">
        <v>-11.676399999999999</v>
      </c>
      <c r="E9488" t="s">
        <v>9491</v>
      </c>
      <c r="F9488">
        <v>19.444444444444446</v>
      </c>
      <c r="G9488">
        <f t="shared" si="444"/>
        <v>23.175000000000001</v>
      </c>
      <c r="H9488" t="e">
        <f>IF(AND(F9488&gt;19.999,F9488&lt;30),C9488,NA())</f>
        <v>#N/A</v>
      </c>
      <c r="I9488" t="e">
        <f t="shared" si="445"/>
        <v>#N/A</v>
      </c>
      <c r="J9488" t="e">
        <f t="shared" si="446"/>
        <v>#N/A</v>
      </c>
      <c r="L9488">
        <v>53.25</v>
      </c>
    </row>
    <row r="9489" spans="1:12" x14ac:dyDescent="0.3">
      <c r="A9489">
        <v>115.02800000000001</v>
      </c>
      <c r="B9489">
        <v>21.52</v>
      </c>
      <c r="C9489">
        <v>20.7</v>
      </c>
      <c r="D9489">
        <v>-12.416600000000001</v>
      </c>
      <c r="E9489" t="s">
        <v>9492</v>
      </c>
      <c r="F9489">
        <v>19.444444444444446</v>
      </c>
      <c r="G9489">
        <f t="shared" si="444"/>
        <v>20.7</v>
      </c>
      <c r="H9489" t="e">
        <f>IF(AND(F9489&gt;19.999,F9489&lt;30),C9489,NA())</f>
        <v>#N/A</v>
      </c>
      <c r="I9489" t="e">
        <f t="shared" si="445"/>
        <v>#N/A</v>
      </c>
      <c r="J9489" t="e">
        <f t="shared" si="446"/>
        <v>#N/A</v>
      </c>
      <c r="L9489">
        <v>53.25</v>
      </c>
    </row>
    <row r="9490" spans="1:12" x14ac:dyDescent="0.3">
      <c r="A9490">
        <v>115.035</v>
      </c>
      <c r="B9490">
        <v>23.38</v>
      </c>
      <c r="C9490">
        <v>25.875</v>
      </c>
      <c r="D9490">
        <v>-9.8863900000000005</v>
      </c>
      <c r="E9490" t="s">
        <v>9493</v>
      </c>
      <c r="F9490">
        <v>19.444444444444446</v>
      </c>
      <c r="G9490">
        <f t="shared" si="444"/>
        <v>25.875</v>
      </c>
      <c r="H9490" t="e">
        <f>IF(AND(F9490&gt;19.999,F9490&lt;30),C9490,NA())</f>
        <v>#N/A</v>
      </c>
      <c r="I9490" t="e">
        <f t="shared" si="445"/>
        <v>#N/A</v>
      </c>
      <c r="J9490" t="e">
        <f t="shared" si="446"/>
        <v>#N/A</v>
      </c>
      <c r="L9490">
        <v>53.3125</v>
      </c>
    </row>
    <row r="9491" spans="1:12" x14ac:dyDescent="0.3">
      <c r="A9491">
        <v>115.042</v>
      </c>
      <c r="B9491">
        <v>26.85</v>
      </c>
      <c r="C9491">
        <v>30.975000000000001</v>
      </c>
      <c r="D9491">
        <v>-9.7204200000000007</v>
      </c>
      <c r="E9491" t="s">
        <v>9494</v>
      </c>
      <c r="F9491">
        <v>19.444444444444446</v>
      </c>
      <c r="G9491">
        <f t="shared" si="444"/>
        <v>30.975000000000001</v>
      </c>
      <c r="H9491" t="e">
        <f>IF(AND(F9491&gt;19.999,F9491&lt;30),C9491,NA())</f>
        <v>#N/A</v>
      </c>
      <c r="I9491" t="e">
        <f t="shared" si="445"/>
        <v>#N/A</v>
      </c>
      <c r="J9491" t="e">
        <f t="shared" si="446"/>
        <v>#N/A</v>
      </c>
      <c r="L9491">
        <v>53.325000000000003</v>
      </c>
    </row>
    <row r="9492" spans="1:12" x14ac:dyDescent="0.3">
      <c r="A9492">
        <v>115.048</v>
      </c>
      <c r="B9492">
        <v>21.85</v>
      </c>
      <c r="C9492">
        <v>22.65</v>
      </c>
      <c r="D9492">
        <v>-10.9359</v>
      </c>
      <c r="E9492" t="s">
        <v>9495</v>
      </c>
      <c r="F9492">
        <v>19.444444444444446</v>
      </c>
      <c r="G9492">
        <f t="shared" si="444"/>
        <v>22.65</v>
      </c>
      <c r="H9492" t="e">
        <f>IF(AND(F9492&gt;19.999,F9492&lt;30),C9492,NA())</f>
        <v>#N/A</v>
      </c>
      <c r="I9492" t="e">
        <f t="shared" si="445"/>
        <v>#N/A</v>
      </c>
      <c r="J9492" t="e">
        <f t="shared" si="446"/>
        <v>#N/A</v>
      </c>
      <c r="L9492">
        <v>53.325000000000003</v>
      </c>
    </row>
    <row r="9493" spans="1:12" x14ac:dyDescent="0.3">
      <c r="A9493">
        <v>115.05500000000001</v>
      </c>
      <c r="B9493">
        <v>18.489999999999998</v>
      </c>
      <c r="C9493">
        <v>18.3</v>
      </c>
      <c r="D9493">
        <v>-10.5082</v>
      </c>
      <c r="E9493" t="s">
        <v>9496</v>
      </c>
      <c r="F9493">
        <v>19.444444444444446</v>
      </c>
      <c r="G9493">
        <f t="shared" si="444"/>
        <v>18.3</v>
      </c>
      <c r="H9493" t="e">
        <f>IF(AND(F9493&gt;19.999,F9493&lt;30),C9493,NA())</f>
        <v>#N/A</v>
      </c>
      <c r="I9493" t="e">
        <f t="shared" si="445"/>
        <v>#N/A</v>
      </c>
      <c r="J9493" t="e">
        <f t="shared" si="446"/>
        <v>#N/A</v>
      </c>
      <c r="L9493">
        <v>53.325000000000003</v>
      </c>
    </row>
    <row r="9494" spans="1:12" x14ac:dyDescent="0.3">
      <c r="A9494">
        <v>115.062</v>
      </c>
      <c r="B9494">
        <v>21.23</v>
      </c>
      <c r="C9494">
        <v>23.7</v>
      </c>
      <c r="D9494">
        <v>-9.0042799999999996</v>
      </c>
      <c r="E9494" t="s">
        <v>9497</v>
      </c>
      <c r="F9494">
        <v>18.888888888888889</v>
      </c>
      <c r="G9494">
        <f t="shared" si="444"/>
        <v>23.7</v>
      </c>
      <c r="H9494" t="e">
        <f>IF(AND(F9494&gt;19.999,F9494&lt;30),C9494,NA())</f>
        <v>#N/A</v>
      </c>
      <c r="I9494" t="e">
        <f t="shared" si="445"/>
        <v>#N/A</v>
      </c>
      <c r="J9494" t="e">
        <f t="shared" si="446"/>
        <v>#N/A</v>
      </c>
      <c r="L9494">
        <v>53.325000000000003</v>
      </c>
    </row>
    <row r="9495" spans="1:12" x14ac:dyDescent="0.3">
      <c r="A9495">
        <v>115.069</v>
      </c>
      <c r="B9495">
        <v>24.98</v>
      </c>
      <c r="C9495">
        <v>26.625</v>
      </c>
      <c r="D9495">
        <v>-11.4114</v>
      </c>
      <c r="E9495" t="s">
        <v>9498</v>
      </c>
      <c r="F9495">
        <v>18.888888888888889</v>
      </c>
      <c r="G9495">
        <f t="shared" si="444"/>
        <v>26.625</v>
      </c>
      <c r="H9495" t="e">
        <f>IF(AND(F9495&gt;19.999,F9495&lt;30),C9495,NA())</f>
        <v>#N/A</v>
      </c>
      <c r="I9495" t="e">
        <f t="shared" si="445"/>
        <v>#N/A</v>
      </c>
      <c r="J9495" t="e">
        <f t="shared" si="446"/>
        <v>#N/A</v>
      </c>
      <c r="L9495">
        <v>53.325000000000003</v>
      </c>
    </row>
    <row r="9496" spans="1:12" x14ac:dyDescent="0.3">
      <c r="A9496">
        <v>115.07599999999999</v>
      </c>
      <c r="B9496">
        <v>26.23</v>
      </c>
      <c r="C9496">
        <v>28.8</v>
      </c>
      <c r="D9496">
        <v>-11.0138</v>
      </c>
      <c r="E9496" t="s">
        <v>9499</v>
      </c>
      <c r="F9496">
        <v>18.333333333333336</v>
      </c>
      <c r="G9496">
        <f t="shared" si="444"/>
        <v>28.8</v>
      </c>
      <c r="H9496" t="e">
        <f>IF(AND(F9496&gt;19.999,F9496&lt;30),C9496,NA())</f>
        <v>#N/A</v>
      </c>
      <c r="I9496" t="e">
        <f t="shared" si="445"/>
        <v>#N/A</v>
      </c>
      <c r="J9496" t="e">
        <f t="shared" si="446"/>
        <v>#N/A</v>
      </c>
      <c r="L9496">
        <v>53.325000000000003</v>
      </c>
    </row>
    <row r="9497" spans="1:12" x14ac:dyDescent="0.3">
      <c r="A9497">
        <v>115.083</v>
      </c>
      <c r="B9497">
        <v>26.27</v>
      </c>
      <c r="C9497">
        <v>29.324999999999999</v>
      </c>
      <c r="D9497">
        <v>-10.5457</v>
      </c>
      <c r="E9497" t="s">
        <v>9500</v>
      </c>
      <c r="F9497">
        <v>18.333333333333336</v>
      </c>
      <c r="G9497">
        <f t="shared" si="444"/>
        <v>29.324999999999999</v>
      </c>
      <c r="H9497" t="e">
        <f>IF(AND(F9497&gt;19.999,F9497&lt;30),C9497,NA())</f>
        <v>#N/A</v>
      </c>
      <c r="I9497" t="e">
        <f t="shared" si="445"/>
        <v>#N/A</v>
      </c>
      <c r="J9497" t="e">
        <f t="shared" si="446"/>
        <v>#N/A</v>
      </c>
      <c r="L9497">
        <v>53.325000000000003</v>
      </c>
    </row>
    <row r="9498" spans="1:12" x14ac:dyDescent="0.3">
      <c r="A9498">
        <v>115.09</v>
      </c>
      <c r="B9498">
        <v>26.52</v>
      </c>
      <c r="C9498">
        <v>30.3</v>
      </c>
      <c r="D9498">
        <v>-9.9261900000000001</v>
      </c>
      <c r="E9498" t="s">
        <v>9501</v>
      </c>
      <c r="F9498">
        <v>18.333333333333336</v>
      </c>
      <c r="G9498">
        <f t="shared" si="444"/>
        <v>30.3</v>
      </c>
      <c r="H9498" t="e">
        <f>IF(AND(F9498&gt;19.999,F9498&lt;30),C9498,NA())</f>
        <v>#N/A</v>
      </c>
      <c r="I9498" t="e">
        <f t="shared" si="445"/>
        <v>#N/A</v>
      </c>
      <c r="J9498" t="e">
        <f t="shared" si="446"/>
        <v>#N/A</v>
      </c>
      <c r="L9498">
        <v>53.325000000000003</v>
      </c>
    </row>
    <row r="9499" spans="1:12" x14ac:dyDescent="0.3">
      <c r="A9499">
        <v>115.09699999999999</v>
      </c>
      <c r="B9499">
        <v>22.25</v>
      </c>
      <c r="C9499">
        <v>26.324999999999999</v>
      </c>
      <c r="D9499">
        <v>-7.8296299999999999</v>
      </c>
      <c r="E9499" t="s">
        <v>9502</v>
      </c>
      <c r="F9499">
        <v>18.333333333333336</v>
      </c>
      <c r="G9499">
        <f t="shared" si="444"/>
        <v>26.324999999999999</v>
      </c>
      <c r="H9499" t="e">
        <f>IF(AND(F9499&gt;19.999,F9499&lt;30),C9499,NA())</f>
        <v>#N/A</v>
      </c>
      <c r="I9499" t="e">
        <f t="shared" si="445"/>
        <v>#N/A</v>
      </c>
      <c r="J9499" t="e">
        <f t="shared" si="446"/>
        <v>#N/A</v>
      </c>
      <c r="L9499">
        <v>53.325000000000003</v>
      </c>
    </row>
    <row r="9500" spans="1:12" x14ac:dyDescent="0.3">
      <c r="A9500">
        <v>115.104</v>
      </c>
      <c r="B9500">
        <v>21.5</v>
      </c>
      <c r="C9500">
        <v>25.2</v>
      </c>
      <c r="D9500">
        <v>-7.8881899999999998</v>
      </c>
      <c r="E9500" t="s">
        <v>9503</v>
      </c>
      <c r="F9500">
        <v>17.777777777777779</v>
      </c>
      <c r="G9500">
        <f t="shared" si="444"/>
        <v>25.2</v>
      </c>
      <c r="H9500" t="e">
        <f>IF(AND(F9500&gt;19.999,F9500&lt;30),C9500,NA())</f>
        <v>#N/A</v>
      </c>
      <c r="I9500" t="e">
        <f t="shared" si="445"/>
        <v>#N/A</v>
      </c>
      <c r="J9500" t="e">
        <f t="shared" si="446"/>
        <v>#N/A</v>
      </c>
      <c r="L9500">
        <v>53.325000000000003</v>
      </c>
    </row>
    <row r="9501" spans="1:12" x14ac:dyDescent="0.3">
      <c r="A9501">
        <v>115.111</v>
      </c>
      <c r="B9501">
        <v>19.05</v>
      </c>
      <c r="C9501">
        <v>23.85</v>
      </c>
      <c r="D9501">
        <v>-5.7545099999999998</v>
      </c>
      <c r="E9501" t="s">
        <v>9504</v>
      </c>
      <c r="F9501">
        <v>17.777777777777779</v>
      </c>
      <c r="G9501">
        <f t="shared" si="444"/>
        <v>23.85</v>
      </c>
      <c r="H9501" t="e">
        <f>IF(AND(F9501&gt;19.999,F9501&lt;30),C9501,NA())</f>
        <v>#N/A</v>
      </c>
      <c r="I9501" t="e">
        <f t="shared" si="445"/>
        <v>#N/A</v>
      </c>
      <c r="J9501" t="e">
        <f t="shared" si="446"/>
        <v>#N/A</v>
      </c>
      <c r="L9501">
        <v>53.325000000000003</v>
      </c>
    </row>
    <row r="9502" spans="1:12" x14ac:dyDescent="0.3">
      <c r="A9502">
        <v>115.11799999999999</v>
      </c>
      <c r="B9502">
        <v>20.13</v>
      </c>
      <c r="C9502">
        <v>24.3</v>
      </c>
      <c r="D9502">
        <v>-6.8401699999999996</v>
      </c>
      <c r="E9502" t="s">
        <v>9505</v>
      </c>
      <c r="F9502">
        <v>17.777777777777779</v>
      </c>
      <c r="G9502">
        <f t="shared" si="444"/>
        <v>24.3</v>
      </c>
      <c r="H9502" t="e">
        <f>IF(AND(F9502&gt;19.999,F9502&lt;30),C9502,NA())</f>
        <v>#N/A</v>
      </c>
      <c r="I9502" t="e">
        <f t="shared" si="445"/>
        <v>#N/A</v>
      </c>
      <c r="J9502" t="e">
        <f t="shared" si="446"/>
        <v>#N/A</v>
      </c>
      <c r="L9502">
        <v>53.325000000000003</v>
      </c>
    </row>
    <row r="9503" spans="1:12" x14ac:dyDescent="0.3">
      <c r="A9503">
        <v>115.125</v>
      </c>
      <c r="B9503">
        <v>15.82</v>
      </c>
      <c r="C9503">
        <v>17.324999999999999</v>
      </c>
      <c r="D9503">
        <v>-7.6867400000000004</v>
      </c>
      <c r="E9503" t="s">
        <v>9506</v>
      </c>
      <c r="F9503">
        <v>17.222222222222221</v>
      </c>
      <c r="G9503">
        <f t="shared" si="444"/>
        <v>17.324999999999999</v>
      </c>
      <c r="H9503" t="e">
        <f>IF(AND(F9503&gt;19.999,F9503&lt;30),C9503,NA())</f>
        <v>#N/A</v>
      </c>
      <c r="I9503" t="e">
        <f t="shared" si="445"/>
        <v>#N/A</v>
      </c>
      <c r="J9503" t="e">
        <f t="shared" si="446"/>
        <v>#N/A</v>
      </c>
      <c r="L9503">
        <v>53.325000000000003</v>
      </c>
    </row>
    <row r="9504" spans="1:12" x14ac:dyDescent="0.3">
      <c r="A9504">
        <v>115.13200000000001</v>
      </c>
      <c r="B9504">
        <v>9.1120000000000001</v>
      </c>
      <c r="C9504">
        <v>10.574999999999999</v>
      </c>
      <c r="D9504">
        <v>-4.8985500000000002</v>
      </c>
      <c r="E9504" t="s">
        <v>9507</v>
      </c>
      <c r="F9504">
        <v>16.111111111111111</v>
      </c>
      <c r="G9504">
        <f t="shared" si="444"/>
        <v>10.574999999999999</v>
      </c>
      <c r="H9504" t="e">
        <f>IF(AND(F9504&gt;19.999,F9504&lt;30),C9504,NA())</f>
        <v>#N/A</v>
      </c>
      <c r="I9504" t="e">
        <f t="shared" si="445"/>
        <v>#N/A</v>
      </c>
      <c r="J9504" t="e">
        <f t="shared" si="446"/>
        <v>#N/A</v>
      </c>
      <c r="L9504">
        <v>53.325000000000003</v>
      </c>
    </row>
    <row r="9505" spans="1:12" x14ac:dyDescent="0.3">
      <c r="A9505">
        <v>115.139</v>
      </c>
      <c r="B9505">
        <v>12.64</v>
      </c>
      <c r="C9505">
        <v>10.199999999999999</v>
      </c>
      <c r="D9505">
        <v>-10.290100000000001</v>
      </c>
      <c r="E9505" t="s">
        <v>9508</v>
      </c>
      <c r="F9505">
        <v>16.111111111111111</v>
      </c>
      <c r="G9505">
        <f t="shared" si="444"/>
        <v>10.199999999999999</v>
      </c>
      <c r="H9505" t="e">
        <f>IF(AND(F9505&gt;19.999,F9505&lt;30),C9505,NA())</f>
        <v>#N/A</v>
      </c>
      <c r="I9505" t="e">
        <f t="shared" si="445"/>
        <v>#N/A</v>
      </c>
      <c r="J9505" t="e">
        <f t="shared" si="446"/>
        <v>#N/A</v>
      </c>
      <c r="L9505">
        <v>53.325000000000003</v>
      </c>
    </row>
    <row r="9506" spans="1:12" x14ac:dyDescent="0.3">
      <c r="A9506">
        <v>115.146</v>
      </c>
      <c r="B9506">
        <v>24.24</v>
      </c>
      <c r="C9506">
        <v>24</v>
      </c>
      <c r="D9506">
        <v>-12.9842</v>
      </c>
      <c r="E9506" t="s">
        <v>9509</v>
      </c>
      <c r="F9506">
        <v>16.111111111111111</v>
      </c>
      <c r="G9506">
        <f t="shared" si="444"/>
        <v>24</v>
      </c>
      <c r="H9506" t="e">
        <f>IF(AND(F9506&gt;19.999,F9506&lt;30),C9506,NA())</f>
        <v>#N/A</v>
      </c>
      <c r="I9506" t="e">
        <f t="shared" si="445"/>
        <v>#N/A</v>
      </c>
      <c r="J9506" t="e">
        <f t="shared" si="446"/>
        <v>#N/A</v>
      </c>
      <c r="L9506">
        <v>53.325000000000003</v>
      </c>
    </row>
    <row r="9507" spans="1:12" x14ac:dyDescent="0.3">
      <c r="A9507">
        <v>115.15300000000001</v>
      </c>
      <c r="B9507">
        <v>23.29</v>
      </c>
      <c r="C9507">
        <v>27.975000000000001</v>
      </c>
      <c r="D9507">
        <v>-7.6584099999999999</v>
      </c>
      <c r="E9507" t="s">
        <v>9510</v>
      </c>
      <c r="F9507">
        <v>15.555555555555557</v>
      </c>
      <c r="G9507">
        <f t="shared" si="444"/>
        <v>27.975000000000001</v>
      </c>
      <c r="H9507" t="e">
        <f>IF(AND(F9507&gt;19.999,F9507&lt;30),C9507,NA())</f>
        <v>#N/A</v>
      </c>
      <c r="I9507" t="e">
        <f t="shared" si="445"/>
        <v>#N/A</v>
      </c>
      <c r="J9507" t="e">
        <f t="shared" si="446"/>
        <v>#N/A</v>
      </c>
      <c r="L9507">
        <v>53.325000000000003</v>
      </c>
    </row>
    <row r="9508" spans="1:12" x14ac:dyDescent="0.3">
      <c r="A9508">
        <v>115.16</v>
      </c>
      <c r="B9508">
        <v>26.26</v>
      </c>
      <c r="C9508">
        <v>32.174999999999997</v>
      </c>
      <c r="D9508">
        <v>-7.6814900000000002</v>
      </c>
      <c r="E9508" t="s">
        <v>9511</v>
      </c>
      <c r="F9508">
        <v>15.555555555555557</v>
      </c>
      <c r="G9508">
        <f t="shared" si="444"/>
        <v>32.174999999999997</v>
      </c>
      <c r="H9508" t="e">
        <f>IF(AND(F9508&gt;19.999,F9508&lt;30),C9508,NA())</f>
        <v>#N/A</v>
      </c>
      <c r="I9508" t="e">
        <f t="shared" si="445"/>
        <v>#N/A</v>
      </c>
      <c r="J9508" t="e">
        <f t="shared" si="446"/>
        <v>#N/A</v>
      </c>
      <c r="L9508">
        <v>53.325000000000003</v>
      </c>
    </row>
    <row r="9509" spans="1:12" x14ac:dyDescent="0.3">
      <c r="A9509">
        <v>115.167</v>
      </c>
      <c r="B9509">
        <v>26.15</v>
      </c>
      <c r="C9509">
        <v>33.524999999999999</v>
      </c>
      <c r="D9509">
        <v>-6.1750800000000003</v>
      </c>
      <c r="E9509" t="s">
        <v>9512</v>
      </c>
      <c r="F9509">
        <v>15.555555555555557</v>
      </c>
      <c r="G9509">
        <f t="shared" si="444"/>
        <v>33.524999999999999</v>
      </c>
      <c r="H9509" t="e">
        <f>IF(AND(F9509&gt;19.999,F9509&lt;30),C9509,NA())</f>
        <v>#N/A</v>
      </c>
      <c r="I9509" t="e">
        <f t="shared" si="445"/>
        <v>#N/A</v>
      </c>
      <c r="J9509" t="e">
        <f t="shared" si="446"/>
        <v>#N/A</v>
      </c>
      <c r="L9509">
        <v>53.325000000000003</v>
      </c>
    </row>
    <row r="9510" spans="1:12" x14ac:dyDescent="0.3">
      <c r="A9510">
        <v>115.173</v>
      </c>
      <c r="B9510">
        <v>26.95</v>
      </c>
      <c r="C9510">
        <v>34.725000000000001</v>
      </c>
      <c r="D9510">
        <v>-6.1126100000000001</v>
      </c>
      <c r="E9510" t="s">
        <v>9513</v>
      </c>
      <c r="F9510">
        <v>16.111111111111111</v>
      </c>
      <c r="G9510">
        <f t="shared" si="444"/>
        <v>34.725000000000001</v>
      </c>
      <c r="H9510" t="e">
        <f>IF(AND(F9510&gt;19.999,F9510&lt;30),C9510,NA())</f>
        <v>#N/A</v>
      </c>
      <c r="I9510" t="e">
        <f t="shared" si="445"/>
        <v>#N/A</v>
      </c>
      <c r="J9510" t="e">
        <f t="shared" si="446"/>
        <v>#N/A</v>
      </c>
      <c r="L9510">
        <v>53.325000000000003</v>
      </c>
    </row>
    <row r="9511" spans="1:12" x14ac:dyDescent="0.3">
      <c r="A9511">
        <v>115.18</v>
      </c>
      <c r="B9511">
        <v>29.27</v>
      </c>
      <c r="C9511">
        <v>37.274999999999999</v>
      </c>
      <c r="D9511">
        <v>-6.86144</v>
      </c>
      <c r="E9511" t="s">
        <v>9514</v>
      </c>
      <c r="F9511">
        <v>15.555555555555557</v>
      </c>
      <c r="G9511">
        <f t="shared" si="444"/>
        <v>37.274999999999999</v>
      </c>
      <c r="H9511" t="e">
        <f>IF(AND(F9511&gt;19.999,F9511&lt;30),C9511,NA())</f>
        <v>#N/A</v>
      </c>
      <c r="I9511" t="e">
        <f t="shared" si="445"/>
        <v>#N/A</v>
      </c>
      <c r="J9511" t="e">
        <f t="shared" si="446"/>
        <v>#N/A</v>
      </c>
      <c r="L9511">
        <v>53.325000000000003</v>
      </c>
    </row>
    <row r="9512" spans="1:12" x14ac:dyDescent="0.3">
      <c r="A9512">
        <v>115.187</v>
      </c>
      <c r="B9512">
        <v>29.36</v>
      </c>
      <c r="C9512">
        <v>39.225000000000001</v>
      </c>
      <c r="D9512">
        <v>-5.0394199999999998</v>
      </c>
      <c r="E9512" t="s">
        <v>9515</v>
      </c>
      <c r="F9512">
        <v>15.555555555555557</v>
      </c>
      <c r="G9512">
        <f t="shared" si="444"/>
        <v>39.225000000000001</v>
      </c>
      <c r="H9512" t="e">
        <f>IF(AND(F9512&gt;19.999,F9512&lt;30),C9512,NA())</f>
        <v>#N/A</v>
      </c>
      <c r="I9512" t="e">
        <f t="shared" si="445"/>
        <v>#N/A</v>
      </c>
      <c r="J9512" t="e">
        <f t="shared" si="446"/>
        <v>#N/A</v>
      </c>
      <c r="L9512">
        <v>53.343800000000002</v>
      </c>
    </row>
    <row r="9513" spans="1:12" x14ac:dyDescent="0.3">
      <c r="A9513">
        <v>115.194</v>
      </c>
      <c r="B9513">
        <v>22.22</v>
      </c>
      <c r="C9513">
        <v>32.924999999999997</v>
      </c>
      <c r="D9513">
        <v>-1.1869700000000001</v>
      </c>
      <c r="E9513" t="s">
        <v>9516</v>
      </c>
      <c r="F9513">
        <v>15.555555555555557</v>
      </c>
      <c r="G9513">
        <f t="shared" si="444"/>
        <v>32.924999999999997</v>
      </c>
      <c r="H9513" t="e">
        <f>IF(AND(F9513&gt;19.999,F9513&lt;30),C9513,NA())</f>
        <v>#N/A</v>
      </c>
      <c r="I9513" t="e">
        <f t="shared" si="445"/>
        <v>#N/A</v>
      </c>
      <c r="J9513" t="e">
        <f t="shared" si="446"/>
        <v>#N/A</v>
      </c>
      <c r="L9513">
        <v>53.4</v>
      </c>
    </row>
    <row r="9514" spans="1:12" x14ac:dyDescent="0.3">
      <c r="A9514">
        <v>115.20099999999999</v>
      </c>
      <c r="B9514">
        <v>28.84</v>
      </c>
      <c r="C9514">
        <v>34.725000000000001</v>
      </c>
      <c r="D9514">
        <v>-8.80002</v>
      </c>
      <c r="E9514" t="s">
        <v>9517</v>
      </c>
      <c r="F9514">
        <v>15.555555555555557</v>
      </c>
      <c r="G9514">
        <f t="shared" si="444"/>
        <v>34.725000000000001</v>
      </c>
      <c r="H9514" t="e">
        <f>IF(AND(F9514&gt;19.999,F9514&lt;30),C9514,NA())</f>
        <v>#N/A</v>
      </c>
      <c r="I9514" t="e">
        <f t="shared" si="445"/>
        <v>#N/A</v>
      </c>
      <c r="J9514" t="e">
        <f t="shared" si="446"/>
        <v>#N/A</v>
      </c>
      <c r="L9514">
        <v>53.4</v>
      </c>
    </row>
    <row r="9515" spans="1:12" x14ac:dyDescent="0.3">
      <c r="A9515">
        <v>115.208</v>
      </c>
      <c r="B9515">
        <v>28.89</v>
      </c>
      <c r="C9515">
        <v>34.049999999999997</v>
      </c>
      <c r="D9515">
        <v>-9.5461200000000002</v>
      </c>
      <c r="E9515" t="s">
        <v>9518</v>
      </c>
      <c r="F9515">
        <v>15.555555555555557</v>
      </c>
      <c r="G9515">
        <f t="shared" si="444"/>
        <v>34.049999999999997</v>
      </c>
      <c r="H9515" t="e">
        <f>IF(AND(F9515&gt;19.999,F9515&lt;30),C9515,NA())</f>
        <v>#N/A</v>
      </c>
      <c r="I9515" t="e">
        <f t="shared" si="445"/>
        <v>#N/A</v>
      </c>
      <c r="J9515" t="e">
        <f t="shared" si="446"/>
        <v>#N/A</v>
      </c>
      <c r="L9515">
        <v>53.4</v>
      </c>
    </row>
    <row r="9516" spans="1:12" x14ac:dyDescent="0.3">
      <c r="A9516">
        <v>115.215</v>
      </c>
      <c r="B9516">
        <v>27.99</v>
      </c>
      <c r="C9516">
        <v>31.125</v>
      </c>
      <c r="D9516">
        <v>-11.1914</v>
      </c>
      <c r="E9516" t="s">
        <v>9519</v>
      </c>
      <c r="F9516">
        <v>15.555555555555557</v>
      </c>
      <c r="G9516">
        <f t="shared" si="444"/>
        <v>31.125</v>
      </c>
      <c r="H9516" t="e">
        <f>IF(AND(F9516&gt;19.999,F9516&lt;30),C9516,NA())</f>
        <v>#N/A</v>
      </c>
      <c r="I9516" t="e">
        <f t="shared" si="445"/>
        <v>#N/A</v>
      </c>
      <c r="J9516" t="e">
        <f t="shared" si="446"/>
        <v>#N/A</v>
      </c>
      <c r="L9516">
        <v>53.4</v>
      </c>
    </row>
    <row r="9517" spans="1:12" x14ac:dyDescent="0.3">
      <c r="A9517">
        <v>115.22199999999999</v>
      </c>
      <c r="B9517">
        <v>24.52</v>
      </c>
      <c r="C9517">
        <v>32.774999999999999</v>
      </c>
      <c r="D9517">
        <v>-4.6073599999999999</v>
      </c>
      <c r="E9517" t="s">
        <v>9520</v>
      </c>
      <c r="F9517">
        <v>15</v>
      </c>
      <c r="G9517">
        <f t="shared" si="444"/>
        <v>32.774999999999999</v>
      </c>
      <c r="H9517" t="e">
        <f>IF(AND(F9517&gt;19.999,F9517&lt;30),C9517,NA())</f>
        <v>#N/A</v>
      </c>
      <c r="I9517" t="e">
        <f t="shared" si="445"/>
        <v>#N/A</v>
      </c>
      <c r="J9517" t="e">
        <f t="shared" si="446"/>
        <v>#N/A</v>
      </c>
      <c r="L9517">
        <v>53.4</v>
      </c>
    </row>
    <row r="9518" spans="1:12" x14ac:dyDescent="0.3">
      <c r="A9518">
        <v>115.229</v>
      </c>
      <c r="B9518">
        <v>19.54</v>
      </c>
      <c r="C9518">
        <v>31.725000000000001</v>
      </c>
      <c r="D9518">
        <v>1.4237500000000001</v>
      </c>
      <c r="E9518" t="s">
        <v>9521</v>
      </c>
      <c r="F9518">
        <v>15</v>
      </c>
      <c r="G9518">
        <f t="shared" si="444"/>
        <v>31.725000000000001</v>
      </c>
      <c r="H9518" t="e">
        <f>IF(AND(F9518&gt;19.999,F9518&lt;30),C9518,NA())</f>
        <v>#N/A</v>
      </c>
      <c r="I9518" t="e">
        <f t="shared" si="445"/>
        <v>#N/A</v>
      </c>
      <c r="J9518" t="e">
        <f t="shared" si="446"/>
        <v>#N/A</v>
      </c>
      <c r="L9518">
        <v>53.4</v>
      </c>
    </row>
    <row r="9519" spans="1:12" x14ac:dyDescent="0.3">
      <c r="A9519">
        <v>115.236</v>
      </c>
      <c r="B9519">
        <v>23.93</v>
      </c>
      <c r="C9519">
        <v>33.225000000000001</v>
      </c>
      <c r="D9519">
        <v>-3.3184399999999998</v>
      </c>
      <c r="E9519" t="s">
        <v>9522</v>
      </c>
      <c r="F9519">
        <v>15</v>
      </c>
      <c r="G9519">
        <f t="shared" si="444"/>
        <v>33.225000000000001</v>
      </c>
      <c r="H9519" t="e">
        <f>IF(AND(F9519&gt;19.999,F9519&lt;30),C9519,NA())</f>
        <v>#N/A</v>
      </c>
      <c r="I9519" t="e">
        <f t="shared" si="445"/>
        <v>#N/A</v>
      </c>
      <c r="J9519" t="e">
        <f t="shared" si="446"/>
        <v>#N/A</v>
      </c>
      <c r="L9519">
        <v>53.4</v>
      </c>
    </row>
    <row r="9520" spans="1:12" x14ac:dyDescent="0.3">
      <c r="A9520">
        <v>115.24299999999999</v>
      </c>
      <c r="B9520">
        <v>30.57</v>
      </c>
      <c r="C9520">
        <v>38.475000000000001</v>
      </c>
      <c r="D9520">
        <v>-7.5099299999999998</v>
      </c>
      <c r="E9520" t="s">
        <v>9523</v>
      </c>
      <c r="F9520">
        <v>15</v>
      </c>
      <c r="G9520">
        <f t="shared" si="444"/>
        <v>38.475000000000001</v>
      </c>
      <c r="H9520" t="e">
        <f>IF(AND(F9520&gt;19.999,F9520&lt;30),C9520,NA())</f>
        <v>#N/A</v>
      </c>
      <c r="I9520" t="e">
        <f t="shared" si="445"/>
        <v>#N/A</v>
      </c>
      <c r="J9520" t="e">
        <f t="shared" si="446"/>
        <v>#N/A</v>
      </c>
      <c r="L9520">
        <v>53.4</v>
      </c>
    </row>
    <row r="9521" spans="1:12" x14ac:dyDescent="0.3">
      <c r="A9521">
        <v>115.25</v>
      </c>
      <c r="B9521">
        <v>31.56</v>
      </c>
      <c r="C9521">
        <v>40.65</v>
      </c>
      <c r="D9521">
        <v>-6.7426199999999996</v>
      </c>
      <c r="E9521" t="s">
        <v>9524</v>
      </c>
      <c r="F9521">
        <v>15</v>
      </c>
      <c r="G9521">
        <f t="shared" si="444"/>
        <v>40.65</v>
      </c>
      <c r="H9521" t="e">
        <f>IF(AND(F9521&gt;19.999,F9521&lt;30),C9521,NA())</f>
        <v>#N/A</v>
      </c>
      <c r="I9521" t="e">
        <f t="shared" si="445"/>
        <v>#N/A</v>
      </c>
      <c r="J9521" t="e">
        <f t="shared" si="446"/>
        <v>#N/A</v>
      </c>
      <c r="L9521">
        <v>53.4</v>
      </c>
    </row>
    <row r="9522" spans="1:12" x14ac:dyDescent="0.3">
      <c r="A9522">
        <v>115.25700000000001</v>
      </c>
      <c r="B9522">
        <v>36.450000000000003</v>
      </c>
      <c r="C9522">
        <v>51.375</v>
      </c>
      <c r="D9522">
        <v>-2.9707699999999999</v>
      </c>
      <c r="E9522" t="s">
        <v>9525</v>
      </c>
      <c r="F9522">
        <v>16.111111111111111</v>
      </c>
      <c r="G9522">
        <f t="shared" si="444"/>
        <v>51.375</v>
      </c>
      <c r="H9522" t="e">
        <f>IF(AND(F9522&gt;19.999,F9522&lt;30),C9522,NA())</f>
        <v>#N/A</v>
      </c>
      <c r="I9522" t="e">
        <f t="shared" si="445"/>
        <v>#N/A</v>
      </c>
      <c r="J9522" t="e">
        <f t="shared" si="446"/>
        <v>#N/A</v>
      </c>
      <c r="L9522">
        <v>53.4</v>
      </c>
    </row>
    <row r="9523" spans="1:12" x14ac:dyDescent="0.3">
      <c r="A9523">
        <v>115.264</v>
      </c>
      <c r="B9523">
        <v>40.29</v>
      </c>
      <c r="C9523">
        <v>59.174999999999997</v>
      </c>
      <c r="D9523">
        <v>-0.63090599999999997</v>
      </c>
      <c r="E9523" t="s">
        <v>9526</v>
      </c>
      <c r="F9523">
        <v>16.666666666666668</v>
      </c>
      <c r="G9523">
        <f t="shared" si="444"/>
        <v>59.174999999999997</v>
      </c>
      <c r="H9523" t="e">
        <f>IF(AND(F9523&gt;19.999,F9523&lt;30),C9523,NA())</f>
        <v>#N/A</v>
      </c>
      <c r="I9523" t="e">
        <f t="shared" si="445"/>
        <v>#N/A</v>
      </c>
      <c r="J9523" t="e">
        <f t="shared" si="446"/>
        <v>#N/A</v>
      </c>
      <c r="L9523">
        <v>53.4</v>
      </c>
    </row>
    <row r="9524" spans="1:12" x14ac:dyDescent="0.3">
      <c r="A9524">
        <v>115.271</v>
      </c>
      <c r="B9524">
        <v>40.71</v>
      </c>
      <c r="C9524">
        <v>60.9</v>
      </c>
      <c r="D9524">
        <v>0.49689100000000003</v>
      </c>
      <c r="E9524" t="s">
        <v>9527</v>
      </c>
      <c r="F9524">
        <v>17.222222222222221</v>
      </c>
      <c r="G9524">
        <f t="shared" si="444"/>
        <v>60.9</v>
      </c>
      <c r="H9524" t="e">
        <f>IF(AND(F9524&gt;19.999,F9524&lt;30),C9524,NA())</f>
        <v>#N/A</v>
      </c>
      <c r="I9524" t="e">
        <f t="shared" si="445"/>
        <v>#N/A</v>
      </c>
      <c r="J9524" t="e">
        <f t="shared" si="446"/>
        <v>#N/A</v>
      </c>
      <c r="L9524">
        <v>53.4</v>
      </c>
    </row>
    <row r="9525" spans="1:12" x14ac:dyDescent="0.3">
      <c r="A9525">
        <v>115.27800000000001</v>
      </c>
      <c r="B9525">
        <v>41.87</v>
      </c>
      <c r="C9525">
        <v>61.875</v>
      </c>
      <c r="D9525">
        <v>-0.17752599999999999</v>
      </c>
      <c r="E9525" t="s">
        <v>9528</v>
      </c>
      <c r="F9525">
        <v>17.777777777777779</v>
      </c>
      <c r="G9525">
        <f t="shared" si="444"/>
        <v>61.875</v>
      </c>
      <c r="H9525" t="e">
        <f>IF(AND(F9525&gt;19.999,F9525&lt;30),C9525,NA())</f>
        <v>#N/A</v>
      </c>
      <c r="I9525" t="e">
        <f t="shared" si="445"/>
        <v>#N/A</v>
      </c>
      <c r="J9525" t="e">
        <f t="shared" si="446"/>
        <v>#N/A</v>
      </c>
      <c r="L9525">
        <v>53.4</v>
      </c>
    </row>
    <row r="9526" spans="1:12" x14ac:dyDescent="0.3">
      <c r="A9526">
        <v>115.285</v>
      </c>
      <c r="B9526">
        <v>41.25</v>
      </c>
      <c r="C9526">
        <v>59.625</v>
      </c>
      <c r="D9526">
        <v>-1.5459400000000001</v>
      </c>
      <c r="E9526" t="s">
        <v>9529</v>
      </c>
      <c r="F9526">
        <v>18.888888888888889</v>
      </c>
      <c r="G9526">
        <f t="shared" si="444"/>
        <v>59.625</v>
      </c>
      <c r="H9526" t="e">
        <f>IF(AND(F9526&gt;19.999,F9526&lt;30),C9526,NA())</f>
        <v>#N/A</v>
      </c>
      <c r="I9526" t="e">
        <f t="shared" si="445"/>
        <v>#N/A</v>
      </c>
      <c r="J9526" t="e">
        <f t="shared" si="446"/>
        <v>#N/A</v>
      </c>
      <c r="L9526">
        <v>53.4</v>
      </c>
    </row>
    <row r="9527" spans="1:12" x14ac:dyDescent="0.3">
      <c r="A9527">
        <v>115.292</v>
      </c>
      <c r="B9527">
        <v>41.32</v>
      </c>
      <c r="C9527">
        <v>59.924999999999997</v>
      </c>
      <c r="D9527">
        <v>-1.3454699999999999</v>
      </c>
      <c r="E9527" t="s">
        <v>9530</v>
      </c>
      <c r="F9527">
        <v>20</v>
      </c>
      <c r="G9527" t="e">
        <f t="shared" si="444"/>
        <v>#N/A</v>
      </c>
      <c r="H9527">
        <f>IF(AND(F9527&gt;19.999,F9527&lt;30),C9527,NA())</f>
        <v>59.924999999999997</v>
      </c>
      <c r="I9527" t="e">
        <f t="shared" si="445"/>
        <v>#N/A</v>
      </c>
      <c r="J9527" t="e">
        <f t="shared" si="446"/>
        <v>#N/A</v>
      </c>
      <c r="L9527">
        <v>53.4</v>
      </c>
    </row>
    <row r="9528" spans="1:12" x14ac:dyDescent="0.3">
      <c r="A9528">
        <v>115.298</v>
      </c>
      <c r="B9528">
        <v>41.75</v>
      </c>
      <c r="C9528">
        <v>60.75</v>
      </c>
      <c r="D9528">
        <v>-1.1318999999999999</v>
      </c>
      <c r="E9528" t="s">
        <v>9531</v>
      </c>
      <c r="F9528">
        <v>20</v>
      </c>
      <c r="G9528" t="e">
        <f t="shared" si="444"/>
        <v>#N/A</v>
      </c>
      <c r="H9528">
        <f>IF(AND(F9528&gt;19.999,F9528&lt;30),C9528,NA())</f>
        <v>60.75</v>
      </c>
      <c r="I9528" t="e">
        <f t="shared" si="445"/>
        <v>#N/A</v>
      </c>
      <c r="J9528" t="e">
        <f t="shared" si="446"/>
        <v>#N/A</v>
      </c>
      <c r="L9528">
        <v>53.4</v>
      </c>
    </row>
    <row r="9529" spans="1:12" x14ac:dyDescent="0.3">
      <c r="A9529">
        <v>115.30500000000001</v>
      </c>
      <c r="B9529">
        <v>41.12</v>
      </c>
      <c r="C9529">
        <v>60.15</v>
      </c>
      <c r="D9529">
        <v>-0.83609199999999995</v>
      </c>
      <c r="E9529" t="s">
        <v>9532</v>
      </c>
      <c r="F9529">
        <v>19.444444444444446</v>
      </c>
      <c r="G9529">
        <f t="shared" si="444"/>
        <v>60.15</v>
      </c>
      <c r="H9529" t="e">
        <f>IF(AND(F9529&gt;19.999,F9529&lt;30),C9529,NA())</f>
        <v>#N/A</v>
      </c>
      <c r="I9529" t="e">
        <f t="shared" si="445"/>
        <v>#N/A</v>
      </c>
      <c r="J9529" t="e">
        <f t="shared" si="446"/>
        <v>#N/A</v>
      </c>
      <c r="L9529">
        <v>53.4</v>
      </c>
    </row>
    <row r="9530" spans="1:12" x14ac:dyDescent="0.3">
      <c r="A9530">
        <v>115.312</v>
      </c>
      <c r="B9530">
        <v>42.77</v>
      </c>
      <c r="C9530">
        <v>64.349999999999994</v>
      </c>
      <c r="D9530">
        <v>1.0177499999999999</v>
      </c>
      <c r="E9530" t="s">
        <v>9533</v>
      </c>
      <c r="F9530">
        <v>20</v>
      </c>
      <c r="G9530" t="e">
        <f t="shared" si="444"/>
        <v>#N/A</v>
      </c>
      <c r="H9530">
        <f>IF(AND(F9530&gt;19.999,F9530&lt;30),C9530,NA())</f>
        <v>64.349999999999994</v>
      </c>
      <c r="I9530" t="e">
        <f t="shared" si="445"/>
        <v>#N/A</v>
      </c>
      <c r="J9530" t="e">
        <f t="shared" si="446"/>
        <v>#N/A</v>
      </c>
      <c r="L9530">
        <v>53.4</v>
      </c>
    </row>
    <row r="9531" spans="1:12" x14ac:dyDescent="0.3">
      <c r="A9531">
        <v>115.319</v>
      </c>
      <c r="B9531">
        <v>43.64</v>
      </c>
      <c r="C9531">
        <v>64.275000000000006</v>
      </c>
      <c r="D9531">
        <v>-0.29430899999999999</v>
      </c>
      <c r="E9531" t="s">
        <v>9534</v>
      </c>
      <c r="F9531">
        <v>19.444444444444446</v>
      </c>
      <c r="G9531">
        <f t="shared" si="444"/>
        <v>64.275000000000006</v>
      </c>
      <c r="H9531" t="e">
        <f>IF(AND(F9531&gt;19.999,F9531&lt;30),C9531,NA())</f>
        <v>#N/A</v>
      </c>
      <c r="I9531" t="e">
        <f t="shared" si="445"/>
        <v>#N/A</v>
      </c>
      <c r="J9531" t="e">
        <f t="shared" si="446"/>
        <v>#N/A</v>
      </c>
      <c r="L9531">
        <v>53.4</v>
      </c>
    </row>
    <row r="9532" spans="1:12" x14ac:dyDescent="0.3">
      <c r="A9532">
        <v>115.32599999999999</v>
      </c>
      <c r="B9532">
        <v>43.78</v>
      </c>
      <c r="C9532">
        <v>66.375</v>
      </c>
      <c r="D9532">
        <v>1.6066199999999999</v>
      </c>
      <c r="E9532" t="s">
        <v>9535</v>
      </c>
      <c r="F9532">
        <v>18.888888888888889</v>
      </c>
      <c r="G9532">
        <f t="shared" si="444"/>
        <v>66.375</v>
      </c>
      <c r="H9532" t="e">
        <f>IF(AND(F9532&gt;19.999,F9532&lt;30),C9532,NA())</f>
        <v>#N/A</v>
      </c>
      <c r="I9532" t="e">
        <f t="shared" si="445"/>
        <v>#N/A</v>
      </c>
      <c r="J9532" t="e">
        <f t="shared" si="446"/>
        <v>#N/A</v>
      </c>
      <c r="L9532">
        <v>53.4</v>
      </c>
    </row>
    <row r="9533" spans="1:12" x14ac:dyDescent="0.3">
      <c r="A9533">
        <v>115.333</v>
      </c>
      <c r="B9533">
        <v>43.28</v>
      </c>
      <c r="C9533">
        <v>65.849999999999994</v>
      </c>
      <c r="D9533">
        <v>1.7925800000000001</v>
      </c>
      <c r="E9533" t="s">
        <v>9536</v>
      </c>
      <c r="F9533">
        <v>20.555555555555557</v>
      </c>
      <c r="G9533" t="e">
        <f t="shared" si="444"/>
        <v>#N/A</v>
      </c>
      <c r="H9533">
        <f>IF(AND(F9533&gt;19.999,F9533&lt;30),C9533,NA())</f>
        <v>65.849999999999994</v>
      </c>
      <c r="I9533" t="e">
        <f t="shared" si="445"/>
        <v>#N/A</v>
      </c>
      <c r="J9533" t="e">
        <f t="shared" si="446"/>
        <v>#N/A</v>
      </c>
      <c r="L9533">
        <v>53.4</v>
      </c>
    </row>
    <row r="9534" spans="1:12" x14ac:dyDescent="0.3">
      <c r="A9534">
        <v>115.34</v>
      </c>
      <c r="B9534">
        <v>42.85</v>
      </c>
      <c r="C9534">
        <v>65.025000000000006</v>
      </c>
      <c r="D9534">
        <v>1.579</v>
      </c>
      <c r="E9534" t="s">
        <v>9537</v>
      </c>
      <c r="F9534">
        <v>21.111111111111111</v>
      </c>
      <c r="G9534" t="e">
        <f t="shared" si="444"/>
        <v>#N/A</v>
      </c>
      <c r="H9534">
        <f>IF(AND(F9534&gt;19.999,F9534&lt;30),C9534,NA())</f>
        <v>65.025000000000006</v>
      </c>
      <c r="I9534" t="e">
        <f t="shared" si="445"/>
        <v>#N/A</v>
      </c>
      <c r="J9534" t="e">
        <f t="shared" si="446"/>
        <v>#N/A</v>
      </c>
      <c r="L9534">
        <v>53.4</v>
      </c>
    </row>
    <row r="9535" spans="1:12" x14ac:dyDescent="0.3">
      <c r="A9535">
        <v>115.34699999999999</v>
      </c>
      <c r="B9535">
        <v>43.52</v>
      </c>
      <c r="C9535">
        <v>63.674999999999997</v>
      </c>
      <c r="D9535">
        <v>-0.72367899999999996</v>
      </c>
      <c r="E9535" t="s">
        <v>9538</v>
      </c>
      <c r="F9535">
        <v>22.222222222222221</v>
      </c>
      <c r="G9535" t="e">
        <f t="shared" si="444"/>
        <v>#N/A</v>
      </c>
      <c r="H9535">
        <f>IF(AND(F9535&gt;19.999,F9535&lt;30),C9535,NA())</f>
        <v>63.674999999999997</v>
      </c>
      <c r="I9535" t="e">
        <f t="shared" si="445"/>
        <v>#N/A</v>
      </c>
      <c r="J9535" t="e">
        <f t="shared" si="446"/>
        <v>#N/A</v>
      </c>
      <c r="L9535">
        <v>53.4</v>
      </c>
    </row>
    <row r="9536" spans="1:12" x14ac:dyDescent="0.3">
      <c r="A9536">
        <v>115.354</v>
      </c>
      <c r="B9536">
        <v>43.96</v>
      </c>
      <c r="C9536">
        <v>64.2</v>
      </c>
      <c r="D9536">
        <v>-0.82432000000000005</v>
      </c>
      <c r="E9536" t="s">
        <v>9539</v>
      </c>
      <c r="F9536">
        <v>23.333333333333336</v>
      </c>
      <c r="G9536" t="e">
        <f t="shared" si="444"/>
        <v>#N/A</v>
      </c>
      <c r="H9536">
        <f>IF(AND(F9536&gt;19.999,F9536&lt;30),C9536,NA())</f>
        <v>64.2</v>
      </c>
      <c r="I9536" t="e">
        <f t="shared" si="445"/>
        <v>#N/A</v>
      </c>
      <c r="J9536" t="e">
        <f t="shared" si="446"/>
        <v>#N/A</v>
      </c>
      <c r="L9536">
        <v>53.4</v>
      </c>
    </row>
    <row r="9537" spans="1:12" x14ac:dyDescent="0.3">
      <c r="A9537">
        <v>115.361</v>
      </c>
      <c r="B9537">
        <v>43.77</v>
      </c>
      <c r="C9537">
        <v>63.6</v>
      </c>
      <c r="D9537">
        <v>-1.1541600000000001</v>
      </c>
      <c r="E9537" t="s">
        <v>9540</v>
      </c>
      <c r="F9537">
        <v>23.888888888888889</v>
      </c>
      <c r="G9537" t="e">
        <f t="shared" si="444"/>
        <v>#N/A</v>
      </c>
      <c r="H9537">
        <f>IF(AND(F9537&gt;19.999,F9537&lt;30),C9537,NA())</f>
        <v>63.6</v>
      </c>
      <c r="I9537" t="e">
        <f t="shared" si="445"/>
        <v>#N/A</v>
      </c>
      <c r="J9537" t="e">
        <f t="shared" si="446"/>
        <v>#N/A</v>
      </c>
      <c r="L9537">
        <v>53.4</v>
      </c>
    </row>
    <row r="9538" spans="1:12" x14ac:dyDescent="0.3">
      <c r="A9538">
        <v>115.36799999999999</v>
      </c>
      <c r="B9538">
        <v>42.47</v>
      </c>
      <c r="C9538">
        <v>62.325000000000003</v>
      </c>
      <c r="D9538">
        <v>-0.58067299999999999</v>
      </c>
      <c r="E9538" t="s">
        <v>9541</v>
      </c>
      <c r="F9538">
        <v>25</v>
      </c>
      <c r="G9538" t="e">
        <f t="shared" si="444"/>
        <v>#N/A</v>
      </c>
      <c r="H9538">
        <f>IF(AND(F9538&gt;19.999,F9538&lt;30),C9538,NA())</f>
        <v>62.325000000000003</v>
      </c>
      <c r="I9538" t="e">
        <f t="shared" si="445"/>
        <v>#N/A</v>
      </c>
      <c r="J9538" t="e">
        <f t="shared" si="446"/>
        <v>#N/A</v>
      </c>
      <c r="L9538">
        <v>53.475000000000001</v>
      </c>
    </row>
    <row r="9539" spans="1:12" x14ac:dyDescent="0.3">
      <c r="A9539">
        <v>115.375</v>
      </c>
      <c r="B9539">
        <v>42.15</v>
      </c>
      <c r="C9539">
        <v>61.274999999999999</v>
      </c>
      <c r="D9539">
        <v>-1.1756599999999999</v>
      </c>
      <c r="E9539" t="s">
        <v>9542</v>
      </c>
      <c r="F9539">
        <v>25.555555555555557</v>
      </c>
      <c r="G9539" t="e">
        <f t="shared" ref="G9539:G9602" si="447">IF(F9539&lt;20,C9539,NA())</f>
        <v>#N/A</v>
      </c>
      <c r="H9539">
        <f>IF(AND(F9539&gt;19.999,F9539&lt;30),C9539,NA())</f>
        <v>61.274999999999999</v>
      </c>
      <c r="I9539" t="e">
        <f t="shared" ref="I9539:I9602" si="448">IF(AND(F9539&gt;29.999,F9539&lt;40),C9539,NA())</f>
        <v>#N/A</v>
      </c>
      <c r="J9539" t="e">
        <f t="shared" ref="J9539:J9602" si="449">IF(F9539&gt;40,C9539,NA())</f>
        <v>#N/A</v>
      </c>
      <c r="L9539">
        <v>53.475000000000001</v>
      </c>
    </row>
    <row r="9540" spans="1:12" x14ac:dyDescent="0.3">
      <c r="A9540">
        <v>115.38200000000001</v>
      </c>
      <c r="B9540">
        <v>43.38</v>
      </c>
      <c r="C9540">
        <v>62.325000000000003</v>
      </c>
      <c r="D9540">
        <v>-1.8746100000000001</v>
      </c>
      <c r="E9540" t="s">
        <v>9543</v>
      </c>
      <c r="F9540">
        <v>26.111111111111111</v>
      </c>
      <c r="G9540" t="e">
        <f t="shared" si="447"/>
        <v>#N/A</v>
      </c>
      <c r="H9540">
        <f>IF(AND(F9540&gt;19.999,F9540&lt;30),C9540,NA())</f>
        <v>62.325000000000003</v>
      </c>
      <c r="I9540" t="e">
        <f t="shared" si="448"/>
        <v>#N/A</v>
      </c>
      <c r="J9540" t="e">
        <f t="shared" si="449"/>
        <v>#N/A</v>
      </c>
      <c r="L9540">
        <v>53.475000000000001</v>
      </c>
    </row>
    <row r="9541" spans="1:12" x14ac:dyDescent="0.3">
      <c r="A9541">
        <v>115.389</v>
      </c>
      <c r="B9541">
        <v>42.27</v>
      </c>
      <c r="C9541">
        <v>60.225000000000001</v>
      </c>
      <c r="D9541">
        <v>-2.39629</v>
      </c>
      <c r="E9541" t="s">
        <v>9544</v>
      </c>
      <c r="F9541">
        <v>26.666666666666668</v>
      </c>
      <c r="G9541" t="e">
        <f t="shared" si="447"/>
        <v>#N/A</v>
      </c>
      <c r="H9541">
        <f>IF(AND(F9541&gt;19.999,F9541&lt;30),C9541,NA())</f>
        <v>60.225000000000001</v>
      </c>
      <c r="I9541" t="e">
        <f t="shared" si="448"/>
        <v>#N/A</v>
      </c>
      <c r="J9541" t="e">
        <f t="shared" si="449"/>
        <v>#N/A</v>
      </c>
      <c r="L9541">
        <v>53.475000000000001</v>
      </c>
    </row>
    <row r="9542" spans="1:12" x14ac:dyDescent="0.3">
      <c r="A9542">
        <v>115.396</v>
      </c>
      <c r="B9542">
        <v>42.3</v>
      </c>
      <c r="C9542">
        <v>59.85</v>
      </c>
      <c r="D9542">
        <v>-2.8139500000000002</v>
      </c>
      <c r="E9542" t="s">
        <v>9545</v>
      </c>
      <c r="F9542">
        <v>27.777777777777779</v>
      </c>
      <c r="G9542" t="e">
        <f t="shared" si="447"/>
        <v>#N/A</v>
      </c>
      <c r="H9542">
        <f>IF(AND(F9542&gt;19.999,F9542&lt;30),C9542,NA())</f>
        <v>59.85</v>
      </c>
      <c r="I9542" t="e">
        <f t="shared" si="448"/>
        <v>#N/A</v>
      </c>
      <c r="J9542" t="e">
        <f t="shared" si="449"/>
        <v>#N/A</v>
      </c>
      <c r="L9542">
        <v>53.475000000000001</v>
      </c>
    </row>
    <row r="9543" spans="1:12" x14ac:dyDescent="0.3">
      <c r="A9543">
        <v>115.40300000000001</v>
      </c>
      <c r="B9543">
        <v>43.83</v>
      </c>
      <c r="C9543">
        <v>59.924999999999997</v>
      </c>
      <c r="D9543">
        <v>-4.9144699999999997</v>
      </c>
      <c r="E9543" t="s">
        <v>9546</v>
      </c>
      <c r="F9543">
        <v>27.222222222222225</v>
      </c>
      <c r="G9543" t="e">
        <f t="shared" si="447"/>
        <v>#N/A</v>
      </c>
      <c r="H9543">
        <f>IF(AND(F9543&gt;19.999,F9543&lt;30),C9543,NA())</f>
        <v>59.924999999999997</v>
      </c>
      <c r="I9543" t="e">
        <f t="shared" si="448"/>
        <v>#N/A</v>
      </c>
      <c r="J9543" t="e">
        <f t="shared" si="449"/>
        <v>#N/A</v>
      </c>
      <c r="L9543">
        <v>53.475000000000001</v>
      </c>
    </row>
    <row r="9544" spans="1:12" x14ac:dyDescent="0.3">
      <c r="A9544">
        <v>115.41</v>
      </c>
      <c r="B9544">
        <v>45.96</v>
      </c>
      <c r="C9544">
        <v>66.075000000000003</v>
      </c>
      <c r="D9544">
        <v>-1.79314</v>
      </c>
      <c r="E9544" t="s">
        <v>9547</v>
      </c>
      <c r="F9544">
        <v>26.666666666666668</v>
      </c>
      <c r="G9544" t="e">
        <f t="shared" si="447"/>
        <v>#N/A</v>
      </c>
      <c r="H9544">
        <f>IF(AND(F9544&gt;19.999,F9544&lt;30),C9544,NA())</f>
        <v>66.075000000000003</v>
      </c>
      <c r="I9544" t="e">
        <f t="shared" si="448"/>
        <v>#N/A</v>
      </c>
      <c r="J9544" t="e">
        <f t="shared" si="449"/>
        <v>#N/A</v>
      </c>
      <c r="L9544">
        <v>53.475000000000001</v>
      </c>
    </row>
    <row r="9545" spans="1:12" x14ac:dyDescent="0.3">
      <c r="A9545">
        <v>115.417</v>
      </c>
      <c r="B9545">
        <v>47.8</v>
      </c>
      <c r="C9545">
        <v>69.150000000000006</v>
      </c>
      <c r="D9545">
        <v>-1.33446</v>
      </c>
      <c r="E9545" t="s">
        <v>9548</v>
      </c>
      <c r="F9545">
        <v>26.111111111111111</v>
      </c>
      <c r="G9545" t="e">
        <f t="shared" si="447"/>
        <v>#N/A</v>
      </c>
      <c r="H9545">
        <f>IF(AND(F9545&gt;19.999,F9545&lt;30),C9545,NA())</f>
        <v>69.150000000000006</v>
      </c>
      <c r="I9545" t="e">
        <f t="shared" si="448"/>
        <v>#N/A</v>
      </c>
      <c r="J9545" t="e">
        <f t="shared" si="449"/>
        <v>#N/A</v>
      </c>
      <c r="L9545">
        <v>53.475000000000001</v>
      </c>
    </row>
    <row r="9546" spans="1:12" x14ac:dyDescent="0.3">
      <c r="A9546">
        <v>115.423</v>
      </c>
      <c r="B9546">
        <v>48.77</v>
      </c>
      <c r="C9546">
        <v>67.724999999999994</v>
      </c>
      <c r="D9546">
        <v>-4.1387099999999997</v>
      </c>
      <c r="E9546" t="s">
        <v>9549</v>
      </c>
      <c r="F9546">
        <v>27.222222222222225</v>
      </c>
      <c r="G9546" t="e">
        <f t="shared" si="447"/>
        <v>#N/A</v>
      </c>
      <c r="H9546">
        <f>IF(AND(F9546&gt;19.999,F9546&lt;30),C9546,NA())</f>
        <v>67.724999999999994</v>
      </c>
      <c r="I9546" t="e">
        <f t="shared" si="448"/>
        <v>#N/A</v>
      </c>
      <c r="J9546" t="e">
        <f t="shared" si="449"/>
        <v>#N/A</v>
      </c>
      <c r="L9546">
        <v>53.475000000000001</v>
      </c>
    </row>
    <row r="9547" spans="1:12" x14ac:dyDescent="0.3">
      <c r="A9547">
        <v>115.43</v>
      </c>
      <c r="B9547">
        <v>48.91</v>
      </c>
      <c r="C9547">
        <v>66.224999999999994</v>
      </c>
      <c r="D9547">
        <v>-5.8377800000000004</v>
      </c>
      <c r="E9547" t="s">
        <v>9550</v>
      </c>
      <c r="F9547">
        <v>28.888888888888889</v>
      </c>
      <c r="G9547" t="e">
        <f t="shared" si="447"/>
        <v>#N/A</v>
      </c>
      <c r="H9547">
        <f>IF(AND(F9547&gt;19.999,F9547&lt;30),C9547,NA())</f>
        <v>66.224999999999994</v>
      </c>
      <c r="I9547" t="e">
        <f t="shared" si="448"/>
        <v>#N/A</v>
      </c>
      <c r="J9547" t="e">
        <f t="shared" si="449"/>
        <v>#N/A</v>
      </c>
      <c r="L9547">
        <v>53.475000000000001</v>
      </c>
    </row>
    <row r="9548" spans="1:12" x14ac:dyDescent="0.3">
      <c r="A9548">
        <v>115.437</v>
      </c>
      <c r="B9548">
        <v>50.22</v>
      </c>
      <c r="C9548">
        <v>68.625</v>
      </c>
      <c r="D9548">
        <v>-5.3004899999999999</v>
      </c>
      <c r="E9548" t="s">
        <v>9551</v>
      </c>
      <c r="F9548">
        <v>28.888888888888889</v>
      </c>
      <c r="G9548" t="e">
        <f t="shared" si="447"/>
        <v>#N/A</v>
      </c>
      <c r="H9548">
        <f>IF(AND(F9548&gt;19.999,F9548&lt;30),C9548,NA())</f>
        <v>68.625</v>
      </c>
      <c r="I9548" t="e">
        <f t="shared" si="448"/>
        <v>#N/A</v>
      </c>
      <c r="J9548" t="e">
        <f t="shared" si="449"/>
        <v>#N/A</v>
      </c>
      <c r="L9548">
        <v>53.475000000000001</v>
      </c>
    </row>
    <row r="9549" spans="1:12" x14ac:dyDescent="0.3">
      <c r="A9549">
        <v>115.444</v>
      </c>
      <c r="B9549">
        <v>49.86</v>
      </c>
      <c r="C9549">
        <v>66.150000000000006</v>
      </c>
      <c r="D9549">
        <v>-7.2636000000000003</v>
      </c>
      <c r="E9549" t="s">
        <v>9552</v>
      </c>
      <c r="F9549">
        <v>30</v>
      </c>
      <c r="G9549" t="e">
        <f t="shared" si="447"/>
        <v>#N/A</v>
      </c>
      <c r="H9549" t="e">
        <f>IF(AND(F9549&gt;19.999,F9549&lt;30),C9549,NA())</f>
        <v>#N/A</v>
      </c>
      <c r="I9549">
        <f t="shared" si="448"/>
        <v>66.150000000000006</v>
      </c>
      <c r="J9549" t="e">
        <f t="shared" si="449"/>
        <v>#N/A</v>
      </c>
      <c r="L9549">
        <v>53.475000000000001</v>
      </c>
    </row>
    <row r="9550" spans="1:12" x14ac:dyDescent="0.3">
      <c r="A9550">
        <v>115.45099999999999</v>
      </c>
      <c r="B9550">
        <v>50.13</v>
      </c>
      <c r="C9550">
        <v>67.424999999999997</v>
      </c>
      <c r="D9550">
        <v>-6.3725100000000001</v>
      </c>
      <c r="E9550" t="s">
        <v>9553</v>
      </c>
      <c r="F9550">
        <v>28.888888888888889</v>
      </c>
      <c r="G9550" t="e">
        <f t="shared" si="447"/>
        <v>#N/A</v>
      </c>
      <c r="H9550">
        <f>IF(AND(F9550&gt;19.999,F9550&lt;30),C9550,NA())</f>
        <v>67.424999999999997</v>
      </c>
      <c r="I9550" t="e">
        <f t="shared" si="448"/>
        <v>#N/A</v>
      </c>
      <c r="J9550" t="e">
        <f t="shared" si="449"/>
        <v>#N/A</v>
      </c>
      <c r="L9550">
        <v>53.475000000000001</v>
      </c>
    </row>
    <row r="9551" spans="1:12" x14ac:dyDescent="0.3">
      <c r="A9551">
        <v>115.458</v>
      </c>
      <c r="B9551">
        <v>49.82</v>
      </c>
      <c r="C9551">
        <v>68.7</v>
      </c>
      <c r="D9551">
        <v>-4.65672</v>
      </c>
      <c r="E9551" t="s">
        <v>9554</v>
      </c>
      <c r="F9551">
        <v>28.888888888888889</v>
      </c>
      <c r="G9551" t="e">
        <f t="shared" si="447"/>
        <v>#N/A</v>
      </c>
      <c r="H9551">
        <f>IF(AND(F9551&gt;19.999,F9551&lt;30),C9551,NA())</f>
        <v>68.7</v>
      </c>
      <c r="I9551" t="e">
        <f t="shared" si="448"/>
        <v>#N/A</v>
      </c>
      <c r="J9551" t="e">
        <f t="shared" si="449"/>
        <v>#N/A</v>
      </c>
      <c r="L9551">
        <v>53.475000000000001</v>
      </c>
    </row>
    <row r="9552" spans="1:12" x14ac:dyDescent="0.3">
      <c r="A9552">
        <v>115.465</v>
      </c>
      <c r="B9552">
        <v>47.43</v>
      </c>
      <c r="C9552">
        <v>63.3</v>
      </c>
      <c r="D9552">
        <v>-6.6583500000000004</v>
      </c>
      <c r="E9552" t="s">
        <v>9555</v>
      </c>
      <c r="F9552">
        <v>31.111111111111114</v>
      </c>
      <c r="G9552" t="e">
        <f t="shared" si="447"/>
        <v>#N/A</v>
      </c>
      <c r="H9552" t="e">
        <f>IF(AND(F9552&gt;19.999,F9552&lt;30),C9552,NA())</f>
        <v>#N/A</v>
      </c>
      <c r="I9552">
        <f t="shared" si="448"/>
        <v>63.3</v>
      </c>
      <c r="J9552" t="e">
        <f t="shared" si="449"/>
        <v>#N/A</v>
      </c>
      <c r="L9552">
        <v>53.475000000000001</v>
      </c>
    </row>
    <row r="9553" spans="1:12" x14ac:dyDescent="0.3">
      <c r="A9553">
        <v>115.47199999999999</v>
      </c>
      <c r="B9553">
        <v>45.66</v>
      </c>
      <c r="C9553">
        <v>58.95</v>
      </c>
      <c r="D9553">
        <v>-8.4915699999999994</v>
      </c>
      <c r="E9553" t="s">
        <v>9556</v>
      </c>
      <c r="F9553">
        <v>30.555555555555557</v>
      </c>
      <c r="G9553" t="e">
        <f t="shared" si="447"/>
        <v>#N/A</v>
      </c>
      <c r="H9553" t="e">
        <f>IF(AND(F9553&gt;19.999,F9553&lt;30),C9553,NA())</f>
        <v>#N/A</v>
      </c>
      <c r="I9553">
        <f t="shared" si="448"/>
        <v>58.95</v>
      </c>
      <c r="J9553" t="e">
        <f t="shared" si="449"/>
        <v>#N/A</v>
      </c>
      <c r="L9553">
        <v>53.531199999999998</v>
      </c>
    </row>
    <row r="9554" spans="1:12" x14ac:dyDescent="0.3">
      <c r="A9554">
        <v>115.479</v>
      </c>
      <c r="B9554">
        <v>46.72</v>
      </c>
      <c r="C9554">
        <v>60.225000000000001</v>
      </c>
      <c r="D9554">
        <v>-8.7238000000000007</v>
      </c>
      <c r="E9554" t="s">
        <v>9557</v>
      </c>
      <c r="F9554">
        <v>30.555555555555557</v>
      </c>
      <c r="G9554" t="e">
        <f t="shared" si="447"/>
        <v>#N/A</v>
      </c>
      <c r="H9554" t="e">
        <f>IF(AND(F9554&gt;19.999,F9554&lt;30),C9554,NA())</f>
        <v>#N/A</v>
      </c>
      <c r="I9554">
        <f t="shared" si="448"/>
        <v>60.225000000000001</v>
      </c>
      <c r="J9554" t="e">
        <f t="shared" si="449"/>
        <v>#N/A</v>
      </c>
      <c r="L9554">
        <v>53.55</v>
      </c>
    </row>
    <row r="9555" spans="1:12" x14ac:dyDescent="0.3">
      <c r="A9555">
        <v>115.486</v>
      </c>
      <c r="B9555">
        <v>49.1</v>
      </c>
      <c r="C9555">
        <v>64.125</v>
      </c>
      <c r="D9555">
        <v>-8.2079400000000007</v>
      </c>
      <c r="E9555" t="s">
        <v>9558</v>
      </c>
      <c r="F9555">
        <v>30.555555555555557</v>
      </c>
      <c r="G9555" t="e">
        <f t="shared" si="447"/>
        <v>#N/A</v>
      </c>
      <c r="H9555" t="e">
        <f>IF(AND(F9555&gt;19.999,F9555&lt;30),C9555,NA())</f>
        <v>#N/A</v>
      </c>
      <c r="I9555">
        <f t="shared" si="448"/>
        <v>64.125</v>
      </c>
      <c r="J9555" t="e">
        <f t="shared" si="449"/>
        <v>#N/A</v>
      </c>
      <c r="L9555">
        <v>53.55</v>
      </c>
    </row>
    <row r="9556" spans="1:12" x14ac:dyDescent="0.3">
      <c r="A9556">
        <v>115.49299999999999</v>
      </c>
      <c r="B9556">
        <v>47.71</v>
      </c>
      <c r="C9556">
        <v>60.6</v>
      </c>
      <c r="D9556">
        <v>-9.7564899999999994</v>
      </c>
      <c r="E9556" t="s">
        <v>9559</v>
      </c>
      <c r="F9556">
        <v>30</v>
      </c>
      <c r="G9556" t="e">
        <f t="shared" si="447"/>
        <v>#N/A</v>
      </c>
      <c r="H9556" t="e">
        <f>IF(AND(F9556&gt;19.999,F9556&lt;30),C9556,NA())</f>
        <v>#N/A</v>
      </c>
      <c r="I9556">
        <f t="shared" si="448"/>
        <v>60.6</v>
      </c>
      <c r="J9556" t="e">
        <f t="shared" si="449"/>
        <v>#N/A</v>
      </c>
      <c r="L9556">
        <v>53.55</v>
      </c>
    </row>
    <row r="9557" spans="1:12" x14ac:dyDescent="0.3">
      <c r="A9557">
        <v>115.5</v>
      </c>
      <c r="B9557">
        <v>49.54</v>
      </c>
      <c r="C9557">
        <v>63.9</v>
      </c>
      <c r="D9557">
        <v>-9.0585900000000006</v>
      </c>
      <c r="E9557" t="s">
        <v>9560</v>
      </c>
      <c r="F9557">
        <v>28.888888888888889</v>
      </c>
      <c r="G9557" t="e">
        <f t="shared" si="447"/>
        <v>#N/A</v>
      </c>
      <c r="H9557">
        <f>IF(AND(F9557&gt;19.999,F9557&lt;30),C9557,NA())</f>
        <v>63.9</v>
      </c>
      <c r="I9557" t="e">
        <f t="shared" si="448"/>
        <v>#N/A</v>
      </c>
      <c r="J9557" t="e">
        <f t="shared" si="449"/>
        <v>#N/A</v>
      </c>
      <c r="L9557">
        <v>53.55</v>
      </c>
    </row>
    <row r="9558" spans="1:12" x14ac:dyDescent="0.3">
      <c r="A9558">
        <v>115.50700000000001</v>
      </c>
      <c r="B9558">
        <v>46.85</v>
      </c>
      <c r="C9558">
        <v>63.45</v>
      </c>
      <c r="D9558">
        <v>-5.6836399999999996</v>
      </c>
      <c r="E9558" t="s">
        <v>9561</v>
      </c>
      <c r="F9558">
        <v>29.444444444444446</v>
      </c>
      <c r="G9558" t="e">
        <f t="shared" si="447"/>
        <v>#N/A</v>
      </c>
      <c r="H9558">
        <f>IF(AND(F9558&gt;19.999,F9558&lt;30),C9558,NA())</f>
        <v>63.45</v>
      </c>
      <c r="I9558" t="e">
        <f t="shared" si="448"/>
        <v>#N/A</v>
      </c>
      <c r="J9558" t="e">
        <f t="shared" si="449"/>
        <v>#N/A</v>
      </c>
      <c r="L9558">
        <v>53.55</v>
      </c>
    </row>
    <row r="9559" spans="1:12" x14ac:dyDescent="0.3">
      <c r="A9559">
        <v>115.514</v>
      </c>
      <c r="B9559">
        <v>49.78</v>
      </c>
      <c r="C9559">
        <v>67.05</v>
      </c>
      <c r="D9559">
        <v>-6.2498399999999998</v>
      </c>
      <c r="E9559" t="s">
        <v>9562</v>
      </c>
      <c r="F9559">
        <v>30</v>
      </c>
      <c r="G9559" t="e">
        <f t="shared" si="447"/>
        <v>#N/A</v>
      </c>
      <c r="H9559" t="e">
        <f>IF(AND(F9559&gt;19.999,F9559&lt;30),C9559,NA())</f>
        <v>#N/A</v>
      </c>
      <c r="I9559">
        <f t="shared" si="448"/>
        <v>67.05</v>
      </c>
      <c r="J9559" t="e">
        <f t="shared" si="449"/>
        <v>#N/A</v>
      </c>
      <c r="L9559">
        <v>53.55</v>
      </c>
    </row>
    <row r="9560" spans="1:12" x14ac:dyDescent="0.3">
      <c r="A9560">
        <v>115.521</v>
      </c>
      <c r="B9560">
        <v>50.34</v>
      </c>
      <c r="C9560">
        <v>67.875</v>
      </c>
      <c r="D9560">
        <v>-6.2211100000000004</v>
      </c>
      <c r="E9560" t="s">
        <v>9563</v>
      </c>
      <c r="F9560">
        <v>29.444444444444446</v>
      </c>
      <c r="G9560" t="e">
        <f t="shared" si="447"/>
        <v>#N/A</v>
      </c>
      <c r="H9560">
        <f>IF(AND(F9560&gt;19.999,F9560&lt;30),C9560,NA())</f>
        <v>67.875</v>
      </c>
      <c r="I9560" t="e">
        <f t="shared" si="448"/>
        <v>#N/A</v>
      </c>
      <c r="J9560" t="e">
        <f t="shared" si="449"/>
        <v>#N/A</v>
      </c>
      <c r="L9560">
        <v>53.55</v>
      </c>
    </row>
    <row r="9561" spans="1:12" x14ac:dyDescent="0.3">
      <c r="A9561">
        <v>115.52800000000001</v>
      </c>
      <c r="B9561">
        <v>49.58</v>
      </c>
      <c r="C9561">
        <v>67.875</v>
      </c>
      <c r="D9561">
        <v>-5.14046</v>
      </c>
      <c r="E9561" t="s">
        <v>9564</v>
      </c>
      <c r="F9561">
        <v>31.111111111111114</v>
      </c>
      <c r="G9561" t="e">
        <f t="shared" si="447"/>
        <v>#N/A</v>
      </c>
      <c r="H9561" t="e">
        <f>IF(AND(F9561&gt;19.999,F9561&lt;30),C9561,NA())</f>
        <v>#N/A</v>
      </c>
      <c r="I9561">
        <f t="shared" si="448"/>
        <v>67.875</v>
      </c>
      <c r="J9561" t="e">
        <f t="shared" si="449"/>
        <v>#N/A</v>
      </c>
      <c r="L9561">
        <v>53.55</v>
      </c>
    </row>
    <row r="9562" spans="1:12" x14ac:dyDescent="0.3">
      <c r="A9562">
        <v>115.535</v>
      </c>
      <c r="B9562">
        <v>50.44</v>
      </c>
      <c r="C9562">
        <v>69.150000000000006</v>
      </c>
      <c r="D9562">
        <v>-5.0883099999999999</v>
      </c>
      <c r="E9562" t="s">
        <v>9565</v>
      </c>
      <c r="F9562">
        <v>29.444444444444446</v>
      </c>
      <c r="G9562" t="e">
        <f t="shared" si="447"/>
        <v>#N/A</v>
      </c>
      <c r="H9562">
        <f>IF(AND(F9562&gt;19.999,F9562&lt;30),C9562,NA())</f>
        <v>69.150000000000006</v>
      </c>
      <c r="I9562" t="e">
        <f t="shared" si="448"/>
        <v>#N/A</v>
      </c>
      <c r="J9562" t="e">
        <f t="shared" si="449"/>
        <v>#N/A</v>
      </c>
      <c r="L9562">
        <v>53.55</v>
      </c>
    </row>
    <row r="9563" spans="1:12" x14ac:dyDescent="0.3">
      <c r="A9563">
        <v>115.542</v>
      </c>
      <c r="B9563">
        <v>50.31</v>
      </c>
      <c r="C9563">
        <v>69.224999999999994</v>
      </c>
      <c r="D9563">
        <v>-4.8284599999999998</v>
      </c>
      <c r="E9563" t="s">
        <v>9566</v>
      </c>
      <c r="F9563">
        <v>30.555555555555557</v>
      </c>
      <c r="G9563" t="e">
        <f t="shared" si="447"/>
        <v>#N/A</v>
      </c>
      <c r="H9563" t="e">
        <f>IF(AND(F9563&gt;19.999,F9563&lt;30),C9563,NA())</f>
        <v>#N/A</v>
      </c>
      <c r="I9563">
        <f t="shared" si="448"/>
        <v>69.224999999999994</v>
      </c>
      <c r="J9563" t="e">
        <f t="shared" si="449"/>
        <v>#N/A</v>
      </c>
      <c r="L9563">
        <v>53.55</v>
      </c>
    </row>
    <row r="9564" spans="1:12" x14ac:dyDescent="0.3">
      <c r="A9564">
        <v>115.548</v>
      </c>
      <c r="B9564">
        <v>50.33</v>
      </c>
      <c r="C9564">
        <v>68.25</v>
      </c>
      <c r="D9564">
        <v>-5.8319000000000001</v>
      </c>
      <c r="E9564" t="s">
        <v>9567</v>
      </c>
      <c r="F9564">
        <v>29.444444444444446</v>
      </c>
      <c r="G9564" t="e">
        <f t="shared" si="447"/>
        <v>#N/A</v>
      </c>
      <c r="H9564">
        <f>IF(AND(F9564&gt;19.999,F9564&lt;30),C9564,NA())</f>
        <v>68.25</v>
      </c>
      <c r="I9564" t="e">
        <f t="shared" si="448"/>
        <v>#N/A</v>
      </c>
      <c r="J9564" t="e">
        <f t="shared" si="449"/>
        <v>#N/A</v>
      </c>
      <c r="L9564">
        <v>53.55</v>
      </c>
    </row>
    <row r="9565" spans="1:12" x14ac:dyDescent="0.3">
      <c r="A9565">
        <v>115.55500000000001</v>
      </c>
      <c r="B9565">
        <v>49.18</v>
      </c>
      <c r="C9565">
        <v>65.174999999999997</v>
      </c>
      <c r="D9565">
        <v>-7.2717000000000001</v>
      </c>
      <c r="E9565" t="s">
        <v>9568</v>
      </c>
      <c r="F9565">
        <v>31.666666666666668</v>
      </c>
      <c r="G9565" t="e">
        <f t="shared" si="447"/>
        <v>#N/A</v>
      </c>
      <c r="H9565" t="e">
        <f>IF(AND(F9565&gt;19.999,F9565&lt;30),C9565,NA())</f>
        <v>#N/A</v>
      </c>
      <c r="I9565">
        <f t="shared" si="448"/>
        <v>65.174999999999997</v>
      </c>
      <c r="J9565" t="e">
        <f t="shared" si="449"/>
        <v>#N/A</v>
      </c>
      <c r="L9565">
        <v>53.55</v>
      </c>
    </row>
    <row r="9566" spans="1:12" x14ac:dyDescent="0.3">
      <c r="A9566">
        <v>115.562</v>
      </c>
      <c r="B9566">
        <v>50.02</v>
      </c>
      <c r="C9566">
        <v>65.099999999999994</v>
      </c>
      <c r="D9566">
        <v>-8.5411000000000001</v>
      </c>
      <c r="E9566" t="s">
        <v>9569</v>
      </c>
      <c r="F9566">
        <v>31.666666666666668</v>
      </c>
      <c r="G9566" t="e">
        <f t="shared" si="447"/>
        <v>#N/A</v>
      </c>
      <c r="H9566" t="e">
        <f>IF(AND(F9566&gt;19.999,F9566&lt;30),C9566,NA())</f>
        <v>#N/A</v>
      </c>
      <c r="I9566">
        <f t="shared" si="448"/>
        <v>65.099999999999994</v>
      </c>
      <c r="J9566" t="e">
        <f t="shared" si="449"/>
        <v>#N/A</v>
      </c>
      <c r="L9566">
        <v>53.55</v>
      </c>
    </row>
    <row r="9567" spans="1:12" x14ac:dyDescent="0.3">
      <c r="A9567">
        <v>115.569</v>
      </c>
      <c r="B9567">
        <v>49.64</v>
      </c>
      <c r="C9567">
        <v>63.3</v>
      </c>
      <c r="D9567">
        <v>-9.8007799999999996</v>
      </c>
      <c r="E9567" t="s">
        <v>9570</v>
      </c>
      <c r="F9567">
        <v>32.222222222222221</v>
      </c>
      <c r="G9567" t="e">
        <f t="shared" si="447"/>
        <v>#N/A</v>
      </c>
      <c r="H9567" t="e">
        <f>IF(AND(F9567&gt;19.999,F9567&lt;30),C9567,NA())</f>
        <v>#N/A</v>
      </c>
      <c r="I9567">
        <f t="shared" si="448"/>
        <v>63.3</v>
      </c>
      <c r="J9567" t="e">
        <f t="shared" si="449"/>
        <v>#N/A</v>
      </c>
      <c r="L9567">
        <v>53.55</v>
      </c>
    </row>
    <row r="9568" spans="1:12" x14ac:dyDescent="0.3">
      <c r="A9568">
        <v>115.57599999999999</v>
      </c>
      <c r="B9568">
        <v>49.65</v>
      </c>
      <c r="C9568">
        <v>61.424999999999997</v>
      </c>
      <c r="D9568">
        <v>-11.69</v>
      </c>
      <c r="E9568" t="s">
        <v>9571</v>
      </c>
      <c r="F9568">
        <v>32.222222222222221</v>
      </c>
      <c r="G9568" t="e">
        <f t="shared" si="447"/>
        <v>#N/A</v>
      </c>
      <c r="H9568" t="e">
        <f>IF(AND(F9568&gt;19.999,F9568&lt;30),C9568,NA())</f>
        <v>#N/A</v>
      </c>
      <c r="I9568">
        <f t="shared" si="448"/>
        <v>61.424999999999997</v>
      </c>
      <c r="J9568" t="e">
        <f t="shared" si="449"/>
        <v>#N/A</v>
      </c>
      <c r="L9568">
        <v>53.55</v>
      </c>
    </row>
    <row r="9569" spans="1:12" x14ac:dyDescent="0.3">
      <c r="A9569">
        <v>115.583</v>
      </c>
      <c r="B9569">
        <v>49.58</v>
      </c>
      <c r="C9569">
        <v>64.349999999999994</v>
      </c>
      <c r="D9569">
        <v>-8.6654599999999995</v>
      </c>
      <c r="E9569" t="s">
        <v>9572</v>
      </c>
      <c r="F9569">
        <v>30.555555555555557</v>
      </c>
      <c r="G9569" t="e">
        <f t="shared" si="447"/>
        <v>#N/A</v>
      </c>
      <c r="H9569" t="e">
        <f>IF(AND(F9569&gt;19.999,F9569&lt;30),C9569,NA())</f>
        <v>#N/A</v>
      </c>
      <c r="I9569">
        <f t="shared" si="448"/>
        <v>64.349999999999994</v>
      </c>
      <c r="J9569" t="e">
        <f t="shared" si="449"/>
        <v>#N/A</v>
      </c>
      <c r="L9569">
        <v>53.55</v>
      </c>
    </row>
    <row r="9570" spans="1:12" x14ac:dyDescent="0.3">
      <c r="A9570">
        <v>115.59</v>
      </c>
      <c r="B9570">
        <v>48.37</v>
      </c>
      <c r="C9570">
        <v>64.5</v>
      </c>
      <c r="D9570">
        <v>-6.79495</v>
      </c>
      <c r="E9570" t="s">
        <v>9573</v>
      </c>
      <c r="F9570">
        <v>31.111111111111114</v>
      </c>
      <c r="G9570" t="e">
        <f t="shared" si="447"/>
        <v>#N/A</v>
      </c>
      <c r="H9570" t="e">
        <f>IF(AND(F9570&gt;19.999,F9570&lt;30),C9570,NA())</f>
        <v>#N/A</v>
      </c>
      <c r="I9570">
        <f t="shared" si="448"/>
        <v>64.5</v>
      </c>
      <c r="J9570" t="e">
        <f t="shared" si="449"/>
        <v>#N/A</v>
      </c>
      <c r="L9570">
        <v>53.55</v>
      </c>
    </row>
    <row r="9571" spans="1:12" x14ac:dyDescent="0.3">
      <c r="A9571">
        <v>115.59699999999999</v>
      </c>
      <c r="B9571">
        <v>46.47</v>
      </c>
      <c r="C9571">
        <v>61.95</v>
      </c>
      <c r="D9571">
        <v>-6.6433200000000001</v>
      </c>
      <c r="E9571" t="s">
        <v>9574</v>
      </c>
      <c r="F9571">
        <v>30.555555555555557</v>
      </c>
      <c r="G9571" t="e">
        <f t="shared" si="447"/>
        <v>#N/A</v>
      </c>
      <c r="H9571" t="e">
        <f>IF(AND(F9571&gt;19.999,F9571&lt;30),C9571,NA())</f>
        <v>#N/A</v>
      </c>
      <c r="I9571">
        <f t="shared" si="448"/>
        <v>61.95</v>
      </c>
      <c r="J9571" t="e">
        <f t="shared" si="449"/>
        <v>#N/A</v>
      </c>
      <c r="L9571">
        <v>53.55</v>
      </c>
    </row>
    <row r="9572" spans="1:12" x14ac:dyDescent="0.3">
      <c r="A9572">
        <v>115.604</v>
      </c>
      <c r="B9572">
        <v>45.47</v>
      </c>
      <c r="C9572">
        <v>59.924999999999997</v>
      </c>
      <c r="D9572">
        <v>-7.24641</v>
      </c>
      <c r="E9572" t="s">
        <v>9575</v>
      </c>
      <c r="F9572">
        <v>30</v>
      </c>
      <c r="G9572" t="e">
        <f t="shared" si="447"/>
        <v>#N/A</v>
      </c>
      <c r="H9572" t="e">
        <f>IF(AND(F9572&gt;19.999,F9572&lt;30),C9572,NA())</f>
        <v>#N/A</v>
      </c>
      <c r="I9572">
        <f t="shared" si="448"/>
        <v>59.924999999999997</v>
      </c>
      <c r="J9572" t="e">
        <f t="shared" si="449"/>
        <v>#N/A</v>
      </c>
      <c r="L9572">
        <v>53.55</v>
      </c>
    </row>
    <row r="9573" spans="1:12" x14ac:dyDescent="0.3">
      <c r="A9573">
        <v>115.611</v>
      </c>
      <c r="B9573">
        <v>44.73</v>
      </c>
      <c r="C9573">
        <v>56.174999999999997</v>
      </c>
      <c r="D9573">
        <v>-9.9441900000000008</v>
      </c>
      <c r="E9573" t="s">
        <v>9576</v>
      </c>
      <c r="F9573">
        <v>30</v>
      </c>
      <c r="G9573" t="e">
        <f t="shared" si="447"/>
        <v>#N/A</v>
      </c>
      <c r="H9573" t="e">
        <f>IF(AND(F9573&gt;19.999,F9573&lt;30),C9573,NA())</f>
        <v>#N/A</v>
      </c>
      <c r="I9573">
        <f t="shared" si="448"/>
        <v>56.174999999999997</v>
      </c>
      <c r="J9573" t="e">
        <f t="shared" si="449"/>
        <v>#N/A</v>
      </c>
      <c r="L9573">
        <v>53.55</v>
      </c>
    </row>
    <row r="9574" spans="1:12" x14ac:dyDescent="0.3">
      <c r="A9574">
        <v>115.61799999999999</v>
      </c>
      <c r="B9574">
        <v>45.93</v>
      </c>
      <c r="C9574">
        <v>59.625</v>
      </c>
      <c r="D9574">
        <v>-8.2004900000000003</v>
      </c>
      <c r="E9574" t="s">
        <v>9577</v>
      </c>
      <c r="F9574">
        <v>30.555555555555557</v>
      </c>
      <c r="G9574" t="e">
        <f t="shared" si="447"/>
        <v>#N/A</v>
      </c>
      <c r="H9574" t="e">
        <f>IF(AND(F9574&gt;19.999,F9574&lt;30),C9574,NA())</f>
        <v>#N/A</v>
      </c>
      <c r="I9574">
        <f t="shared" si="448"/>
        <v>59.625</v>
      </c>
      <c r="J9574" t="e">
        <f t="shared" si="449"/>
        <v>#N/A</v>
      </c>
      <c r="L9574">
        <v>53.55</v>
      </c>
    </row>
    <row r="9575" spans="1:12" x14ac:dyDescent="0.3">
      <c r="A9575">
        <v>115.625</v>
      </c>
      <c r="B9575">
        <v>44.93</v>
      </c>
      <c r="C9575">
        <v>56.475000000000001</v>
      </c>
      <c r="D9575">
        <v>-9.9285700000000006</v>
      </c>
      <c r="E9575" t="s">
        <v>9578</v>
      </c>
      <c r="F9575">
        <v>30</v>
      </c>
      <c r="G9575" t="e">
        <f t="shared" si="447"/>
        <v>#N/A</v>
      </c>
      <c r="H9575" t="e">
        <f>IF(AND(F9575&gt;19.999,F9575&lt;30),C9575,NA())</f>
        <v>#N/A</v>
      </c>
      <c r="I9575">
        <f t="shared" si="448"/>
        <v>56.475000000000001</v>
      </c>
      <c r="J9575" t="e">
        <f t="shared" si="449"/>
        <v>#N/A</v>
      </c>
      <c r="L9575">
        <v>53.55</v>
      </c>
    </row>
    <row r="9576" spans="1:12" x14ac:dyDescent="0.3">
      <c r="A9576">
        <v>115.63200000000001</v>
      </c>
      <c r="B9576">
        <v>43.81</v>
      </c>
      <c r="C9576">
        <v>57.3</v>
      </c>
      <c r="D9576">
        <v>-7.5110299999999999</v>
      </c>
      <c r="E9576" t="s">
        <v>9579</v>
      </c>
      <c r="F9576">
        <v>29.444444444444446</v>
      </c>
      <c r="G9576" t="e">
        <f t="shared" si="447"/>
        <v>#N/A</v>
      </c>
      <c r="H9576">
        <f>IF(AND(F9576&gt;19.999,F9576&lt;30),C9576,NA())</f>
        <v>57.3</v>
      </c>
      <c r="I9576" t="e">
        <f t="shared" si="448"/>
        <v>#N/A</v>
      </c>
      <c r="J9576" t="e">
        <f t="shared" si="449"/>
        <v>#N/A</v>
      </c>
      <c r="L9576">
        <v>53.625</v>
      </c>
    </row>
    <row r="9577" spans="1:12" x14ac:dyDescent="0.3">
      <c r="A9577">
        <v>115.639</v>
      </c>
      <c r="B9577">
        <v>43.95</v>
      </c>
      <c r="C9577">
        <v>61.725000000000001</v>
      </c>
      <c r="D9577">
        <v>-3.2850999999999999</v>
      </c>
      <c r="E9577" t="s">
        <v>9580</v>
      </c>
      <c r="F9577">
        <v>28.333333333333336</v>
      </c>
      <c r="G9577" t="e">
        <f t="shared" si="447"/>
        <v>#N/A</v>
      </c>
      <c r="H9577">
        <f>IF(AND(F9577&gt;19.999,F9577&lt;30),C9577,NA())</f>
        <v>61.725000000000001</v>
      </c>
      <c r="I9577" t="e">
        <f t="shared" si="448"/>
        <v>#N/A</v>
      </c>
      <c r="J9577" t="e">
        <f t="shared" si="449"/>
        <v>#N/A</v>
      </c>
      <c r="L9577">
        <v>53.625</v>
      </c>
    </row>
    <row r="9578" spans="1:12" x14ac:dyDescent="0.3">
      <c r="A9578">
        <v>115.646</v>
      </c>
      <c r="B9578">
        <v>44.23</v>
      </c>
      <c r="C9578">
        <v>63.524999999999999</v>
      </c>
      <c r="D9578">
        <v>-1.88324</v>
      </c>
      <c r="E9578" t="s">
        <v>9581</v>
      </c>
      <c r="F9578">
        <v>28.333333333333336</v>
      </c>
      <c r="G9578" t="e">
        <f t="shared" si="447"/>
        <v>#N/A</v>
      </c>
      <c r="H9578">
        <f>IF(AND(F9578&gt;19.999,F9578&lt;30),C9578,NA())</f>
        <v>63.524999999999999</v>
      </c>
      <c r="I9578" t="e">
        <f t="shared" si="448"/>
        <v>#N/A</v>
      </c>
      <c r="J9578" t="e">
        <f t="shared" si="449"/>
        <v>#N/A</v>
      </c>
      <c r="L9578">
        <v>53.625</v>
      </c>
    </row>
    <row r="9579" spans="1:12" x14ac:dyDescent="0.3">
      <c r="A9579">
        <v>115.65300000000001</v>
      </c>
      <c r="B9579">
        <v>44.78</v>
      </c>
      <c r="C9579">
        <v>64.5</v>
      </c>
      <c r="D9579">
        <v>-1.6902900000000001</v>
      </c>
      <c r="E9579" t="s">
        <v>9582</v>
      </c>
      <c r="F9579">
        <v>27.222222222222225</v>
      </c>
      <c r="G9579" t="e">
        <f t="shared" si="447"/>
        <v>#N/A</v>
      </c>
      <c r="H9579">
        <f>IF(AND(F9579&gt;19.999,F9579&lt;30),C9579,NA())</f>
        <v>64.5</v>
      </c>
      <c r="I9579" t="e">
        <f t="shared" si="448"/>
        <v>#N/A</v>
      </c>
      <c r="J9579" t="e">
        <f t="shared" si="449"/>
        <v>#N/A</v>
      </c>
      <c r="L9579">
        <v>53.625</v>
      </c>
    </row>
    <row r="9580" spans="1:12" x14ac:dyDescent="0.3">
      <c r="A9580">
        <v>115.66</v>
      </c>
      <c r="B9580">
        <v>43.91</v>
      </c>
      <c r="C9580">
        <v>63.075000000000003</v>
      </c>
      <c r="D9580">
        <v>-1.87822</v>
      </c>
      <c r="E9580" t="s">
        <v>9583</v>
      </c>
      <c r="F9580">
        <v>27.777777777777779</v>
      </c>
      <c r="G9580" t="e">
        <f t="shared" si="447"/>
        <v>#N/A</v>
      </c>
      <c r="H9580">
        <f>IF(AND(F9580&gt;19.999,F9580&lt;30),C9580,NA())</f>
        <v>63.075000000000003</v>
      </c>
      <c r="I9580" t="e">
        <f t="shared" si="448"/>
        <v>#N/A</v>
      </c>
      <c r="J9580" t="e">
        <f t="shared" si="449"/>
        <v>#N/A</v>
      </c>
      <c r="L9580">
        <v>53.625</v>
      </c>
    </row>
    <row r="9581" spans="1:12" x14ac:dyDescent="0.3">
      <c r="A9581">
        <v>115.667</v>
      </c>
      <c r="B9581">
        <v>44.42</v>
      </c>
      <c r="C9581">
        <v>63.6</v>
      </c>
      <c r="D9581">
        <v>-2.0783999999999998</v>
      </c>
      <c r="E9581" t="s">
        <v>9584</v>
      </c>
      <c r="F9581">
        <v>27.777777777777779</v>
      </c>
      <c r="G9581" t="e">
        <f t="shared" si="447"/>
        <v>#N/A</v>
      </c>
      <c r="H9581">
        <f>IF(AND(F9581&gt;19.999,F9581&lt;30),C9581,NA())</f>
        <v>63.6</v>
      </c>
      <c r="I9581" t="e">
        <f t="shared" si="448"/>
        <v>#N/A</v>
      </c>
      <c r="J9581" t="e">
        <f t="shared" si="449"/>
        <v>#N/A</v>
      </c>
      <c r="L9581">
        <v>53.625</v>
      </c>
    </row>
    <row r="9582" spans="1:12" x14ac:dyDescent="0.3">
      <c r="A9582">
        <v>115.673</v>
      </c>
      <c r="B9582">
        <v>44.47</v>
      </c>
      <c r="C9582">
        <v>65.25</v>
      </c>
      <c r="D9582">
        <v>-0.49949500000000002</v>
      </c>
      <c r="E9582" t="s">
        <v>9585</v>
      </c>
      <c r="F9582">
        <v>27.777777777777779</v>
      </c>
      <c r="G9582" t="e">
        <f t="shared" si="447"/>
        <v>#N/A</v>
      </c>
      <c r="H9582">
        <f>IF(AND(F9582&gt;19.999,F9582&lt;30),C9582,NA())</f>
        <v>65.25</v>
      </c>
      <c r="I9582" t="e">
        <f t="shared" si="448"/>
        <v>#N/A</v>
      </c>
      <c r="J9582" t="e">
        <f t="shared" si="449"/>
        <v>#N/A</v>
      </c>
      <c r="L9582">
        <v>53.625</v>
      </c>
    </row>
    <row r="9583" spans="1:12" x14ac:dyDescent="0.3">
      <c r="A9583">
        <v>115.68</v>
      </c>
      <c r="B9583">
        <v>45.6</v>
      </c>
      <c r="C9583">
        <v>65.474999999999994</v>
      </c>
      <c r="D9583">
        <v>-1.8812599999999999</v>
      </c>
      <c r="E9583" t="s">
        <v>9586</v>
      </c>
      <c r="F9583">
        <v>28.333333333333336</v>
      </c>
      <c r="G9583" t="e">
        <f t="shared" si="447"/>
        <v>#N/A</v>
      </c>
      <c r="H9583">
        <f>IF(AND(F9583&gt;19.999,F9583&lt;30),C9583,NA())</f>
        <v>65.474999999999994</v>
      </c>
      <c r="I9583" t="e">
        <f t="shared" si="448"/>
        <v>#N/A</v>
      </c>
      <c r="J9583" t="e">
        <f t="shared" si="449"/>
        <v>#N/A</v>
      </c>
      <c r="L9583">
        <v>53.625</v>
      </c>
    </row>
    <row r="9584" spans="1:12" x14ac:dyDescent="0.3">
      <c r="A9584">
        <v>115.687</v>
      </c>
      <c r="B9584">
        <v>46.62</v>
      </c>
      <c r="C9584">
        <v>66.224999999999994</v>
      </c>
      <c r="D9584">
        <v>-2.5815999999999999</v>
      </c>
      <c r="E9584" t="s">
        <v>9587</v>
      </c>
      <c r="F9584">
        <v>28.333333333333336</v>
      </c>
      <c r="G9584" t="e">
        <f t="shared" si="447"/>
        <v>#N/A</v>
      </c>
      <c r="H9584">
        <f>IF(AND(F9584&gt;19.999,F9584&lt;30),C9584,NA())</f>
        <v>66.224999999999994</v>
      </c>
      <c r="I9584" t="e">
        <f t="shared" si="448"/>
        <v>#N/A</v>
      </c>
      <c r="J9584" t="e">
        <f t="shared" si="449"/>
        <v>#N/A</v>
      </c>
      <c r="L9584">
        <v>53.625</v>
      </c>
    </row>
    <row r="9585" spans="1:12" x14ac:dyDescent="0.3">
      <c r="A9585">
        <v>115.694</v>
      </c>
      <c r="B9585">
        <v>47.32</v>
      </c>
      <c r="C9585">
        <v>67.275000000000006</v>
      </c>
      <c r="D9585">
        <v>-2.5269400000000002</v>
      </c>
      <c r="E9585" t="s">
        <v>9588</v>
      </c>
      <c r="F9585">
        <v>27.777777777777779</v>
      </c>
      <c r="G9585" t="e">
        <f t="shared" si="447"/>
        <v>#N/A</v>
      </c>
      <c r="H9585">
        <f>IF(AND(F9585&gt;19.999,F9585&lt;30),C9585,NA())</f>
        <v>67.275000000000006</v>
      </c>
      <c r="I9585" t="e">
        <f t="shared" si="448"/>
        <v>#N/A</v>
      </c>
      <c r="J9585" t="e">
        <f t="shared" si="449"/>
        <v>#N/A</v>
      </c>
      <c r="L9585">
        <v>53.625</v>
      </c>
    </row>
    <row r="9586" spans="1:12" x14ac:dyDescent="0.3">
      <c r="A9586">
        <v>115.70099999999999</v>
      </c>
      <c r="B9586">
        <v>47.9</v>
      </c>
      <c r="C9586">
        <v>68.55</v>
      </c>
      <c r="D9586">
        <v>-2.0766499999999999</v>
      </c>
      <c r="E9586" t="s">
        <v>9589</v>
      </c>
      <c r="F9586">
        <v>27.777777777777779</v>
      </c>
      <c r="G9586" t="e">
        <f t="shared" si="447"/>
        <v>#N/A</v>
      </c>
      <c r="H9586">
        <f>IF(AND(F9586&gt;19.999,F9586&lt;30),C9586,NA())</f>
        <v>68.55</v>
      </c>
      <c r="I9586" t="e">
        <f t="shared" si="448"/>
        <v>#N/A</v>
      </c>
      <c r="J9586" t="e">
        <f t="shared" si="449"/>
        <v>#N/A</v>
      </c>
      <c r="L9586">
        <v>53.625</v>
      </c>
    </row>
    <row r="9587" spans="1:12" x14ac:dyDescent="0.3">
      <c r="A9587">
        <v>115.708</v>
      </c>
      <c r="B9587">
        <v>47.86</v>
      </c>
      <c r="C9587">
        <v>69.525000000000006</v>
      </c>
      <c r="D9587">
        <v>-1.04477</v>
      </c>
      <c r="E9587" t="s">
        <v>9590</v>
      </c>
      <c r="F9587">
        <v>27.222222222222225</v>
      </c>
      <c r="G9587" t="e">
        <f t="shared" si="447"/>
        <v>#N/A</v>
      </c>
      <c r="H9587">
        <f>IF(AND(F9587&gt;19.999,F9587&lt;30),C9587,NA())</f>
        <v>69.525000000000006</v>
      </c>
      <c r="I9587" t="e">
        <f t="shared" si="448"/>
        <v>#N/A</v>
      </c>
      <c r="J9587" t="e">
        <f t="shared" si="449"/>
        <v>#N/A</v>
      </c>
      <c r="L9587">
        <v>53.625</v>
      </c>
    </row>
    <row r="9588" spans="1:12" x14ac:dyDescent="0.3">
      <c r="A9588">
        <v>115.715</v>
      </c>
      <c r="B9588">
        <v>46.99</v>
      </c>
      <c r="C9588">
        <v>66.150000000000006</v>
      </c>
      <c r="D9588">
        <v>-3.1827100000000002</v>
      </c>
      <c r="E9588" t="s">
        <v>9591</v>
      </c>
      <c r="F9588">
        <v>27.777777777777779</v>
      </c>
      <c r="G9588" t="e">
        <f t="shared" si="447"/>
        <v>#N/A</v>
      </c>
      <c r="H9588">
        <f>IF(AND(F9588&gt;19.999,F9588&lt;30),C9588,NA())</f>
        <v>66.150000000000006</v>
      </c>
      <c r="I9588" t="e">
        <f t="shared" si="448"/>
        <v>#N/A</v>
      </c>
      <c r="J9588" t="e">
        <f t="shared" si="449"/>
        <v>#N/A</v>
      </c>
      <c r="L9588">
        <v>53.625</v>
      </c>
    </row>
    <row r="9589" spans="1:12" x14ac:dyDescent="0.3">
      <c r="A9589">
        <v>115.72199999999999</v>
      </c>
      <c r="B9589">
        <v>46.51</v>
      </c>
      <c r="C9589">
        <v>66.825000000000003</v>
      </c>
      <c r="D9589">
        <v>-1.8251900000000001</v>
      </c>
      <c r="E9589" t="s">
        <v>9592</v>
      </c>
      <c r="F9589">
        <v>27.777777777777779</v>
      </c>
      <c r="G9589" t="e">
        <f t="shared" si="447"/>
        <v>#N/A</v>
      </c>
      <c r="H9589">
        <f>IF(AND(F9589&gt;19.999,F9589&lt;30),C9589,NA())</f>
        <v>66.825000000000003</v>
      </c>
      <c r="I9589" t="e">
        <f t="shared" si="448"/>
        <v>#N/A</v>
      </c>
      <c r="J9589" t="e">
        <f t="shared" si="449"/>
        <v>#N/A</v>
      </c>
      <c r="L9589">
        <v>53.625</v>
      </c>
    </row>
    <row r="9590" spans="1:12" x14ac:dyDescent="0.3">
      <c r="A9590">
        <v>115.729</v>
      </c>
      <c r="B9590">
        <v>47.26</v>
      </c>
      <c r="C9590">
        <v>66.525000000000006</v>
      </c>
      <c r="D9590">
        <v>-3.19163</v>
      </c>
      <c r="E9590" t="s">
        <v>9593</v>
      </c>
      <c r="F9590">
        <v>27.777777777777779</v>
      </c>
      <c r="G9590" t="e">
        <f t="shared" si="447"/>
        <v>#N/A</v>
      </c>
      <c r="H9590">
        <f>IF(AND(F9590&gt;19.999,F9590&lt;30),C9590,NA())</f>
        <v>66.525000000000006</v>
      </c>
      <c r="I9590" t="e">
        <f t="shared" si="448"/>
        <v>#N/A</v>
      </c>
      <c r="J9590" t="e">
        <f t="shared" si="449"/>
        <v>#N/A</v>
      </c>
      <c r="L9590">
        <v>53.625</v>
      </c>
    </row>
    <row r="9591" spans="1:12" x14ac:dyDescent="0.3">
      <c r="A9591">
        <v>115.736</v>
      </c>
      <c r="B9591">
        <v>47.94</v>
      </c>
      <c r="C9591">
        <v>67.125</v>
      </c>
      <c r="D9591">
        <v>-3.5585300000000002</v>
      </c>
      <c r="E9591" t="s">
        <v>9594</v>
      </c>
      <c r="F9591">
        <v>27.222222222222225</v>
      </c>
      <c r="G9591" t="e">
        <f t="shared" si="447"/>
        <v>#N/A</v>
      </c>
      <c r="H9591">
        <f>IF(AND(F9591&gt;19.999,F9591&lt;30),C9591,NA())</f>
        <v>67.125</v>
      </c>
      <c r="I9591" t="e">
        <f t="shared" si="448"/>
        <v>#N/A</v>
      </c>
      <c r="J9591" t="e">
        <f t="shared" si="449"/>
        <v>#N/A</v>
      </c>
      <c r="L9591">
        <v>53.625</v>
      </c>
    </row>
    <row r="9592" spans="1:12" x14ac:dyDescent="0.3">
      <c r="A9592">
        <v>115.74299999999999</v>
      </c>
      <c r="B9592">
        <v>47.36</v>
      </c>
      <c r="C9592">
        <v>67.650000000000006</v>
      </c>
      <c r="D9592">
        <v>-2.2088199999999998</v>
      </c>
      <c r="E9592" t="s">
        <v>9595</v>
      </c>
      <c r="F9592">
        <v>27.222222222222225</v>
      </c>
      <c r="G9592" t="e">
        <f t="shared" si="447"/>
        <v>#N/A</v>
      </c>
      <c r="H9592">
        <f>IF(AND(F9592&gt;19.999,F9592&lt;30),C9592,NA())</f>
        <v>67.650000000000006</v>
      </c>
      <c r="I9592" t="e">
        <f t="shared" si="448"/>
        <v>#N/A</v>
      </c>
      <c r="J9592" t="e">
        <f t="shared" si="449"/>
        <v>#N/A</v>
      </c>
      <c r="L9592">
        <v>53.625</v>
      </c>
    </row>
    <row r="9593" spans="1:12" x14ac:dyDescent="0.3">
      <c r="A9593">
        <v>115.75</v>
      </c>
      <c r="B9593">
        <v>46.81</v>
      </c>
      <c r="C9593">
        <v>67.349999999999994</v>
      </c>
      <c r="D9593">
        <v>-1.7267699999999999</v>
      </c>
      <c r="E9593" t="s">
        <v>9596</v>
      </c>
      <c r="F9593">
        <v>27.222222222222225</v>
      </c>
      <c r="G9593" t="e">
        <f t="shared" si="447"/>
        <v>#N/A</v>
      </c>
      <c r="H9593">
        <f>IF(AND(F9593&gt;19.999,F9593&lt;30),C9593,NA())</f>
        <v>67.349999999999994</v>
      </c>
      <c r="I9593" t="e">
        <f t="shared" si="448"/>
        <v>#N/A</v>
      </c>
      <c r="J9593" t="e">
        <f t="shared" si="449"/>
        <v>#N/A</v>
      </c>
      <c r="L9593">
        <v>53.7</v>
      </c>
    </row>
    <row r="9594" spans="1:12" x14ac:dyDescent="0.3">
      <c r="A9594">
        <v>115.75700000000001</v>
      </c>
      <c r="B9594">
        <v>48.44</v>
      </c>
      <c r="C9594">
        <v>67.95</v>
      </c>
      <c r="D9594">
        <v>-3.44448</v>
      </c>
      <c r="E9594" t="s">
        <v>9597</v>
      </c>
      <c r="F9594">
        <v>27.222222222222225</v>
      </c>
      <c r="G9594" t="e">
        <f t="shared" si="447"/>
        <v>#N/A</v>
      </c>
      <c r="H9594">
        <f>IF(AND(F9594&gt;19.999,F9594&lt;30),C9594,NA())</f>
        <v>67.95</v>
      </c>
      <c r="I9594" t="e">
        <f t="shared" si="448"/>
        <v>#N/A</v>
      </c>
      <c r="J9594" t="e">
        <f t="shared" si="449"/>
        <v>#N/A</v>
      </c>
      <c r="L9594">
        <v>53.7</v>
      </c>
    </row>
    <row r="9595" spans="1:12" x14ac:dyDescent="0.3">
      <c r="A9595">
        <v>115.764</v>
      </c>
      <c r="B9595">
        <v>49.24</v>
      </c>
      <c r="C9595">
        <v>70.724999999999994</v>
      </c>
      <c r="D9595">
        <v>-1.80701</v>
      </c>
      <c r="E9595" t="s">
        <v>9598</v>
      </c>
      <c r="F9595">
        <v>26.111111111111111</v>
      </c>
      <c r="G9595" t="e">
        <f t="shared" si="447"/>
        <v>#N/A</v>
      </c>
      <c r="H9595">
        <f>IF(AND(F9595&gt;19.999,F9595&lt;30),C9595,NA())</f>
        <v>70.724999999999994</v>
      </c>
      <c r="I9595" t="e">
        <f t="shared" si="448"/>
        <v>#N/A</v>
      </c>
      <c r="J9595" t="e">
        <f t="shared" si="449"/>
        <v>#N/A</v>
      </c>
      <c r="L9595">
        <v>53.7</v>
      </c>
    </row>
    <row r="9596" spans="1:12" x14ac:dyDescent="0.3">
      <c r="A9596">
        <v>115.771</v>
      </c>
      <c r="B9596">
        <v>50.34</v>
      </c>
      <c r="C9596">
        <v>72.599999999999994</v>
      </c>
      <c r="D9596">
        <v>-1.4961100000000001</v>
      </c>
      <c r="E9596" t="s">
        <v>9599</v>
      </c>
      <c r="F9596">
        <v>26.111111111111111</v>
      </c>
      <c r="G9596" t="e">
        <f t="shared" si="447"/>
        <v>#N/A</v>
      </c>
      <c r="H9596">
        <f>IF(AND(F9596&gt;19.999,F9596&lt;30),C9596,NA())</f>
        <v>72.599999999999994</v>
      </c>
      <c r="I9596" t="e">
        <f t="shared" si="448"/>
        <v>#N/A</v>
      </c>
      <c r="J9596" t="e">
        <f t="shared" si="449"/>
        <v>#N/A</v>
      </c>
      <c r="L9596">
        <v>53.7</v>
      </c>
    </row>
    <row r="9597" spans="1:12" x14ac:dyDescent="0.3">
      <c r="A9597">
        <v>115.77800000000001</v>
      </c>
      <c r="B9597">
        <v>49.51</v>
      </c>
      <c r="C9597">
        <v>71.325000000000003</v>
      </c>
      <c r="D9597">
        <v>-1.59093</v>
      </c>
      <c r="E9597" t="s">
        <v>9600</v>
      </c>
      <c r="F9597">
        <v>26.111111111111111</v>
      </c>
      <c r="G9597" t="e">
        <f t="shared" si="447"/>
        <v>#N/A</v>
      </c>
      <c r="H9597">
        <f>IF(AND(F9597&gt;19.999,F9597&lt;30),C9597,NA())</f>
        <v>71.325000000000003</v>
      </c>
      <c r="I9597" t="e">
        <f t="shared" si="448"/>
        <v>#N/A</v>
      </c>
      <c r="J9597" t="e">
        <f t="shared" si="449"/>
        <v>#N/A</v>
      </c>
      <c r="L9597">
        <v>53.7</v>
      </c>
    </row>
    <row r="9598" spans="1:12" x14ac:dyDescent="0.3">
      <c r="A9598">
        <v>115.785</v>
      </c>
      <c r="B9598">
        <v>49.27</v>
      </c>
      <c r="C9598">
        <v>72.224999999999994</v>
      </c>
      <c r="D9598">
        <v>-0.34966999999999998</v>
      </c>
      <c r="E9598" t="s">
        <v>9601</v>
      </c>
      <c r="F9598">
        <v>26.111111111111111</v>
      </c>
      <c r="G9598" t="e">
        <f t="shared" si="447"/>
        <v>#N/A</v>
      </c>
      <c r="H9598">
        <f>IF(AND(F9598&gt;19.999,F9598&lt;30),C9598,NA())</f>
        <v>72.224999999999994</v>
      </c>
      <c r="I9598" t="e">
        <f t="shared" si="448"/>
        <v>#N/A</v>
      </c>
      <c r="J9598" t="e">
        <f t="shared" si="449"/>
        <v>#N/A</v>
      </c>
      <c r="L9598">
        <v>53.7</v>
      </c>
    </row>
    <row r="9599" spans="1:12" x14ac:dyDescent="0.3">
      <c r="A9599">
        <v>115.792</v>
      </c>
      <c r="B9599">
        <v>48.27</v>
      </c>
      <c r="C9599">
        <v>69.45</v>
      </c>
      <c r="D9599">
        <v>-1.7027600000000001</v>
      </c>
      <c r="E9599" t="s">
        <v>9602</v>
      </c>
      <c r="F9599">
        <v>26.111111111111111</v>
      </c>
      <c r="G9599" t="e">
        <f t="shared" si="447"/>
        <v>#N/A</v>
      </c>
      <c r="H9599">
        <f>IF(AND(F9599&gt;19.999,F9599&lt;30),C9599,NA())</f>
        <v>69.45</v>
      </c>
      <c r="I9599" t="e">
        <f t="shared" si="448"/>
        <v>#N/A</v>
      </c>
      <c r="J9599" t="e">
        <f t="shared" si="449"/>
        <v>#N/A</v>
      </c>
      <c r="L9599">
        <v>53.7</v>
      </c>
    </row>
    <row r="9600" spans="1:12" x14ac:dyDescent="0.3">
      <c r="A9600">
        <v>115.798</v>
      </c>
      <c r="B9600">
        <v>48.17</v>
      </c>
      <c r="C9600">
        <v>67.8</v>
      </c>
      <c r="D9600">
        <v>-3.2105700000000001</v>
      </c>
      <c r="E9600" t="s">
        <v>9603</v>
      </c>
      <c r="F9600">
        <v>25.555555555555557</v>
      </c>
      <c r="G9600" t="e">
        <f t="shared" si="447"/>
        <v>#N/A</v>
      </c>
      <c r="H9600">
        <f>IF(AND(F9600&gt;19.999,F9600&lt;30),C9600,NA())</f>
        <v>67.8</v>
      </c>
      <c r="I9600" t="e">
        <f t="shared" si="448"/>
        <v>#N/A</v>
      </c>
      <c r="J9600" t="e">
        <f t="shared" si="449"/>
        <v>#N/A</v>
      </c>
      <c r="L9600">
        <v>53.7</v>
      </c>
    </row>
    <row r="9601" spans="1:12" x14ac:dyDescent="0.3">
      <c r="A9601">
        <v>115.80500000000001</v>
      </c>
      <c r="B9601">
        <v>48.1</v>
      </c>
      <c r="C9601">
        <v>68.099999999999994</v>
      </c>
      <c r="D9601">
        <v>-2.8110300000000001</v>
      </c>
      <c r="E9601" t="s">
        <v>9604</v>
      </c>
      <c r="F9601">
        <v>25.555555555555557</v>
      </c>
      <c r="G9601" t="e">
        <f t="shared" si="447"/>
        <v>#N/A</v>
      </c>
      <c r="H9601">
        <f>IF(AND(F9601&gt;19.999,F9601&lt;30),C9601,NA())</f>
        <v>68.099999999999994</v>
      </c>
      <c r="I9601" t="e">
        <f t="shared" si="448"/>
        <v>#N/A</v>
      </c>
      <c r="J9601" t="e">
        <f t="shared" si="449"/>
        <v>#N/A</v>
      </c>
      <c r="L9601">
        <v>53.7</v>
      </c>
    </row>
    <row r="9602" spans="1:12" x14ac:dyDescent="0.3">
      <c r="A9602">
        <v>115.812</v>
      </c>
      <c r="B9602">
        <v>46.1</v>
      </c>
      <c r="C9602">
        <v>63.975000000000001</v>
      </c>
      <c r="D9602">
        <v>-4.0922099999999997</v>
      </c>
      <c r="E9602" t="s">
        <v>9605</v>
      </c>
      <c r="F9602">
        <v>25.555555555555557</v>
      </c>
      <c r="G9602" t="e">
        <f t="shared" si="447"/>
        <v>#N/A</v>
      </c>
      <c r="H9602">
        <f>IF(AND(F9602&gt;19.999,F9602&lt;30),C9602,NA())</f>
        <v>63.975000000000001</v>
      </c>
      <c r="I9602" t="e">
        <f t="shared" si="448"/>
        <v>#N/A</v>
      </c>
      <c r="J9602" t="e">
        <f t="shared" si="449"/>
        <v>#N/A</v>
      </c>
      <c r="L9602">
        <v>53.7</v>
      </c>
    </row>
    <row r="9603" spans="1:12" x14ac:dyDescent="0.3">
      <c r="A9603">
        <v>115.819</v>
      </c>
      <c r="B9603">
        <v>42.31</v>
      </c>
      <c r="C9603">
        <v>54.975000000000001</v>
      </c>
      <c r="D9603">
        <v>-7.7031700000000001</v>
      </c>
      <c r="E9603" t="s">
        <v>9606</v>
      </c>
      <c r="F9603">
        <v>25.555555555555557</v>
      </c>
      <c r="G9603" t="e">
        <f t="shared" ref="G9603:G9666" si="450">IF(F9603&lt;20,C9603,NA())</f>
        <v>#N/A</v>
      </c>
      <c r="H9603">
        <f>IF(AND(F9603&gt;19.999,F9603&lt;30),C9603,NA())</f>
        <v>54.975000000000001</v>
      </c>
      <c r="I9603" t="e">
        <f t="shared" ref="I9603:I9666" si="451">IF(AND(F9603&gt;29.999,F9603&lt;40),C9603,NA())</f>
        <v>#N/A</v>
      </c>
      <c r="J9603" t="e">
        <f t="shared" ref="J9603:J9666" si="452">IF(F9603&gt;40,C9603,NA())</f>
        <v>#N/A</v>
      </c>
      <c r="L9603">
        <v>53.7</v>
      </c>
    </row>
    <row r="9604" spans="1:12" x14ac:dyDescent="0.3">
      <c r="A9604">
        <v>115.82599999999999</v>
      </c>
      <c r="B9604">
        <v>36.94</v>
      </c>
      <c r="C9604">
        <v>45.075000000000003</v>
      </c>
      <c r="D9604">
        <v>-9.9674999999999994</v>
      </c>
      <c r="E9604" t="s">
        <v>9607</v>
      </c>
      <c r="F9604">
        <v>25.555555555555557</v>
      </c>
      <c r="G9604" t="e">
        <f t="shared" si="450"/>
        <v>#N/A</v>
      </c>
      <c r="H9604">
        <f>IF(AND(F9604&gt;19.999,F9604&lt;30),C9604,NA())</f>
        <v>45.075000000000003</v>
      </c>
      <c r="I9604" t="e">
        <f t="shared" si="451"/>
        <v>#N/A</v>
      </c>
      <c r="J9604" t="e">
        <f t="shared" si="452"/>
        <v>#N/A</v>
      </c>
      <c r="L9604">
        <v>53.7</v>
      </c>
    </row>
    <row r="9605" spans="1:12" x14ac:dyDescent="0.3">
      <c r="A9605">
        <v>115.833</v>
      </c>
      <c r="B9605">
        <v>37.979999999999997</v>
      </c>
      <c r="C9605">
        <v>46.875</v>
      </c>
      <c r="D9605">
        <v>-9.6462900000000005</v>
      </c>
      <c r="E9605" t="s">
        <v>9608</v>
      </c>
      <c r="F9605">
        <v>25.555555555555557</v>
      </c>
      <c r="G9605" t="e">
        <f t="shared" si="450"/>
        <v>#N/A</v>
      </c>
      <c r="H9605">
        <f>IF(AND(F9605&gt;19.999,F9605&lt;30),C9605,NA())</f>
        <v>46.875</v>
      </c>
      <c r="I9605" t="e">
        <f t="shared" si="451"/>
        <v>#N/A</v>
      </c>
      <c r="J9605" t="e">
        <f t="shared" si="452"/>
        <v>#N/A</v>
      </c>
      <c r="L9605">
        <v>53.7</v>
      </c>
    </row>
    <row r="9606" spans="1:12" x14ac:dyDescent="0.3">
      <c r="A9606">
        <v>115.84</v>
      </c>
      <c r="B9606">
        <v>39.07</v>
      </c>
      <c r="C9606">
        <v>45.6</v>
      </c>
      <c r="D9606">
        <v>-12.4712</v>
      </c>
      <c r="E9606" t="s">
        <v>9609</v>
      </c>
      <c r="F9606">
        <v>23.888888888888889</v>
      </c>
      <c r="G9606" t="e">
        <f t="shared" si="450"/>
        <v>#N/A</v>
      </c>
      <c r="H9606">
        <f>IF(AND(F9606&gt;19.999,F9606&lt;30),C9606,NA())</f>
        <v>45.6</v>
      </c>
      <c r="I9606" t="e">
        <f t="shared" si="451"/>
        <v>#N/A</v>
      </c>
      <c r="J9606" t="e">
        <f t="shared" si="452"/>
        <v>#N/A</v>
      </c>
      <c r="L9606">
        <v>53.7</v>
      </c>
    </row>
    <row r="9607" spans="1:12" x14ac:dyDescent="0.3">
      <c r="A9607">
        <v>115.84699999999999</v>
      </c>
      <c r="B9607">
        <v>39.369999999999997</v>
      </c>
      <c r="C9607">
        <v>51.75</v>
      </c>
      <c r="D9607">
        <v>-6.7477499999999999</v>
      </c>
      <c r="E9607" t="s">
        <v>9610</v>
      </c>
      <c r="F9607">
        <v>23.888888888888889</v>
      </c>
      <c r="G9607" t="e">
        <f t="shared" si="450"/>
        <v>#N/A</v>
      </c>
      <c r="H9607">
        <f>IF(AND(F9607&gt;19.999,F9607&lt;30),C9607,NA())</f>
        <v>51.75</v>
      </c>
      <c r="I9607" t="e">
        <f t="shared" si="451"/>
        <v>#N/A</v>
      </c>
      <c r="J9607" t="e">
        <f t="shared" si="452"/>
        <v>#N/A</v>
      </c>
      <c r="L9607">
        <v>53.7</v>
      </c>
    </row>
    <row r="9608" spans="1:12" x14ac:dyDescent="0.3">
      <c r="A9608">
        <v>115.854</v>
      </c>
      <c r="B9608">
        <v>39.32</v>
      </c>
      <c r="C9608">
        <v>52.125</v>
      </c>
      <c r="D9608">
        <v>-6.3016500000000004</v>
      </c>
      <c r="E9608" t="s">
        <v>9611</v>
      </c>
      <c r="F9608">
        <v>23.333333333333336</v>
      </c>
      <c r="G9608" t="e">
        <f t="shared" si="450"/>
        <v>#N/A</v>
      </c>
      <c r="H9608">
        <f>IF(AND(F9608&gt;19.999,F9608&lt;30),C9608,NA())</f>
        <v>52.125</v>
      </c>
      <c r="I9608" t="e">
        <f t="shared" si="451"/>
        <v>#N/A</v>
      </c>
      <c r="J9608" t="e">
        <f t="shared" si="452"/>
        <v>#N/A</v>
      </c>
      <c r="L9608">
        <v>53.7</v>
      </c>
    </row>
    <row r="9609" spans="1:12" x14ac:dyDescent="0.3">
      <c r="A9609">
        <v>115.861</v>
      </c>
      <c r="B9609">
        <v>39.54</v>
      </c>
      <c r="C9609">
        <v>53.7</v>
      </c>
      <c r="D9609">
        <v>-5.0394699999999997</v>
      </c>
      <c r="E9609" t="s">
        <v>9612</v>
      </c>
      <c r="F9609">
        <v>23.333333333333336</v>
      </c>
      <c r="G9609" t="e">
        <f t="shared" si="450"/>
        <v>#N/A</v>
      </c>
      <c r="H9609">
        <f>IF(AND(F9609&gt;19.999,F9609&lt;30),C9609,NA())</f>
        <v>53.7</v>
      </c>
      <c r="I9609" t="e">
        <f t="shared" si="451"/>
        <v>#N/A</v>
      </c>
      <c r="J9609" t="e">
        <f t="shared" si="452"/>
        <v>#N/A</v>
      </c>
      <c r="L9609">
        <v>53.7</v>
      </c>
    </row>
    <row r="9610" spans="1:12" x14ac:dyDescent="0.3">
      <c r="A9610">
        <v>115.86799999999999</v>
      </c>
      <c r="B9610">
        <v>37.409999999999997</v>
      </c>
      <c r="C9610">
        <v>50.25</v>
      </c>
      <c r="D9610">
        <v>-5.4607999999999999</v>
      </c>
      <c r="E9610" t="s">
        <v>9613</v>
      </c>
      <c r="F9610">
        <v>22.777777777777779</v>
      </c>
      <c r="G9610" t="e">
        <f t="shared" si="450"/>
        <v>#N/A</v>
      </c>
      <c r="H9610">
        <f>IF(AND(F9610&gt;19.999,F9610&lt;30),C9610,NA())</f>
        <v>50.25</v>
      </c>
      <c r="I9610" t="e">
        <f t="shared" si="451"/>
        <v>#N/A</v>
      </c>
      <c r="J9610" t="e">
        <f t="shared" si="452"/>
        <v>#N/A</v>
      </c>
      <c r="L9610">
        <v>53.7</v>
      </c>
    </row>
    <row r="9611" spans="1:12" x14ac:dyDescent="0.3">
      <c r="A9611">
        <v>115.875</v>
      </c>
      <c r="B9611">
        <v>29.29</v>
      </c>
      <c r="C9611">
        <v>38.174999999999997</v>
      </c>
      <c r="D9611">
        <v>-5.9898800000000003</v>
      </c>
      <c r="E9611" t="s">
        <v>9614</v>
      </c>
      <c r="F9611">
        <v>22.777777777777779</v>
      </c>
      <c r="G9611" t="e">
        <f t="shared" si="450"/>
        <v>#N/A</v>
      </c>
      <c r="H9611">
        <f>IF(AND(F9611&gt;19.999,F9611&lt;30),C9611,NA())</f>
        <v>38.174999999999997</v>
      </c>
      <c r="I9611" t="e">
        <f t="shared" si="451"/>
        <v>#N/A</v>
      </c>
      <c r="J9611" t="e">
        <f t="shared" si="452"/>
        <v>#N/A</v>
      </c>
      <c r="L9611">
        <v>53.7</v>
      </c>
    </row>
    <row r="9612" spans="1:12" x14ac:dyDescent="0.3">
      <c r="A9612">
        <v>115.88200000000001</v>
      </c>
      <c r="B9612">
        <v>31.22</v>
      </c>
      <c r="C9612">
        <v>39.524999999999999</v>
      </c>
      <c r="D9612">
        <v>-7.3841700000000001</v>
      </c>
      <c r="E9612" t="s">
        <v>9615</v>
      </c>
      <c r="F9612">
        <v>22.222222222222221</v>
      </c>
      <c r="G9612" t="e">
        <f t="shared" si="450"/>
        <v>#N/A</v>
      </c>
      <c r="H9612">
        <f>IF(AND(F9612&gt;19.999,F9612&lt;30),C9612,NA())</f>
        <v>39.524999999999999</v>
      </c>
      <c r="I9612" t="e">
        <f t="shared" si="451"/>
        <v>#N/A</v>
      </c>
      <c r="J9612" t="e">
        <f t="shared" si="452"/>
        <v>#N/A</v>
      </c>
      <c r="L9612">
        <v>53.7</v>
      </c>
    </row>
    <row r="9613" spans="1:12" x14ac:dyDescent="0.3">
      <c r="A9613">
        <v>115.889</v>
      </c>
      <c r="B9613">
        <v>30.36</v>
      </c>
      <c r="C9613">
        <v>36.6</v>
      </c>
      <c r="D9613">
        <v>-9.0863300000000002</v>
      </c>
      <c r="E9613" t="s">
        <v>9616</v>
      </c>
      <c r="F9613">
        <v>22.222222222222221</v>
      </c>
      <c r="G9613" t="e">
        <f t="shared" si="450"/>
        <v>#N/A</v>
      </c>
      <c r="H9613">
        <f>IF(AND(F9613&gt;19.999,F9613&lt;30),C9613,NA())</f>
        <v>36.6</v>
      </c>
      <c r="I9613" t="e">
        <f t="shared" si="451"/>
        <v>#N/A</v>
      </c>
      <c r="J9613" t="e">
        <f t="shared" si="452"/>
        <v>#N/A</v>
      </c>
      <c r="L9613">
        <v>53.7</v>
      </c>
    </row>
    <row r="9614" spans="1:12" x14ac:dyDescent="0.3">
      <c r="A9614">
        <v>115.896</v>
      </c>
      <c r="B9614">
        <v>25.15</v>
      </c>
      <c r="C9614">
        <v>30.975000000000001</v>
      </c>
      <c r="D9614">
        <v>-7.3031699999999997</v>
      </c>
      <c r="E9614" t="s">
        <v>9617</v>
      </c>
      <c r="F9614">
        <v>22.222222222222221</v>
      </c>
      <c r="G9614" t="e">
        <f t="shared" si="450"/>
        <v>#N/A</v>
      </c>
      <c r="H9614">
        <f>IF(AND(F9614&gt;19.999,F9614&lt;30),C9614,NA())</f>
        <v>30.975000000000001</v>
      </c>
      <c r="I9614" t="e">
        <f t="shared" si="451"/>
        <v>#N/A</v>
      </c>
      <c r="J9614" t="e">
        <f t="shared" si="452"/>
        <v>#N/A</v>
      </c>
      <c r="L9614">
        <v>53.7</v>
      </c>
    </row>
    <row r="9615" spans="1:12" x14ac:dyDescent="0.3">
      <c r="A9615">
        <v>115.90300000000001</v>
      </c>
      <c r="B9615">
        <v>25.77</v>
      </c>
      <c r="C9615">
        <v>28.725000000000001</v>
      </c>
      <c r="D9615">
        <v>-10.434799999999999</v>
      </c>
      <c r="E9615" t="s">
        <v>9618</v>
      </c>
      <c r="F9615">
        <v>21.666666666666668</v>
      </c>
      <c r="G9615" t="e">
        <f t="shared" si="450"/>
        <v>#N/A</v>
      </c>
      <c r="H9615">
        <f>IF(AND(F9615&gt;19.999,F9615&lt;30),C9615,NA())</f>
        <v>28.725000000000001</v>
      </c>
      <c r="I9615" t="e">
        <f t="shared" si="451"/>
        <v>#N/A</v>
      </c>
      <c r="J9615" t="e">
        <f t="shared" si="452"/>
        <v>#N/A</v>
      </c>
      <c r="L9615">
        <v>53.7</v>
      </c>
    </row>
    <row r="9616" spans="1:12" x14ac:dyDescent="0.3">
      <c r="A9616">
        <v>115.91</v>
      </c>
      <c r="B9616">
        <v>20.03</v>
      </c>
      <c r="C9616">
        <v>23.4</v>
      </c>
      <c r="D9616">
        <v>-7.5979799999999997</v>
      </c>
      <c r="E9616" t="s">
        <v>9619</v>
      </c>
      <c r="F9616">
        <v>21.666666666666668</v>
      </c>
      <c r="G9616" t="e">
        <f t="shared" si="450"/>
        <v>#N/A</v>
      </c>
      <c r="H9616">
        <f>IF(AND(F9616&gt;19.999,F9616&lt;30),C9616,NA())</f>
        <v>23.4</v>
      </c>
      <c r="I9616" t="e">
        <f t="shared" si="451"/>
        <v>#N/A</v>
      </c>
      <c r="J9616" t="e">
        <f t="shared" si="452"/>
        <v>#N/A</v>
      </c>
      <c r="L9616">
        <v>53.774999999999999</v>
      </c>
    </row>
    <row r="9617" spans="1:12" x14ac:dyDescent="0.3">
      <c r="A9617">
        <v>115.917</v>
      </c>
      <c r="B9617">
        <v>14.92</v>
      </c>
      <c r="C9617">
        <v>17.100000000000001</v>
      </c>
      <c r="D9617">
        <v>-6.6320199999999998</v>
      </c>
      <c r="E9617" t="s">
        <v>9620</v>
      </c>
      <c r="F9617">
        <v>21.111111111111111</v>
      </c>
      <c r="G9617" t="e">
        <f t="shared" si="450"/>
        <v>#N/A</v>
      </c>
      <c r="H9617">
        <f>IF(AND(F9617&gt;19.999,F9617&lt;30),C9617,NA())</f>
        <v>17.100000000000001</v>
      </c>
      <c r="I9617" t="e">
        <f t="shared" si="451"/>
        <v>#N/A</v>
      </c>
      <c r="J9617" t="e">
        <f t="shared" si="452"/>
        <v>#N/A</v>
      </c>
      <c r="L9617">
        <v>53.774999999999999</v>
      </c>
    </row>
    <row r="9618" spans="1:12" x14ac:dyDescent="0.3">
      <c r="A9618">
        <v>115.923</v>
      </c>
      <c r="B9618">
        <v>12.61</v>
      </c>
      <c r="C9618">
        <v>12.375</v>
      </c>
      <c r="D9618">
        <v>-8.0724</v>
      </c>
      <c r="E9618" t="s">
        <v>9621</v>
      </c>
      <c r="F9618">
        <v>20.555555555555557</v>
      </c>
      <c r="G9618" t="e">
        <f t="shared" si="450"/>
        <v>#N/A</v>
      </c>
      <c r="H9618">
        <f>IF(AND(F9618&gt;19.999,F9618&lt;30),C9618,NA())</f>
        <v>12.375</v>
      </c>
      <c r="I9618" t="e">
        <f t="shared" si="451"/>
        <v>#N/A</v>
      </c>
      <c r="J9618" t="e">
        <f t="shared" si="452"/>
        <v>#N/A</v>
      </c>
      <c r="L9618">
        <v>53.774999999999999</v>
      </c>
    </row>
    <row r="9619" spans="1:12" x14ac:dyDescent="0.3">
      <c r="A9619">
        <v>115.93</v>
      </c>
      <c r="B9619">
        <v>18.12</v>
      </c>
      <c r="C9619">
        <v>17.475000000000001</v>
      </c>
      <c r="D9619">
        <v>-10.8071</v>
      </c>
      <c r="E9619" t="s">
        <v>9622</v>
      </c>
      <c r="F9619">
        <v>20.555555555555557</v>
      </c>
      <c r="G9619" t="e">
        <f t="shared" si="450"/>
        <v>#N/A</v>
      </c>
      <c r="H9619">
        <f>IF(AND(F9619&gt;19.999,F9619&lt;30),C9619,NA())</f>
        <v>17.475000000000001</v>
      </c>
      <c r="I9619" t="e">
        <f t="shared" si="451"/>
        <v>#N/A</v>
      </c>
      <c r="J9619" t="e">
        <f t="shared" si="452"/>
        <v>#N/A</v>
      </c>
      <c r="L9619">
        <v>53.774999999999999</v>
      </c>
    </row>
    <row r="9620" spans="1:12" x14ac:dyDescent="0.3">
      <c r="A9620">
        <v>115.937</v>
      </c>
      <c r="B9620">
        <v>21.99</v>
      </c>
      <c r="C9620">
        <v>20.774999999999999</v>
      </c>
      <c r="D9620">
        <v>-13.0099</v>
      </c>
      <c r="E9620" t="s">
        <v>9623</v>
      </c>
      <c r="F9620">
        <v>20.555555555555557</v>
      </c>
      <c r="G9620" t="e">
        <f t="shared" si="450"/>
        <v>#N/A</v>
      </c>
      <c r="H9620">
        <f>IF(AND(F9620&gt;19.999,F9620&lt;30),C9620,NA())</f>
        <v>20.774999999999999</v>
      </c>
      <c r="I9620" t="e">
        <f t="shared" si="451"/>
        <v>#N/A</v>
      </c>
      <c r="J9620" t="e">
        <f t="shared" si="452"/>
        <v>#N/A</v>
      </c>
      <c r="L9620">
        <v>53.774999999999999</v>
      </c>
    </row>
    <row r="9621" spans="1:12" x14ac:dyDescent="0.3">
      <c r="A9621">
        <v>115.944</v>
      </c>
      <c r="B9621">
        <v>22.71</v>
      </c>
      <c r="C9621">
        <v>24.074999999999999</v>
      </c>
      <c r="D9621">
        <v>-10.733700000000001</v>
      </c>
      <c r="E9621" t="s">
        <v>9624</v>
      </c>
      <c r="F9621">
        <v>20.555555555555557</v>
      </c>
      <c r="G9621" t="e">
        <f t="shared" si="450"/>
        <v>#N/A</v>
      </c>
      <c r="H9621">
        <f>IF(AND(F9621&gt;19.999,F9621&lt;30),C9621,NA())</f>
        <v>24.074999999999999</v>
      </c>
      <c r="I9621" t="e">
        <f t="shared" si="451"/>
        <v>#N/A</v>
      </c>
      <c r="J9621" t="e">
        <f t="shared" si="452"/>
        <v>#N/A</v>
      </c>
      <c r="L9621">
        <v>53.774999999999999</v>
      </c>
    </row>
    <row r="9622" spans="1:12" x14ac:dyDescent="0.3">
      <c r="A9622">
        <v>115.95099999999999</v>
      </c>
      <c r="B9622">
        <v>19.329999999999998</v>
      </c>
      <c r="C9622">
        <v>26.1</v>
      </c>
      <c r="D9622">
        <v>-3.9026399999999999</v>
      </c>
      <c r="E9622" t="s">
        <v>9625</v>
      </c>
      <c r="F9622">
        <v>20</v>
      </c>
      <c r="G9622" t="e">
        <f t="shared" si="450"/>
        <v>#N/A</v>
      </c>
      <c r="H9622">
        <f>IF(AND(F9622&gt;19.999,F9622&lt;30),C9622,NA())</f>
        <v>26.1</v>
      </c>
      <c r="I9622" t="e">
        <f t="shared" si="451"/>
        <v>#N/A</v>
      </c>
      <c r="J9622" t="e">
        <f t="shared" si="452"/>
        <v>#N/A</v>
      </c>
      <c r="L9622">
        <v>53.774999999999999</v>
      </c>
    </row>
    <row r="9623" spans="1:12" x14ac:dyDescent="0.3">
      <c r="A9623">
        <v>115.958</v>
      </c>
      <c r="B9623">
        <v>28.76</v>
      </c>
      <c r="C9623">
        <v>32.924999999999997</v>
      </c>
      <c r="D9623">
        <v>-10.4863</v>
      </c>
      <c r="E9623" t="s">
        <v>9626</v>
      </c>
      <c r="F9623">
        <v>20</v>
      </c>
      <c r="G9623" t="e">
        <f t="shared" si="450"/>
        <v>#N/A</v>
      </c>
      <c r="H9623">
        <f>IF(AND(F9623&gt;19.999,F9623&lt;30),C9623,NA())</f>
        <v>32.924999999999997</v>
      </c>
      <c r="I9623" t="e">
        <f t="shared" si="451"/>
        <v>#N/A</v>
      </c>
      <c r="J9623" t="e">
        <f t="shared" si="452"/>
        <v>#N/A</v>
      </c>
      <c r="L9623">
        <v>53.774999999999999</v>
      </c>
    </row>
    <row r="9624" spans="1:12" x14ac:dyDescent="0.3">
      <c r="A9624">
        <v>115.965</v>
      </c>
      <c r="B9624">
        <v>27.38</v>
      </c>
      <c r="C9624">
        <v>30.75</v>
      </c>
      <c r="D9624">
        <v>-10.699</v>
      </c>
      <c r="E9624" t="s">
        <v>9627</v>
      </c>
      <c r="F9624">
        <v>20</v>
      </c>
      <c r="G9624" t="e">
        <f t="shared" si="450"/>
        <v>#N/A</v>
      </c>
      <c r="H9624">
        <f>IF(AND(F9624&gt;19.999,F9624&lt;30),C9624,NA())</f>
        <v>30.75</v>
      </c>
      <c r="I9624" t="e">
        <f t="shared" si="451"/>
        <v>#N/A</v>
      </c>
      <c r="J9624" t="e">
        <f t="shared" si="452"/>
        <v>#N/A</v>
      </c>
      <c r="L9624">
        <v>53.774999999999999</v>
      </c>
    </row>
    <row r="9625" spans="1:12" x14ac:dyDescent="0.3">
      <c r="A9625">
        <v>115.97199999999999</v>
      </c>
      <c r="B9625">
        <v>23.82</v>
      </c>
      <c r="C9625">
        <v>30</v>
      </c>
      <c r="D9625">
        <v>-6.3870300000000002</v>
      </c>
      <c r="E9625" t="s">
        <v>9628</v>
      </c>
      <c r="F9625">
        <v>20</v>
      </c>
      <c r="G9625" t="e">
        <f t="shared" si="450"/>
        <v>#N/A</v>
      </c>
      <c r="H9625">
        <f>IF(AND(F9625&gt;19.999,F9625&lt;30),C9625,NA())</f>
        <v>30</v>
      </c>
      <c r="I9625" t="e">
        <f t="shared" si="451"/>
        <v>#N/A</v>
      </c>
      <c r="J9625" t="e">
        <f t="shared" si="452"/>
        <v>#N/A</v>
      </c>
      <c r="L9625">
        <v>53.774999999999999</v>
      </c>
    </row>
    <row r="9626" spans="1:12" x14ac:dyDescent="0.3">
      <c r="A9626">
        <v>115.979</v>
      </c>
      <c r="B9626">
        <v>30.75</v>
      </c>
      <c r="C9626">
        <v>39.524999999999999</v>
      </c>
      <c r="D9626">
        <v>-6.7158699999999998</v>
      </c>
      <c r="E9626" t="s">
        <v>9629</v>
      </c>
      <c r="F9626">
        <v>20.555555555555557</v>
      </c>
      <c r="G9626" t="e">
        <f t="shared" si="450"/>
        <v>#N/A</v>
      </c>
      <c r="H9626">
        <f>IF(AND(F9626&gt;19.999,F9626&lt;30),C9626,NA())</f>
        <v>39.524999999999999</v>
      </c>
      <c r="I9626" t="e">
        <f t="shared" si="451"/>
        <v>#N/A</v>
      </c>
      <c r="J9626" t="e">
        <f t="shared" si="452"/>
        <v>#N/A</v>
      </c>
      <c r="L9626">
        <v>53.774999999999999</v>
      </c>
    </row>
    <row r="9627" spans="1:12" x14ac:dyDescent="0.3">
      <c r="A9627">
        <v>115.986</v>
      </c>
      <c r="B9627">
        <v>43.35</v>
      </c>
      <c r="C9627">
        <v>59.25</v>
      </c>
      <c r="D9627">
        <v>-4.9069500000000001</v>
      </c>
      <c r="E9627" t="s">
        <v>9630</v>
      </c>
      <c r="F9627">
        <v>21.111111111111111</v>
      </c>
      <c r="G9627" t="e">
        <f t="shared" si="450"/>
        <v>#N/A</v>
      </c>
      <c r="H9627">
        <f>IF(AND(F9627&gt;19.999,F9627&lt;30),C9627,NA())</f>
        <v>59.25</v>
      </c>
      <c r="I9627" t="e">
        <f t="shared" si="451"/>
        <v>#N/A</v>
      </c>
      <c r="J9627" t="e">
        <f t="shared" si="452"/>
        <v>#N/A</v>
      </c>
      <c r="L9627">
        <v>53.774999999999999</v>
      </c>
    </row>
    <row r="9628" spans="1:12" x14ac:dyDescent="0.3">
      <c r="A9628">
        <v>115.99299999999999</v>
      </c>
      <c r="B9628">
        <v>48.95</v>
      </c>
      <c r="C9628">
        <v>70.650000000000006</v>
      </c>
      <c r="D9628">
        <v>-1.46966</v>
      </c>
      <c r="E9628" t="s">
        <v>9631</v>
      </c>
      <c r="F9628">
        <v>21.666666666666668</v>
      </c>
      <c r="G9628" t="e">
        <f t="shared" si="450"/>
        <v>#N/A</v>
      </c>
      <c r="H9628">
        <f>IF(AND(F9628&gt;19.999,F9628&lt;30),C9628,NA())</f>
        <v>70.650000000000006</v>
      </c>
      <c r="I9628" t="e">
        <f t="shared" si="451"/>
        <v>#N/A</v>
      </c>
      <c r="J9628" t="e">
        <f t="shared" si="452"/>
        <v>#N/A</v>
      </c>
      <c r="L9628">
        <v>53.774999999999999</v>
      </c>
    </row>
    <row r="9629" spans="1:12" x14ac:dyDescent="0.3">
      <c r="A9629">
        <v>116</v>
      </c>
      <c r="B9629">
        <v>45.8</v>
      </c>
      <c r="C9629">
        <v>67.349999999999994</v>
      </c>
      <c r="D9629">
        <v>-0.29063699999999998</v>
      </c>
      <c r="E9629" t="s">
        <v>9632</v>
      </c>
      <c r="F9629">
        <v>22.222222222222221</v>
      </c>
      <c r="G9629" t="e">
        <f t="shared" si="450"/>
        <v>#N/A</v>
      </c>
      <c r="H9629">
        <f>IF(AND(F9629&gt;19.999,F9629&lt;30),C9629,NA())</f>
        <v>67.349999999999994</v>
      </c>
      <c r="I9629" t="e">
        <f t="shared" si="451"/>
        <v>#N/A</v>
      </c>
      <c r="J9629" t="e">
        <f t="shared" si="452"/>
        <v>#N/A</v>
      </c>
      <c r="L9629">
        <v>53.774999999999999</v>
      </c>
    </row>
    <row r="9630" spans="1:12" x14ac:dyDescent="0.3">
      <c r="A9630">
        <v>116.00700000000001</v>
      </c>
      <c r="B9630">
        <v>48.08</v>
      </c>
      <c r="C9630">
        <v>72.75</v>
      </c>
      <c r="D9630">
        <v>1.8673999999999999</v>
      </c>
      <c r="E9630" t="s">
        <v>9633</v>
      </c>
      <c r="F9630">
        <v>22.222222222222221</v>
      </c>
      <c r="G9630" t="e">
        <f t="shared" si="450"/>
        <v>#N/A</v>
      </c>
      <c r="H9630">
        <f>IF(AND(F9630&gt;19.999,F9630&lt;30),C9630,NA())</f>
        <v>72.75</v>
      </c>
      <c r="I9630" t="e">
        <f t="shared" si="451"/>
        <v>#N/A</v>
      </c>
      <c r="J9630" t="e">
        <f t="shared" si="452"/>
        <v>#N/A</v>
      </c>
      <c r="L9630">
        <v>53.774999999999999</v>
      </c>
    </row>
    <row r="9631" spans="1:12" x14ac:dyDescent="0.3">
      <c r="A9631">
        <v>116.014</v>
      </c>
      <c r="B9631">
        <v>47.41</v>
      </c>
      <c r="C9631">
        <v>71.55</v>
      </c>
      <c r="D9631">
        <v>1.62009</v>
      </c>
      <c r="E9631" t="s">
        <v>9634</v>
      </c>
      <c r="F9631">
        <v>22.222222222222221</v>
      </c>
      <c r="G9631" t="e">
        <f t="shared" si="450"/>
        <v>#N/A</v>
      </c>
      <c r="H9631">
        <f>IF(AND(F9631&gt;19.999,F9631&lt;30),C9631,NA())</f>
        <v>71.55</v>
      </c>
      <c r="I9631" t="e">
        <f t="shared" si="451"/>
        <v>#N/A</v>
      </c>
      <c r="J9631" t="e">
        <f t="shared" si="452"/>
        <v>#N/A</v>
      </c>
      <c r="L9631">
        <v>53.774999999999999</v>
      </c>
    </row>
    <row r="9632" spans="1:12" x14ac:dyDescent="0.3">
      <c r="A9632">
        <v>116.021</v>
      </c>
      <c r="B9632">
        <v>48.18</v>
      </c>
      <c r="C9632">
        <v>72.599999999999994</v>
      </c>
      <c r="D9632">
        <v>1.57521</v>
      </c>
      <c r="E9632" t="s">
        <v>9635</v>
      </c>
      <c r="F9632">
        <v>22.222222222222221</v>
      </c>
      <c r="G9632" t="e">
        <f t="shared" si="450"/>
        <v>#N/A</v>
      </c>
      <c r="H9632">
        <f>IF(AND(F9632&gt;19.999,F9632&lt;30),C9632,NA())</f>
        <v>72.599999999999994</v>
      </c>
      <c r="I9632" t="e">
        <f t="shared" si="451"/>
        <v>#N/A</v>
      </c>
      <c r="J9632" t="e">
        <f t="shared" si="452"/>
        <v>#N/A</v>
      </c>
      <c r="L9632">
        <v>53.774999999999999</v>
      </c>
    </row>
    <row r="9633" spans="1:12" x14ac:dyDescent="0.3">
      <c r="A9633">
        <v>116.02800000000001</v>
      </c>
      <c r="B9633">
        <v>46.51</v>
      </c>
      <c r="C9633">
        <v>69.599999999999994</v>
      </c>
      <c r="D9633">
        <v>0.94980600000000004</v>
      </c>
      <c r="E9633" t="s">
        <v>9636</v>
      </c>
      <c r="F9633">
        <v>22.222222222222221</v>
      </c>
      <c r="G9633" t="e">
        <f t="shared" si="450"/>
        <v>#N/A</v>
      </c>
      <c r="H9633">
        <f>IF(AND(F9633&gt;19.999,F9633&lt;30),C9633,NA())</f>
        <v>69.599999999999994</v>
      </c>
      <c r="I9633" t="e">
        <f t="shared" si="451"/>
        <v>#N/A</v>
      </c>
      <c r="J9633" t="e">
        <f t="shared" si="452"/>
        <v>#N/A</v>
      </c>
      <c r="L9633">
        <v>53.774999999999999</v>
      </c>
    </row>
    <row r="9634" spans="1:12" x14ac:dyDescent="0.3">
      <c r="A9634">
        <v>116.035</v>
      </c>
      <c r="B9634">
        <v>46.5</v>
      </c>
      <c r="C9634">
        <v>69.45</v>
      </c>
      <c r="D9634">
        <v>0.814025</v>
      </c>
      <c r="E9634" t="s">
        <v>9637</v>
      </c>
      <c r="F9634">
        <v>22.222222222222221</v>
      </c>
      <c r="G9634" t="e">
        <f t="shared" si="450"/>
        <v>#N/A</v>
      </c>
      <c r="H9634">
        <f>IF(AND(F9634&gt;19.999,F9634&lt;30),C9634,NA())</f>
        <v>69.45</v>
      </c>
      <c r="I9634" t="e">
        <f t="shared" si="451"/>
        <v>#N/A</v>
      </c>
      <c r="J9634" t="e">
        <f t="shared" si="452"/>
        <v>#N/A</v>
      </c>
      <c r="L9634">
        <v>53.774999999999999</v>
      </c>
    </row>
    <row r="9635" spans="1:12" x14ac:dyDescent="0.3">
      <c r="A9635">
        <v>116.042</v>
      </c>
      <c r="B9635">
        <v>46.53</v>
      </c>
      <c r="C9635">
        <v>69.224999999999994</v>
      </c>
      <c r="D9635">
        <v>0.54636700000000005</v>
      </c>
      <c r="E9635" t="s">
        <v>9638</v>
      </c>
      <c r="F9635">
        <v>22.222222222222221</v>
      </c>
      <c r="G9635" t="e">
        <f t="shared" si="450"/>
        <v>#N/A</v>
      </c>
      <c r="H9635">
        <f>IF(AND(F9635&gt;19.999,F9635&lt;30),C9635,NA())</f>
        <v>69.224999999999994</v>
      </c>
      <c r="I9635" t="e">
        <f t="shared" si="451"/>
        <v>#N/A</v>
      </c>
      <c r="J9635" t="e">
        <f t="shared" si="452"/>
        <v>#N/A</v>
      </c>
      <c r="L9635">
        <v>53.774999999999999</v>
      </c>
    </row>
    <row r="9636" spans="1:12" x14ac:dyDescent="0.3">
      <c r="A9636">
        <v>116.048</v>
      </c>
      <c r="B9636">
        <v>47.55</v>
      </c>
      <c r="C9636">
        <v>70.125</v>
      </c>
      <c r="D9636">
        <v>-3.9820899999999998E-3</v>
      </c>
      <c r="E9636" t="s">
        <v>9639</v>
      </c>
      <c r="F9636">
        <v>21.666666666666668</v>
      </c>
      <c r="G9636" t="e">
        <f t="shared" si="450"/>
        <v>#N/A</v>
      </c>
      <c r="H9636">
        <f>IF(AND(F9636&gt;19.999,F9636&lt;30),C9636,NA())</f>
        <v>70.125</v>
      </c>
      <c r="I9636" t="e">
        <f t="shared" si="451"/>
        <v>#N/A</v>
      </c>
      <c r="J9636" t="e">
        <f t="shared" si="452"/>
        <v>#N/A</v>
      </c>
      <c r="L9636">
        <v>53.774999999999999</v>
      </c>
    </row>
    <row r="9637" spans="1:12" x14ac:dyDescent="0.3">
      <c r="A9637">
        <v>116.05500000000001</v>
      </c>
      <c r="B9637">
        <v>46.95</v>
      </c>
      <c r="C9637">
        <v>71.25</v>
      </c>
      <c r="D9637">
        <v>1.9741599999999999</v>
      </c>
      <c r="E9637" t="s">
        <v>9640</v>
      </c>
      <c r="F9637">
        <v>21.666666666666668</v>
      </c>
      <c r="G9637" t="e">
        <f t="shared" si="450"/>
        <v>#N/A</v>
      </c>
      <c r="H9637">
        <f>IF(AND(F9637&gt;19.999,F9637&lt;30),C9637,NA())</f>
        <v>71.25</v>
      </c>
      <c r="I9637" t="e">
        <f t="shared" si="451"/>
        <v>#N/A</v>
      </c>
      <c r="J9637" t="e">
        <f t="shared" si="452"/>
        <v>#N/A</v>
      </c>
      <c r="L9637">
        <v>53.774999999999999</v>
      </c>
    </row>
    <row r="9638" spans="1:12" x14ac:dyDescent="0.3">
      <c r="A9638">
        <v>116.062</v>
      </c>
      <c r="B9638">
        <v>46.96</v>
      </c>
      <c r="C9638">
        <v>72.075000000000003</v>
      </c>
      <c r="D9638">
        <v>2.7849499999999998</v>
      </c>
      <c r="E9638" t="s">
        <v>9641</v>
      </c>
      <c r="F9638">
        <v>21.111111111111111</v>
      </c>
      <c r="G9638" t="e">
        <f t="shared" si="450"/>
        <v>#N/A</v>
      </c>
      <c r="H9638">
        <f>IF(AND(F9638&gt;19.999,F9638&lt;30),C9638,NA())</f>
        <v>72.075000000000003</v>
      </c>
      <c r="I9638" t="e">
        <f t="shared" si="451"/>
        <v>#N/A</v>
      </c>
      <c r="J9638" t="e">
        <f t="shared" si="452"/>
        <v>#N/A</v>
      </c>
      <c r="L9638">
        <v>53.774999999999999</v>
      </c>
    </row>
    <row r="9639" spans="1:12" x14ac:dyDescent="0.3">
      <c r="A9639">
        <v>116.069</v>
      </c>
      <c r="B9639">
        <v>46.13</v>
      </c>
      <c r="C9639">
        <v>69.674999999999997</v>
      </c>
      <c r="D9639">
        <v>1.5651299999999999</v>
      </c>
      <c r="E9639" t="s">
        <v>9642</v>
      </c>
      <c r="F9639">
        <v>21.666666666666668</v>
      </c>
      <c r="G9639" t="e">
        <f t="shared" si="450"/>
        <v>#N/A</v>
      </c>
      <c r="H9639">
        <f>IF(AND(F9639&gt;19.999,F9639&lt;30),C9639,NA())</f>
        <v>69.674999999999997</v>
      </c>
      <c r="I9639" t="e">
        <f t="shared" si="451"/>
        <v>#N/A</v>
      </c>
      <c r="J9639" t="e">
        <f t="shared" si="452"/>
        <v>#N/A</v>
      </c>
      <c r="L9639">
        <v>53.85</v>
      </c>
    </row>
    <row r="9640" spans="1:12" x14ac:dyDescent="0.3">
      <c r="A9640">
        <v>116.07599999999999</v>
      </c>
      <c r="B9640">
        <v>46.4</v>
      </c>
      <c r="C9640">
        <v>69.900000000000006</v>
      </c>
      <c r="D9640">
        <v>1.40622</v>
      </c>
      <c r="E9640" t="s">
        <v>9643</v>
      </c>
      <c r="F9640">
        <v>21.111111111111111</v>
      </c>
      <c r="G9640" t="e">
        <f t="shared" si="450"/>
        <v>#N/A</v>
      </c>
      <c r="H9640">
        <f>IF(AND(F9640&gt;19.999,F9640&lt;30),C9640,NA())</f>
        <v>69.900000000000006</v>
      </c>
      <c r="I9640" t="e">
        <f t="shared" si="451"/>
        <v>#N/A</v>
      </c>
      <c r="J9640" t="e">
        <f t="shared" si="452"/>
        <v>#N/A</v>
      </c>
      <c r="L9640">
        <v>53.85</v>
      </c>
    </row>
    <row r="9641" spans="1:12" x14ac:dyDescent="0.3">
      <c r="A9641">
        <v>116.083</v>
      </c>
      <c r="B9641">
        <v>46.19</v>
      </c>
      <c r="C9641">
        <v>69.525000000000006</v>
      </c>
      <c r="D9641">
        <v>1.32982</v>
      </c>
      <c r="E9641" t="s">
        <v>9644</v>
      </c>
      <c r="F9641">
        <v>20.555555555555557</v>
      </c>
      <c r="G9641" t="e">
        <f t="shared" si="450"/>
        <v>#N/A</v>
      </c>
      <c r="H9641">
        <f>IF(AND(F9641&gt;19.999,F9641&lt;30),C9641,NA())</f>
        <v>69.525000000000006</v>
      </c>
      <c r="I9641" t="e">
        <f t="shared" si="451"/>
        <v>#N/A</v>
      </c>
      <c r="J9641" t="e">
        <f t="shared" si="452"/>
        <v>#N/A</v>
      </c>
      <c r="L9641">
        <v>53.85</v>
      </c>
    </row>
    <row r="9642" spans="1:12" x14ac:dyDescent="0.3">
      <c r="A9642">
        <v>116.09</v>
      </c>
      <c r="B9642">
        <v>45.72</v>
      </c>
      <c r="C9642">
        <v>69.674999999999997</v>
      </c>
      <c r="D9642">
        <v>2.14812</v>
      </c>
      <c r="E9642" t="s">
        <v>9645</v>
      </c>
      <c r="F9642">
        <v>20.555555555555557</v>
      </c>
      <c r="G9642" t="e">
        <f t="shared" si="450"/>
        <v>#N/A</v>
      </c>
      <c r="H9642">
        <f>IF(AND(F9642&gt;19.999,F9642&lt;30),C9642,NA())</f>
        <v>69.674999999999997</v>
      </c>
      <c r="I9642" t="e">
        <f t="shared" si="451"/>
        <v>#N/A</v>
      </c>
      <c r="J9642" t="e">
        <f t="shared" si="452"/>
        <v>#N/A</v>
      </c>
      <c r="L9642">
        <v>53.85</v>
      </c>
    </row>
    <row r="9643" spans="1:12" x14ac:dyDescent="0.3">
      <c r="A9643">
        <v>116.09699999999999</v>
      </c>
      <c r="B9643">
        <v>45.45</v>
      </c>
      <c r="C9643">
        <v>69.75</v>
      </c>
      <c r="D9643">
        <v>2.60703</v>
      </c>
      <c r="E9643" t="s">
        <v>9646</v>
      </c>
      <c r="F9643">
        <v>20.555555555555557</v>
      </c>
      <c r="G9643" t="e">
        <f t="shared" si="450"/>
        <v>#N/A</v>
      </c>
      <c r="H9643">
        <f>IF(AND(F9643&gt;19.999,F9643&lt;30),C9643,NA())</f>
        <v>69.75</v>
      </c>
      <c r="I9643" t="e">
        <f t="shared" si="451"/>
        <v>#N/A</v>
      </c>
      <c r="J9643" t="e">
        <f t="shared" si="452"/>
        <v>#N/A</v>
      </c>
      <c r="L9643">
        <v>53.85</v>
      </c>
    </row>
    <row r="9644" spans="1:12" x14ac:dyDescent="0.3">
      <c r="A9644">
        <v>116.104</v>
      </c>
      <c r="B9644">
        <v>47.01</v>
      </c>
      <c r="C9644">
        <v>70.875</v>
      </c>
      <c r="D9644">
        <v>1.5138499999999999</v>
      </c>
      <c r="E9644" t="s">
        <v>9647</v>
      </c>
      <c r="F9644">
        <v>20.555555555555557</v>
      </c>
      <c r="G9644" t="e">
        <f t="shared" si="450"/>
        <v>#N/A</v>
      </c>
      <c r="H9644">
        <f>IF(AND(F9644&gt;19.999,F9644&lt;30),C9644,NA())</f>
        <v>70.875</v>
      </c>
      <c r="I9644" t="e">
        <f t="shared" si="451"/>
        <v>#N/A</v>
      </c>
      <c r="J9644" t="e">
        <f t="shared" si="452"/>
        <v>#N/A</v>
      </c>
      <c r="L9644">
        <v>53.85</v>
      </c>
    </row>
    <row r="9645" spans="1:12" x14ac:dyDescent="0.3">
      <c r="A9645">
        <v>116.111</v>
      </c>
      <c r="B9645">
        <v>47.23</v>
      </c>
      <c r="C9645">
        <v>71.775000000000006</v>
      </c>
      <c r="D9645">
        <v>2.1010300000000002</v>
      </c>
      <c r="E9645" t="s">
        <v>9648</v>
      </c>
      <c r="F9645">
        <v>20.555555555555557</v>
      </c>
      <c r="G9645" t="e">
        <f t="shared" si="450"/>
        <v>#N/A</v>
      </c>
      <c r="H9645">
        <f>IF(AND(F9645&gt;19.999,F9645&lt;30),C9645,NA())</f>
        <v>71.775000000000006</v>
      </c>
      <c r="I9645" t="e">
        <f t="shared" si="451"/>
        <v>#N/A</v>
      </c>
      <c r="J9645" t="e">
        <f t="shared" si="452"/>
        <v>#N/A</v>
      </c>
      <c r="L9645">
        <v>53.85</v>
      </c>
    </row>
    <row r="9646" spans="1:12" x14ac:dyDescent="0.3">
      <c r="A9646">
        <v>116.11799999999999</v>
      </c>
      <c r="B9646">
        <v>46.49</v>
      </c>
      <c r="C9646">
        <v>71.400000000000006</v>
      </c>
      <c r="D9646">
        <v>2.7782399999999998</v>
      </c>
      <c r="E9646" t="s">
        <v>9649</v>
      </c>
      <c r="F9646">
        <v>20.555555555555557</v>
      </c>
      <c r="G9646" t="e">
        <f t="shared" si="450"/>
        <v>#N/A</v>
      </c>
      <c r="H9646">
        <f>IF(AND(F9646&gt;19.999,F9646&lt;30),C9646,NA())</f>
        <v>71.400000000000006</v>
      </c>
      <c r="I9646" t="e">
        <f t="shared" si="451"/>
        <v>#N/A</v>
      </c>
      <c r="J9646" t="e">
        <f t="shared" si="452"/>
        <v>#N/A</v>
      </c>
      <c r="L9646">
        <v>53.85</v>
      </c>
    </row>
    <row r="9647" spans="1:12" x14ac:dyDescent="0.3">
      <c r="A9647">
        <v>116.125</v>
      </c>
      <c r="B9647">
        <v>47.29</v>
      </c>
      <c r="C9647">
        <v>72.900000000000006</v>
      </c>
      <c r="D9647">
        <v>3.1407099999999999</v>
      </c>
      <c r="E9647" t="s">
        <v>9650</v>
      </c>
      <c r="F9647">
        <v>20</v>
      </c>
      <c r="G9647" t="e">
        <f t="shared" si="450"/>
        <v>#N/A</v>
      </c>
      <c r="H9647">
        <f>IF(AND(F9647&gt;19.999,F9647&lt;30),C9647,NA())</f>
        <v>72.900000000000006</v>
      </c>
      <c r="I9647" t="e">
        <f t="shared" si="451"/>
        <v>#N/A</v>
      </c>
      <c r="J9647" t="e">
        <f t="shared" si="452"/>
        <v>#N/A</v>
      </c>
      <c r="L9647">
        <v>53.85</v>
      </c>
    </row>
    <row r="9648" spans="1:12" x14ac:dyDescent="0.3">
      <c r="A9648">
        <v>116.13200000000001</v>
      </c>
      <c r="B9648">
        <v>46.79</v>
      </c>
      <c r="C9648">
        <v>69.825000000000003</v>
      </c>
      <c r="D9648">
        <v>0.776671</v>
      </c>
      <c r="E9648" t="s">
        <v>9651</v>
      </c>
      <c r="F9648">
        <v>20</v>
      </c>
      <c r="G9648" t="e">
        <f t="shared" si="450"/>
        <v>#N/A</v>
      </c>
      <c r="H9648">
        <f>IF(AND(F9648&gt;19.999,F9648&lt;30),C9648,NA())</f>
        <v>69.825000000000003</v>
      </c>
      <c r="I9648" t="e">
        <f t="shared" si="451"/>
        <v>#N/A</v>
      </c>
      <c r="J9648" t="e">
        <f t="shared" si="452"/>
        <v>#N/A</v>
      </c>
      <c r="L9648">
        <v>53.85</v>
      </c>
    </row>
    <row r="9649" spans="1:12" x14ac:dyDescent="0.3">
      <c r="A9649">
        <v>116.139</v>
      </c>
      <c r="B9649">
        <v>47.49</v>
      </c>
      <c r="C9649">
        <v>71.625</v>
      </c>
      <c r="D9649">
        <v>1.5813299999999999</v>
      </c>
      <c r="E9649" t="s">
        <v>9652</v>
      </c>
      <c r="F9649">
        <v>20</v>
      </c>
      <c r="G9649" t="e">
        <f t="shared" si="450"/>
        <v>#N/A</v>
      </c>
      <c r="H9649">
        <f>IF(AND(F9649&gt;19.999,F9649&lt;30),C9649,NA())</f>
        <v>71.625</v>
      </c>
      <c r="I9649" t="e">
        <f t="shared" si="451"/>
        <v>#N/A</v>
      </c>
      <c r="J9649" t="e">
        <f t="shared" si="452"/>
        <v>#N/A</v>
      </c>
      <c r="L9649">
        <v>53.85</v>
      </c>
    </row>
    <row r="9650" spans="1:12" x14ac:dyDescent="0.3">
      <c r="A9650">
        <v>116.146</v>
      </c>
      <c r="B9650">
        <v>46.69</v>
      </c>
      <c r="C9650">
        <v>72</v>
      </c>
      <c r="D9650">
        <v>3.0938599999999998</v>
      </c>
      <c r="E9650" t="s">
        <v>9653</v>
      </c>
      <c r="F9650">
        <v>20</v>
      </c>
      <c r="G9650" t="e">
        <f t="shared" si="450"/>
        <v>#N/A</v>
      </c>
      <c r="H9650">
        <f>IF(AND(F9650&gt;19.999,F9650&lt;30),C9650,NA())</f>
        <v>72</v>
      </c>
      <c r="I9650" t="e">
        <f t="shared" si="451"/>
        <v>#N/A</v>
      </c>
      <c r="J9650" t="e">
        <f t="shared" si="452"/>
        <v>#N/A</v>
      </c>
      <c r="L9650">
        <v>53.85</v>
      </c>
    </row>
    <row r="9651" spans="1:12" x14ac:dyDescent="0.3">
      <c r="A9651">
        <v>116.15300000000001</v>
      </c>
      <c r="B9651">
        <v>48.04</v>
      </c>
      <c r="C9651">
        <v>72</v>
      </c>
      <c r="D9651">
        <v>1.17428</v>
      </c>
      <c r="E9651" t="s">
        <v>9654</v>
      </c>
      <c r="F9651">
        <v>20</v>
      </c>
      <c r="G9651" t="e">
        <f t="shared" si="450"/>
        <v>#N/A</v>
      </c>
      <c r="H9651">
        <f>IF(AND(F9651&gt;19.999,F9651&lt;30),C9651,NA())</f>
        <v>72</v>
      </c>
      <c r="I9651" t="e">
        <f t="shared" si="451"/>
        <v>#N/A</v>
      </c>
      <c r="J9651" t="e">
        <f t="shared" si="452"/>
        <v>#N/A</v>
      </c>
      <c r="L9651">
        <v>53.85</v>
      </c>
    </row>
    <row r="9652" spans="1:12" x14ac:dyDescent="0.3">
      <c r="A9652">
        <v>116.16</v>
      </c>
      <c r="B9652">
        <v>47.38</v>
      </c>
      <c r="C9652">
        <v>70.95</v>
      </c>
      <c r="D9652">
        <v>1.06274</v>
      </c>
      <c r="E9652" t="s">
        <v>9655</v>
      </c>
      <c r="F9652">
        <v>20</v>
      </c>
      <c r="G9652" t="e">
        <f t="shared" si="450"/>
        <v>#N/A</v>
      </c>
      <c r="H9652">
        <f>IF(AND(F9652&gt;19.999,F9652&lt;30),C9652,NA())</f>
        <v>70.95</v>
      </c>
      <c r="I9652" t="e">
        <f t="shared" si="451"/>
        <v>#N/A</v>
      </c>
      <c r="J9652" t="e">
        <f t="shared" si="452"/>
        <v>#N/A</v>
      </c>
      <c r="L9652">
        <v>53.85</v>
      </c>
    </row>
    <row r="9653" spans="1:12" x14ac:dyDescent="0.3">
      <c r="A9653">
        <v>116.167</v>
      </c>
      <c r="B9653">
        <v>46.62</v>
      </c>
      <c r="C9653">
        <v>70.8</v>
      </c>
      <c r="D9653">
        <v>1.9934000000000001</v>
      </c>
      <c r="E9653" t="s">
        <v>9656</v>
      </c>
      <c r="F9653">
        <v>19.444444444444446</v>
      </c>
      <c r="G9653">
        <f t="shared" si="450"/>
        <v>70.8</v>
      </c>
      <c r="H9653" t="e">
        <f>IF(AND(F9653&gt;19.999,F9653&lt;30),C9653,NA())</f>
        <v>#N/A</v>
      </c>
      <c r="I9653" t="e">
        <f t="shared" si="451"/>
        <v>#N/A</v>
      </c>
      <c r="J9653" t="e">
        <f t="shared" si="452"/>
        <v>#N/A</v>
      </c>
      <c r="L9653">
        <v>53.85</v>
      </c>
    </row>
    <row r="9654" spans="1:12" x14ac:dyDescent="0.3">
      <c r="A9654">
        <v>116.173</v>
      </c>
      <c r="B9654">
        <v>47.44</v>
      </c>
      <c r="C9654">
        <v>71.025000000000006</v>
      </c>
      <c r="D9654">
        <v>1.05243</v>
      </c>
      <c r="E9654" t="s">
        <v>9657</v>
      </c>
      <c r="F9654">
        <v>20</v>
      </c>
      <c r="G9654" t="e">
        <f t="shared" si="450"/>
        <v>#N/A</v>
      </c>
      <c r="H9654">
        <f>IF(AND(F9654&gt;19.999,F9654&lt;30),C9654,NA())</f>
        <v>71.025000000000006</v>
      </c>
      <c r="I9654" t="e">
        <f t="shared" si="451"/>
        <v>#N/A</v>
      </c>
      <c r="J9654" t="e">
        <f t="shared" si="452"/>
        <v>#N/A</v>
      </c>
      <c r="L9654">
        <v>53.85</v>
      </c>
    </row>
    <row r="9655" spans="1:12" x14ac:dyDescent="0.3">
      <c r="A9655">
        <v>116.18</v>
      </c>
      <c r="B9655">
        <v>46.63</v>
      </c>
      <c r="C9655">
        <v>67.875</v>
      </c>
      <c r="D9655">
        <v>-0.945824</v>
      </c>
      <c r="E9655" t="s">
        <v>9658</v>
      </c>
      <c r="F9655">
        <v>20</v>
      </c>
      <c r="G9655" t="e">
        <f t="shared" si="450"/>
        <v>#N/A</v>
      </c>
      <c r="H9655">
        <f>IF(AND(F9655&gt;19.999,F9655&lt;30),C9655,NA())</f>
        <v>67.875</v>
      </c>
      <c r="I9655" t="e">
        <f t="shared" si="451"/>
        <v>#N/A</v>
      </c>
      <c r="J9655" t="e">
        <f t="shared" si="452"/>
        <v>#N/A</v>
      </c>
      <c r="L9655">
        <v>53.85</v>
      </c>
    </row>
    <row r="9656" spans="1:12" x14ac:dyDescent="0.3">
      <c r="A9656">
        <v>116.187</v>
      </c>
      <c r="B9656">
        <v>34.47</v>
      </c>
      <c r="C9656">
        <v>54.375</v>
      </c>
      <c r="D9656">
        <v>2.8446199999999999</v>
      </c>
      <c r="E9656" t="s">
        <v>9659</v>
      </c>
      <c r="F9656">
        <v>19.444444444444446</v>
      </c>
      <c r="G9656">
        <f t="shared" si="450"/>
        <v>54.375</v>
      </c>
      <c r="H9656" t="e">
        <f>IF(AND(F9656&gt;19.999,F9656&lt;30),C9656,NA())</f>
        <v>#N/A</v>
      </c>
      <c r="I9656" t="e">
        <f t="shared" si="451"/>
        <v>#N/A</v>
      </c>
      <c r="J9656" t="e">
        <f t="shared" si="452"/>
        <v>#N/A</v>
      </c>
      <c r="L9656">
        <v>53.85</v>
      </c>
    </row>
    <row r="9657" spans="1:12" x14ac:dyDescent="0.3">
      <c r="A9657">
        <v>116.194</v>
      </c>
      <c r="B9657">
        <v>42.71</v>
      </c>
      <c r="C9657">
        <v>62.55</v>
      </c>
      <c r="D9657">
        <v>-0.69693099999999997</v>
      </c>
      <c r="E9657" t="s">
        <v>9660</v>
      </c>
      <c r="F9657">
        <v>19.444444444444446</v>
      </c>
      <c r="G9657">
        <f t="shared" si="450"/>
        <v>62.55</v>
      </c>
      <c r="H9657" t="e">
        <f>IF(AND(F9657&gt;19.999,F9657&lt;30),C9657,NA())</f>
        <v>#N/A</v>
      </c>
      <c r="I9657" t="e">
        <f t="shared" si="451"/>
        <v>#N/A</v>
      </c>
      <c r="J9657" t="e">
        <f t="shared" si="452"/>
        <v>#N/A</v>
      </c>
      <c r="L9657">
        <v>53.85</v>
      </c>
    </row>
    <row r="9658" spans="1:12" x14ac:dyDescent="0.3">
      <c r="A9658">
        <v>116.20099999999999</v>
      </c>
      <c r="B9658">
        <v>41.37</v>
      </c>
      <c r="C9658">
        <v>62.25</v>
      </c>
      <c r="D9658">
        <v>0.90842999999999996</v>
      </c>
      <c r="E9658" t="s">
        <v>9661</v>
      </c>
      <c r="F9658">
        <v>18.888888888888889</v>
      </c>
      <c r="G9658">
        <f t="shared" si="450"/>
        <v>62.25</v>
      </c>
      <c r="H9658" t="e">
        <f>IF(AND(F9658&gt;19.999,F9658&lt;30),C9658,NA())</f>
        <v>#N/A</v>
      </c>
      <c r="I9658" t="e">
        <f t="shared" si="451"/>
        <v>#N/A</v>
      </c>
      <c r="J9658" t="e">
        <f t="shared" si="452"/>
        <v>#N/A</v>
      </c>
      <c r="L9658">
        <v>53.85</v>
      </c>
    </row>
    <row r="9659" spans="1:12" x14ac:dyDescent="0.3">
      <c r="A9659">
        <v>116.208</v>
      </c>
      <c r="B9659">
        <v>42.75</v>
      </c>
      <c r="C9659">
        <v>63.825000000000003</v>
      </c>
      <c r="D9659">
        <v>0.52119199999999999</v>
      </c>
      <c r="E9659" t="s">
        <v>9662</v>
      </c>
      <c r="F9659">
        <v>19.444444444444446</v>
      </c>
      <c r="G9659">
        <f t="shared" si="450"/>
        <v>63.825000000000003</v>
      </c>
      <c r="H9659" t="e">
        <f>IF(AND(F9659&gt;19.999,F9659&lt;30),C9659,NA())</f>
        <v>#N/A</v>
      </c>
      <c r="I9659" t="e">
        <f t="shared" si="451"/>
        <v>#N/A</v>
      </c>
      <c r="J9659" t="e">
        <f t="shared" si="452"/>
        <v>#N/A</v>
      </c>
      <c r="L9659">
        <v>53.85</v>
      </c>
    </row>
    <row r="9660" spans="1:12" x14ac:dyDescent="0.3">
      <c r="A9660">
        <v>116.215</v>
      </c>
      <c r="B9660">
        <v>44.29</v>
      </c>
      <c r="C9660">
        <v>66.599999999999994</v>
      </c>
      <c r="D9660">
        <v>1.1064499999999999</v>
      </c>
      <c r="E9660" t="s">
        <v>9663</v>
      </c>
      <c r="F9660">
        <v>19.444444444444446</v>
      </c>
      <c r="G9660">
        <f t="shared" si="450"/>
        <v>66.599999999999994</v>
      </c>
      <c r="H9660" t="e">
        <f>IF(AND(F9660&gt;19.999,F9660&lt;30),C9660,NA())</f>
        <v>#N/A</v>
      </c>
      <c r="I9660" t="e">
        <f t="shared" si="451"/>
        <v>#N/A</v>
      </c>
      <c r="J9660" t="e">
        <f t="shared" si="452"/>
        <v>#N/A</v>
      </c>
      <c r="L9660">
        <v>53.85</v>
      </c>
    </row>
    <row r="9661" spans="1:12" x14ac:dyDescent="0.3">
      <c r="A9661">
        <v>116.22199999999999</v>
      </c>
      <c r="B9661">
        <v>45.25</v>
      </c>
      <c r="C9661">
        <v>67.125</v>
      </c>
      <c r="D9661">
        <v>0.26641399999999998</v>
      </c>
      <c r="E9661" t="s">
        <v>9664</v>
      </c>
      <c r="F9661">
        <v>19.444444444444446</v>
      </c>
      <c r="G9661">
        <f t="shared" si="450"/>
        <v>67.125</v>
      </c>
      <c r="H9661" t="e">
        <f>IF(AND(F9661&gt;19.999,F9661&lt;30),C9661,NA())</f>
        <v>#N/A</v>
      </c>
      <c r="I9661" t="e">
        <f t="shared" si="451"/>
        <v>#N/A</v>
      </c>
      <c r="J9661" t="e">
        <f t="shared" si="452"/>
        <v>#N/A</v>
      </c>
      <c r="L9661">
        <v>53.85</v>
      </c>
    </row>
    <row r="9662" spans="1:12" x14ac:dyDescent="0.3">
      <c r="A9662">
        <v>116.229</v>
      </c>
      <c r="B9662">
        <v>47.23</v>
      </c>
      <c r="C9662">
        <v>70.5</v>
      </c>
      <c r="D9662">
        <v>0.82603000000000004</v>
      </c>
      <c r="E9662" t="s">
        <v>9665</v>
      </c>
      <c r="F9662">
        <v>18.888888888888889</v>
      </c>
      <c r="G9662">
        <f t="shared" si="450"/>
        <v>70.5</v>
      </c>
      <c r="H9662" t="e">
        <f>IF(AND(F9662&gt;19.999,F9662&lt;30),C9662,NA())</f>
        <v>#N/A</v>
      </c>
      <c r="I9662" t="e">
        <f t="shared" si="451"/>
        <v>#N/A</v>
      </c>
      <c r="J9662" t="e">
        <f t="shared" si="452"/>
        <v>#N/A</v>
      </c>
      <c r="L9662">
        <v>53.85</v>
      </c>
    </row>
    <row r="9663" spans="1:12" x14ac:dyDescent="0.3">
      <c r="A9663">
        <v>116.236</v>
      </c>
      <c r="B9663">
        <v>47.59</v>
      </c>
      <c r="C9663">
        <v>71.849999999999994</v>
      </c>
      <c r="D9663">
        <v>1.66414</v>
      </c>
      <c r="E9663" t="s">
        <v>9666</v>
      </c>
      <c r="F9663">
        <v>19.444444444444446</v>
      </c>
      <c r="G9663">
        <f t="shared" si="450"/>
        <v>71.849999999999994</v>
      </c>
      <c r="H9663" t="e">
        <f>IF(AND(F9663&gt;19.999,F9663&lt;30),C9663,NA())</f>
        <v>#N/A</v>
      </c>
      <c r="I9663" t="e">
        <f t="shared" si="451"/>
        <v>#N/A</v>
      </c>
      <c r="J9663" t="e">
        <f t="shared" si="452"/>
        <v>#N/A</v>
      </c>
      <c r="L9663">
        <v>53.924999999999997</v>
      </c>
    </row>
    <row r="9664" spans="1:12" x14ac:dyDescent="0.3">
      <c r="A9664">
        <v>116.24299999999999</v>
      </c>
      <c r="B9664">
        <v>45.35</v>
      </c>
      <c r="C9664">
        <v>66.900000000000006</v>
      </c>
      <c r="D9664">
        <v>-0.10077700000000001</v>
      </c>
      <c r="E9664" t="s">
        <v>9667</v>
      </c>
      <c r="F9664">
        <v>19.444444444444446</v>
      </c>
      <c r="G9664">
        <f t="shared" si="450"/>
        <v>66.900000000000006</v>
      </c>
      <c r="H9664" t="e">
        <f>IF(AND(F9664&gt;19.999,F9664&lt;30),C9664,NA())</f>
        <v>#N/A</v>
      </c>
      <c r="I9664" t="e">
        <f t="shared" si="451"/>
        <v>#N/A</v>
      </c>
      <c r="J9664" t="e">
        <f t="shared" si="452"/>
        <v>#N/A</v>
      </c>
      <c r="L9664">
        <v>53.924999999999997</v>
      </c>
    </row>
    <row r="9665" spans="1:12" x14ac:dyDescent="0.3">
      <c r="A9665">
        <v>116.25</v>
      </c>
      <c r="B9665">
        <v>42.64</v>
      </c>
      <c r="C9665">
        <v>64.724999999999994</v>
      </c>
      <c r="D9665">
        <v>1.5775999999999999</v>
      </c>
      <c r="E9665" t="s">
        <v>9668</v>
      </c>
      <c r="F9665">
        <v>18.888888888888889</v>
      </c>
      <c r="G9665">
        <f t="shared" si="450"/>
        <v>64.724999999999994</v>
      </c>
      <c r="H9665" t="e">
        <f>IF(AND(F9665&gt;19.999,F9665&lt;30),C9665,NA())</f>
        <v>#N/A</v>
      </c>
      <c r="I9665" t="e">
        <f t="shared" si="451"/>
        <v>#N/A</v>
      </c>
      <c r="J9665" t="e">
        <f t="shared" si="452"/>
        <v>#N/A</v>
      </c>
      <c r="L9665">
        <v>53.924999999999997</v>
      </c>
    </row>
    <row r="9666" spans="1:12" x14ac:dyDescent="0.3">
      <c r="A9666">
        <v>116.25700000000001</v>
      </c>
      <c r="B9666">
        <v>39.82</v>
      </c>
      <c r="C9666">
        <v>63.375</v>
      </c>
      <c r="D9666">
        <v>4.2373900000000004</v>
      </c>
      <c r="E9666" t="s">
        <v>9669</v>
      </c>
      <c r="F9666">
        <v>18.888888888888889</v>
      </c>
      <c r="G9666">
        <f t="shared" si="450"/>
        <v>63.375</v>
      </c>
      <c r="H9666" t="e">
        <f>IF(AND(F9666&gt;19.999,F9666&lt;30),C9666,NA())</f>
        <v>#N/A</v>
      </c>
      <c r="I9666" t="e">
        <f t="shared" si="451"/>
        <v>#N/A</v>
      </c>
      <c r="J9666" t="e">
        <f t="shared" si="452"/>
        <v>#N/A</v>
      </c>
      <c r="L9666">
        <v>53.924999999999997</v>
      </c>
    </row>
    <row r="9667" spans="1:12" x14ac:dyDescent="0.3">
      <c r="A9667">
        <v>116.264</v>
      </c>
      <c r="B9667">
        <v>41.51</v>
      </c>
      <c r="C9667">
        <v>62.625</v>
      </c>
      <c r="D9667">
        <v>1.08436</v>
      </c>
      <c r="E9667" t="s">
        <v>9670</v>
      </c>
      <c r="F9667">
        <v>18.888888888888889</v>
      </c>
      <c r="G9667">
        <f t="shared" ref="G9667:G9730" si="453">IF(F9667&lt;20,C9667,NA())</f>
        <v>62.625</v>
      </c>
      <c r="H9667" t="e">
        <f>IF(AND(F9667&gt;19.999,F9667&lt;30),C9667,NA())</f>
        <v>#N/A</v>
      </c>
      <c r="I9667" t="e">
        <f t="shared" ref="I9667:I9730" si="454">IF(AND(F9667&gt;29.999,F9667&lt;40),C9667,NA())</f>
        <v>#N/A</v>
      </c>
      <c r="J9667" t="e">
        <f t="shared" ref="J9667:J9730" si="455">IF(F9667&gt;40,C9667,NA())</f>
        <v>#N/A</v>
      </c>
      <c r="L9667">
        <v>53.924999999999997</v>
      </c>
    </row>
    <row r="9668" spans="1:12" x14ac:dyDescent="0.3">
      <c r="A9668">
        <v>116.271</v>
      </c>
      <c r="B9668">
        <v>38.630000000000003</v>
      </c>
      <c r="C9668">
        <v>61.575000000000003</v>
      </c>
      <c r="D9668">
        <v>4.1294700000000004</v>
      </c>
      <c r="E9668" t="s">
        <v>9671</v>
      </c>
      <c r="F9668">
        <v>18.888888888888889</v>
      </c>
      <c r="G9668">
        <f t="shared" si="453"/>
        <v>61.575000000000003</v>
      </c>
      <c r="H9668" t="e">
        <f>IF(AND(F9668&gt;19.999,F9668&lt;30),C9668,NA())</f>
        <v>#N/A</v>
      </c>
      <c r="I9668" t="e">
        <f t="shared" si="454"/>
        <v>#N/A</v>
      </c>
      <c r="J9668" t="e">
        <f t="shared" si="455"/>
        <v>#N/A</v>
      </c>
      <c r="L9668">
        <v>53.924999999999997</v>
      </c>
    </row>
    <row r="9669" spans="1:12" x14ac:dyDescent="0.3">
      <c r="A9669">
        <v>116.27800000000001</v>
      </c>
      <c r="B9669">
        <v>44.4</v>
      </c>
      <c r="C9669">
        <v>66.974999999999994</v>
      </c>
      <c r="D9669">
        <v>1.32504</v>
      </c>
      <c r="E9669" t="s">
        <v>9672</v>
      </c>
      <c r="F9669">
        <v>18.888888888888889</v>
      </c>
      <c r="G9669">
        <f t="shared" si="453"/>
        <v>66.974999999999994</v>
      </c>
      <c r="H9669" t="e">
        <f>IF(AND(F9669&gt;19.999,F9669&lt;30),C9669,NA())</f>
        <v>#N/A</v>
      </c>
      <c r="I9669" t="e">
        <f t="shared" si="454"/>
        <v>#N/A</v>
      </c>
      <c r="J9669" t="e">
        <f t="shared" si="455"/>
        <v>#N/A</v>
      </c>
      <c r="L9669">
        <v>53.924999999999997</v>
      </c>
    </row>
    <row r="9670" spans="1:12" x14ac:dyDescent="0.3">
      <c r="A9670">
        <v>116.285</v>
      </c>
      <c r="B9670">
        <v>43.01</v>
      </c>
      <c r="C9670">
        <v>65.25</v>
      </c>
      <c r="D9670">
        <v>1.5765</v>
      </c>
      <c r="E9670" t="s">
        <v>9673</v>
      </c>
      <c r="F9670">
        <v>18.888888888888889</v>
      </c>
      <c r="G9670">
        <f t="shared" si="453"/>
        <v>65.25</v>
      </c>
      <c r="H9670" t="e">
        <f>IF(AND(F9670&gt;19.999,F9670&lt;30),C9670,NA())</f>
        <v>#N/A</v>
      </c>
      <c r="I9670" t="e">
        <f t="shared" si="454"/>
        <v>#N/A</v>
      </c>
      <c r="J9670" t="e">
        <f t="shared" si="455"/>
        <v>#N/A</v>
      </c>
      <c r="L9670">
        <v>53.924999999999997</v>
      </c>
    </row>
    <row r="9671" spans="1:12" x14ac:dyDescent="0.3">
      <c r="A9671">
        <v>116.292</v>
      </c>
      <c r="B9671">
        <v>41.16</v>
      </c>
      <c r="C9671">
        <v>63.9</v>
      </c>
      <c r="D9671">
        <v>2.85703</v>
      </c>
      <c r="E9671" t="s">
        <v>9674</v>
      </c>
      <c r="F9671">
        <v>18.888888888888889</v>
      </c>
      <c r="G9671">
        <f t="shared" si="453"/>
        <v>63.9</v>
      </c>
      <c r="H9671" t="e">
        <f>IF(AND(F9671&gt;19.999,F9671&lt;30),C9671,NA())</f>
        <v>#N/A</v>
      </c>
      <c r="I9671" t="e">
        <f t="shared" si="454"/>
        <v>#N/A</v>
      </c>
      <c r="J9671" t="e">
        <f t="shared" si="455"/>
        <v>#N/A</v>
      </c>
      <c r="L9671">
        <v>53.924999999999997</v>
      </c>
    </row>
    <row r="9672" spans="1:12" x14ac:dyDescent="0.3">
      <c r="A9672">
        <v>116.298</v>
      </c>
      <c r="B9672">
        <v>43.07</v>
      </c>
      <c r="C9672">
        <v>65.400000000000006</v>
      </c>
      <c r="D9672">
        <v>1.6411800000000001</v>
      </c>
      <c r="E9672" t="s">
        <v>9675</v>
      </c>
      <c r="F9672">
        <v>18.888888888888889</v>
      </c>
      <c r="G9672">
        <f t="shared" si="453"/>
        <v>65.400000000000006</v>
      </c>
      <c r="H9672" t="e">
        <f>IF(AND(F9672&gt;19.999,F9672&lt;30),C9672,NA())</f>
        <v>#N/A</v>
      </c>
      <c r="I9672" t="e">
        <f t="shared" si="454"/>
        <v>#N/A</v>
      </c>
      <c r="J9672" t="e">
        <f t="shared" si="455"/>
        <v>#N/A</v>
      </c>
      <c r="L9672">
        <v>53.924999999999997</v>
      </c>
    </row>
    <row r="9673" spans="1:12" x14ac:dyDescent="0.3">
      <c r="A9673">
        <v>116.30500000000001</v>
      </c>
      <c r="B9673">
        <v>42.05</v>
      </c>
      <c r="C9673">
        <v>63.9</v>
      </c>
      <c r="D9673">
        <v>1.5915299999999999</v>
      </c>
      <c r="E9673" t="s">
        <v>9676</v>
      </c>
      <c r="F9673">
        <v>18.888888888888889</v>
      </c>
      <c r="G9673">
        <f t="shared" si="453"/>
        <v>63.9</v>
      </c>
      <c r="H9673" t="e">
        <f>IF(AND(F9673&gt;19.999,F9673&lt;30),C9673,NA())</f>
        <v>#N/A</v>
      </c>
      <c r="I9673" t="e">
        <f t="shared" si="454"/>
        <v>#N/A</v>
      </c>
      <c r="J9673" t="e">
        <f t="shared" si="455"/>
        <v>#N/A</v>
      </c>
      <c r="L9673">
        <v>53.924999999999997</v>
      </c>
    </row>
    <row r="9674" spans="1:12" x14ac:dyDescent="0.3">
      <c r="A9674">
        <v>116.312</v>
      </c>
      <c r="B9674">
        <v>40.07</v>
      </c>
      <c r="C9674">
        <v>61.5</v>
      </c>
      <c r="D9674">
        <v>2.00691</v>
      </c>
      <c r="E9674" t="s">
        <v>9677</v>
      </c>
      <c r="F9674">
        <v>18.888888888888889</v>
      </c>
      <c r="G9674">
        <f t="shared" si="453"/>
        <v>61.5</v>
      </c>
      <c r="H9674" t="e">
        <f>IF(AND(F9674&gt;19.999,F9674&lt;30),C9674,NA())</f>
        <v>#N/A</v>
      </c>
      <c r="I9674" t="e">
        <f t="shared" si="454"/>
        <v>#N/A</v>
      </c>
      <c r="J9674" t="e">
        <f t="shared" si="455"/>
        <v>#N/A</v>
      </c>
      <c r="L9674">
        <v>53.924999999999997</v>
      </c>
    </row>
    <row r="9675" spans="1:12" x14ac:dyDescent="0.3">
      <c r="A9675">
        <v>116.319</v>
      </c>
      <c r="B9675">
        <v>44.07</v>
      </c>
      <c r="C9675">
        <v>66.75</v>
      </c>
      <c r="D9675">
        <v>1.5692699999999999</v>
      </c>
      <c r="E9675" t="s">
        <v>9678</v>
      </c>
      <c r="F9675">
        <v>19.444444444444446</v>
      </c>
      <c r="G9675">
        <f t="shared" si="453"/>
        <v>66.75</v>
      </c>
      <c r="H9675" t="e">
        <f>IF(AND(F9675&gt;19.999,F9675&lt;30),C9675,NA())</f>
        <v>#N/A</v>
      </c>
      <c r="I9675" t="e">
        <f t="shared" si="454"/>
        <v>#N/A</v>
      </c>
      <c r="J9675" t="e">
        <f t="shared" si="455"/>
        <v>#N/A</v>
      </c>
      <c r="L9675">
        <v>54</v>
      </c>
    </row>
    <row r="9676" spans="1:12" x14ac:dyDescent="0.3">
      <c r="A9676">
        <v>116.32599999999999</v>
      </c>
      <c r="B9676">
        <v>44.56</v>
      </c>
      <c r="C9676">
        <v>68.775000000000006</v>
      </c>
      <c r="D9676">
        <v>2.8975300000000002</v>
      </c>
      <c r="E9676" t="s">
        <v>9679</v>
      </c>
      <c r="F9676">
        <v>19.444444444444446</v>
      </c>
      <c r="G9676">
        <f t="shared" si="453"/>
        <v>68.775000000000006</v>
      </c>
      <c r="H9676" t="e">
        <f>IF(AND(F9676&gt;19.999,F9676&lt;30),C9676,NA())</f>
        <v>#N/A</v>
      </c>
      <c r="I9676" t="e">
        <f t="shared" si="454"/>
        <v>#N/A</v>
      </c>
      <c r="J9676" t="e">
        <f t="shared" si="455"/>
        <v>#N/A</v>
      </c>
      <c r="L9676">
        <v>54</v>
      </c>
    </row>
    <row r="9677" spans="1:12" x14ac:dyDescent="0.3">
      <c r="A9677">
        <v>116.333</v>
      </c>
      <c r="B9677">
        <v>42.68</v>
      </c>
      <c r="C9677">
        <v>66.3</v>
      </c>
      <c r="D9677">
        <v>3.0957300000000001</v>
      </c>
      <c r="E9677" t="s">
        <v>9680</v>
      </c>
      <c r="F9677">
        <v>19.444444444444446</v>
      </c>
      <c r="G9677">
        <f t="shared" si="453"/>
        <v>66.3</v>
      </c>
      <c r="H9677" t="e">
        <f>IF(AND(F9677&gt;19.999,F9677&lt;30),C9677,NA())</f>
        <v>#N/A</v>
      </c>
      <c r="I9677" t="e">
        <f t="shared" si="454"/>
        <v>#N/A</v>
      </c>
      <c r="J9677" t="e">
        <f t="shared" si="455"/>
        <v>#N/A</v>
      </c>
      <c r="L9677">
        <v>54</v>
      </c>
    </row>
    <row r="9678" spans="1:12" x14ac:dyDescent="0.3">
      <c r="A9678">
        <v>116.34</v>
      </c>
      <c r="B9678">
        <v>45.86</v>
      </c>
      <c r="C9678">
        <v>70.575000000000003</v>
      </c>
      <c r="D9678">
        <v>2.8490500000000001</v>
      </c>
      <c r="E9678" t="s">
        <v>9681</v>
      </c>
      <c r="F9678">
        <v>19.444444444444446</v>
      </c>
      <c r="G9678">
        <f t="shared" si="453"/>
        <v>70.575000000000003</v>
      </c>
      <c r="H9678" t="e">
        <f>IF(AND(F9678&gt;19.999,F9678&lt;30),C9678,NA())</f>
        <v>#N/A</v>
      </c>
      <c r="I9678" t="e">
        <f t="shared" si="454"/>
        <v>#N/A</v>
      </c>
      <c r="J9678" t="e">
        <f t="shared" si="455"/>
        <v>#N/A</v>
      </c>
      <c r="L9678">
        <v>54</v>
      </c>
    </row>
    <row r="9679" spans="1:12" x14ac:dyDescent="0.3">
      <c r="A9679">
        <v>116.34699999999999</v>
      </c>
      <c r="B9679">
        <v>47.21</v>
      </c>
      <c r="C9679">
        <v>72.525000000000006</v>
      </c>
      <c r="D9679">
        <v>2.87947</v>
      </c>
      <c r="E9679" t="s">
        <v>9682</v>
      </c>
      <c r="F9679">
        <v>20</v>
      </c>
      <c r="G9679" t="e">
        <f t="shared" si="453"/>
        <v>#N/A</v>
      </c>
      <c r="H9679">
        <f>IF(AND(F9679&gt;19.999,F9679&lt;30),C9679,NA())</f>
        <v>72.525000000000006</v>
      </c>
      <c r="I9679" t="e">
        <f t="shared" si="454"/>
        <v>#N/A</v>
      </c>
      <c r="J9679" t="e">
        <f t="shared" si="455"/>
        <v>#N/A</v>
      </c>
      <c r="L9679">
        <v>54</v>
      </c>
    </row>
    <row r="9680" spans="1:12" x14ac:dyDescent="0.3">
      <c r="A9680">
        <v>116.354</v>
      </c>
      <c r="B9680">
        <v>46.53</v>
      </c>
      <c r="C9680">
        <v>71.849999999999994</v>
      </c>
      <c r="D9680">
        <v>3.17137</v>
      </c>
      <c r="E9680" t="s">
        <v>9683</v>
      </c>
      <c r="F9680">
        <v>20</v>
      </c>
      <c r="G9680" t="e">
        <f t="shared" si="453"/>
        <v>#N/A</v>
      </c>
      <c r="H9680">
        <f>IF(AND(F9680&gt;19.999,F9680&lt;30),C9680,NA())</f>
        <v>71.849999999999994</v>
      </c>
      <c r="I9680" t="e">
        <f t="shared" si="454"/>
        <v>#N/A</v>
      </c>
      <c r="J9680" t="e">
        <f t="shared" si="455"/>
        <v>#N/A</v>
      </c>
      <c r="L9680">
        <v>54</v>
      </c>
    </row>
    <row r="9681" spans="1:12" x14ac:dyDescent="0.3">
      <c r="A9681">
        <v>116.361</v>
      </c>
      <c r="B9681">
        <v>46.44</v>
      </c>
      <c r="C9681">
        <v>71.400000000000006</v>
      </c>
      <c r="D9681">
        <v>2.8493400000000002</v>
      </c>
      <c r="E9681" t="s">
        <v>9684</v>
      </c>
      <c r="F9681">
        <v>20</v>
      </c>
      <c r="G9681" t="e">
        <f t="shared" si="453"/>
        <v>#N/A</v>
      </c>
      <c r="H9681">
        <f>IF(AND(F9681&gt;19.999,F9681&lt;30),C9681,NA())</f>
        <v>71.400000000000006</v>
      </c>
      <c r="I9681" t="e">
        <f t="shared" si="454"/>
        <v>#N/A</v>
      </c>
      <c r="J9681" t="e">
        <f t="shared" si="455"/>
        <v>#N/A</v>
      </c>
      <c r="L9681">
        <v>54</v>
      </c>
    </row>
    <row r="9682" spans="1:12" x14ac:dyDescent="0.3">
      <c r="A9682">
        <v>116.36799999999999</v>
      </c>
      <c r="B9682">
        <v>47.48</v>
      </c>
      <c r="C9682">
        <v>73.575000000000003</v>
      </c>
      <c r="D9682">
        <v>3.54555</v>
      </c>
      <c r="E9682" t="s">
        <v>9685</v>
      </c>
      <c r="F9682">
        <v>20</v>
      </c>
      <c r="G9682" t="e">
        <f t="shared" si="453"/>
        <v>#N/A</v>
      </c>
      <c r="H9682">
        <f>IF(AND(F9682&gt;19.999,F9682&lt;30),C9682,NA())</f>
        <v>73.575000000000003</v>
      </c>
      <c r="I9682" t="e">
        <f t="shared" si="454"/>
        <v>#N/A</v>
      </c>
      <c r="J9682" t="e">
        <f t="shared" si="455"/>
        <v>#N/A</v>
      </c>
      <c r="L9682">
        <v>54</v>
      </c>
    </row>
    <row r="9683" spans="1:12" x14ac:dyDescent="0.3">
      <c r="A9683">
        <v>116.375</v>
      </c>
      <c r="B9683">
        <v>46.59</v>
      </c>
      <c r="C9683">
        <v>70.424999999999997</v>
      </c>
      <c r="D9683">
        <v>1.6610499999999999</v>
      </c>
      <c r="E9683" t="s">
        <v>9686</v>
      </c>
      <c r="F9683">
        <v>20</v>
      </c>
      <c r="G9683" t="e">
        <f t="shared" si="453"/>
        <v>#N/A</v>
      </c>
      <c r="H9683">
        <f>IF(AND(F9683&gt;19.999,F9683&lt;30),C9683,NA())</f>
        <v>70.424999999999997</v>
      </c>
      <c r="I9683" t="e">
        <f t="shared" si="454"/>
        <v>#N/A</v>
      </c>
      <c r="J9683" t="e">
        <f t="shared" si="455"/>
        <v>#N/A</v>
      </c>
      <c r="L9683">
        <v>54</v>
      </c>
    </row>
    <row r="9684" spans="1:12" x14ac:dyDescent="0.3">
      <c r="A9684">
        <v>116.38200000000001</v>
      </c>
      <c r="B9684">
        <v>46.12</v>
      </c>
      <c r="C9684">
        <v>71.55</v>
      </c>
      <c r="D9684">
        <v>3.4543499999999998</v>
      </c>
      <c r="E9684" t="s">
        <v>9687</v>
      </c>
      <c r="F9684">
        <v>20</v>
      </c>
      <c r="G9684" t="e">
        <f t="shared" si="453"/>
        <v>#N/A</v>
      </c>
      <c r="H9684">
        <f>IF(AND(F9684&gt;19.999,F9684&lt;30),C9684,NA())</f>
        <v>71.55</v>
      </c>
      <c r="I9684" t="e">
        <f t="shared" si="454"/>
        <v>#N/A</v>
      </c>
      <c r="J9684" t="e">
        <f t="shared" si="455"/>
        <v>#N/A</v>
      </c>
      <c r="L9684">
        <v>54</v>
      </c>
    </row>
    <row r="9685" spans="1:12" x14ac:dyDescent="0.3">
      <c r="A9685">
        <v>116.389</v>
      </c>
      <c r="B9685">
        <v>47.82</v>
      </c>
      <c r="C9685">
        <v>74.25</v>
      </c>
      <c r="D9685">
        <v>3.7370999999999999</v>
      </c>
      <c r="E9685" t="s">
        <v>9688</v>
      </c>
      <c r="F9685">
        <v>20</v>
      </c>
      <c r="G9685" t="e">
        <f t="shared" si="453"/>
        <v>#N/A</v>
      </c>
      <c r="H9685">
        <f>IF(AND(F9685&gt;19.999,F9685&lt;30),C9685,NA())</f>
        <v>74.25</v>
      </c>
      <c r="I9685" t="e">
        <f t="shared" si="454"/>
        <v>#N/A</v>
      </c>
      <c r="J9685" t="e">
        <f t="shared" si="455"/>
        <v>#N/A</v>
      </c>
      <c r="L9685">
        <v>54</v>
      </c>
    </row>
    <row r="9686" spans="1:12" x14ac:dyDescent="0.3">
      <c r="A9686">
        <v>116.396</v>
      </c>
      <c r="B9686">
        <v>48.1</v>
      </c>
      <c r="C9686">
        <v>73.349999999999994</v>
      </c>
      <c r="D9686">
        <v>2.4389699999999999</v>
      </c>
      <c r="E9686" t="s">
        <v>9689</v>
      </c>
      <c r="F9686">
        <v>20</v>
      </c>
      <c r="G9686" t="e">
        <f t="shared" si="453"/>
        <v>#N/A</v>
      </c>
      <c r="H9686">
        <f>IF(AND(F9686&gt;19.999,F9686&lt;30),C9686,NA())</f>
        <v>73.349999999999994</v>
      </c>
      <c r="I9686" t="e">
        <f t="shared" si="454"/>
        <v>#N/A</v>
      </c>
      <c r="J9686" t="e">
        <f t="shared" si="455"/>
        <v>#N/A</v>
      </c>
      <c r="L9686">
        <v>54</v>
      </c>
    </row>
    <row r="9687" spans="1:12" x14ac:dyDescent="0.3">
      <c r="A9687">
        <v>116.40300000000001</v>
      </c>
      <c r="B9687">
        <v>46.98</v>
      </c>
      <c r="C9687">
        <v>72.45</v>
      </c>
      <c r="D9687">
        <v>3.13151</v>
      </c>
      <c r="E9687" t="s">
        <v>9690</v>
      </c>
      <c r="F9687">
        <v>20</v>
      </c>
      <c r="G9687" t="e">
        <f t="shared" si="453"/>
        <v>#N/A</v>
      </c>
      <c r="H9687">
        <f>IF(AND(F9687&gt;19.999,F9687&lt;30),C9687,NA())</f>
        <v>72.45</v>
      </c>
      <c r="I9687" t="e">
        <f t="shared" si="454"/>
        <v>#N/A</v>
      </c>
      <c r="J9687" t="e">
        <f t="shared" si="455"/>
        <v>#N/A</v>
      </c>
      <c r="L9687">
        <v>54</v>
      </c>
    </row>
    <row r="9688" spans="1:12" x14ac:dyDescent="0.3">
      <c r="A9688">
        <v>116.41</v>
      </c>
      <c r="B9688">
        <v>47.25</v>
      </c>
      <c r="C9688">
        <v>72.674999999999997</v>
      </c>
      <c r="D9688">
        <v>2.9725899999999998</v>
      </c>
      <c r="E9688" t="s">
        <v>9691</v>
      </c>
      <c r="F9688">
        <v>20</v>
      </c>
      <c r="G9688" t="e">
        <f t="shared" si="453"/>
        <v>#N/A</v>
      </c>
      <c r="H9688">
        <f>IF(AND(F9688&gt;19.999,F9688&lt;30),C9688,NA())</f>
        <v>72.674999999999997</v>
      </c>
      <c r="I9688" t="e">
        <f t="shared" si="454"/>
        <v>#N/A</v>
      </c>
      <c r="J9688" t="e">
        <f t="shared" si="455"/>
        <v>#N/A</v>
      </c>
      <c r="L9688">
        <v>54</v>
      </c>
    </row>
    <row r="9689" spans="1:12" x14ac:dyDescent="0.3">
      <c r="A9689">
        <v>116.417</v>
      </c>
      <c r="B9689">
        <v>47.75</v>
      </c>
      <c r="C9689">
        <v>74.099999999999994</v>
      </c>
      <c r="D9689">
        <v>3.6866400000000001</v>
      </c>
      <c r="E9689" t="s">
        <v>9692</v>
      </c>
      <c r="F9689">
        <v>20.555555555555557</v>
      </c>
      <c r="G9689" t="e">
        <f t="shared" si="453"/>
        <v>#N/A</v>
      </c>
      <c r="H9689">
        <f>IF(AND(F9689&gt;19.999,F9689&lt;30),C9689,NA())</f>
        <v>74.099999999999994</v>
      </c>
      <c r="I9689" t="e">
        <f t="shared" si="454"/>
        <v>#N/A</v>
      </c>
      <c r="J9689" t="e">
        <f t="shared" si="455"/>
        <v>#N/A</v>
      </c>
      <c r="L9689">
        <v>54</v>
      </c>
    </row>
    <row r="9690" spans="1:12" x14ac:dyDescent="0.3">
      <c r="A9690">
        <v>116.423</v>
      </c>
      <c r="B9690">
        <v>48.25</v>
      </c>
      <c r="C9690">
        <v>72.974999999999994</v>
      </c>
      <c r="D9690">
        <v>1.8506800000000001</v>
      </c>
      <c r="E9690" t="s">
        <v>9693</v>
      </c>
      <c r="F9690">
        <v>20.555555555555557</v>
      </c>
      <c r="G9690" t="e">
        <f t="shared" si="453"/>
        <v>#N/A</v>
      </c>
      <c r="H9690">
        <f>IF(AND(F9690&gt;19.999,F9690&lt;30),C9690,NA())</f>
        <v>72.974999999999994</v>
      </c>
      <c r="I9690" t="e">
        <f t="shared" si="454"/>
        <v>#N/A</v>
      </c>
      <c r="J9690" t="e">
        <f t="shared" si="455"/>
        <v>#N/A</v>
      </c>
      <c r="L9690">
        <v>54</v>
      </c>
    </row>
    <row r="9691" spans="1:12" x14ac:dyDescent="0.3">
      <c r="A9691">
        <v>116.43</v>
      </c>
      <c r="B9691">
        <v>47.98</v>
      </c>
      <c r="C9691">
        <v>72.3</v>
      </c>
      <c r="D9691">
        <v>1.5596000000000001</v>
      </c>
      <c r="E9691" t="s">
        <v>9694</v>
      </c>
      <c r="F9691">
        <v>20.555555555555557</v>
      </c>
      <c r="G9691" t="e">
        <f t="shared" si="453"/>
        <v>#N/A</v>
      </c>
      <c r="H9691">
        <f>IF(AND(F9691&gt;19.999,F9691&lt;30),C9691,NA())</f>
        <v>72.3</v>
      </c>
      <c r="I9691" t="e">
        <f t="shared" si="454"/>
        <v>#N/A</v>
      </c>
      <c r="J9691" t="e">
        <f t="shared" si="455"/>
        <v>#N/A</v>
      </c>
      <c r="L9691">
        <v>54</v>
      </c>
    </row>
    <row r="9692" spans="1:12" x14ac:dyDescent="0.3">
      <c r="A9692">
        <v>116.437</v>
      </c>
      <c r="B9692">
        <v>47.14</v>
      </c>
      <c r="C9692">
        <v>69.900000000000006</v>
      </c>
      <c r="D9692">
        <v>0.35400199999999998</v>
      </c>
      <c r="E9692" t="s">
        <v>9695</v>
      </c>
      <c r="F9692">
        <v>20.555555555555557</v>
      </c>
      <c r="G9692" t="e">
        <f t="shared" si="453"/>
        <v>#N/A</v>
      </c>
      <c r="H9692">
        <f>IF(AND(F9692&gt;19.999,F9692&lt;30),C9692,NA())</f>
        <v>69.900000000000006</v>
      </c>
      <c r="I9692" t="e">
        <f t="shared" si="454"/>
        <v>#N/A</v>
      </c>
      <c r="J9692" t="e">
        <f t="shared" si="455"/>
        <v>#N/A</v>
      </c>
      <c r="L9692">
        <v>54</v>
      </c>
    </row>
    <row r="9693" spans="1:12" x14ac:dyDescent="0.3">
      <c r="A9693">
        <v>116.444</v>
      </c>
      <c r="B9693">
        <v>46.99</v>
      </c>
      <c r="C9693">
        <v>70.275000000000006</v>
      </c>
      <c r="D9693">
        <v>0.94228800000000001</v>
      </c>
      <c r="E9693" t="s">
        <v>9696</v>
      </c>
      <c r="F9693">
        <v>20.555555555555557</v>
      </c>
      <c r="G9693" t="e">
        <f t="shared" si="453"/>
        <v>#N/A</v>
      </c>
      <c r="H9693">
        <f>IF(AND(F9693&gt;19.999,F9693&lt;30),C9693,NA())</f>
        <v>70.275000000000006</v>
      </c>
      <c r="I9693" t="e">
        <f t="shared" si="454"/>
        <v>#N/A</v>
      </c>
      <c r="J9693" t="e">
        <f t="shared" si="455"/>
        <v>#N/A</v>
      </c>
      <c r="L9693">
        <v>54.075000000000003</v>
      </c>
    </row>
    <row r="9694" spans="1:12" x14ac:dyDescent="0.3">
      <c r="A9694">
        <v>116.45099999999999</v>
      </c>
      <c r="B9694">
        <v>46.61</v>
      </c>
      <c r="C9694">
        <v>69.900000000000006</v>
      </c>
      <c r="D9694">
        <v>1.10761</v>
      </c>
      <c r="E9694" t="s">
        <v>9697</v>
      </c>
      <c r="F9694">
        <v>21.111111111111111</v>
      </c>
      <c r="G9694" t="e">
        <f t="shared" si="453"/>
        <v>#N/A</v>
      </c>
      <c r="H9694">
        <f>IF(AND(F9694&gt;19.999,F9694&lt;30),C9694,NA())</f>
        <v>69.900000000000006</v>
      </c>
      <c r="I9694" t="e">
        <f t="shared" si="454"/>
        <v>#N/A</v>
      </c>
      <c r="J9694" t="e">
        <f t="shared" si="455"/>
        <v>#N/A</v>
      </c>
      <c r="L9694">
        <v>54.075000000000003</v>
      </c>
    </row>
    <row r="9695" spans="1:12" x14ac:dyDescent="0.3">
      <c r="A9695">
        <v>116.458</v>
      </c>
      <c r="B9695">
        <v>46.79</v>
      </c>
      <c r="C9695">
        <v>70.424999999999997</v>
      </c>
      <c r="D9695">
        <v>1.3766700000000001</v>
      </c>
      <c r="E9695" t="s">
        <v>9698</v>
      </c>
      <c r="F9695">
        <v>21.111111111111111</v>
      </c>
      <c r="G9695" t="e">
        <f t="shared" si="453"/>
        <v>#N/A</v>
      </c>
      <c r="H9695">
        <f>IF(AND(F9695&gt;19.999,F9695&lt;30),C9695,NA())</f>
        <v>70.424999999999997</v>
      </c>
      <c r="I9695" t="e">
        <f t="shared" si="454"/>
        <v>#N/A</v>
      </c>
      <c r="J9695" t="e">
        <f t="shared" si="455"/>
        <v>#N/A</v>
      </c>
      <c r="L9695">
        <v>54.075000000000003</v>
      </c>
    </row>
    <row r="9696" spans="1:12" x14ac:dyDescent="0.3">
      <c r="A9696">
        <v>116.465</v>
      </c>
      <c r="B9696">
        <v>47.41</v>
      </c>
      <c r="C9696">
        <v>71.474999999999994</v>
      </c>
      <c r="D9696">
        <v>1.5450900000000001</v>
      </c>
      <c r="E9696" t="s">
        <v>9699</v>
      </c>
      <c r="F9696">
        <v>21.666666666666668</v>
      </c>
      <c r="G9696" t="e">
        <f t="shared" si="453"/>
        <v>#N/A</v>
      </c>
      <c r="H9696">
        <f>IF(AND(F9696&gt;19.999,F9696&lt;30),C9696,NA())</f>
        <v>71.474999999999994</v>
      </c>
      <c r="I9696" t="e">
        <f t="shared" si="454"/>
        <v>#N/A</v>
      </c>
      <c r="J9696" t="e">
        <f t="shared" si="455"/>
        <v>#N/A</v>
      </c>
      <c r="L9696">
        <v>54.075000000000003</v>
      </c>
    </row>
    <row r="9697" spans="1:12" x14ac:dyDescent="0.3">
      <c r="A9697">
        <v>116.47199999999999</v>
      </c>
      <c r="B9697">
        <v>48.96</v>
      </c>
      <c r="C9697">
        <v>71.25</v>
      </c>
      <c r="D9697">
        <v>-0.88387700000000002</v>
      </c>
      <c r="E9697" t="s">
        <v>9700</v>
      </c>
      <c r="F9697">
        <v>21.666666666666668</v>
      </c>
      <c r="G9697" t="e">
        <f t="shared" si="453"/>
        <v>#N/A</v>
      </c>
      <c r="H9697">
        <f>IF(AND(F9697&gt;19.999,F9697&lt;30),C9697,NA())</f>
        <v>71.25</v>
      </c>
      <c r="I9697" t="e">
        <f t="shared" si="454"/>
        <v>#N/A</v>
      </c>
      <c r="J9697" t="e">
        <f t="shared" si="455"/>
        <v>#N/A</v>
      </c>
      <c r="L9697">
        <v>54.075000000000003</v>
      </c>
    </row>
    <row r="9698" spans="1:12" x14ac:dyDescent="0.3">
      <c r="A9698">
        <v>116.479</v>
      </c>
      <c r="B9698">
        <v>46.41</v>
      </c>
      <c r="C9698">
        <v>69</v>
      </c>
      <c r="D9698">
        <v>0.49199700000000002</v>
      </c>
      <c r="E9698" t="s">
        <v>9701</v>
      </c>
      <c r="F9698">
        <v>21.666666666666668</v>
      </c>
      <c r="G9698" t="e">
        <f t="shared" si="453"/>
        <v>#N/A</v>
      </c>
      <c r="H9698">
        <f>IF(AND(F9698&gt;19.999,F9698&lt;30),C9698,NA())</f>
        <v>69</v>
      </c>
      <c r="I9698" t="e">
        <f t="shared" si="454"/>
        <v>#N/A</v>
      </c>
      <c r="J9698" t="e">
        <f t="shared" si="455"/>
        <v>#N/A</v>
      </c>
      <c r="L9698">
        <v>54.075000000000003</v>
      </c>
    </row>
    <row r="9699" spans="1:12" x14ac:dyDescent="0.3">
      <c r="A9699">
        <v>116.486</v>
      </c>
      <c r="B9699">
        <v>47.99</v>
      </c>
      <c r="C9699">
        <v>71.775000000000006</v>
      </c>
      <c r="D9699">
        <v>1.0203800000000001</v>
      </c>
      <c r="E9699" t="s">
        <v>9702</v>
      </c>
      <c r="F9699">
        <v>21.666666666666668</v>
      </c>
      <c r="G9699" t="e">
        <f t="shared" si="453"/>
        <v>#N/A</v>
      </c>
      <c r="H9699">
        <f>IF(AND(F9699&gt;19.999,F9699&lt;30),C9699,NA())</f>
        <v>71.775000000000006</v>
      </c>
      <c r="I9699" t="e">
        <f t="shared" si="454"/>
        <v>#N/A</v>
      </c>
      <c r="J9699" t="e">
        <f t="shared" si="455"/>
        <v>#N/A</v>
      </c>
      <c r="L9699">
        <v>54.075000000000003</v>
      </c>
    </row>
    <row r="9700" spans="1:12" x14ac:dyDescent="0.3">
      <c r="A9700">
        <v>116.49299999999999</v>
      </c>
      <c r="B9700">
        <v>47.21</v>
      </c>
      <c r="C9700">
        <v>72.45</v>
      </c>
      <c r="D9700">
        <v>2.8044699999999998</v>
      </c>
      <c r="E9700" t="s">
        <v>9703</v>
      </c>
      <c r="F9700">
        <v>22.222222222222221</v>
      </c>
      <c r="G9700" t="e">
        <f t="shared" si="453"/>
        <v>#N/A</v>
      </c>
      <c r="H9700">
        <f>IF(AND(F9700&gt;19.999,F9700&lt;30),C9700,NA())</f>
        <v>72.45</v>
      </c>
      <c r="I9700" t="e">
        <f t="shared" si="454"/>
        <v>#N/A</v>
      </c>
      <c r="J9700" t="e">
        <f t="shared" si="455"/>
        <v>#N/A</v>
      </c>
      <c r="L9700">
        <v>54.075000000000003</v>
      </c>
    </row>
    <row r="9701" spans="1:12" x14ac:dyDescent="0.3">
      <c r="A9701">
        <v>116.5</v>
      </c>
      <c r="B9701">
        <v>47.57</v>
      </c>
      <c r="C9701">
        <v>71.325000000000003</v>
      </c>
      <c r="D9701">
        <v>1.1675800000000001</v>
      </c>
      <c r="E9701" t="s">
        <v>9704</v>
      </c>
      <c r="F9701">
        <v>22.222222222222221</v>
      </c>
      <c r="G9701" t="e">
        <f t="shared" si="453"/>
        <v>#N/A</v>
      </c>
      <c r="H9701">
        <f>IF(AND(F9701&gt;19.999,F9701&lt;30),C9701,NA())</f>
        <v>71.325000000000003</v>
      </c>
      <c r="I9701" t="e">
        <f t="shared" si="454"/>
        <v>#N/A</v>
      </c>
      <c r="J9701" t="e">
        <f t="shared" si="455"/>
        <v>#N/A</v>
      </c>
      <c r="L9701">
        <v>54.075000000000003</v>
      </c>
    </row>
    <row r="9702" spans="1:12" x14ac:dyDescent="0.3">
      <c r="A9702">
        <v>116.50700000000001</v>
      </c>
      <c r="B9702">
        <v>48.25</v>
      </c>
      <c r="C9702">
        <v>72.224999999999994</v>
      </c>
      <c r="D9702">
        <v>1.1006800000000001</v>
      </c>
      <c r="E9702" t="s">
        <v>9705</v>
      </c>
      <c r="F9702">
        <v>22.222222222222221</v>
      </c>
      <c r="G9702" t="e">
        <f t="shared" si="453"/>
        <v>#N/A</v>
      </c>
      <c r="H9702">
        <f>IF(AND(F9702&gt;19.999,F9702&lt;30),C9702,NA())</f>
        <v>72.224999999999994</v>
      </c>
      <c r="I9702" t="e">
        <f t="shared" si="454"/>
        <v>#N/A</v>
      </c>
      <c r="J9702" t="e">
        <f t="shared" si="455"/>
        <v>#N/A</v>
      </c>
      <c r="L9702">
        <v>54.075000000000003</v>
      </c>
    </row>
    <row r="9703" spans="1:12" x14ac:dyDescent="0.3">
      <c r="A9703">
        <v>116.514</v>
      </c>
      <c r="B9703">
        <v>47.81</v>
      </c>
      <c r="C9703">
        <v>71.25</v>
      </c>
      <c r="D9703">
        <v>0.75132100000000002</v>
      </c>
      <c r="E9703" t="s">
        <v>9706</v>
      </c>
      <c r="F9703">
        <v>22.777777777777779</v>
      </c>
      <c r="G9703" t="e">
        <f t="shared" si="453"/>
        <v>#N/A</v>
      </c>
      <c r="H9703">
        <f>IF(AND(F9703&gt;19.999,F9703&lt;30),C9703,NA())</f>
        <v>71.25</v>
      </c>
      <c r="I9703" t="e">
        <f t="shared" si="454"/>
        <v>#N/A</v>
      </c>
      <c r="J9703" t="e">
        <f t="shared" si="455"/>
        <v>#N/A</v>
      </c>
      <c r="L9703">
        <v>54.075000000000003</v>
      </c>
    </row>
    <row r="9704" spans="1:12" x14ac:dyDescent="0.3">
      <c r="A9704">
        <v>116.521</v>
      </c>
      <c r="B9704">
        <v>46.69</v>
      </c>
      <c r="C9704">
        <v>71.474999999999994</v>
      </c>
      <c r="D9704">
        <v>2.5688599999999999</v>
      </c>
      <c r="E9704" t="s">
        <v>9707</v>
      </c>
      <c r="F9704">
        <v>22.222222222222221</v>
      </c>
      <c r="G9704" t="e">
        <f t="shared" si="453"/>
        <v>#N/A</v>
      </c>
      <c r="H9704">
        <f>IF(AND(F9704&gt;19.999,F9704&lt;30),C9704,NA())</f>
        <v>71.474999999999994</v>
      </c>
      <c r="I9704" t="e">
        <f t="shared" si="454"/>
        <v>#N/A</v>
      </c>
      <c r="J9704" t="e">
        <f t="shared" si="455"/>
        <v>#N/A</v>
      </c>
      <c r="L9704">
        <v>54.075000000000003</v>
      </c>
    </row>
    <row r="9705" spans="1:12" x14ac:dyDescent="0.3">
      <c r="A9705">
        <v>116.52800000000001</v>
      </c>
      <c r="B9705">
        <v>47.91</v>
      </c>
      <c r="C9705">
        <v>72.974999999999994</v>
      </c>
      <c r="D9705">
        <v>2.33413</v>
      </c>
      <c r="E9705" t="s">
        <v>9708</v>
      </c>
      <c r="F9705">
        <v>22.777777777777779</v>
      </c>
      <c r="G9705" t="e">
        <f t="shared" si="453"/>
        <v>#N/A</v>
      </c>
      <c r="H9705">
        <f>IF(AND(F9705&gt;19.999,F9705&lt;30),C9705,NA())</f>
        <v>72.974999999999994</v>
      </c>
      <c r="I9705" t="e">
        <f t="shared" si="454"/>
        <v>#N/A</v>
      </c>
      <c r="J9705" t="e">
        <f t="shared" si="455"/>
        <v>#N/A</v>
      </c>
      <c r="L9705">
        <v>54.075000000000003</v>
      </c>
    </row>
    <row r="9706" spans="1:12" x14ac:dyDescent="0.3">
      <c r="A9706">
        <v>116.535</v>
      </c>
      <c r="B9706">
        <v>46.96</v>
      </c>
      <c r="C9706">
        <v>69.900000000000006</v>
      </c>
      <c r="D9706">
        <v>0.60994599999999999</v>
      </c>
      <c r="E9706" t="s">
        <v>9709</v>
      </c>
      <c r="F9706">
        <v>23.333333333333336</v>
      </c>
      <c r="G9706" t="e">
        <f t="shared" si="453"/>
        <v>#N/A</v>
      </c>
      <c r="H9706">
        <f>IF(AND(F9706&gt;19.999,F9706&lt;30),C9706,NA())</f>
        <v>69.900000000000006</v>
      </c>
      <c r="I9706" t="e">
        <f t="shared" si="454"/>
        <v>#N/A</v>
      </c>
      <c r="J9706" t="e">
        <f t="shared" si="455"/>
        <v>#N/A</v>
      </c>
      <c r="L9706">
        <v>54.075000000000003</v>
      </c>
    </row>
    <row r="9707" spans="1:12" x14ac:dyDescent="0.3">
      <c r="A9707">
        <v>116.542</v>
      </c>
      <c r="B9707">
        <v>47.61</v>
      </c>
      <c r="C9707">
        <v>70.575000000000003</v>
      </c>
      <c r="D9707">
        <v>0.360703</v>
      </c>
      <c r="E9707" t="s">
        <v>9710</v>
      </c>
      <c r="F9707">
        <v>23.333333333333336</v>
      </c>
      <c r="G9707" t="e">
        <f t="shared" si="453"/>
        <v>#N/A</v>
      </c>
      <c r="H9707">
        <f>IF(AND(F9707&gt;19.999,F9707&lt;30),C9707,NA())</f>
        <v>70.575000000000003</v>
      </c>
      <c r="I9707" t="e">
        <f t="shared" si="454"/>
        <v>#N/A</v>
      </c>
      <c r="J9707" t="e">
        <f t="shared" si="455"/>
        <v>#N/A</v>
      </c>
      <c r="L9707">
        <v>54.075000000000003</v>
      </c>
    </row>
    <row r="9708" spans="1:12" x14ac:dyDescent="0.3">
      <c r="A9708">
        <v>116.548</v>
      </c>
      <c r="B9708">
        <v>48.09</v>
      </c>
      <c r="C9708">
        <v>72.375</v>
      </c>
      <c r="D9708">
        <v>1.4781899999999999</v>
      </c>
      <c r="E9708" t="s">
        <v>9711</v>
      </c>
      <c r="F9708">
        <v>22.222222222222221</v>
      </c>
      <c r="G9708" t="e">
        <f t="shared" si="453"/>
        <v>#N/A</v>
      </c>
      <c r="H9708">
        <f>IF(AND(F9708&gt;19.999,F9708&lt;30),C9708,NA())</f>
        <v>72.375</v>
      </c>
      <c r="I9708" t="e">
        <f t="shared" si="454"/>
        <v>#N/A</v>
      </c>
      <c r="J9708" t="e">
        <f t="shared" si="455"/>
        <v>#N/A</v>
      </c>
      <c r="L9708">
        <v>54.075000000000003</v>
      </c>
    </row>
    <row r="9709" spans="1:12" x14ac:dyDescent="0.3">
      <c r="A9709">
        <v>116.55500000000001</v>
      </c>
      <c r="B9709">
        <v>47.64</v>
      </c>
      <c r="C9709">
        <v>72.900000000000006</v>
      </c>
      <c r="D9709">
        <v>2.6430500000000001</v>
      </c>
      <c r="E9709" t="s">
        <v>9712</v>
      </c>
      <c r="F9709">
        <v>22.777777777777779</v>
      </c>
      <c r="G9709" t="e">
        <f t="shared" si="453"/>
        <v>#N/A</v>
      </c>
      <c r="H9709">
        <f>IF(AND(F9709&gt;19.999,F9709&lt;30),C9709,NA())</f>
        <v>72.900000000000006</v>
      </c>
      <c r="I9709" t="e">
        <f t="shared" si="454"/>
        <v>#N/A</v>
      </c>
      <c r="J9709" t="e">
        <f t="shared" si="455"/>
        <v>#N/A</v>
      </c>
      <c r="L9709">
        <v>54.075000000000003</v>
      </c>
    </row>
    <row r="9710" spans="1:12" x14ac:dyDescent="0.3">
      <c r="A9710">
        <v>116.562</v>
      </c>
      <c r="B9710">
        <v>47.62</v>
      </c>
      <c r="C9710">
        <v>73.424999999999997</v>
      </c>
      <c r="D9710">
        <v>3.1964800000000002</v>
      </c>
      <c r="E9710" t="s">
        <v>9713</v>
      </c>
      <c r="F9710">
        <v>23.333333333333336</v>
      </c>
      <c r="G9710" t="e">
        <f t="shared" si="453"/>
        <v>#N/A</v>
      </c>
      <c r="H9710">
        <f>IF(AND(F9710&gt;19.999,F9710&lt;30),C9710,NA())</f>
        <v>73.424999999999997</v>
      </c>
      <c r="I9710" t="e">
        <f t="shared" si="454"/>
        <v>#N/A</v>
      </c>
      <c r="J9710" t="e">
        <f t="shared" si="455"/>
        <v>#N/A</v>
      </c>
      <c r="L9710">
        <v>54.15</v>
      </c>
    </row>
    <row r="9711" spans="1:12" x14ac:dyDescent="0.3">
      <c r="A9711">
        <v>116.569</v>
      </c>
      <c r="B9711">
        <v>47.19</v>
      </c>
      <c r="C9711">
        <v>71.55</v>
      </c>
      <c r="D9711">
        <v>1.9329099999999999</v>
      </c>
      <c r="E9711" t="s">
        <v>9714</v>
      </c>
      <c r="F9711">
        <v>23.333333333333336</v>
      </c>
      <c r="G9711" t="e">
        <f t="shared" si="453"/>
        <v>#N/A</v>
      </c>
      <c r="H9711">
        <f>IF(AND(F9711&gt;19.999,F9711&lt;30),C9711,NA())</f>
        <v>71.55</v>
      </c>
      <c r="I9711" t="e">
        <f t="shared" si="454"/>
        <v>#N/A</v>
      </c>
      <c r="J9711" t="e">
        <f t="shared" si="455"/>
        <v>#N/A</v>
      </c>
      <c r="L9711">
        <v>54.15</v>
      </c>
    </row>
    <row r="9712" spans="1:12" x14ac:dyDescent="0.3">
      <c r="A9712">
        <v>116.57599999999999</v>
      </c>
      <c r="B9712">
        <v>46.43</v>
      </c>
      <c r="C9712">
        <v>69</v>
      </c>
      <c r="D9712">
        <v>0.463559</v>
      </c>
      <c r="E9712" t="s">
        <v>9715</v>
      </c>
      <c r="F9712">
        <v>24.444444444444446</v>
      </c>
      <c r="G9712" t="e">
        <f t="shared" si="453"/>
        <v>#N/A</v>
      </c>
      <c r="H9712">
        <f>IF(AND(F9712&gt;19.999,F9712&lt;30),C9712,NA())</f>
        <v>69</v>
      </c>
      <c r="I9712" t="e">
        <f t="shared" si="454"/>
        <v>#N/A</v>
      </c>
      <c r="J9712" t="e">
        <f t="shared" si="455"/>
        <v>#N/A</v>
      </c>
      <c r="L9712">
        <v>54.15</v>
      </c>
    </row>
    <row r="9713" spans="1:12" x14ac:dyDescent="0.3">
      <c r="A9713">
        <v>116.583</v>
      </c>
      <c r="B9713">
        <v>45.3</v>
      </c>
      <c r="C9713">
        <v>67.724999999999994</v>
      </c>
      <c r="D9713">
        <v>0.79531799999999997</v>
      </c>
      <c r="E9713" t="s">
        <v>9716</v>
      </c>
      <c r="F9713">
        <v>23.888888888888889</v>
      </c>
      <c r="G9713" t="e">
        <f t="shared" si="453"/>
        <v>#N/A</v>
      </c>
      <c r="H9713">
        <f>IF(AND(F9713&gt;19.999,F9713&lt;30),C9713,NA())</f>
        <v>67.724999999999994</v>
      </c>
      <c r="I9713" t="e">
        <f t="shared" si="454"/>
        <v>#N/A</v>
      </c>
      <c r="J9713" t="e">
        <f t="shared" si="455"/>
        <v>#N/A</v>
      </c>
      <c r="L9713">
        <v>54.15</v>
      </c>
    </row>
    <row r="9714" spans="1:12" x14ac:dyDescent="0.3">
      <c r="A9714">
        <v>116.59</v>
      </c>
      <c r="B9714">
        <v>45.7</v>
      </c>
      <c r="C9714">
        <v>68.099999999999994</v>
      </c>
      <c r="D9714">
        <v>0.60155400000000003</v>
      </c>
      <c r="E9714" t="s">
        <v>9717</v>
      </c>
      <c r="F9714">
        <v>24.444444444444446</v>
      </c>
      <c r="G9714" t="e">
        <f t="shared" si="453"/>
        <v>#N/A</v>
      </c>
      <c r="H9714">
        <f>IF(AND(F9714&gt;19.999,F9714&lt;30),C9714,NA())</f>
        <v>68.099999999999994</v>
      </c>
      <c r="I9714" t="e">
        <f t="shared" si="454"/>
        <v>#N/A</v>
      </c>
      <c r="J9714" t="e">
        <f t="shared" si="455"/>
        <v>#N/A</v>
      </c>
      <c r="L9714">
        <v>54.15</v>
      </c>
    </row>
    <row r="9715" spans="1:12" x14ac:dyDescent="0.3">
      <c r="A9715">
        <v>116.59699999999999</v>
      </c>
      <c r="B9715">
        <v>45.94</v>
      </c>
      <c r="C9715">
        <v>69.150000000000006</v>
      </c>
      <c r="D9715">
        <v>1.3103</v>
      </c>
      <c r="E9715" t="s">
        <v>9718</v>
      </c>
      <c r="F9715">
        <v>23.888888888888889</v>
      </c>
      <c r="G9715" t="e">
        <f t="shared" si="453"/>
        <v>#N/A</v>
      </c>
      <c r="H9715">
        <f>IF(AND(F9715&gt;19.999,F9715&lt;30),C9715,NA())</f>
        <v>69.150000000000006</v>
      </c>
      <c r="I9715" t="e">
        <f t="shared" si="454"/>
        <v>#N/A</v>
      </c>
      <c r="J9715" t="e">
        <f t="shared" si="455"/>
        <v>#N/A</v>
      </c>
      <c r="L9715">
        <v>54.15</v>
      </c>
    </row>
    <row r="9716" spans="1:12" x14ac:dyDescent="0.3">
      <c r="A9716">
        <v>116.604</v>
      </c>
      <c r="B9716">
        <v>45.58</v>
      </c>
      <c r="C9716">
        <v>68.924999999999997</v>
      </c>
      <c r="D9716">
        <v>1.59718</v>
      </c>
      <c r="E9716" t="s">
        <v>9719</v>
      </c>
      <c r="F9716">
        <v>24.444444444444446</v>
      </c>
      <c r="G9716" t="e">
        <f t="shared" si="453"/>
        <v>#N/A</v>
      </c>
      <c r="H9716">
        <f>IF(AND(F9716&gt;19.999,F9716&lt;30),C9716,NA())</f>
        <v>68.924999999999997</v>
      </c>
      <c r="I9716" t="e">
        <f t="shared" si="454"/>
        <v>#N/A</v>
      </c>
      <c r="J9716" t="e">
        <f t="shared" si="455"/>
        <v>#N/A</v>
      </c>
      <c r="L9716">
        <v>54.15</v>
      </c>
    </row>
    <row r="9717" spans="1:12" x14ac:dyDescent="0.3">
      <c r="A9717">
        <v>116.611</v>
      </c>
      <c r="B9717">
        <v>46.73</v>
      </c>
      <c r="C9717">
        <v>68.25</v>
      </c>
      <c r="D9717">
        <v>-0.71301499999999995</v>
      </c>
      <c r="E9717" t="s">
        <v>9720</v>
      </c>
      <c r="F9717">
        <v>24.444444444444446</v>
      </c>
      <c r="G9717" t="e">
        <f t="shared" si="453"/>
        <v>#N/A</v>
      </c>
      <c r="H9717">
        <f>IF(AND(F9717&gt;19.999,F9717&lt;30),C9717,NA())</f>
        <v>68.25</v>
      </c>
      <c r="I9717" t="e">
        <f t="shared" si="454"/>
        <v>#N/A</v>
      </c>
      <c r="J9717" t="e">
        <f t="shared" si="455"/>
        <v>#N/A</v>
      </c>
      <c r="L9717">
        <v>54.15</v>
      </c>
    </row>
    <row r="9718" spans="1:12" x14ac:dyDescent="0.3">
      <c r="A9718">
        <v>116.61799999999999</v>
      </c>
      <c r="B9718">
        <v>45.54</v>
      </c>
      <c r="C9718">
        <v>67.2</v>
      </c>
      <c r="D9718">
        <v>-7.0940400000000001E-2</v>
      </c>
      <c r="E9718" t="s">
        <v>9721</v>
      </c>
      <c r="F9718">
        <v>25</v>
      </c>
      <c r="G9718" t="e">
        <f t="shared" si="453"/>
        <v>#N/A</v>
      </c>
      <c r="H9718">
        <f>IF(AND(F9718&gt;19.999,F9718&lt;30),C9718,NA())</f>
        <v>67.2</v>
      </c>
      <c r="I9718" t="e">
        <f t="shared" si="454"/>
        <v>#N/A</v>
      </c>
      <c r="J9718" t="e">
        <f t="shared" si="455"/>
        <v>#N/A</v>
      </c>
      <c r="L9718">
        <v>54.15</v>
      </c>
    </row>
    <row r="9719" spans="1:12" x14ac:dyDescent="0.3">
      <c r="A9719">
        <v>116.625</v>
      </c>
      <c r="B9719">
        <v>47.2</v>
      </c>
      <c r="C9719">
        <v>69.674999999999997</v>
      </c>
      <c r="D9719">
        <v>4.3686900000000001E-2</v>
      </c>
      <c r="E9719" t="s">
        <v>9722</v>
      </c>
      <c r="F9719">
        <v>23.888888888888889</v>
      </c>
      <c r="G9719" t="e">
        <f t="shared" si="453"/>
        <v>#N/A</v>
      </c>
      <c r="H9719">
        <f>IF(AND(F9719&gt;19.999,F9719&lt;30),C9719,NA())</f>
        <v>69.674999999999997</v>
      </c>
      <c r="I9719" t="e">
        <f t="shared" si="454"/>
        <v>#N/A</v>
      </c>
      <c r="J9719" t="e">
        <f t="shared" si="455"/>
        <v>#N/A</v>
      </c>
      <c r="L9719">
        <v>54.15</v>
      </c>
    </row>
    <row r="9720" spans="1:12" x14ac:dyDescent="0.3">
      <c r="A9720">
        <v>116.63200000000001</v>
      </c>
      <c r="B9720">
        <v>45.58</v>
      </c>
      <c r="C9720">
        <v>68.924999999999997</v>
      </c>
      <c r="D9720">
        <v>1.59718</v>
      </c>
      <c r="E9720" t="s">
        <v>9723</v>
      </c>
      <c r="F9720">
        <v>23.333333333333336</v>
      </c>
      <c r="G9720" t="e">
        <f t="shared" si="453"/>
        <v>#N/A</v>
      </c>
      <c r="H9720">
        <f>IF(AND(F9720&gt;19.999,F9720&lt;30),C9720,NA())</f>
        <v>68.924999999999997</v>
      </c>
      <c r="I9720" t="e">
        <f t="shared" si="454"/>
        <v>#N/A</v>
      </c>
      <c r="J9720" t="e">
        <f t="shared" si="455"/>
        <v>#N/A</v>
      </c>
      <c r="L9720">
        <v>54.15</v>
      </c>
    </row>
    <row r="9721" spans="1:12" x14ac:dyDescent="0.3">
      <c r="A9721">
        <v>116.639</v>
      </c>
      <c r="B9721">
        <v>46.05</v>
      </c>
      <c r="C9721">
        <v>70.424999999999997</v>
      </c>
      <c r="D9721">
        <v>2.4288799999999999</v>
      </c>
      <c r="E9721" t="s">
        <v>9724</v>
      </c>
      <c r="F9721">
        <v>23.333333333333336</v>
      </c>
      <c r="G9721" t="e">
        <f t="shared" si="453"/>
        <v>#N/A</v>
      </c>
      <c r="H9721">
        <f>IF(AND(F9721&gt;19.999,F9721&lt;30),C9721,NA())</f>
        <v>70.424999999999997</v>
      </c>
      <c r="I9721" t="e">
        <f t="shared" si="454"/>
        <v>#N/A</v>
      </c>
      <c r="J9721" t="e">
        <f t="shared" si="455"/>
        <v>#N/A</v>
      </c>
      <c r="L9721">
        <v>54.15</v>
      </c>
    </row>
    <row r="9722" spans="1:12" x14ac:dyDescent="0.3">
      <c r="A9722">
        <v>116.646</v>
      </c>
      <c r="B9722">
        <v>46.13</v>
      </c>
      <c r="C9722">
        <v>70.05</v>
      </c>
      <c r="D9722">
        <v>1.9401299999999999</v>
      </c>
      <c r="E9722" t="s">
        <v>9725</v>
      </c>
      <c r="F9722">
        <v>23.333333333333336</v>
      </c>
      <c r="G9722" t="e">
        <f t="shared" si="453"/>
        <v>#N/A</v>
      </c>
      <c r="H9722">
        <f>IF(AND(F9722&gt;19.999,F9722&lt;30),C9722,NA())</f>
        <v>70.05</v>
      </c>
      <c r="I9722" t="e">
        <f t="shared" si="454"/>
        <v>#N/A</v>
      </c>
      <c r="J9722" t="e">
        <f t="shared" si="455"/>
        <v>#N/A</v>
      </c>
      <c r="L9722">
        <v>54.15</v>
      </c>
    </row>
    <row r="9723" spans="1:12" x14ac:dyDescent="0.3">
      <c r="A9723">
        <v>116.65300000000001</v>
      </c>
      <c r="B9723">
        <v>45.56</v>
      </c>
      <c r="C9723">
        <v>68.25</v>
      </c>
      <c r="D9723">
        <v>0.95062100000000005</v>
      </c>
      <c r="E9723" t="s">
        <v>9726</v>
      </c>
      <c r="F9723">
        <v>23.333333333333336</v>
      </c>
      <c r="G9723" t="e">
        <f t="shared" si="453"/>
        <v>#N/A</v>
      </c>
      <c r="H9723">
        <f>IF(AND(F9723&gt;19.999,F9723&lt;30),C9723,NA())</f>
        <v>68.25</v>
      </c>
      <c r="I9723" t="e">
        <f t="shared" si="454"/>
        <v>#N/A</v>
      </c>
      <c r="J9723" t="e">
        <f t="shared" si="455"/>
        <v>#N/A</v>
      </c>
      <c r="L9723">
        <v>54.15</v>
      </c>
    </row>
    <row r="9724" spans="1:12" x14ac:dyDescent="0.3">
      <c r="A9724">
        <v>116.66</v>
      </c>
      <c r="B9724">
        <v>45.84</v>
      </c>
      <c r="C9724">
        <v>68.7</v>
      </c>
      <c r="D9724">
        <v>1.0024900000000001</v>
      </c>
      <c r="E9724" t="s">
        <v>9727</v>
      </c>
      <c r="F9724">
        <v>23.333333333333336</v>
      </c>
      <c r="G9724" t="e">
        <f t="shared" si="453"/>
        <v>#N/A</v>
      </c>
      <c r="H9724">
        <f>IF(AND(F9724&gt;19.999,F9724&lt;30),C9724,NA())</f>
        <v>68.7</v>
      </c>
      <c r="I9724" t="e">
        <f t="shared" si="454"/>
        <v>#N/A</v>
      </c>
      <c r="J9724" t="e">
        <f t="shared" si="455"/>
        <v>#N/A</v>
      </c>
      <c r="L9724">
        <v>54.15</v>
      </c>
    </row>
    <row r="9725" spans="1:12" x14ac:dyDescent="0.3">
      <c r="A9725">
        <v>116.667</v>
      </c>
      <c r="B9725">
        <v>47.1</v>
      </c>
      <c r="C9725">
        <v>68.625</v>
      </c>
      <c r="D9725">
        <v>-0.86412199999999995</v>
      </c>
      <c r="E9725" t="s">
        <v>9728</v>
      </c>
      <c r="F9725">
        <v>23.333333333333336</v>
      </c>
      <c r="G9725" t="e">
        <f t="shared" si="453"/>
        <v>#N/A</v>
      </c>
      <c r="H9725">
        <f>IF(AND(F9725&gt;19.999,F9725&lt;30),C9725,NA())</f>
        <v>68.625</v>
      </c>
      <c r="I9725" t="e">
        <f t="shared" si="454"/>
        <v>#N/A</v>
      </c>
      <c r="J9725" t="e">
        <f t="shared" si="455"/>
        <v>#N/A</v>
      </c>
      <c r="L9725">
        <v>54.15</v>
      </c>
    </row>
    <row r="9726" spans="1:12" x14ac:dyDescent="0.3">
      <c r="A9726">
        <v>116.673</v>
      </c>
      <c r="B9726">
        <v>45.4</v>
      </c>
      <c r="C9726">
        <v>69</v>
      </c>
      <c r="D9726">
        <v>1.9281299999999999</v>
      </c>
      <c r="E9726" t="s">
        <v>9729</v>
      </c>
      <c r="F9726">
        <v>22.777777777777779</v>
      </c>
      <c r="G9726" t="e">
        <f t="shared" si="453"/>
        <v>#N/A</v>
      </c>
      <c r="H9726">
        <f>IF(AND(F9726&gt;19.999,F9726&lt;30),C9726,NA())</f>
        <v>69</v>
      </c>
      <c r="I9726" t="e">
        <f t="shared" si="454"/>
        <v>#N/A</v>
      </c>
      <c r="J9726" t="e">
        <f t="shared" si="455"/>
        <v>#N/A</v>
      </c>
      <c r="L9726">
        <v>54.15</v>
      </c>
    </row>
    <row r="9727" spans="1:12" x14ac:dyDescent="0.3">
      <c r="A9727">
        <v>116.68</v>
      </c>
      <c r="B9727">
        <v>45.88</v>
      </c>
      <c r="C9727">
        <v>69.3</v>
      </c>
      <c r="D9727">
        <v>1.5456099999999999</v>
      </c>
      <c r="E9727" t="s">
        <v>9730</v>
      </c>
      <c r="F9727">
        <v>23.333333333333336</v>
      </c>
      <c r="G9727" t="e">
        <f t="shared" si="453"/>
        <v>#N/A</v>
      </c>
      <c r="H9727">
        <f>IF(AND(F9727&gt;19.999,F9727&lt;30),C9727,NA())</f>
        <v>69.3</v>
      </c>
      <c r="I9727" t="e">
        <f t="shared" si="454"/>
        <v>#N/A</v>
      </c>
      <c r="J9727" t="e">
        <f t="shared" si="455"/>
        <v>#N/A</v>
      </c>
      <c r="L9727">
        <v>54.15</v>
      </c>
    </row>
    <row r="9728" spans="1:12" x14ac:dyDescent="0.3">
      <c r="A9728">
        <v>116.687</v>
      </c>
      <c r="B9728">
        <v>45.39</v>
      </c>
      <c r="C9728">
        <v>66.825000000000003</v>
      </c>
      <c r="D9728">
        <v>-0.232654</v>
      </c>
      <c r="E9728" t="s">
        <v>9731</v>
      </c>
      <c r="F9728">
        <v>22.777777777777779</v>
      </c>
      <c r="G9728" t="e">
        <f t="shared" si="453"/>
        <v>#N/A</v>
      </c>
      <c r="H9728">
        <f>IF(AND(F9728&gt;19.999,F9728&lt;30),C9728,NA())</f>
        <v>66.825000000000003</v>
      </c>
      <c r="I9728" t="e">
        <f t="shared" si="454"/>
        <v>#N/A</v>
      </c>
      <c r="J9728" t="e">
        <f t="shared" si="455"/>
        <v>#N/A</v>
      </c>
      <c r="L9728">
        <v>54.15</v>
      </c>
    </row>
    <row r="9729" spans="1:12" x14ac:dyDescent="0.3">
      <c r="A9729">
        <v>116.694</v>
      </c>
      <c r="B9729">
        <v>45.44</v>
      </c>
      <c r="C9729">
        <v>68.775000000000006</v>
      </c>
      <c r="D9729">
        <v>1.64625</v>
      </c>
      <c r="E9729" t="s">
        <v>9732</v>
      </c>
      <c r="F9729">
        <v>22.222222222222221</v>
      </c>
      <c r="G9729" t="e">
        <f t="shared" si="453"/>
        <v>#N/A</v>
      </c>
      <c r="H9729">
        <f>IF(AND(F9729&gt;19.999,F9729&lt;30),C9729,NA())</f>
        <v>68.775000000000006</v>
      </c>
      <c r="I9729" t="e">
        <f t="shared" si="454"/>
        <v>#N/A</v>
      </c>
      <c r="J9729" t="e">
        <f t="shared" si="455"/>
        <v>#N/A</v>
      </c>
      <c r="L9729">
        <v>54.15</v>
      </c>
    </row>
    <row r="9730" spans="1:12" x14ac:dyDescent="0.3">
      <c r="A9730">
        <v>116.70099999999999</v>
      </c>
      <c r="B9730">
        <v>44.72</v>
      </c>
      <c r="C9730">
        <v>67.650000000000006</v>
      </c>
      <c r="D9730">
        <v>1.5450299999999999</v>
      </c>
      <c r="E9730" t="s">
        <v>9733</v>
      </c>
      <c r="F9730">
        <v>22.222222222222221</v>
      </c>
      <c r="G9730" t="e">
        <f t="shared" si="453"/>
        <v>#N/A</v>
      </c>
      <c r="H9730">
        <f>IF(AND(F9730&gt;19.999,F9730&lt;30),C9730,NA())</f>
        <v>67.650000000000006</v>
      </c>
      <c r="I9730" t="e">
        <f t="shared" si="454"/>
        <v>#N/A</v>
      </c>
      <c r="J9730" t="e">
        <f t="shared" si="455"/>
        <v>#N/A</v>
      </c>
      <c r="L9730">
        <v>54.1875</v>
      </c>
    </row>
    <row r="9731" spans="1:12" x14ac:dyDescent="0.3">
      <c r="A9731">
        <v>116.708</v>
      </c>
      <c r="B9731">
        <v>46.12</v>
      </c>
      <c r="C9731">
        <v>68.174999999999997</v>
      </c>
      <c r="D9731">
        <v>7.9351099999999994E-2</v>
      </c>
      <c r="E9731" t="s">
        <v>9734</v>
      </c>
      <c r="F9731">
        <v>22.222222222222221</v>
      </c>
      <c r="G9731" t="e">
        <f t="shared" ref="G9731:G9794" si="456">IF(F9731&lt;20,C9731,NA())</f>
        <v>#N/A</v>
      </c>
      <c r="H9731">
        <f>IF(AND(F9731&gt;19.999,F9731&lt;30),C9731,NA())</f>
        <v>68.174999999999997</v>
      </c>
      <c r="I9731" t="e">
        <f t="shared" ref="I9731:I9794" si="457">IF(AND(F9731&gt;29.999,F9731&lt;40),C9731,NA())</f>
        <v>#N/A</v>
      </c>
      <c r="J9731" t="e">
        <f t="shared" ref="J9731:J9794" si="458">IF(F9731&gt;40,C9731,NA())</f>
        <v>#N/A</v>
      </c>
      <c r="L9731">
        <v>54.225000000000001</v>
      </c>
    </row>
    <row r="9732" spans="1:12" x14ac:dyDescent="0.3">
      <c r="A9732">
        <v>116.715</v>
      </c>
      <c r="B9732">
        <v>44.66</v>
      </c>
      <c r="C9732">
        <v>65.474999999999994</v>
      </c>
      <c r="D9732">
        <v>-0.54465799999999998</v>
      </c>
      <c r="E9732" t="s">
        <v>9735</v>
      </c>
      <c r="F9732">
        <v>22.777777777777779</v>
      </c>
      <c r="G9732" t="e">
        <f t="shared" si="456"/>
        <v>#N/A</v>
      </c>
      <c r="H9732">
        <f>IF(AND(F9732&gt;19.999,F9732&lt;30),C9732,NA())</f>
        <v>65.474999999999994</v>
      </c>
      <c r="I9732" t="e">
        <f t="shared" si="457"/>
        <v>#N/A</v>
      </c>
      <c r="J9732" t="e">
        <f t="shared" si="458"/>
        <v>#N/A</v>
      </c>
      <c r="L9732">
        <v>54.225000000000001</v>
      </c>
    </row>
    <row r="9733" spans="1:12" x14ac:dyDescent="0.3">
      <c r="A9733">
        <v>116.72199999999999</v>
      </c>
      <c r="B9733">
        <v>44.54</v>
      </c>
      <c r="C9733">
        <v>65.325000000000003</v>
      </c>
      <c r="D9733">
        <v>-0.52402899999999997</v>
      </c>
      <c r="E9733" t="s">
        <v>9736</v>
      </c>
      <c r="F9733">
        <v>22.222222222222221</v>
      </c>
      <c r="G9733" t="e">
        <f t="shared" si="456"/>
        <v>#N/A</v>
      </c>
      <c r="H9733">
        <f>IF(AND(F9733&gt;19.999,F9733&lt;30),C9733,NA())</f>
        <v>65.325000000000003</v>
      </c>
      <c r="I9733" t="e">
        <f t="shared" si="457"/>
        <v>#N/A</v>
      </c>
      <c r="J9733" t="e">
        <f t="shared" si="458"/>
        <v>#N/A</v>
      </c>
      <c r="L9733">
        <v>54.225000000000001</v>
      </c>
    </row>
    <row r="9734" spans="1:12" x14ac:dyDescent="0.3">
      <c r="A9734">
        <v>116.729</v>
      </c>
      <c r="B9734">
        <v>44.77</v>
      </c>
      <c r="C9734">
        <v>67.349999999999994</v>
      </c>
      <c r="D9734">
        <v>1.1739299999999999</v>
      </c>
      <c r="E9734" t="s">
        <v>9737</v>
      </c>
      <c r="F9734">
        <v>21.666666666666668</v>
      </c>
      <c r="G9734" t="e">
        <f t="shared" si="456"/>
        <v>#N/A</v>
      </c>
      <c r="H9734">
        <f>IF(AND(F9734&gt;19.999,F9734&lt;30),C9734,NA())</f>
        <v>67.349999999999994</v>
      </c>
      <c r="I9734" t="e">
        <f t="shared" si="457"/>
        <v>#N/A</v>
      </c>
      <c r="J9734" t="e">
        <f t="shared" si="458"/>
        <v>#N/A</v>
      </c>
      <c r="L9734">
        <v>54.225000000000001</v>
      </c>
    </row>
    <row r="9735" spans="1:12" x14ac:dyDescent="0.3">
      <c r="A9735">
        <v>116.736</v>
      </c>
      <c r="B9735">
        <v>43.11</v>
      </c>
      <c r="C9735">
        <v>65.099999999999994</v>
      </c>
      <c r="D9735">
        <v>1.2843</v>
      </c>
      <c r="E9735" t="s">
        <v>9738</v>
      </c>
      <c r="F9735">
        <v>21.666666666666668</v>
      </c>
      <c r="G9735" t="e">
        <f t="shared" si="456"/>
        <v>#N/A</v>
      </c>
      <c r="H9735">
        <f>IF(AND(F9735&gt;19.999,F9735&lt;30),C9735,NA())</f>
        <v>65.099999999999994</v>
      </c>
      <c r="I9735" t="e">
        <f t="shared" si="457"/>
        <v>#N/A</v>
      </c>
      <c r="J9735" t="e">
        <f t="shared" si="458"/>
        <v>#N/A</v>
      </c>
      <c r="L9735">
        <v>54.225000000000001</v>
      </c>
    </row>
    <row r="9736" spans="1:12" x14ac:dyDescent="0.3">
      <c r="A9736">
        <v>116.74299999999999</v>
      </c>
      <c r="B9736">
        <v>45.05</v>
      </c>
      <c r="C9736">
        <v>66.45</v>
      </c>
      <c r="D9736">
        <v>-0.12420399999999999</v>
      </c>
      <c r="E9736" t="s">
        <v>9739</v>
      </c>
      <c r="F9736">
        <v>21.666666666666668</v>
      </c>
      <c r="G9736" t="e">
        <f t="shared" si="456"/>
        <v>#N/A</v>
      </c>
      <c r="H9736">
        <f>IF(AND(F9736&gt;19.999,F9736&lt;30),C9736,NA())</f>
        <v>66.45</v>
      </c>
      <c r="I9736" t="e">
        <f t="shared" si="457"/>
        <v>#N/A</v>
      </c>
      <c r="J9736" t="e">
        <f t="shared" si="458"/>
        <v>#N/A</v>
      </c>
      <c r="L9736">
        <v>54.225000000000001</v>
      </c>
    </row>
    <row r="9737" spans="1:12" x14ac:dyDescent="0.3">
      <c r="A9737">
        <v>116.75</v>
      </c>
      <c r="B9737">
        <v>45.06</v>
      </c>
      <c r="C9737">
        <v>66.75</v>
      </c>
      <c r="D9737">
        <v>0.161577</v>
      </c>
      <c r="E9737" t="s">
        <v>9740</v>
      </c>
      <c r="F9737">
        <v>21.666666666666668</v>
      </c>
      <c r="G9737" t="e">
        <f t="shared" si="456"/>
        <v>#N/A</v>
      </c>
      <c r="H9737">
        <f>IF(AND(F9737&gt;19.999,F9737&lt;30),C9737,NA())</f>
        <v>66.75</v>
      </c>
      <c r="I9737" t="e">
        <f t="shared" si="457"/>
        <v>#N/A</v>
      </c>
      <c r="J9737" t="e">
        <f t="shared" si="458"/>
        <v>#N/A</v>
      </c>
      <c r="L9737">
        <v>54.225000000000001</v>
      </c>
    </row>
    <row r="9738" spans="1:12" x14ac:dyDescent="0.3">
      <c r="A9738">
        <v>116.75700000000001</v>
      </c>
      <c r="B9738">
        <v>44.79</v>
      </c>
      <c r="C9738">
        <v>68.25</v>
      </c>
      <c r="D9738">
        <v>2.04549</v>
      </c>
      <c r="E9738" t="s">
        <v>9741</v>
      </c>
      <c r="F9738">
        <v>21.111111111111111</v>
      </c>
      <c r="G9738" t="e">
        <f t="shared" si="456"/>
        <v>#N/A</v>
      </c>
      <c r="H9738">
        <f>IF(AND(F9738&gt;19.999,F9738&lt;30),C9738,NA())</f>
        <v>68.25</v>
      </c>
      <c r="I9738" t="e">
        <f t="shared" si="457"/>
        <v>#N/A</v>
      </c>
      <c r="J9738" t="e">
        <f t="shared" si="458"/>
        <v>#N/A</v>
      </c>
      <c r="L9738">
        <v>54.225000000000001</v>
      </c>
    </row>
    <row r="9739" spans="1:12" x14ac:dyDescent="0.3">
      <c r="A9739">
        <v>116.764</v>
      </c>
      <c r="B9739">
        <v>44.25</v>
      </c>
      <c r="C9739">
        <v>66.075000000000003</v>
      </c>
      <c r="D9739">
        <v>0.63832500000000003</v>
      </c>
      <c r="E9739" t="s">
        <v>9742</v>
      </c>
      <c r="F9739">
        <v>21.666666666666668</v>
      </c>
      <c r="G9739" t="e">
        <f t="shared" si="456"/>
        <v>#N/A</v>
      </c>
      <c r="H9739">
        <f>IF(AND(F9739&gt;19.999,F9739&lt;30),C9739,NA())</f>
        <v>66.075000000000003</v>
      </c>
      <c r="I9739" t="e">
        <f t="shared" si="457"/>
        <v>#N/A</v>
      </c>
      <c r="J9739" t="e">
        <f t="shared" si="458"/>
        <v>#N/A</v>
      </c>
      <c r="L9739">
        <v>54.225000000000001</v>
      </c>
    </row>
    <row r="9740" spans="1:12" x14ac:dyDescent="0.3">
      <c r="A9740">
        <v>116.771</v>
      </c>
      <c r="B9740">
        <v>45.2</v>
      </c>
      <c r="C9740">
        <v>65.025000000000006</v>
      </c>
      <c r="D9740">
        <v>-1.7624899999999999</v>
      </c>
      <c r="E9740" t="s">
        <v>9743</v>
      </c>
      <c r="F9740">
        <v>21.111111111111111</v>
      </c>
      <c r="G9740" t="e">
        <f t="shared" si="456"/>
        <v>#N/A</v>
      </c>
      <c r="H9740">
        <f>IF(AND(F9740&gt;19.999,F9740&lt;30),C9740,NA())</f>
        <v>65.025000000000006</v>
      </c>
      <c r="I9740" t="e">
        <f t="shared" si="457"/>
        <v>#N/A</v>
      </c>
      <c r="J9740" t="e">
        <f t="shared" si="458"/>
        <v>#N/A</v>
      </c>
      <c r="L9740">
        <v>54.225000000000001</v>
      </c>
    </row>
    <row r="9741" spans="1:12" x14ac:dyDescent="0.3">
      <c r="A9741">
        <v>116.77800000000001</v>
      </c>
      <c r="B9741">
        <v>45.56</v>
      </c>
      <c r="C9741">
        <v>66.3</v>
      </c>
      <c r="D9741">
        <v>-0.99937900000000002</v>
      </c>
      <c r="E9741" t="s">
        <v>9744</v>
      </c>
      <c r="F9741">
        <v>21.111111111111111</v>
      </c>
      <c r="G9741" t="e">
        <f t="shared" si="456"/>
        <v>#N/A</v>
      </c>
      <c r="H9741">
        <f>IF(AND(F9741&gt;19.999,F9741&lt;30),C9741,NA())</f>
        <v>66.3</v>
      </c>
      <c r="I9741" t="e">
        <f t="shared" si="457"/>
        <v>#N/A</v>
      </c>
      <c r="J9741" t="e">
        <f t="shared" si="458"/>
        <v>#N/A</v>
      </c>
      <c r="L9741">
        <v>54.225000000000001</v>
      </c>
    </row>
    <row r="9742" spans="1:12" x14ac:dyDescent="0.3">
      <c r="A9742">
        <v>116.785</v>
      </c>
      <c r="B9742">
        <v>45.69</v>
      </c>
      <c r="C9742">
        <v>67.275000000000006</v>
      </c>
      <c r="D9742">
        <v>-0.209227</v>
      </c>
      <c r="E9742" t="s">
        <v>9745</v>
      </c>
      <c r="F9742">
        <v>20.555555555555557</v>
      </c>
      <c r="G9742" t="e">
        <f t="shared" si="456"/>
        <v>#N/A</v>
      </c>
      <c r="H9742">
        <f>IF(AND(F9742&gt;19.999,F9742&lt;30),C9742,NA())</f>
        <v>67.275000000000006</v>
      </c>
      <c r="I9742" t="e">
        <f t="shared" si="457"/>
        <v>#N/A</v>
      </c>
      <c r="J9742" t="e">
        <f t="shared" si="458"/>
        <v>#N/A</v>
      </c>
      <c r="L9742">
        <v>54.225000000000001</v>
      </c>
    </row>
    <row r="9743" spans="1:12" x14ac:dyDescent="0.3">
      <c r="A9743">
        <v>116.792</v>
      </c>
      <c r="B9743">
        <v>43.28</v>
      </c>
      <c r="C9743">
        <v>63.6</v>
      </c>
      <c r="D9743">
        <v>-0.45742100000000002</v>
      </c>
      <c r="E9743" t="s">
        <v>9746</v>
      </c>
      <c r="F9743">
        <v>21.111111111111111</v>
      </c>
      <c r="G9743" t="e">
        <f t="shared" si="456"/>
        <v>#N/A</v>
      </c>
      <c r="H9743">
        <f>IF(AND(F9743&gt;19.999,F9743&lt;30),C9743,NA())</f>
        <v>63.6</v>
      </c>
      <c r="I9743" t="e">
        <f t="shared" si="457"/>
        <v>#N/A</v>
      </c>
      <c r="J9743" t="e">
        <f t="shared" si="458"/>
        <v>#N/A</v>
      </c>
      <c r="L9743">
        <v>54.225000000000001</v>
      </c>
    </row>
    <row r="9744" spans="1:12" x14ac:dyDescent="0.3">
      <c r="A9744">
        <v>116.798</v>
      </c>
      <c r="B9744">
        <v>42.88</v>
      </c>
      <c r="C9744">
        <v>62.1</v>
      </c>
      <c r="D9744">
        <v>-1.38866</v>
      </c>
      <c r="E9744" t="s">
        <v>9747</v>
      </c>
      <c r="F9744">
        <v>21.111111111111111</v>
      </c>
      <c r="G9744" t="e">
        <f t="shared" si="456"/>
        <v>#N/A</v>
      </c>
      <c r="H9744">
        <f>IF(AND(F9744&gt;19.999,F9744&lt;30),C9744,NA())</f>
        <v>62.1</v>
      </c>
      <c r="I9744" t="e">
        <f t="shared" si="457"/>
        <v>#N/A</v>
      </c>
      <c r="J9744" t="e">
        <f t="shared" si="458"/>
        <v>#N/A</v>
      </c>
      <c r="L9744">
        <v>54.225000000000001</v>
      </c>
    </row>
    <row r="9745" spans="1:12" x14ac:dyDescent="0.3">
      <c r="A9745">
        <v>116.80500000000001</v>
      </c>
      <c r="B9745">
        <v>41.4</v>
      </c>
      <c r="C9745">
        <v>58.35</v>
      </c>
      <c r="D9745">
        <v>-3.03423</v>
      </c>
      <c r="E9745" t="s">
        <v>9748</v>
      </c>
      <c r="F9745">
        <v>21.666666666666668</v>
      </c>
      <c r="G9745" t="e">
        <f t="shared" si="456"/>
        <v>#N/A</v>
      </c>
      <c r="H9745">
        <f>IF(AND(F9745&gt;19.999,F9745&lt;30),C9745,NA())</f>
        <v>58.35</v>
      </c>
      <c r="I9745" t="e">
        <f t="shared" si="457"/>
        <v>#N/A</v>
      </c>
      <c r="J9745" t="e">
        <f t="shared" si="458"/>
        <v>#N/A</v>
      </c>
      <c r="L9745">
        <v>54.225000000000001</v>
      </c>
    </row>
    <row r="9746" spans="1:12" x14ac:dyDescent="0.3">
      <c r="A9746">
        <v>116.812</v>
      </c>
      <c r="B9746">
        <v>42.4</v>
      </c>
      <c r="C9746">
        <v>58.8</v>
      </c>
      <c r="D9746">
        <v>-4.0061400000000003</v>
      </c>
      <c r="E9746" t="s">
        <v>9749</v>
      </c>
      <c r="F9746">
        <v>21.666666666666668</v>
      </c>
      <c r="G9746" t="e">
        <f t="shared" si="456"/>
        <v>#N/A</v>
      </c>
      <c r="H9746">
        <f>IF(AND(F9746&gt;19.999,F9746&lt;30),C9746,NA())</f>
        <v>58.8</v>
      </c>
      <c r="I9746" t="e">
        <f t="shared" si="457"/>
        <v>#N/A</v>
      </c>
      <c r="J9746" t="e">
        <f t="shared" si="458"/>
        <v>#N/A</v>
      </c>
      <c r="L9746">
        <v>54.225000000000001</v>
      </c>
    </row>
    <row r="9747" spans="1:12" x14ac:dyDescent="0.3">
      <c r="A9747">
        <v>116.819</v>
      </c>
      <c r="B9747">
        <v>41.08</v>
      </c>
      <c r="C9747">
        <v>58.35</v>
      </c>
      <c r="D9747">
        <v>-2.5792199999999998</v>
      </c>
      <c r="E9747" t="s">
        <v>9750</v>
      </c>
      <c r="F9747">
        <v>21.111111111111111</v>
      </c>
      <c r="G9747" t="e">
        <f t="shared" si="456"/>
        <v>#N/A</v>
      </c>
      <c r="H9747">
        <f>IF(AND(F9747&gt;19.999,F9747&lt;30),C9747,NA())</f>
        <v>58.35</v>
      </c>
      <c r="I9747" t="e">
        <f t="shared" si="457"/>
        <v>#N/A</v>
      </c>
      <c r="J9747" t="e">
        <f t="shared" si="458"/>
        <v>#N/A</v>
      </c>
      <c r="L9747">
        <v>54.3</v>
      </c>
    </row>
    <row r="9748" spans="1:12" x14ac:dyDescent="0.3">
      <c r="A9748">
        <v>116.82599999999999</v>
      </c>
      <c r="B9748">
        <v>43.24</v>
      </c>
      <c r="C9748">
        <v>62.774999999999999</v>
      </c>
      <c r="D9748">
        <v>-1.2255400000000001</v>
      </c>
      <c r="E9748" t="s">
        <v>9751</v>
      </c>
      <c r="F9748">
        <v>21.111111111111111</v>
      </c>
      <c r="G9748" t="e">
        <f t="shared" si="456"/>
        <v>#N/A</v>
      </c>
      <c r="H9748">
        <f>IF(AND(F9748&gt;19.999,F9748&lt;30),C9748,NA())</f>
        <v>62.774999999999999</v>
      </c>
      <c r="I9748" t="e">
        <f t="shared" si="457"/>
        <v>#N/A</v>
      </c>
      <c r="J9748" t="e">
        <f t="shared" si="458"/>
        <v>#N/A</v>
      </c>
      <c r="L9748">
        <v>54.3</v>
      </c>
    </row>
    <row r="9749" spans="1:12" x14ac:dyDescent="0.3">
      <c r="A9749">
        <v>116.833</v>
      </c>
      <c r="B9749">
        <v>46.63</v>
      </c>
      <c r="C9749">
        <v>66.525000000000006</v>
      </c>
      <c r="D9749">
        <v>-2.29582</v>
      </c>
      <c r="E9749" t="s">
        <v>9752</v>
      </c>
      <c r="F9749">
        <v>21.111111111111111</v>
      </c>
      <c r="G9749" t="e">
        <f t="shared" si="456"/>
        <v>#N/A</v>
      </c>
      <c r="H9749">
        <f>IF(AND(F9749&gt;19.999,F9749&lt;30),C9749,NA())</f>
        <v>66.525000000000006</v>
      </c>
      <c r="I9749" t="e">
        <f t="shared" si="457"/>
        <v>#N/A</v>
      </c>
      <c r="J9749" t="e">
        <f t="shared" si="458"/>
        <v>#N/A</v>
      </c>
      <c r="L9749">
        <v>54.3</v>
      </c>
    </row>
    <row r="9750" spans="1:12" x14ac:dyDescent="0.3">
      <c r="A9750">
        <v>116.84</v>
      </c>
      <c r="B9750">
        <v>46.48</v>
      </c>
      <c r="C9750">
        <v>66.3</v>
      </c>
      <c r="D9750">
        <v>-2.3075399999999999</v>
      </c>
      <c r="E9750" t="s">
        <v>9753</v>
      </c>
      <c r="F9750">
        <v>20.555555555555557</v>
      </c>
      <c r="G9750" t="e">
        <f t="shared" si="456"/>
        <v>#N/A</v>
      </c>
      <c r="H9750">
        <f>IF(AND(F9750&gt;19.999,F9750&lt;30),C9750,NA())</f>
        <v>66.3</v>
      </c>
      <c r="I9750" t="e">
        <f t="shared" si="457"/>
        <v>#N/A</v>
      </c>
      <c r="J9750" t="e">
        <f t="shared" si="458"/>
        <v>#N/A</v>
      </c>
      <c r="L9750">
        <v>54.3</v>
      </c>
    </row>
    <row r="9751" spans="1:12" x14ac:dyDescent="0.3">
      <c r="A9751">
        <v>116.84699999999999</v>
      </c>
      <c r="B9751">
        <v>46</v>
      </c>
      <c r="C9751">
        <v>63</v>
      </c>
      <c r="D9751">
        <v>-4.92502</v>
      </c>
      <c r="E9751" t="s">
        <v>9754</v>
      </c>
      <c r="F9751">
        <v>20.555555555555557</v>
      </c>
      <c r="G9751" t="e">
        <f t="shared" si="456"/>
        <v>#N/A</v>
      </c>
      <c r="H9751">
        <f>IF(AND(F9751&gt;19.999,F9751&lt;30),C9751,NA())</f>
        <v>63</v>
      </c>
      <c r="I9751" t="e">
        <f t="shared" si="457"/>
        <v>#N/A</v>
      </c>
      <c r="J9751" t="e">
        <f t="shared" si="458"/>
        <v>#N/A</v>
      </c>
      <c r="L9751">
        <v>54.3</v>
      </c>
    </row>
    <row r="9752" spans="1:12" x14ac:dyDescent="0.3">
      <c r="A9752">
        <v>116.854</v>
      </c>
      <c r="B9752">
        <v>45.22</v>
      </c>
      <c r="C9752">
        <v>64.724999999999994</v>
      </c>
      <c r="D9752">
        <v>-2.0909300000000002</v>
      </c>
      <c r="E9752" t="s">
        <v>9755</v>
      </c>
      <c r="F9752">
        <v>20.555555555555557</v>
      </c>
      <c r="G9752" t="e">
        <f t="shared" si="456"/>
        <v>#N/A</v>
      </c>
      <c r="H9752">
        <f>IF(AND(F9752&gt;19.999,F9752&lt;30),C9752,NA())</f>
        <v>64.724999999999994</v>
      </c>
      <c r="I9752" t="e">
        <f t="shared" si="457"/>
        <v>#N/A</v>
      </c>
      <c r="J9752" t="e">
        <f t="shared" si="458"/>
        <v>#N/A</v>
      </c>
      <c r="L9752">
        <v>54.3</v>
      </c>
    </row>
    <row r="9753" spans="1:12" x14ac:dyDescent="0.3">
      <c r="A9753">
        <v>116.861</v>
      </c>
      <c r="B9753">
        <v>46.42</v>
      </c>
      <c r="C9753">
        <v>66.075000000000003</v>
      </c>
      <c r="D9753">
        <v>-2.4472200000000002</v>
      </c>
      <c r="E9753" t="s">
        <v>9756</v>
      </c>
      <c r="F9753">
        <v>20.555555555555557</v>
      </c>
      <c r="G9753" t="e">
        <f t="shared" si="456"/>
        <v>#N/A</v>
      </c>
      <c r="H9753">
        <f>IF(AND(F9753&gt;19.999,F9753&lt;30),C9753,NA())</f>
        <v>66.075000000000003</v>
      </c>
      <c r="I9753" t="e">
        <f t="shared" si="457"/>
        <v>#N/A</v>
      </c>
      <c r="J9753" t="e">
        <f t="shared" si="458"/>
        <v>#N/A</v>
      </c>
      <c r="L9753">
        <v>54.3</v>
      </c>
    </row>
    <row r="9754" spans="1:12" x14ac:dyDescent="0.3">
      <c r="A9754">
        <v>116.86799999999999</v>
      </c>
      <c r="B9754">
        <v>46.52</v>
      </c>
      <c r="C9754">
        <v>66</v>
      </c>
      <c r="D9754">
        <v>-2.6644100000000002</v>
      </c>
      <c r="E9754" t="s">
        <v>9757</v>
      </c>
      <c r="F9754">
        <v>20</v>
      </c>
      <c r="G9754" t="e">
        <f t="shared" si="456"/>
        <v>#N/A</v>
      </c>
      <c r="H9754">
        <f>IF(AND(F9754&gt;19.999,F9754&lt;30),C9754,NA())</f>
        <v>66</v>
      </c>
      <c r="I9754" t="e">
        <f t="shared" si="457"/>
        <v>#N/A</v>
      </c>
      <c r="J9754" t="e">
        <f t="shared" si="458"/>
        <v>#N/A</v>
      </c>
      <c r="L9754">
        <v>54.3</v>
      </c>
    </row>
    <row r="9755" spans="1:12" x14ac:dyDescent="0.3">
      <c r="A9755">
        <v>116.875</v>
      </c>
      <c r="B9755">
        <v>45.15</v>
      </c>
      <c r="C9755">
        <v>64.2</v>
      </c>
      <c r="D9755">
        <v>-2.5163899999999999</v>
      </c>
      <c r="E9755" t="s">
        <v>9758</v>
      </c>
      <c r="F9755">
        <v>20.555555555555557</v>
      </c>
      <c r="G9755" t="e">
        <f t="shared" si="456"/>
        <v>#N/A</v>
      </c>
      <c r="H9755">
        <f>IF(AND(F9755&gt;19.999,F9755&lt;30),C9755,NA())</f>
        <v>64.2</v>
      </c>
      <c r="I9755" t="e">
        <f t="shared" si="457"/>
        <v>#N/A</v>
      </c>
      <c r="J9755" t="e">
        <f t="shared" si="458"/>
        <v>#N/A</v>
      </c>
      <c r="L9755">
        <v>54.3</v>
      </c>
    </row>
    <row r="9756" spans="1:12" x14ac:dyDescent="0.3">
      <c r="A9756">
        <v>116.88200000000001</v>
      </c>
      <c r="B9756">
        <v>43.49</v>
      </c>
      <c r="C9756">
        <v>60.075000000000003</v>
      </c>
      <c r="D9756">
        <v>-4.2810199999999998</v>
      </c>
      <c r="E9756" t="s">
        <v>9759</v>
      </c>
      <c r="F9756">
        <v>20.555555555555557</v>
      </c>
      <c r="G9756" t="e">
        <f t="shared" si="456"/>
        <v>#N/A</v>
      </c>
      <c r="H9756">
        <f>IF(AND(F9756&gt;19.999,F9756&lt;30),C9756,NA())</f>
        <v>60.075000000000003</v>
      </c>
      <c r="I9756" t="e">
        <f t="shared" si="457"/>
        <v>#N/A</v>
      </c>
      <c r="J9756" t="e">
        <f t="shared" si="458"/>
        <v>#N/A</v>
      </c>
      <c r="L9756">
        <v>54.3</v>
      </c>
    </row>
    <row r="9757" spans="1:12" x14ac:dyDescent="0.3">
      <c r="A9757">
        <v>116.889</v>
      </c>
      <c r="B9757">
        <v>43.81</v>
      </c>
      <c r="C9757">
        <v>63.15</v>
      </c>
      <c r="D9757">
        <v>-1.66103</v>
      </c>
      <c r="E9757" t="s">
        <v>9760</v>
      </c>
      <c r="F9757">
        <v>20</v>
      </c>
      <c r="G9757" t="e">
        <f t="shared" si="456"/>
        <v>#N/A</v>
      </c>
      <c r="H9757">
        <f>IF(AND(F9757&gt;19.999,F9757&lt;30),C9757,NA())</f>
        <v>63.15</v>
      </c>
      <c r="I9757" t="e">
        <f t="shared" si="457"/>
        <v>#N/A</v>
      </c>
      <c r="J9757" t="e">
        <f t="shared" si="458"/>
        <v>#N/A</v>
      </c>
      <c r="L9757">
        <v>54.3</v>
      </c>
    </row>
    <row r="9758" spans="1:12" x14ac:dyDescent="0.3">
      <c r="A9758">
        <v>116.896</v>
      </c>
      <c r="B9758">
        <v>46.82</v>
      </c>
      <c r="C9758">
        <v>65.025000000000006</v>
      </c>
      <c r="D9758">
        <v>-4.0659900000000002</v>
      </c>
      <c r="E9758" t="s">
        <v>9761</v>
      </c>
      <c r="F9758">
        <v>20</v>
      </c>
      <c r="G9758" t="e">
        <f t="shared" si="456"/>
        <v>#N/A</v>
      </c>
      <c r="H9758">
        <f>IF(AND(F9758&gt;19.999,F9758&lt;30),C9758,NA())</f>
        <v>65.025000000000006</v>
      </c>
      <c r="I9758" t="e">
        <f t="shared" si="457"/>
        <v>#N/A</v>
      </c>
      <c r="J9758" t="e">
        <f t="shared" si="458"/>
        <v>#N/A</v>
      </c>
      <c r="L9758">
        <v>54.3</v>
      </c>
    </row>
    <row r="9759" spans="1:12" x14ac:dyDescent="0.3">
      <c r="A9759">
        <v>116.90300000000001</v>
      </c>
      <c r="B9759">
        <v>44.39</v>
      </c>
      <c r="C9759">
        <v>64.575000000000003</v>
      </c>
      <c r="D9759">
        <v>-1.06074</v>
      </c>
      <c r="E9759" t="s">
        <v>9762</v>
      </c>
      <c r="F9759">
        <v>19.444444444444446</v>
      </c>
      <c r="G9759">
        <f t="shared" si="456"/>
        <v>64.575000000000003</v>
      </c>
      <c r="H9759" t="e">
        <f>IF(AND(F9759&gt;19.999,F9759&lt;30),C9759,NA())</f>
        <v>#N/A</v>
      </c>
      <c r="I9759" t="e">
        <f t="shared" si="457"/>
        <v>#N/A</v>
      </c>
      <c r="J9759" t="e">
        <f t="shared" si="458"/>
        <v>#N/A</v>
      </c>
      <c r="L9759">
        <v>54.3</v>
      </c>
    </row>
    <row r="9760" spans="1:12" x14ac:dyDescent="0.3">
      <c r="A9760">
        <v>116.91</v>
      </c>
      <c r="B9760">
        <v>46.04</v>
      </c>
      <c r="C9760">
        <v>66.375</v>
      </c>
      <c r="D9760">
        <v>-1.6069</v>
      </c>
      <c r="E9760" t="s">
        <v>9763</v>
      </c>
      <c r="F9760">
        <v>19.444444444444446</v>
      </c>
      <c r="G9760">
        <f t="shared" si="456"/>
        <v>66.375</v>
      </c>
      <c r="H9760" t="e">
        <f>IF(AND(F9760&gt;19.999,F9760&lt;30),C9760,NA())</f>
        <v>#N/A</v>
      </c>
      <c r="I9760" t="e">
        <f t="shared" si="457"/>
        <v>#N/A</v>
      </c>
      <c r="J9760" t="e">
        <f t="shared" si="458"/>
        <v>#N/A</v>
      </c>
      <c r="L9760">
        <v>54.3</v>
      </c>
    </row>
    <row r="9761" spans="1:12" x14ac:dyDescent="0.3">
      <c r="A9761">
        <v>116.917</v>
      </c>
      <c r="B9761">
        <v>46.32</v>
      </c>
      <c r="C9761">
        <v>65.924999999999997</v>
      </c>
      <c r="D9761">
        <v>-2.4550299999999998</v>
      </c>
      <c r="E9761" t="s">
        <v>9764</v>
      </c>
      <c r="F9761">
        <v>18.888888888888889</v>
      </c>
      <c r="G9761">
        <f t="shared" si="456"/>
        <v>65.924999999999997</v>
      </c>
      <c r="H9761" t="e">
        <f>IF(AND(F9761&gt;19.999,F9761&lt;30),C9761,NA())</f>
        <v>#N/A</v>
      </c>
      <c r="I9761" t="e">
        <f t="shared" si="457"/>
        <v>#N/A</v>
      </c>
      <c r="J9761" t="e">
        <f t="shared" si="458"/>
        <v>#N/A</v>
      </c>
      <c r="L9761">
        <v>54.3</v>
      </c>
    </row>
    <row r="9762" spans="1:12" x14ac:dyDescent="0.3">
      <c r="A9762">
        <v>116.923</v>
      </c>
      <c r="B9762">
        <v>43.12</v>
      </c>
      <c r="C9762">
        <v>61.2</v>
      </c>
      <c r="D9762">
        <v>-2.6299100000000002</v>
      </c>
      <c r="E9762" t="s">
        <v>9765</v>
      </c>
      <c r="F9762">
        <v>19.444444444444446</v>
      </c>
      <c r="G9762">
        <f t="shared" si="456"/>
        <v>61.2</v>
      </c>
      <c r="H9762" t="e">
        <f>IF(AND(F9762&gt;19.999,F9762&lt;30),C9762,NA())</f>
        <v>#N/A</v>
      </c>
      <c r="I9762" t="e">
        <f t="shared" si="457"/>
        <v>#N/A</v>
      </c>
      <c r="J9762" t="e">
        <f t="shared" si="458"/>
        <v>#N/A</v>
      </c>
      <c r="L9762">
        <v>54.3</v>
      </c>
    </row>
    <row r="9763" spans="1:12" x14ac:dyDescent="0.3">
      <c r="A9763">
        <v>116.93</v>
      </c>
      <c r="B9763">
        <v>49.82</v>
      </c>
      <c r="C9763">
        <v>70.650000000000006</v>
      </c>
      <c r="D9763">
        <v>-2.7067199999999998</v>
      </c>
      <c r="E9763" t="s">
        <v>9766</v>
      </c>
      <c r="F9763">
        <v>17.777777777777779</v>
      </c>
      <c r="G9763">
        <f t="shared" si="456"/>
        <v>70.650000000000006</v>
      </c>
      <c r="H9763" t="e">
        <f>IF(AND(F9763&gt;19.999,F9763&lt;30),C9763,NA())</f>
        <v>#N/A</v>
      </c>
      <c r="I9763" t="e">
        <f t="shared" si="457"/>
        <v>#N/A</v>
      </c>
      <c r="J9763" t="e">
        <f t="shared" si="458"/>
        <v>#N/A</v>
      </c>
      <c r="L9763">
        <v>54.3</v>
      </c>
    </row>
    <row r="9764" spans="1:12" x14ac:dyDescent="0.3">
      <c r="A9764">
        <v>116.937</v>
      </c>
      <c r="B9764">
        <v>43.56</v>
      </c>
      <c r="C9764">
        <v>62.774999999999999</v>
      </c>
      <c r="D9764">
        <v>-1.6805600000000001</v>
      </c>
      <c r="E9764" t="s">
        <v>9767</v>
      </c>
      <c r="F9764">
        <v>18.888888888888889</v>
      </c>
      <c r="G9764">
        <f t="shared" si="456"/>
        <v>62.774999999999999</v>
      </c>
      <c r="H9764" t="e">
        <f>IF(AND(F9764&gt;19.999,F9764&lt;30),C9764,NA())</f>
        <v>#N/A</v>
      </c>
      <c r="I9764" t="e">
        <f t="shared" si="457"/>
        <v>#N/A</v>
      </c>
      <c r="J9764" t="e">
        <f t="shared" si="458"/>
        <v>#N/A</v>
      </c>
      <c r="L9764">
        <v>54.3</v>
      </c>
    </row>
    <row r="9765" spans="1:12" x14ac:dyDescent="0.3">
      <c r="A9765">
        <v>116.944</v>
      </c>
      <c r="B9765">
        <v>46.73</v>
      </c>
      <c r="C9765">
        <v>64.125</v>
      </c>
      <c r="D9765">
        <v>-4.8380099999999997</v>
      </c>
      <c r="E9765" t="s">
        <v>9768</v>
      </c>
      <c r="F9765">
        <v>18.888888888888889</v>
      </c>
      <c r="G9765">
        <f t="shared" si="456"/>
        <v>64.125</v>
      </c>
      <c r="H9765" t="e">
        <f>IF(AND(F9765&gt;19.999,F9765&lt;30),C9765,NA())</f>
        <v>#N/A</v>
      </c>
      <c r="I9765" t="e">
        <f t="shared" si="457"/>
        <v>#N/A</v>
      </c>
      <c r="J9765" t="e">
        <f t="shared" si="458"/>
        <v>#N/A</v>
      </c>
      <c r="L9765">
        <v>54.375</v>
      </c>
    </row>
    <row r="9766" spans="1:12" x14ac:dyDescent="0.3">
      <c r="A9766">
        <v>116.95099999999999</v>
      </c>
      <c r="B9766">
        <v>46.55</v>
      </c>
      <c r="C9766">
        <v>61.05</v>
      </c>
      <c r="D9766">
        <v>-7.65707</v>
      </c>
      <c r="E9766" t="s">
        <v>9769</v>
      </c>
      <c r="F9766">
        <v>19.444444444444446</v>
      </c>
      <c r="G9766">
        <f t="shared" si="456"/>
        <v>61.05</v>
      </c>
      <c r="H9766" t="e">
        <f>IF(AND(F9766&gt;19.999,F9766&lt;30),C9766,NA())</f>
        <v>#N/A</v>
      </c>
      <c r="I9766" t="e">
        <f t="shared" si="457"/>
        <v>#N/A</v>
      </c>
      <c r="J9766" t="e">
        <f t="shared" si="458"/>
        <v>#N/A</v>
      </c>
      <c r="L9766">
        <v>54.375</v>
      </c>
    </row>
    <row r="9767" spans="1:12" x14ac:dyDescent="0.3">
      <c r="A9767">
        <v>116.958</v>
      </c>
      <c r="B9767">
        <v>47.75</v>
      </c>
      <c r="C9767">
        <v>62.024999999999999</v>
      </c>
      <c r="D9767">
        <v>-8.3883600000000005</v>
      </c>
      <c r="E9767" t="s">
        <v>9770</v>
      </c>
      <c r="F9767">
        <v>18.888888888888889</v>
      </c>
      <c r="G9767">
        <f t="shared" si="456"/>
        <v>62.024999999999999</v>
      </c>
      <c r="H9767" t="e">
        <f>IF(AND(F9767&gt;19.999,F9767&lt;30),C9767,NA())</f>
        <v>#N/A</v>
      </c>
      <c r="I9767" t="e">
        <f t="shared" si="457"/>
        <v>#N/A</v>
      </c>
      <c r="J9767" t="e">
        <f t="shared" si="458"/>
        <v>#N/A</v>
      </c>
      <c r="L9767">
        <v>54.375</v>
      </c>
    </row>
    <row r="9768" spans="1:12" x14ac:dyDescent="0.3">
      <c r="A9768">
        <v>116.965</v>
      </c>
      <c r="B9768">
        <v>43.89</v>
      </c>
      <c r="C9768">
        <v>62.7</v>
      </c>
      <c r="D9768">
        <v>-2.22479</v>
      </c>
      <c r="E9768" t="s">
        <v>9771</v>
      </c>
      <c r="F9768">
        <v>18.333333333333336</v>
      </c>
      <c r="G9768">
        <f t="shared" si="456"/>
        <v>62.7</v>
      </c>
      <c r="H9768" t="e">
        <f>IF(AND(F9768&gt;19.999,F9768&lt;30),C9768,NA())</f>
        <v>#N/A</v>
      </c>
      <c r="I9768" t="e">
        <f t="shared" si="457"/>
        <v>#N/A</v>
      </c>
      <c r="J9768" t="e">
        <f t="shared" si="458"/>
        <v>#N/A</v>
      </c>
      <c r="L9768">
        <v>54.375</v>
      </c>
    </row>
    <row r="9769" spans="1:12" x14ac:dyDescent="0.3">
      <c r="A9769">
        <v>116.97199999999999</v>
      </c>
      <c r="B9769">
        <v>42.79</v>
      </c>
      <c r="C9769">
        <v>61.424999999999997</v>
      </c>
      <c r="D9769">
        <v>-1.9356800000000001</v>
      </c>
      <c r="E9769" t="s">
        <v>9772</v>
      </c>
      <c r="F9769">
        <v>18.333333333333336</v>
      </c>
      <c r="G9769">
        <f t="shared" si="456"/>
        <v>61.424999999999997</v>
      </c>
      <c r="H9769" t="e">
        <f>IF(AND(F9769&gt;19.999,F9769&lt;30),C9769,NA())</f>
        <v>#N/A</v>
      </c>
      <c r="I9769" t="e">
        <f t="shared" si="457"/>
        <v>#N/A</v>
      </c>
      <c r="J9769" t="e">
        <f t="shared" si="458"/>
        <v>#N/A</v>
      </c>
      <c r="L9769">
        <v>54.375</v>
      </c>
    </row>
    <row r="9770" spans="1:12" x14ac:dyDescent="0.3">
      <c r="A9770">
        <v>116.979</v>
      </c>
      <c r="B9770">
        <v>44.59</v>
      </c>
      <c r="C9770">
        <v>64.2</v>
      </c>
      <c r="D9770">
        <v>-1.7201200000000001</v>
      </c>
      <c r="E9770" t="s">
        <v>9773</v>
      </c>
      <c r="F9770">
        <v>17.777777777777779</v>
      </c>
      <c r="G9770">
        <f t="shared" si="456"/>
        <v>64.2</v>
      </c>
      <c r="H9770" t="e">
        <f>IF(AND(F9770&gt;19.999,F9770&lt;30),C9770,NA())</f>
        <v>#N/A</v>
      </c>
      <c r="I9770" t="e">
        <f t="shared" si="457"/>
        <v>#N/A</v>
      </c>
      <c r="J9770" t="e">
        <f t="shared" si="458"/>
        <v>#N/A</v>
      </c>
      <c r="L9770">
        <v>54.375</v>
      </c>
    </row>
    <row r="9771" spans="1:12" x14ac:dyDescent="0.3">
      <c r="A9771">
        <v>116.986</v>
      </c>
      <c r="B9771">
        <v>47.67</v>
      </c>
      <c r="C9771">
        <v>66.974999999999994</v>
      </c>
      <c r="D9771">
        <v>-3.3246099999999998</v>
      </c>
      <c r="E9771" t="s">
        <v>9774</v>
      </c>
      <c r="F9771">
        <v>17.777777777777779</v>
      </c>
      <c r="G9771">
        <f t="shared" si="456"/>
        <v>66.974999999999994</v>
      </c>
      <c r="H9771" t="e">
        <f>IF(AND(F9771&gt;19.999,F9771&lt;30),C9771,NA())</f>
        <v>#N/A</v>
      </c>
      <c r="I9771" t="e">
        <f t="shared" si="457"/>
        <v>#N/A</v>
      </c>
      <c r="J9771" t="e">
        <f t="shared" si="458"/>
        <v>#N/A</v>
      </c>
      <c r="L9771">
        <v>54.375</v>
      </c>
    </row>
    <row r="9772" spans="1:12" x14ac:dyDescent="0.3">
      <c r="A9772">
        <v>116.99299999999999</v>
      </c>
      <c r="B9772">
        <v>43.62</v>
      </c>
      <c r="C9772">
        <v>60.15</v>
      </c>
      <c r="D9772">
        <v>-4.3908699999999996</v>
      </c>
      <c r="E9772" t="s">
        <v>9775</v>
      </c>
      <c r="F9772">
        <v>17.777777777777779</v>
      </c>
      <c r="G9772">
        <f t="shared" si="456"/>
        <v>60.15</v>
      </c>
      <c r="H9772" t="e">
        <f>IF(AND(F9772&gt;19.999,F9772&lt;30),C9772,NA())</f>
        <v>#N/A</v>
      </c>
      <c r="I9772" t="e">
        <f t="shared" si="457"/>
        <v>#N/A</v>
      </c>
      <c r="J9772" t="e">
        <f t="shared" si="458"/>
        <v>#N/A</v>
      </c>
      <c r="L9772">
        <v>54.375</v>
      </c>
    </row>
    <row r="9773" spans="1:12" x14ac:dyDescent="0.3">
      <c r="A9773">
        <v>117</v>
      </c>
      <c r="B9773">
        <v>47.05</v>
      </c>
      <c r="C9773">
        <v>64.875</v>
      </c>
      <c r="D9773">
        <v>-4.5430299999999999</v>
      </c>
      <c r="E9773" t="s">
        <v>9776</v>
      </c>
      <c r="F9773">
        <v>17.777777777777779</v>
      </c>
      <c r="G9773">
        <f t="shared" si="456"/>
        <v>64.875</v>
      </c>
      <c r="H9773" t="e">
        <f>IF(AND(F9773&gt;19.999,F9773&lt;30),C9773,NA())</f>
        <v>#N/A</v>
      </c>
      <c r="I9773" t="e">
        <f t="shared" si="457"/>
        <v>#N/A</v>
      </c>
      <c r="J9773" t="e">
        <f t="shared" si="458"/>
        <v>#N/A</v>
      </c>
      <c r="L9773">
        <v>54.375</v>
      </c>
    </row>
    <row r="9774" spans="1:12" x14ac:dyDescent="0.3">
      <c r="A9774">
        <v>117.00700000000001</v>
      </c>
      <c r="B9774">
        <v>46.7</v>
      </c>
      <c r="C9774">
        <v>64.05</v>
      </c>
      <c r="D9774">
        <v>-4.8703599999999998</v>
      </c>
      <c r="E9774" t="s">
        <v>9777</v>
      </c>
      <c r="F9774">
        <v>17.777777777777779</v>
      </c>
      <c r="G9774">
        <f t="shared" si="456"/>
        <v>64.05</v>
      </c>
      <c r="H9774" t="e">
        <f>IF(AND(F9774&gt;19.999,F9774&lt;30),C9774,NA())</f>
        <v>#N/A</v>
      </c>
      <c r="I9774" t="e">
        <f t="shared" si="457"/>
        <v>#N/A</v>
      </c>
      <c r="J9774" t="e">
        <f t="shared" si="458"/>
        <v>#N/A</v>
      </c>
      <c r="L9774">
        <v>54.375</v>
      </c>
    </row>
    <row r="9775" spans="1:12" x14ac:dyDescent="0.3">
      <c r="A9775">
        <v>117.014</v>
      </c>
      <c r="B9775">
        <v>45.33</v>
      </c>
      <c r="C9775">
        <v>62.7</v>
      </c>
      <c r="D9775">
        <v>-4.2723399999999998</v>
      </c>
      <c r="E9775" t="s">
        <v>9778</v>
      </c>
      <c r="F9775">
        <v>17.777777777777779</v>
      </c>
      <c r="G9775">
        <f t="shared" si="456"/>
        <v>62.7</v>
      </c>
      <c r="H9775" t="e">
        <f>IF(AND(F9775&gt;19.999,F9775&lt;30),C9775,NA())</f>
        <v>#N/A</v>
      </c>
      <c r="I9775" t="e">
        <f t="shared" si="457"/>
        <v>#N/A</v>
      </c>
      <c r="J9775" t="e">
        <f t="shared" si="458"/>
        <v>#N/A</v>
      </c>
      <c r="L9775">
        <v>54.375</v>
      </c>
    </row>
    <row r="9776" spans="1:12" x14ac:dyDescent="0.3">
      <c r="A9776">
        <v>117.021</v>
      </c>
      <c r="B9776">
        <v>45.92</v>
      </c>
      <c r="C9776">
        <v>62.774999999999999</v>
      </c>
      <c r="D9776">
        <v>-5.03627</v>
      </c>
      <c r="E9776" t="s">
        <v>9779</v>
      </c>
      <c r="F9776">
        <v>17.222222222222221</v>
      </c>
      <c r="G9776">
        <f t="shared" si="456"/>
        <v>62.774999999999999</v>
      </c>
      <c r="H9776" t="e">
        <f>IF(AND(F9776&gt;19.999,F9776&lt;30),C9776,NA())</f>
        <v>#N/A</v>
      </c>
      <c r="I9776" t="e">
        <f t="shared" si="457"/>
        <v>#N/A</v>
      </c>
      <c r="J9776" t="e">
        <f t="shared" si="458"/>
        <v>#N/A</v>
      </c>
      <c r="L9776">
        <v>54.375</v>
      </c>
    </row>
    <row r="9777" spans="1:12" x14ac:dyDescent="0.3">
      <c r="A9777">
        <v>117.02800000000001</v>
      </c>
      <c r="B9777">
        <v>49.1</v>
      </c>
      <c r="C9777">
        <v>68.625</v>
      </c>
      <c r="D9777">
        <v>-3.7079399999999998</v>
      </c>
      <c r="E9777" t="s">
        <v>9780</v>
      </c>
      <c r="F9777">
        <v>16.666666666666668</v>
      </c>
      <c r="G9777">
        <f t="shared" si="456"/>
        <v>68.625</v>
      </c>
      <c r="H9777" t="e">
        <f>IF(AND(F9777&gt;19.999,F9777&lt;30),C9777,NA())</f>
        <v>#N/A</v>
      </c>
      <c r="I9777" t="e">
        <f t="shared" si="457"/>
        <v>#N/A</v>
      </c>
      <c r="J9777" t="e">
        <f t="shared" si="458"/>
        <v>#N/A</v>
      </c>
      <c r="L9777">
        <v>54.375</v>
      </c>
    </row>
    <row r="9778" spans="1:12" x14ac:dyDescent="0.3">
      <c r="A9778">
        <v>117.035</v>
      </c>
      <c r="B9778">
        <v>47.96</v>
      </c>
      <c r="C9778">
        <v>65.55</v>
      </c>
      <c r="D9778">
        <v>-5.1619700000000002</v>
      </c>
      <c r="E9778" t="s">
        <v>9781</v>
      </c>
      <c r="F9778">
        <v>16.111111111111111</v>
      </c>
      <c r="G9778">
        <f t="shared" si="456"/>
        <v>65.55</v>
      </c>
      <c r="H9778" t="e">
        <f>IF(AND(F9778&gt;19.999,F9778&lt;30),C9778,NA())</f>
        <v>#N/A</v>
      </c>
      <c r="I9778" t="e">
        <f t="shared" si="457"/>
        <v>#N/A</v>
      </c>
      <c r="J9778" t="e">
        <f t="shared" si="458"/>
        <v>#N/A</v>
      </c>
      <c r="L9778">
        <v>54.375</v>
      </c>
    </row>
    <row r="9779" spans="1:12" x14ac:dyDescent="0.3">
      <c r="A9779">
        <v>117.042</v>
      </c>
      <c r="B9779">
        <v>48.32</v>
      </c>
      <c r="C9779">
        <v>68.325000000000003</v>
      </c>
      <c r="D9779">
        <v>-2.8988499999999999</v>
      </c>
      <c r="E9779" t="s">
        <v>9782</v>
      </c>
      <c r="F9779">
        <v>16.111111111111111</v>
      </c>
      <c r="G9779">
        <f t="shared" si="456"/>
        <v>68.325000000000003</v>
      </c>
      <c r="H9779" t="e">
        <f>IF(AND(F9779&gt;19.999,F9779&lt;30),C9779,NA())</f>
        <v>#N/A</v>
      </c>
      <c r="I9779" t="e">
        <f t="shared" si="457"/>
        <v>#N/A</v>
      </c>
      <c r="J9779" t="e">
        <f t="shared" si="458"/>
        <v>#N/A</v>
      </c>
      <c r="L9779">
        <v>54.375</v>
      </c>
    </row>
    <row r="9780" spans="1:12" x14ac:dyDescent="0.3">
      <c r="A9780">
        <v>117.048</v>
      </c>
      <c r="B9780">
        <v>48.2</v>
      </c>
      <c r="C9780">
        <v>67.575000000000003</v>
      </c>
      <c r="D9780">
        <v>-3.4782199999999999</v>
      </c>
      <c r="E9780" t="s">
        <v>9783</v>
      </c>
      <c r="F9780">
        <v>15.555555555555557</v>
      </c>
      <c r="G9780">
        <f t="shared" si="456"/>
        <v>67.575000000000003</v>
      </c>
      <c r="H9780" t="e">
        <f>IF(AND(F9780&gt;19.999,F9780&lt;30),C9780,NA())</f>
        <v>#N/A</v>
      </c>
      <c r="I9780" t="e">
        <f t="shared" si="457"/>
        <v>#N/A</v>
      </c>
      <c r="J9780" t="e">
        <f t="shared" si="458"/>
        <v>#N/A</v>
      </c>
      <c r="L9780">
        <v>54.375</v>
      </c>
    </row>
    <row r="9781" spans="1:12" x14ac:dyDescent="0.3">
      <c r="A9781">
        <v>117.05500000000001</v>
      </c>
      <c r="B9781">
        <v>48.67</v>
      </c>
      <c r="C9781">
        <v>68.099999999999994</v>
      </c>
      <c r="D9781">
        <v>-3.6215199999999999</v>
      </c>
      <c r="E9781" t="s">
        <v>9784</v>
      </c>
      <c r="F9781">
        <v>15.555555555555557</v>
      </c>
      <c r="G9781">
        <f t="shared" si="456"/>
        <v>68.099999999999994</v>
      </c>
      <c r="H9781" t="e">
        <f>IF(AND(F9781&gt;19.999,F9781&lt;30),C9781,NA())</f>
        <v>#N/A</v>
      </c>
      <c r="I9781" t="e">
        <f t="shared" si="457"/>
        <v>#N/A</v>
      </c>
      <c r="J9781" t="e">
        <f t="shared" si="458"/>
        <v>#N/A</v>
      </c>
      <c r="L9781">
        <v>54.375</v>
      </c>
    </row>
    <row r="9782" spans="1:12" x14ac:dyDescent="0.3">
      <c r="A9782">
        <v>117.062</v>
      </c>
      <c r="B9782">
        <v>47.7</v>
      </c>
      <c r="C9782">
        <v>65.849999999999994</v>
      </c>
      <c r="D9782">
        <v>-4.4922700000000004</v>
      </c>
      <c r="E9782" t="s">
        <v>9785</v>
      </c>
      <c r="F9782">
        <v>15</v>
      </c>
      <c r="G9782">
        <f t="shared" si="456"/>
        <v>65.849999999999994</v>
      </c>
      <c r="H9782" t="e">
        <f>IF(AND(F9782&gt;19.999,F9782&lt;30),C9782,NA())</f>
        <v>#N/A</v>
      </c>
      <c r="I9782" t="e">
        <f t="shared" si="457"/>
        <v>#N/A</v>
      </c>
      <c r="J9782" t="e">
        <f t="shared" si="458"/>
        <v>#N/A</v>
      </c>
      <c r="L9782">
        <v>54.375</v>
      </c>
    </row>
    <row r="9783" spans="1:12" x14ac:dyDescent="0.3">
      <c r="A9783">
        <v>117.069</v>
      </c>
      <c r="B9783">
        <v>47.19</v>
      </c>
      <c r="C9783">
        <v>65.174999999999997</v>
      </c>
      <c r="D9783">
        <v>-4.4420900000000003</v>
      </c>
      <c r="E9783" t="s">
        <v>9786</v>
      </c>
      <c r="F9783">
        <v>15</v>
      </c>
      <c r="G9783">
        <f t="shared" si="456"/>
        <v>65.174999999999997</v>
      </c>
      <c r="H9783" t="e">
        <f>IF(AND(F9783&gt;19.999,F9783&lt;30),C9783,NA())</f>
        <v>#N/A</v>
      </c>
      <c r="I9783" t="e">
        <f t="shared" si="457"/>
        <v>#N/A</v>
      </c>
      <c r="J9783" t="e">
        <f t="shared" si="458"/>
        <v>#N/A</v>
      </c>
      <c r="L9783">
        <v>54.375</v>
      </c>
    </row>
    <row r="9784" spans="1:12" x14ac:dyDescent="0.3">
      <c r="A9784">
        <v>117.07599999999999</v>
      </c>
      <c r="B9784">
        <v>48.07</v>
      </c>
      <c r="C9784">
        <v>66.45</v>
      </c>
      <c r="D9784">
        <v>-4.41838</v>
      </c>
      <c r="E9784" t="s">
        <v>9787</v>
      </c>
      <c r="F9784">
        <v>15</v>
      </c>
      <c r="G9784">
        <f t="shared" si="456"/>
        <v>66.45</v>
      </c>
      <c r="H9784" t="e">
        <f>IF(AND(F9784&gt;19.999,F9784&lt;30),C9784,NA())</f>
        <v>#N/A</v>
      </c>
      <c r="I9784" t="e">
        <f t="shared" si="457"/>
        <v>#N/A</v>
      </c>
      <c r="J9784" t="e">
        <f t="shared" si="458"/>
        <v>#N/A</v>
      </c>
      <c r="L9784">
        <v>54.375</v>
      </c>
    </row>
    <row r="9785" spans="1:12" x14ac:dyDescent="0.3">
      <c r="A9785">
        <v>117.083</v>
      </c>
      <c r="B9785">
        <v>45.64</v>
      </c>
      <c r="C9785">
        <v>63.75</v>
      </c>
      <c r="D9785">
        <v>-3.6631300000000002</v>
      </c>
      <c r="E9785" t="s">
        <v>9788</v>
      </c>
      <c r="F9785">
        <v>15.555555555555557</v>
      </c>
      <c r="G9785">
        <f t="shared" si="456"/>
        <v>63.75</v>
      </c>
      <c r="H9785" t="e">
        <f>IF(AND(F9785&gt;19.999,F9785&lt;30),C9785,NA())</f>
        <v>#N/A</v>
      </c>
      <c r="I9785" t="e">
        <f t="shared" si="457"/>
        <v>#N/A</v>
      </c>
      <c r="J9785" t="e">
        <f t="shared" si="458"/>
        <v>#N/A</v>
      </c>
      <c r="L9785">
        <v>54.375</v>
      </c>
    </row>
    <row r="9786" spans="1:12" x14ac:dyDescent="0.3">
      <c r="A9786">
        <v>117.09</v>
      </c>
      <c r="B9786">
        <v>47.28</v>
      </c>
      <c r="C9786">
        <v>64.650000000000006</v>
      </c>
      <c r="D9786">
        <v>-5.0950699999999998</v>
      </c>
      <c r="E9786" t="s">
        <v>9789</v>
      </c>
      <c r="F9786">
        <v>15</v>
      </c>
      <c r="G9786">
        <f t="shared" si="456"/>
        <v>64.650000000000006</v>
      </c>
      <c r="H9786" t="e">
        <f>IF(AND(F9786&gt;19.999,F9786&lt;30),C9786,NA())</f>
        <v>#N/A</v>
      </c>
      <c r="I9786" t="e">
        <f t="shared" si="457"/>
        <v>#N/A</v>
      </c>
      <c r="J9786" t="e">
        <f t="shared" si="458"/>
        <v>#N/A</v>
      </c>
      <c r="L9786">
        <v>54.375</v>
      </c>
    </row>
    <row r="9787" spans="1:12" x14ac:dyDescent="0.3">
      <c r="A9787">
        <v>117.09699999999999</v>
      </c>
      <c r="B9787">
        <v>42.97</v>
      </c>
      <c r="C9787">
        <v>61.424999999999997</v>
      </c>
      <c r="D9787">
        <v>-2.19163</v>
      </c>
      <c r="E9787" t="s">
        <v>9790</v>
      </c>
      <c r="F9787">
        <v>15</v>
      </c>
      <c r="G9787">
        <f t="shared" si="456"/>
        <v>61.424999999999997</v>
      </c>
      <c r="H9787" t="e">
        <f>IF(AND(F9787&gt;19.999,F9787&lt;30),C9787,NA())</f>
        <v>#N/A</v>
      </c>
      <c r="I9787" t="e">
        <f t="shared" si="457"/>
        <v>#N/A</v>
      </c>
      <c r="J9787" t="e">
        <f t="shared" si="458"/>
        <v>#N/A</v>
      </c>
      <c r="L9787">
        <v>54.45</v>
      </c>
    </row>
    <row r="9788" spans="1:12" x14ac:dyDescent="0.3">
      <c r="A9788">
        <v>117.104</v>
      </c>
      <c r="B9788">
        <v>47.33</v>
      </c>
      <c r="C9788">
        <v>64.275000000000006</v>
      </c>
      <c r="D9788">
        <v>-5.5411599999999996</v>
      </c>
      <c r="E9788" t="s">
        <v>9791</v>
      </c>
      <c r="F9788">
        <v>14.444444444444445</v>
      </c>
      <c r="G9788">
        <f t="shared" si="456"/>
        <v>64.275000000000006</v>
      </c>
      <c r="H9788" t="e">
        <f>IF(AND(F9788&gt;19.999,F9788&lt;30),C9788,NA())</f>
        <v>#N/A</v>
      </c>
      <c r="I9788" t="e">
        <f t="shared" si="457"/>
        <v>#N/A</v>
      </c>
      <c r="J9788" t="e">
        <f t="shared" si="458"/>
        <v>#N/A</v>
      </c>
      <c r="L9788">
        <v>54.45</v>
      </c>
    </row>
    <row r="9789" spans="1:12" x14ac:dyDescent="0.3">
      <c r="A9789">
        <v>117.111</v>
      </c>
      <c r="B9789">
        <v>42.65</v>
      </c>
      <c r="C9789">
        <v>58.35</v>
      </c>
      <c r="D9789">
        <v>-4.8116199999999996</v>
      </c>
      <c r="E9789" t="s">
        <v>9792</v>
      </c>
      <c r="F9789">
        <v>14.444444444444445</v>
      </c>
      <c r="G9789">
        <f t="shared" si="456"/>
        <v>58.35</v>
      </c>
      <c r="H9789" t="e">
        <f>IF(AND(F9789&gt;19.999,F9789&lt;30),C9789,NA())</f>
        <v>#N/A</v>
      </c>
      <c r="I9789" t="e">
        <f t="shared" si="457"/>
        <v>#N/A</v>
      </c>
      <c r="J9789" t="e">
        <f t="shared" si="458"/>
        <v>#N/A</v>
      </c>
      <c r="L9789">
        <v>54.45</v>
      </c>
    </row>
    <row r="9790" spans="1:12" x14ac:dyDescent="0.3">
      <c r="A9790">
        <v>117.11799999999999</v>
      </c>
      <c r="B9790">
        <v>43.28</v>
      </c>
      <c r="C9790">
        <v>59.924999999999997</v>
      </c>
      <c r="D9790">
        <v>-4.1324199999999998</v>
      </c>
      <c r="E9790" t="s">
        <v>9793</v>
      </c>
      <c r="F9790">
        <v>13.888888888888889</v>
      </c>
      <c r="G9790">
        <f t="shared" si="456"/>
        <v>59.924999999999997</v>
      </c>
      <c r="H9790" t="e">
        <f>IF(AND(F9790&gt;19.999,F9790&lt;30),C9790,NA())</f>
        <v>#N/A</v>
      </c>
      <c r="I9790" t="e">
        <f t="shared" si="457"/>
        <v>#N/A</v>
      </c>
      <c r="J9790" t="e">
        <f t="shared" si="458"/>
        <v>#N/A</v>
      </c>
      <c r="L9790">
        <v>54.45</v>
      </c>
    </row>
    <row r="9791" spans="1:12" x14ac:dyDescent="0.3">
      <c r="A9791">
        <v>117.125</v>
      </c>
      <c r="B9791">
        <v>43.06</v>
      </c>
      <c r="C9791">
        <v>59.25</v>
      </c>
      <c r="D9791">
        <v>-4.4946000000000002</v>
      </c>
      <c r="E9791" t="s">
        <v>9794</v>
      </c>
      <c r="F9791">
        <v>14.444444444444445</v>
      </c>
      <c r="G9791">
        <f t="shared" si="456"/>
        <v>59.25</v>
      </c>
      <c r="H9791" t="e">
        <f>IF(AND(F9791&gt;19.999,F9791&lt;30),C9791,NA())</f>
        <v>#N/A</v>
      </c>
      <c r="I9791" t="e">
        <f t="shared" si="457"/>
        <v>#N/A</v>
      </c>
      <c r="J9791" t="e">
        <f t="shared" si="458"/>
        <v>#N/A</v>
      </c>
      <c r="L9791">
        <v>54.45</v>
      </c>
    </row>
    <row r="9792" spans="1:12" x14ac:dyDescent="0.3">
      <c r="A9792">
        <v>117.13200000000001</v>
      </c>
      <c r="B9792">
        <v>43.83</v>
      </c>
      <c r="C9792">
        <v>57.375</v>
      </c>
      <c r="D9792">
        <v>-7.4644700000000004</v>
      </c>
      <c r="E9792" t="s">
        <v>9795</v>
      </c>
      <c r="F9792">
        <v>13.888888888888889</v>
      </c>
      <c r="G9792">
        <f t="shared" si="456"/>
        <v>57.375</v>
      </c>
      <c r="H9792" t="e">
        <f>IF(AND(F9792&gt;19.999,F9792&lt;30),C9792,NA())</f>
        <v>#N/A</v>
      </c>
      <c r="I9792" t="e">
        <f t="shared" si="457"/>
        <v>#N/A</v>
      </c>
      <c r="J9792" t="e">
        <f t="shared" si="458"/>
        <v>#N/A</v>
      </c>
      <c r="L9792">
        <v>54.45</v>
      </c>
    </row>
    <row r="9793" spans="1:12" x14ac:dyDescent="0.3">
      <c r="A9793">
        <v>117.139</v>
      </c>
      <c r="B9793">
        <v>43.24</v>
      </c>
      <c r="C9793">
        <v>58.8</v>
      </c>
      <c r="D9793">
        <v>-5.2005400000000002</v>
      </c>
      <c r="E9793" t="s">
        <v>9796</v>
      </c>
      <c r="F9793">
        <v>13.888888888888889</v>
      </c>
      <c r="G9793">
        <f t="shared" si="456"/>
        <v>58.8</v>
      </c>
      <c r="H9793" t="e">
        <f>IF(AND(F9793&gt;19.999,F9793&lt;30),C9793,NA())</f>
        <v>#N/A</v>
      </c>
      <c r="I9793" t="e">
        <f t="shared" si="457"/>
        <v>#N/A</v>
      </c>
      <c r="J9793" t="e">
        <f t="shared" si="458"/>
        <v>#N/A</v>
      </c>
      <c r="L9793">
        <v>54.45</v>
      </c>
    </row>
    <row r="9794" spans="1:12" x14ac:dyDescent="0.3">
      <c r="A9794">
        <v>117.146</v>
      </c>
      <c r="B9794">
        <v>41.95</v>
      </c>
      <c r="C9794">
        <v>58.274999999999999</v>
      </c>
      <c r="D9794">
        <v>-3.8912800000000001</v>
      </c>
      <c r="E9794" t="s">
        <v>9797</v>
      </c>
      <c r="F9794">
        <v>13.333333333333334</v>
      </c>
      <c r="G9794">
        <f t="shared" si="456"/>
        <v>58.274999999999999</v>
      </c>
      <c r="H9794" t="e">
        <f>IF(AND(F9794&gt;19.999,F9794&lt;30),C9794,NA())</f>
        <v>#N/A</v>
      </c>
      <c r="I9794" t="e">
        <f t="shared" si="457"/>
        <v>#N/A</v>
      </c>
      <c r="J9794" t="e">
        <f t="shared" si="458"/>
        <v>#N/A</v>
      </c>
      <c r="L9794">
        <v>54.45</v>
      </c>
    </row>
    <row r="9795" spans="1:12" x14ac:dyDescent="0.3">
      <c r="A9795">
        <v>117.15300000000001</v>
      </c>
      <c r="B9795">
        <v>41.64</v>
      </c>
      <c r="C9795">
        <v>59.4</v>
      </c>
      <c r="D9795">
        <v>-2.3254899999999998</v>
      </c>
      <c r="E9795" t="s">
        <v>9798</v>
      </c>
      <c r="F9795">
        <v>12.777777777777779</v>
      </c>
      <c r="G9795">
        <f t="shared" ref="G9795:G9858" si="459">IF(F9795&lt;20,C9795,NA())</f>
        <v>59.4</v>
      </c>
      <c r="H9795" t="e">
        <f>IF(AND(F9795&gt;19.999,F9795&lt;30),C9795,NA())</f>
        <v>#N/A</v>
      </c>
      <c r="I9795" t="e">
        <f t="shared" ref="I9795:I9858" si="460">IF(AND(F9795&gt;29.999,F9795&lt;40),C9795,NA())</f>
        <v>#N/A</v>
      </c>
      <c r="J9795" t="e">
        <f t="shared" ref="J9795:J9858" si="461">IF(F9795&gt;40,C9795,NA())</f>
        <v>#N/A</v>
      </c>
      <c r="L9795">
        <v>54.45</v>
      </c>
    </row>
    <row r="9796" spans="1:12" x14ac:dyDescent="0.3">
      <c r="A9796">
        <v>117.16</v>
      </c>
      <c r="B9796">
        <v>43.22</v>
      </c>
      <c r="C9796">
        <v>60.825000000000003</v>
      </c>
      <c r="D9796">
        <v>-3.1471100000000001</v>
      </c>
      <c r="E9796" t="s">
        <v>9799</v>
      </c>
      <c r="F9796">
        <v>13.333333333333334</v>
      </c>
      <c r="G9796">
        <f t="shared" si="459"/>
        <v>60.825000000000003</v>
      </c>
      <c r="H9796" t="e">
        <f>IF(AND(F9796&gt;19.999,F9796&lt;30),C9796,NA())</f>
        <v>#N/A</v>
      </c>
      <c r="I9796" t="e">
        <f t="shared" si="460"/>
        <v>#N/A</v>
      </c>
      <c r="J9796" t="e">
        <f t="shared" si="461"/>
        <v>#N/A</v>
      </c>
      <c r="L9796">
        <v>54.45</v>
      </c>
    </row>
    <row r="9797" spans="1:12" x14ac:dyDescent="0.3">
      <c r="A9797">
        <v>117.167</v>
      </c>
      <c r="B9797">
        <v>41.53</v>
      </c>
      <c r="C9797">
        <v>58.35</v>
      </c>
      <c r="D9797">
        <v>-3.2190799999999999</v>
      </c>
      <c r="E9797" t="s">
        <v>9800</v>
      </c>
      <c r="F9797">
        <v>13.333333333333334</v>
      </c>
      <c r="G9797">
        <f t="shared" si="459"/>
        <v>58.35</v>
      </c>
      <c r="H9797" t="e">
        <f>IF(AND(F9797&gt;19.999,F9797&lt;30),C9797,NA())</f>
        <v>#N/A</v>
      </c>
      <c r="I9797" t="e">
        <f t="shared" si="460"/>
        <v>#N/A</v>
      </c>
      <c r="J9797" t="e">
        <f t="shared" si="461"/>
        <v>#N/A</v>
      </c>
      <c r="L9797">
        <v>54.524999999999999</v>
      </c>
    </row>
    <row r="9798" spans="1:12" x14ac:dyDescent="0.3">
      <c r="A9798">
        <v>117.173</v>
      </c>
      <c r="B9798">
        <v>39.590000000000003</v>
      </c>
      <c r="C9798">
        <v>54.75</v>
      </c>
      <c r="D9798">
        <v>-4.0605700000000002</v>
      </c>
      <c r="E9798" t="s">
        <v>9801</v>
      </c>
      <c r="F9798">
        <v>13.333333333333334</v>
      </c>
      <c r="G9798">
        <f t="shared" si="459"/>
        <v>54.75</v>
      </c>
      <c r="H9798" t="e">
        <f>IF(AND(F9798&gt;19.999,F9798&lt;30),C9798,NA())</f>
        <v>#N/A</v>
      </c>
      <c r="I9798" t="e">
        <f t="shared" si="460"/>
        <v>#N/A</v>
      </c>
      <c r="J9798" t="e">
        <f t="shared" si="461"/>
        <v>#N/A</v>
      </c>
      <c r="L9798">
        <v>54.524999999999999</v>
      </c>
    </row>
    <row r="9799" spans="1:12" x14ac:dyDescent="0.3">
      <c r="A9799">
        <v>117.18</v>
      </c>
      <c r="B9799">
        <v>41.61</v>
      </c>
      <c r="C9799">
        <v>55.725000000000001</v>
      </c>
      <c r="D9799">
        <v>-5.9578300000000004</v>
      </c>
      <c r="E9799" t="s">
        <v>9802</v>
      </c>
      <c r="F9799">
        <v>13.333333333333334</v>
      </c>
      <c r="G9799">
        <f t="shared" si="459"/>
        <v>55.725000000000001</v>
      </c>
      <c r="H9799" t="e">
        <f>IF(AND(F9799&gt;19.999,F9799&lt;30),C9799,NA())</f>
        <v>#N/A</v>
      </c>
      <c r="I9799" t="e">
        <f t="shared" si="460"/>
        <v>#N/A</v>
      </c>
      <c r="J9799" t="e">
        <f t="shared" si="461"/>
        <v>#N/A</v>
      </c>
      <c r="L9799">
        <v>54.524999999999999</v>
      </c>
    </row>
    <row r="9800" spans="1:12" x14ac:dyDescent="0.3">
      <c r="A9800">
        <v>117.187</v>
      </c>
      <c r="B9800">
        <v>45.71</v>
      </c>
      <c r="C9800">
        <v>60.6</v>
      </c>
      <c r="D9800">
        <v>-6.9126700000000003</v>
      </c>
      <c r="E9800" t="s">
        <v>9803</v>
      </c>
      <c r="F9800">
        <v>13.333333333333334</v>
      </c>
      <c r="G9800">
        <f t="shared" si="459"/>
        <v>60.6</v>
      </c>
      <c r="H9800" t="e">
        <f>IF(AND(F9800&gt;19.999,F9800&lt;30),C9800,NA())</f>
        <v>#N/A</v>
      </c>
      <c r="I9800" t="e">
        <f t="shared" si="460"/>
        <v>#N/A</v>
      </c>
      <c r="J9800" t="e">
        <f t="shared" si="461"/>
        <v>#N/A</v>
      </c>
      <c r="L9800">
        <v>54.524999999999999</v>
      </c>
    </row>
    <row r="9801" spans="1:12" x14ac:dyDescent="0.3">
      <c r="A9801">
        <v>117.194</v>
      </c>
      <c r="B9801">
        <v>44.78</v>
      </c>
      <c r="C9801">
        <v>59.7</v>
      </c>
      <c r="D9801">
        <v>-6.4902899999999999</v>
      </c>
      <c r="E9801" t="s">
        <v>9804</v>
      </c>
      <c r="F9801">
        <v>13.333333333333334</v>
      </c>
      <c r="G9801">
        <f t="shared" si="459"/>
        <v>59.7</v>
      </c>
      <c r="H9801" t="e">
        <f>IF(AND(F9801&gt;19.999,F9801&lt;30),C9801,NA())</f>
        <v>#N/A</v>
      </c>
      <c r="I9801" t="e">
        <f t="shared" si="460"/>
        <v>#N/A</v>
      </c>
      <c r="J9801" t="e">
        <f t="shared" si="461"/>
        <v>#N/A</v>
      </c>
      <c r="L9801">
        <v>54.524999999999999</v>
      </c>
    </row>
    <row r="9802" spans="1:12" x14ac:dyDescent="0.3">
      <c r="A9802">
        <v>117.20099999999999</v>
      </c>
      <c r="B9802">
        <v>45.85</v>
      </c>
      <c r="C9802">
        <v>61.8</v>
      </c>
      <c r="D9802">
        <v>-5.9117300000000004</v>
      </c>
      <c r="E9802" t="s">
        <v>9805</v>
      </c>
      <c r="F9802">
        <v>13.333333333333334</v>
      </c>
      <c r="G9802">
        <f t="shared" si="459"/>
        <v>61.8</v>
      </c>
      <c r="H9802" t="e">
        <f>IF(AND(F9802&gt;19.999,F9802&lt;30),C9802,NA())</f>
        <v>#N/A</v>
      </c>
      <c r="I9802" t="e">
        <f t="shared" si="460"/>
        <v>#N/A</v>
      </c>
      <c r="J9802" t="e">
        <f t="shared" si="461"/>
        <v>#N/A</v>
      </c>
      <c r="L9802">
        <v>54.524999999999999</v>
      </c>
    </row>
    <row r="9803" spans="1:12" x14ac:dyDescent="0.3">
      <c r="A9803">
        <v>117.208</v>
      </c>
      <c r="B9803">
        <v>45.21</v>
      </c>
      <c r="C9803">
        <v>59.25</v>
      </c>
      <c r="D9803">
        <v>-7.5517099999999999</v>
      </c>
      <c r="E9803" t="s">
        <v>9806</v>
      </c>
      <c r="F9803">
        <v>12.777777777777779</v>
      </c>
      <c r="G9803">
        <f t="shared" si="459"/>
        <v>59.25</v>
      </c>
      <c r="H9803" t="e">
        <f>IF(AND(F9803&gt;19.999,F9803&lt;30),C9803,NA())</f>
        <v>#N/A</v>
      </c>
      <c r="I9803" t="e">
        <f t="shared" si="460"/>
        <v>#N/A</v>
      </c>
      <c r="J9803" t="e">
        <f t="shared" si="461"/>
        <v>#N/A</v>
      </c>
      <c r="L9803">
        <v>54.524999999999999</v>
      </c>
    </row>
    <row r="9804" spans="1:12" x14ac:dyDescent="0.3">
      <c r="A9804">
        <v>117.215</v>
      </c>
      <c r="B9804">
        <v>42.75</v>
      </c>
      <c r="C9804">
        <v>54</v>
      </c>
      <c r="D9804">
        <v>-9.3038100000000004</v>
      </c>
      <c r="E9804" t="s">
        <v>9807</v>
      </c>
      <c r="F9804">
        <v>13.333333333333334</v>
      </c>
      <c r="G9804">
        <f t="shared" si="459"/>
        <v>54</v>
      </c>
      <c r="H9804" t="e">
        <f>IF(AND(F9804&gt;19.999,F9804&lt;30),C9804,NA())</f>
        <v>#N/A</v>
      </c>
      <c r="I9804" t="e">
        <f t="shared" si="460"/>
        <v>#N/A</v>
      </c>
      <c r="J9804" t="e">
        <f t="shared" si="461"/>
        <v>#N/A</v>
      </c>
      <c r="L9804">
        <v>54.524999999999999</v>
      </c>
    </row>
    <row r="9805" spans="1:12" x14ac:dyDescent="0.3">
      <c r="A9805">
        <v>117.22199999999999</v>
      </c>
      <c r="B9805">
        <v>42.11</v>
      </c>
      <c r="C9805">
        <v>53.475000000000001</v>
      </c>
      <c r="D9805">
        <v>-8.9187799999999999</v>
      </c>
      <c r="E9805" t="s">
        <v>9808</v>
      </c>
      <c r="F9805">
        <v>13.333333333333334</v>
      </c>
      <c r="G9805">
        <f t="shared" si="459"/>
        <v>53.475000000000001</v>
      </c>
      <c r="H9805" t="e">
        <f>IF(AND(F9805&gt;19.999,F9805&lt;30),C9805,NA())</f>
        <v>#N/A</v>
      </c>
      <c r="I9805" t="e">
        <f t="shared" si="460"/>
        <v>#N/A</v>
      </c>
      <c r="J9805" t="e">
        <f t="shared" si="461"/>
        <v>#N/A</v>
      </c>
      <c r="L9805">
        <v>54.524999999999999</v>
      </c>
    </row>
    <row r="9806" spans="1:12" x14ac:dyDescent="0.3">
      <c r="A9806">
        <v>117.229</v>
      </c>
      <c r="B9806">
        <v>40.229999999999997</v>
      </c>
      <c r="C9806">
        <v>50.475000000000001</v>
      </c>
      <c r="D9806">
        <v>-9.24559</v>
      </c>
      <c r="E9806" t="s">
        <v>9809</v>
      </c>
      <c r="F9806">
        <v>13.333333333333334</v>
      </c>
      <c r="G9806">
        <f t="shared" si="459"/>
        <v>50.475000000000001</v>
      </c>
      <c r="H9806" t="e">
        <f>IF(AND(F9806&gt;19.999,F9806&lt;30),C9806,NA())</f>
        <v>#N/A</v>
      </c>
      <c r="I9806" t="e">
        <f t="shared" si="460"/>
        <v>#N/A</v>
      </c>
      <c r="J9806" t="e">
        <f t="shared" si="461"/>
        <v>#N/A</v>
      </c>
      <c r="L9806">
        <v>54.524999999999999</v>
      </c>
    </row>
    <row r="9807" spans="1:12" x14ac:dyDescent="0.3">
      <c r="A9807">
        <v>117.236</v>
      </c>
      <c r="B9807">
        <v>33.35</v>
      </c>
      <c r="C9807">
        <v>43.35</v>
      </c>
      <c r="D9807">
        <v>-6.5878399999999999</v>
      </c>
      <c r="E9807" t="s">
        <v>9810</v>
      </c>
      <c r="F9807">
        <v>12.777777777777779</v>
      </c>
      <c r="G9807">
        <f t="shared" si="459"/>
        <v>43.35</v>
      </c>
      <c r="H9807" t="e">
        <f>IF(AND(F9807&gt;19.999,F9807&lt;30),C9807,NA())</f>
        <v>#N/A</v>
      </c>
      <c r="I9807" t="e">
        <f t="shared" si="460"/>
        <v>#N/A</v>
      </c>
      <c r="J9807" t="e">
        <f t="shared" si="461"/>
        <v>#N/A</v>
      </c>
      <c r="L9807">
        <v>54.524999999999999</v>
      </c>
    </row>
    <row r="9808" spans="1:12" x14ac:dyDescent="0.3">
      <c r="A9808">
        <v>117.24299999999999</v>
      </c>
      <c r="B9808">
        <v>29.05</v>
      </c>
      <c r="C9808">
        <v>43.2</v>
      </c>
      <c r="D9808">
        <v>-0.62362300000000004</v>
      </c>
      <c r="E9808" t="s">
        <v>9811</v>
      </c>
      <c r="F9808">
        <v>12.777777777777779</v>
      </c>
      <c r="G9808">
        <f t="shared" si="459"/>
        <v>43.2</v>
      </c>
      <c r="H9808" t="e">
        <f>IF(AND(F9808&gt;19.999,F9808&lt;30),C9808,NA())</f>
        <v>#N/A</v>
      </c>
      <c r="I9808" t="e">
        <f t="shared" si="460"/>
        <v>#N/A</v>
      </c>
      <c r="J9808" t="e">
        <f t="shared" si="461"/>
        <v>#N/A</v>
      </c>
      <c r="L9808">
        <v>54.524999999999999</v>
      </c>
    </row>
    <row r="9809" spans="1:12" x14ac:dyDescent="0.3">
      <c r="A9809">
        <v>117.25</v>
      </c>
      <c r="B9809">
        <v>33.42</v>
      </c>
      <c r="C9809">
        <v>45.825000000000003</v>
      </c>
      <c r="D9809">
        <v>-4.2123799999999996</v>
      </c>
      <c r="E9809" t="s">
        <v>9812</v>
      </c>
      <c r="F9809">
        <v>12.777777777777779</v>
      </c>
      <c r="G9809">
        <f t="shared" si="459"/>
        <v>45.825000000000003</v>
      </c>
      <c r="H9809" t="e">
        <f>IF(AND(F9809&gt;19.999,F9809&lt;30),C9809,NA())</f>
        <v>#N/A</v>
      </c>
      <c r="I9809" t="e">
        <f t="shared" si="460"/>
        <v>#N/A</v>
      </c>
      <c r="J9809" t="e">
        <f t="shared" si="461"/>
        <v>#N/A</v>
      </c>
      <c r="L9809">
        <v>54.524999999999999</v>
      </c>
    </row>
    <row r="9810" spans="1:12" x14ac:dyDescent="0.3">
      <c r="A9810">
        <v>117.25700000000001</v>
      </c>
      <c r="B9810">
        <v>30.28</v>
      </c>
      <c r="C9810">
        <v>43.875</v>
      </c>
      <c r="D9810">
        <v>-1.69757</v>
      </c>
      <c r="E9810" t="s">
        <v>9813</v>
      </c>
      <c r="F9810">
        <v>12.222222222222223</v>
      </c>
      <c r="G9810">
        <f t="shared" si="459"/>
        <v>43.875</v>
      </c>
      <c r="H9810" t="e">
        <f>IF(AND(F9810&gt;19.999,F9810&lt;30),C9810,NA())</f>
        <v>#N/A</v>
      </c>
      <c r="I9810" t="e">
        <f t="shared" si="460"/>
        <v>#N/A</v>
      </c>
      <c r="J9810" t="e">
        <f t="shared" si="461"/>
        <v>#N/A</v>
      </c>
      <c r="L9810">
        <v>54.524999999999999</v>
      </c>
    </row>
    <row r="9811" spans="1:12" x14ac:dyDescent="0.3">
      <c r="A9811">
        <v>117.264</v>
      </c>
      <c r="B9811">
        <v>31.83</v>
      </c>
      <c r="C9811">
        <v>45.075000000000003</v>
      </c>
      <c r="D9811">
        <v>-2.7015400000000001</v>
      </c>
      <c r="E9811" t="s">
        <v>9814</v>
      </c>
      <c r="F9811">
        <v>12.222222222222223</v>
      </c>
      <c r="G9811">
        <f t="shared" si="459"/>
        <v>45.075000000000003</v>
      </c>
      <c r="H9811" t="e">
        <f>IF(AND(F9811&gt;19.999,F9811&lt;30),C9811,NA())</f>
        <v>#N/A</v>
      </c>
      <c r="I9811" t="e">
        <f t="shared" si="460"/>
        <v>#N/A</v>
      </c>
      <c r="J9811" t="e">
        <f t="shared" si="461"/>
        <v>#N/A</v>
      </c>
      <c r="L9811">
        <v>54.524999999999999</v>
      </c>
    </row>
    <row r="9812" spans="1:12" x14ac:dyDescent="0.3">
      <c r="A9812">
        <v>117.271</v>
      </c>
      <c r="B9812">
        <v>32.57</v>
      </c>
      <c r="C9812">
        <v>43.875</v>
      </c>
      <c r="D9812">
        <v>-4.9537500000000003</v>
      </c>
      <c r="E9812" t="s">
        <v>9815</v>
      </c>
      <c r="F9812">
        <v>12.777777777777779</v>
      </c>
      <c r="G9812">
        <f t="shared" si="459"/>
        <v>43.875</v>
      </c>
      <c r="H9812" t="e">
        <f>IF(AND(F9812&gt;19.999,F9812&lt;30),C9812,NA())</f>
        <v>#N/A</v>
      </c>
      <c r="I9812" t="e">
        <f t="shared" si="460"/>
        <v>#N/A</v>
      </c>
      <c r="J9812" t="e">
        <f t="shared" si="461"/>
        <v>#N/A</v>
      </c>
      <c r="L9812">
        <v>54.524999999999999</v>
      </c>
    </row>
    <row r="9813" spans="1:12" x14ac:dyDescent="0.3">
      <c r="A9813">
        <v>117.27800000000001</v>
      </c>
      <c r="B9813">
        <v>37.49</v>
      </c>
      <c r="C9813">
        <v>48</v>
      </c>
      <c r="D9813">
        <v>-7.8245500000000003</v>
      </c>
      <c r="E9813" t="s">
        <v>9816</v>
      </c>
      <c r="F9813">
        <v>12.777777777777779</v>
      </c>
      <c r="G9813">
        <f t="shared" si="459"/>
        <v>48</v>
      </c>
      <c r="H9813" t="e">
        <f>IF(AND(F9813&gt;19.999,F9813&lt;30),C9813,NA())</f>
        <v>#N/A</v>
      </c>
      <c r="I9813" t="e">
        <f t="shared" si="460"/>
        <v>#N/A</v>
      </c>
      <c r="J9813" t="e">
        <f t="shared" si="461"/>
        <v>#N/A</v>
      </c>
      <c r="L9813">
        <v>54.6</v>
      </c>
    </row>
    <row r="9814" spans="1:12" x14ac:dyDescent="0.3">
      <c r="A9814">
        <v>117.285</v>
      </c>
      <c r="B9814">
        <v>40.770000000000003</v>
      </c>
      <c r="C9814">
        <v>52.35</v>
      </c>
      <c r="D9814">
        <v>-8.13842</v>
      </c>
      <c r="E9814" t="s">
        <v>9817</v>
      </c>
      <c r="F9814">
        <v>13.333333333333334</v>
      </c>
      <c r="G9814">
        <f t="shared" si="459"/>
        <v>52.35</v>
      </c>
      <c r="H9814" t="e">
        <f>IF(AND(F9814&gt;19.999,F9814&lt;30),C9814,NA())</f>
        <v>#N/A</v>
      </c>
      <c r="I9814" t="e">
        <f t="shared" si="460"/>
        <v>#N/A</v>
      </c>
      <c r="J9814" t="e">
        <f t="shared" si="461"/>
        <v>#N/A</v>
      </c>
      <c r="L9814">
        <v>54.6</v>
      </c>
    </row>
    <row r="9815" spans="1:12" x14ac:dyDescent="0.3">
      <c r="A9815">
        <v>117.292</v>
      </c>
      <c r="B9815">
        <v>35.11</v>
      </c>
      <c r="C9815">
        <v>46.95</v>
      </c>
      <c r="D9815">
        <v>-5.4904099999999998</v>
      </c>
      <c r="E9815" t="s">
        <v>9818</v>
      </c>
      <c r="F9815">
        <v>13.333333333333334</v>
      </c>
      <c r="G9815">
        <f t="shared" si="459"/>
        <v>46.95</v>
      </c>
      <c r="H9815" t="e">
        <f>IF(AND(F9815&gt;19.999,F9815&lt;30),C9815,NA())</f>
        <v>#N/A</v>
      </c>
      <c r="I9815" t="e">
        <f t="shared" si="460"/>
        <v>#N/A</v>
      </c>
      <c r="J9815" t="e">
        <f t="shared" si="461"/>
        <v>#N/A</v>
      </c>
      <c r="L9815">
        <v>54.6</v>
      </c>
    </row>
    <row r="9816" spans="1:12" x14ac:dyDescent="0.3">
      <c r="A9816">
        <v>117.298</v>
      </c>
      <c r="B9816">
        <v>35.97</v>
      </c>
      <c r="C9816">
        <v>45.6</v>
      </c>
      <c r="D9816">
        <v>-8.06325</v>
      </c>
      <c r="E9816" t="s">
        <v>9819</v>
      </c>
      <c r="F9816">
        <v>13.333333333333334</v>
      </c>
      <c r="G9816">
        <f t="shared" si="459"/>
        <v>45.6</v>
      </c>
      <c r="H9816" t="e">
        <f>IF(AND(F9816&gt;19.999,F9816&lt;30),C9816,NA())</f>
        <v>#N/A</v>
      </c>
      <c r="I9816" t="e">
        <f t="shared" si="460"/>
        <v>#N/A</v>
      </c>
      <c r="J9816" t="e">
        <f t="shared" si="461"/>
        <v>#N/A</v>
      </c>
      <c r="L9816">
        <v>54.6</v>
      </c>
    </row>
    <row r="9817" spans="1:12" x14ac:dyDescent="0.3">
      <c r="A9817">
        <v>117.30500000000001</v>
      </c>
      <c r="B9817">
        <v>33.25</v>
      </c>
      <c r="C9817">
        <v>42.674999999999997</v>
      </c>
      <c r="D9817">
        <v>-7.1206500000000004</v>
      </c>
      <c r="E9817" t="s">
        <v>9820</v>
      </c>
      <c r="F9817">
        <v>13.888888888888889</v>
      </c>
      <c r="G9817">
        <f t="shared" si="459"/>
        <v>42.674999999999997</v>
      </c>
      <c r="H9817" t="e">
        <f>IF(AND(F9817&gt;19.999,F9817&lt;30),C9817,NA())</f>
        <v>#N/A</v>
      </c>
      <c r="I9817" t="e">
        <f t="shared" si="460"/>
        <v>#N/A</v>
      </c>
      <c r="J9817" t="e">
        <f t="shared" si="461"/>
        <v>#N/A</v>
      </c>
      <c r="L9817">
        <v>54.6</v>
      </c>
    </row>
    <row r="9818" spans="1:12" x14ac:dyDescent="0.3">
      <c r="A9818">
        <v>117.312</v>
      </c>
      <c r="B9818">
        <v>38.54</v>
      </c>
      <c r="C9818">
        <v>49.2</v>
      </c>
      <c r="D9818">
        <v>-8.1175599999999992</v>
      </c>
      <c r="E9818" t="s">
        <v>9821</v>
      </c>
      <c r="F9818">
        <v>13.888888888888889</v>
      </c>
      <c r="G9818">
        <f t="shared" si="459"/>
        <v>49.2</v>
      </c>
      <c r="H9818" t="e">
        <f>IF(AND(F9818&gt;19.999,F9818&lt;30),C9818,NA())</f>
        <v>#N/A</v>
      </c>
      <c r="I9818" t="e">
        <f t="shared" si="460"/>
        <v>#N/A</v>
      </c>
      <c r="J9818" t="e">
        <f t="shared" si="461"/>
        <v>#N/A</v>
      </c>
      <c r="L9818">
        <v>54.6</v>
      </c>
    </row>
    <row r="9819" spans="1:12" x14ac:dyDescent="0.3">
      <c r="A9819">
        <v>117.319</v>
      </c>
      <c r="B9819">
        <v>37.28</v>
      </c>
      <c r="C9819">
        <v>47.924999999999997</v>
      </c>
      <c r="D9819">
        <v>-7.6009500000000001</v>
      </c>
      <c r="E9819" t="s">
        <v>9822</v>
      </c>
      <c r="F9819">
        <v>14.444444444444445</v>
      </c>
      <c r="G9819">
        <f t="shared" si="459"/>
        <v>47.924999999999997</v>
      </c>
      <c r="H9819" t="e">
        <f>IF(AND(F9819&gt;19.999,F9819&lt;30),C9819,NA())</f>
        <v>#N/A</v>
      </c>
      <c r="I9819" t="e">
        <f t="shared" si="460"/>
        <v>#N/A</v>
      </c>
      <c r="J9819" t="e">
        <f t="shared" si="461"/>
        <v>#N/A</v>
      </c>
      <c r="L9819">
        <v>54.6</v>
      </c>
    </row>
    <row r="9820" spans="1:12" x14ac:dyDescent="0.3">
      <c r="A9820">
        <v>117.32599999999999</v>
      </c>
      <c r="B9820">
        <v>40.31</v>
      </c>
      <c r="C9820">
        <v>50.625</v>
      </c>
      <c r="D9820">
        <v>-9.2093399999999992</v>
      </c>
      <c r="E9820" t="s">
        <v>9823</v>
      </c>
      <c r="F9820">
        <v>14.444444444444445</v>
      </c>
      <c r="G9820">
        <f t="shared" si="459"/>
        <v>50.625</v>
      </c>
      <c r="H9820" t="e">
        <f>IF(AND(F9820&gt;19.999,F9820&lt;30),C9820,NA())</f>
        <v>#N/A</v>
      </c>
      <c r="I9820" t="e">
        <f t="shared" si="460"/>
        <v>#N/A</v>
      </c>
      <c r="J9820" t="e">
        <f t="shared" si="461"/>
        <v>#N/A</v>
      </c>
      <c r="L9820">
        <v>54.6</v>
      </c>
    </row>
    <row r="9821" spans="1:12" x14ac:dyDescent="0.3">
      <c r="A9821">
        <v>117.333</v>
      </c>
      <c r="B9821">
        <v>37.04</v>
      </c>
      <c r="C9821">
        <v>47.774999999999999</v>
      </c>
      <c r="D9821">
        <v>-7.4096900000000003</v>
      </c>
      <c r="E9821" t="s">
        <v>9824</v>
      </c>
      <c r="F9821">
        <v>15</v>
      </c>
      <c r="G9821">
        <f t="shared" si="459"/>
        <v>47.774999999999999</v>
      </c>
      <c r="H9821" t="e">
        <f>IF(AND(F9821&gt;19.999,F9821&lt;30),C9821,NA())</f>
        <v>#N/A</v>
      </c>
      <c r="I9821" t="e">
        <f t="shared" si="460"/>
        <v>#N/A</v>
      </c>
      <c r="J9821" t="e">
        <f t="shared" si="461"/>
        <v>#N/A</v>
      </c>
      <c r="L9821">
        <v>54.6</v>
      </c>
    </row>
    <row r="9822" spans="1:12" x14ac:dyDescent="0.3">
      <c r="A9822">
        <v>117.34</v>
      </c>
      <c r="B9822">
        <v>37.64</v>
      </c>
      <c r="C9822">
        <v>47.85</v>
      </c>
      <c r="D9822">
        <v>-8.1878399999999996</v>
      </c>
      <c r="E9822" t="s">
        <v>9825</v>
      </c>
      <c r="F9822">
        <v>15</v>
      </c>
      <c r="G9822">
        <f t="shared" si="459"/>
        <v>47.85</v>
      </c>
      <c r="H9822" t="e">
        <f>IF(AND(F9822&gt;19.999,F9822&lt;30),C9822,NA())</f>
        <v>#N/A</v>
      </c>
      <c r="I9822" t="e">
        <f t="shared" si="460"/>
        <v>#N/A</v>
      </c>
      <c r="J9822" t="e">
        <f t="shared" si="461"/>
        <v>#N/A</v>
      </c>
      <c r="L9822">
        <v>54.6</v>
      </c>
    </row>
    <row r="9823" spans="1:12" x14ac:dyDescent="0.3">
      <c r="A9823">
        <v>117.34699999999999</v>
      </c>
      <c r="B9823">
        <v>39.29</v>
      </c>
      <c r="C9823">
        <v>50.55</v>
      </c>
      <c r="D9823">
        <v>-7.83399</v>
      </c>
      <c r="E9823" t="s">
        <v>9826</v>
      </c>
      <c r="F9823">
        <v>15</v>
      </c>
      <c r="G9823">
        <f t="shared" si="459"/>
        <v>50.55</v>
      </c>
      <c r="H9823" t="e">
        <f>IF(AND(F9823&gt;19.999,F9823&lt;30),C9823,NA())</f>
        <v>#N/A</v>
      </c>
      <c r="I9823" t="e">
        <f t="shared" si="460"/>
        <v>#N/A</v>
      </c>
      <c r="J9823" t="e">
        <f t="shared" si="461"/>
        <v>#N/A</v>
      </c>
      <c r="L9823">
        <v>54.6</v>
      </c>
    </row>
    <row r="9824" spans="1:12" x14ac:dyDescent="0.3">
      <c r="A9824">
        <v>117.354</v>
      </c>
      <c r="B9824">
        <v>37.369999999999997</v>
      </c>
      <c r="C9824">
        <v>48.3</v>
      </c>
      <c r="D9824">
        <v>-7.3539199999999996</v>
      </c>
      <c r="E9824" t="s">
        <v>9827</v>
      </c>
      <c r="F9824">
        <v>15</v>
      </c>
      <c r="G9824">
        <f t="shared" si="459"/>
        <v>48.3</v>
      </c>
      <c r="H9824" t="e">
        <f>IF(AND(F9824&gt;19.999,F9824&lt;30),C9824,NA())</f>
        <v>#N/A</v>
      </c>
      <c r="I9824" t="e">
        <f t="shared" si="460"/>
        <v>#N/A</v>
      </c>
      <c r="J9824" t="e">
        <f t="shared" si="461"/>
        <v>#N/A</v>
      </c>
      <c r="L9824">
        <v>54.6</v>
      </c>
    </row>
    <row r="9825" spans="1:12" x14ac:dyDescent="0.3">
      <c r="A9825">
        <v>117.361</v>
      </c>
      <c r="B9825">
        <v>36.020000000000003</v>
      </c>
      <c r="C9825">
        <v>45.9</v>
      </c>
      <c r="D9825">
        <v>-7.8343400000000001</v>
      </c>
      <c r="E9825" t="s">
        <v>9828</v>
      </c>
      <c r="F9825">
        <v>15.555555555555557</v>
      </c>
      <c r="G9825">
        <f t="shared" si="459"/>
        <v>45.9</v>
      </c>
      <c r="H9825" t="e">
        <f>IF(AND(F9825&gt;19.999,F9825&lt;30),C9825,NA())</f>
        <v>#N/A</v>
      </c>
      <c r="I9825" t="e">
        <f t="shared" si="460"/>
        <v>#N/A</v>
      </c>
      <c r="J9825" t="e">
        <f t="shared" si="461"/>
        <v>#N/A</v>
      </c>
      <c r="L9825">
        <v>54.6</v>
      </c>
    </row>
    <row r="9826" spans="1:12" x14ac:dyDescent="0.3">
      <c r="A9826">
        <v>117.36799999999999</v>
      </c>
      <c r="B9826">
        <v>35.340000000000003</v>
      </c>
      <c r="C9826">
        <v>44.924999999999997</v>
      </c>
      <c r="D9826">
        <v>-7.8424399999999999</v>
      </c>
      <c r="E9826" t="s">
        <v>9829</v>
      </c>
      <c r="F9826">
        <v>16.111111111111111</v>
      </c>
      <c r="G9826">
        <f t="shared" si="459"/>
        <v>44.924999999999997</v>
      </c>
      <c r="H9826" t="e">
        <f>IF(AND(F9826&gt;19.999,F9826&lt;30),C9826,NA())</f>
        <v>#N/A</v>
      </c>
      <c r="I9826" t="e">
        <f t="shared" si="460"/>
        <v>#N/A</v>
      </c>
      <c r="J9826" t="e">
        <f t="shared" si="461"/>
        <v>#N/A</v>
      </c>
      <c r="L9826">
        <v>54.6</v>
      </c>
    </row>
    <row r="9827" spans="1:12" x14ac:dyDescent="0.3">
      <c r="A9827">
        <v>117.375</v>
      </c>
      <c r="B9827">
        <v>37.119999999999997</v>
      </c>
      <c r="C9827">
        <v>46.8</v>
      </c>
      <c r="D9827">
        <v>-8.4984500000000001</v>
      </c>
      <c r="E9827" t="s">
        <v>9830</v>
      </c>
      <c r="F9827">
        <v>15.555555555555557</v>
      </c>
      <c r="G9827">
        <f t="shared" si="459"/>
        <v>46.8</v>
      </c>
      <c r="H9827" t="e">
        <f>IF(AND(F9827&gt;19.999,F9827&lt;30),C9827,NA())</f>
        <v>#N/A</v>
      </c>
      <c r="I9827" t="e">
        <f t="shared" si="460"/>
        <v>#N/A</v>
      </c>
      <c r="J9827" t="e">
        <f t="shared" si="461"/>
        <v>#N/A</v>
      </c>
      <c r="L9827">
        <v>54.674999999999997</v>
      </c>
    </row>
    <row r="9828" spans="1:12" x14ac:dyDescent="0.3">
      <c r="A9828">
        <v>117.38200000000001</v>
      </c>
      <c r="B9828">
        <v>37.94</v>
      </c>
      <c r="C9828">
        <v>49.95</v>
      </c>
      <c r="D9828">
        <v>-6.5144099999999998</v>
      </c>
      <c r="E9828" t="s">
        <v>9831</v>
      </c>
      <c r="F9828">
        <v>16.111111111111111</v>
      </c>
      <c r="G9828">
        <f t="shared" si="459"/>
        <v>49.95</v>
      </c>
      <c r="H9828" t="e">
        <f>IF(AND(F9828&gt;19.999,F9828&lt;30),C9828,NA())</f>
        <v>#N/A</v>
      </c>
      <c r="I9828" t="e">
        <f t="shared" si="460"/>
        <v>#N/A</v>
      </c>
      <c r="J9828" t="e">
        <f t="shared" si="461"/>
        <v>#N/A</v>
      </c>
      <c r="L9828">
        <v>54.674999999999997</v>
      </c>
    </row>
    <row r="9829" spans="1:12" x14ac:dyDescent="0.3">
      <c r="A9829">
        <v>117.389</v>
      </c>
      <c r="B9829">
        <v>38.14</v>
      </c>
      <c r="C9829">
        <v>49.95</v>
      </c>
      <c r="D9829">
        <v>-6.7988</v>
      </c>
      <c r="E9829" t="s">
        <v>9832</v>
      </c>
      <c r="F9829">
        <v>16.666666666666668</v>
      </c>
      <c r="G9829">
        <f t="shared" si="459"/>
        <v>49.95</v>
      </c>
      <c r="H9829" t="e">
        <f>IF(AND(F9829&gt;19.999,F9829&lt;30),C9829,NA())</f>
        <v>#N/A</v>
      </c>
      <c r="I9829" t="e">
        <f t="shared" si="460"/>
        <v>#N/A</v>
      </c>
      <c r="J9829" t="e">
        <f t="shared" si="461"/>
        <v>#N/A</v>
      </c>
      <c r="L9829">
        <v>54.674999999999997</v>
      </c>
    </row>
    <row r="9830" spans="1:12" x14ac:dyDescent="0.3">
      <c r="A9830">
        <v>117.396</v>
      </c>
      <c r="B9830">
        <v>38.57</v>
      </c>
      <c r="C9830">
        <v>50.25</v>
      </c>
      <c r="D9830">
        <v>-7.11022</v>
      </c>
      <c r="E9830" t="s">
        <v>9833</v>
      </c>
      <c r="F9830">
        <v>16.666666666666668</v>
      </c>
      <c r="G9830">
        <f t="shared" si="459"/>
        <v>50.25</v>
      </c>
      <c r="H9830" t="e">
        <f>IF(AND(F9830&gt;19.999,F9830&lt;30),C9830,NA())</f>
        <v>#N/A</v>
      </c>
      <c r="I9830" t="e">
        <f t="shared" si="460"/>
        <v>#N/A</v>
      </c>
      <c r="J9830" t="e">
        <f t="shared" si="461"/>
        <v>#N/A</v>
      </c>
      <c r="L9830">
        <v>54.674999999999997</v>
      </c>
    </row>
    <row r="9831" spans="1:12" x14ac:dyDescent="0.3">
      <c r="A9831">
        <v>117.40300000000001</v>
      </c>
      <c r="B9831">
        <v>38.22</v>
      </c>
      <c r="C9831">
        <v>50.774999999999999</v>
      </c>
      <c r="D9831">
        <v>-6.0875500000000002</v>
      </c>
      <c r="E9831" t="s">
        <v>9834</v>
      </c>
      <c r="F9831">
        <v>16.666666666666668</v>
      </c>
      <c r="G9831">
        <f t="shared" si="459"/>
        <v>50.774999999999999</v>
      </c>
      <c r="H9831" t="e">
        <f>IF(AND(F9831&gt;19.999,F9831&lt;30),C9831,NA())</f>
        <v>#N/A</v>
      </c>
      <c r="I9831" t="e">
        <f t="shared" si="460"/>
        <v>#N/A</v>
      </c>
      <c r="J9831" t="e">
        <f t="shared" si="461"/>
        <v>#N/A</v>
      </c>
      <c r="L9831">
        <v>54.674999999999997</v>
      </c>
    </row>
    <row r="9832" spans="1:12" x14ac:dyDescent="0.3">
      <c r="A9832">
        <v>117.41</v>
      </c>
      <c r="B9832">
        <v>39.72</v>
      </c>
      <c r="C9832">
        <v>50.774999999999999</v>
      </c>
      <c r="D9832">
        <v>-8.2204200000000007</v>
      </c>
      <c r="E9832" t="s">
        <v>9835</v>
      </c>
      <c r="F9832">
        <v>17.222222222222221</v>
      </c>
      <c r="G9832">
        <f t="shared" si="459"/>
        <v>50.774999999999999</v>
      </c>
      <c r="H9832" t="e">
        <f>IF(AND(F9832&gt;19.999,F9832&lt;30),C9832,NA())</f>
        <v>#N/A</v>
      </c>
      <c r="I9832" t="e">
        <f t="shared" si="460"/>
        <v>#N/A</v>
      </c>
      <c r="J9832" t="e">
        <f t="shared" si="461"/>
        <v>#N/A</v>
      </c>
      <c r="L9832">
        <v>54.674999999999997</v>
      </c>
    </row>
    <row r="9833" spans="1:12" x14ac:dyDescent="0.3">
      <c r="A9833">
        <v>117.417</v>
      </c>
      <c r="B9833">
        <v>42.29</v>
      </c>
      <c r="C9833">
        <v>53.4</v>
      </c>
      <c r="D9833">
        <v>-9.2497299999999996</v>
      </c>
      <c r="E9833" t="s">
        <v>9836</v>
      </c>
      <c r="F9833">
        <v>17.777777777777779</v>
      </c>
      <c r="G9833">
        <f t="shared" si="459"/>
        <v>53.4</v>
      </c>
      <c r="H9833" t="e">
        <f>IF(AND(F9833&gt;19.999,F9833&lt;30),C9833,NA())</f>
        <v>#N/A</v>
      </c>
      <c r="I9833" t="e">
        <f t="shared" si="460"/>
        <v>#N/A</v>
      </c>
      <c r="J9833" t="e">
        <f t="shared" si="461"/>
        <v>#N/A</v>
      </c>
      <c r="L9833">
        <v>54.674999999999997</v>
      </c>
    </row>
    <row r="9834" spans="1:12" x14ac:dyDescent="0.3">
      <c r="A9834">
        <v>117.423</v>
      </c>
      <c r="B9834">
        <v>39.409999999999997</v>
      </c>
      <c r="C9834">
        <v>51.15</v>
      </c>
      <c r="D9834">
        <v>-7.4046200000000004</v>
      </c>
      <c r="E9834" t="s">
        <v>9837</v>
      </c>
      <c r="F9834">
        <v>17.777777777777779</v>
      </c>
      <c r="G9834">
        <f t="shared" si="459"/>
        <v>51.15</v>
      </c>
      <c r="H9834" t="e">
        <f>IF(AND(F9834&gt;19.999,F9834&lt;30),C9834,NA())</f>
        <v>#N/A</v>
      </c>
      <c r="I9834" t="e">
        <f t="shared" si="460"/>
        <v>#N/A</v>
      </c>
      <c r="J9834" t="e">
        <f t="shared" si="461"/>
        <v>#N/A</v>
      </c>
      <c r="L9834">
        <v>54.674999999999997</v>
      </c>
    </row>
    <row r="9835" spans="1:12" x14ac:dyDescent="0.3">
      <c r="A9835">
        <v>117.43</v>
      </c>
      <c r="B9835">
        <v>36.299999999999997</v>
      </c>
      <c r="C9835">
        <v>47.174999999999997</v>
      </c>
      <c r="D9835">
        <v>-6.9574800000000003</v>
      </c>
      <c r="E9835" t="s">
        <v>9838</v>
      </c>
      <c r="F9835">
        <v>18.888888888888889</v>
      </c>
      <c r="G9835">
        <f t="shared" si="459"/>
        <v>47.174999999999997</v>
      </c>
      <c r="H9835" t="e">
        <f>IF(AND(F9835&gt;19.999,F9835&lt;30),C9835,NA())</f>
        <v>#N/A</v>
      </c>
      <c r="I9835" t="e">
        <f t="shared" si="460"/>
        <v>#N/A</v>
      </c>
      <c r="J9835" t="e">
        <f t="shared" si="461"/>
        <v>#N/A</v>
      </c>
      <c r="L9835">
        <v>54.674999999999997</v>
      </c>
    </row>
    <row r="9836" spans="1:12" x14ac:dyDescent="0.3">
      <c r="A9836">
        <v>117.437</v>
      </c>
      <c r="B9836">
        <v>41.57</v>
      </c>
      <c r="C9836">
        <v>52.725000000000001</v>
      </c>
      <c r="D9836">
        <v>-8.9009499999999999</v>
      </c>
      <c r="E9836" t="s">
        <v>9839</v>
      </c>
      <c r="F9836">
        <v>19.444444444444446</v>
      </c>
      <c r="G9836">
        <f t="shared" si="459"/>
        <v>52.725000000000001</v>
      </c>
      <c r="H9836" t="e">
        <f>IF(AND(F9836&gt;19.999,F9836&lt;30),C9836,NA())</f>
        <v>#N/A</v>
      </c>
      <c r="I9836" t="e">
        <f t="shared" si="460"/>
        <v>#N/A</v>
      </c>
      <c r="J9836" t="e">
        <f t="shared" si="461"/>
        <v>#N/A</v>
      </c>
      <c r="L9836">
        <v>54.674999999999997</v>
      </c>
    </row>
    <row r="9837" spans="1:12" x14ac:dyDescent="0.3">
      <c r="A9837">
        <v>117.444</v>
      </c>
      <c r="B9837">
        <v>44.39</v>
      </c>
      <c r="C9837">
        <v>57.975000000000001</v>
      </c>
      <c r="D9837">
        <v>-7.6607399999999997</v>
      </c>
      <c r="E9837" t="s">
        <v>9840</v>
      </c>
      <c r="F9837">
        <v>19.444444444444446</v>
      </c>
      <c r="G9837">
        <f t="shared" si="459"/>
        <v>57.975000000000001</v>
      </c>
      <c r="H9837" t="e">
        <f>IF(AND(F9837&gt;19.999,F9837&lt;30),C9837,NA())</f>
        <v>#N/A</v>
      </c>
      <c r="I9837" t="e">
        <f t="shared" si="460"/>
        <v>#N/A</v>
      </c>
      <c r="J9837" t="e">
        <f t="shared" si="461"/>
        <v>#N/A</v>
      </c>
      <c r="L9837">
        <v>54.674999999999997</v>
      </c>
    </row>
    <row r="9838" spans="1:12" x14ac:dyDescent="0.3">
      <c r="A9838">
        <v>117.45099999999999</v>
      </c>
      <c r="B9838">
        <v>45.06</v>
      </c>
      <c r="C9838">
        <v>62.25</v>
      </c>
      <c r="D9838">
        <v>-4.3384200000000002</v>
      </c>
      <c r="E9838" t="s">
        <v>9841</v>
      </c>
      <c r="F9838">
        <v>18.333333333333336</v>
      </c>
      <c r="G9838">
        <f t="shared" si="459"/>
        <v>62.25</v>
      </c>
      <c r="H9838" t="e">
        <f>IF(AND(F9838&gt;19.999,F9838&lt;30),C9838,NA())</f>
        <v>#N/A</v>
      </c>
      <c r="I9838" t="e">
        <f t="shared" si="460"/>
        <v>#N/A</v>
      </c>
      <c r="J9838" t="e">
        <f t="shared" si="461"/>
        <v>#N/A</v>
      </c>
      <c r="L9838">
        <v>54.674999999999997</v>
      </c>
    </row>
    <row r="9839" spans="1:12" x14ac:dyDescent="0.3">
      <c r="A9839">
        <v>117.458</v>
      </c>
      <c r="B9839">
        <v>42.7</v>
      </c>
      <c r="C9839">
        <v>62.924999999999997</v>
      </c>
      <c r="D9839">
        <v>-0.30771199999999999</v>
      </c>
      <c r="E9839" t="s">
        <v>9842</v>
      </c>
      <c r="F9839">
        <v>18.333333333333336</v>
      </c>
      <c r="G9839">
        <f t="shared" si="459"/>
        <v>62.924999999999997</v>
      </c>
      <c r="H9839" t="e">
        <f>IF(AND(F9839&gt;19.999,F9839&lt;30),C9839,NA())</f>
        <v>#N/A</v>
      </c>
      <c r="I9839" t="e">
        <f t="shared" si="460"/>
        <v>#N/A</v>
      </c>
      <c r="J9839" t="e">
        <f t="shared" si="461"/>
        <v>#N/A</v>
      </c>
      <c r="L9839">
        <v>54.674999999999997</v>
      </c>
    </row>
    <row r="9840" spans="1:12" x14ac:dyDescent="0.3">
      <c r="A9840">
        <v>117.465</v>
      </c>
      <c r="B9840">
        <v>46.52</v>
      </c>
      <c r="C9840">
        <v>66.525000000000006</v>
      </c>
      <c r="D9840">
        <v>-2.1394099999999998</v>
      </c>
      <c r="E9840" t="s">
        <v>9843</v>
      </c>
      <c r="F9840">
        <v>18.333333333333336</v>
      </c>
      <c r="G9840">
        <f t="shared" si="459"/>
        <v>66.525000000000006</v>
      </c>
      <c r="H9840" t="e">
        <f>IF(AND(F9840&gt;19.999,F9840&lt;30),C9840,NA())</f>
        <v>#N/A</v>
      </c>
      <c r="I9840" t="e">
        <f t="shared" si="460"/>
        <v>#N/A</v>
      </c>
      <c r="J9840" t="e">
        <f t="shared" si="461"/>
        <v>#N/A</v>
      </c>
      <c r="L9840">
        <v>54.75</v>
      </c>
    </row>
    <row r="9841" spans="1:12" x14ac:dyDescent="0.3">
      <c r="A9841">
        <v>117.47199999999999</v>
      </c>
      <c r="B9841">
        <v>44.04</v>
      </c>
      <c r="C9841">
        <v>61.95</v>
      </c>
      <c r="D9841">
        <v>-3.1880700000000002</v>
      </c>
      <c r="E9841" t="s">
        <v>9844</v>
      </c>
      <c r="F9841">
        <v>21.111111111111111</v>
      </c>
      <c r="G9841" t="e">
        <f t="shared" si="459"/>
        <v>#N/A</v>
      </c>
      <c r="H9841">
        <f>IF(AND(F9841&gt;19.999,F9841&lt;30),C9841,NA())</f>
        <v>61.95</v>
      </c>
      <c r="I9841" t="e">
        <f t="shared" si="460"/>
        <v>#N/A</v>
      </c>
      <c r="J9841" t="e">
        <f t="shared" si="461"/>
        <v>#N/A</v>
      </c>
      <c r="L9841">
        <v>54.75</v>
      </c>
    </row>
    <row r="9842" spans="1:12" x14ac:dyDescent="0.3">
      <c r="A9842">
        <v>117.479</v>
      </c>
      <c r="B9842">
        <v>42.42</v>
      </c>
      <c r="C9842">
        <v>58.424999999999997</v>
      </c>
      <c r="D9842">
        <v>-4.4095800000000001</v>
      </c>
      <c r="E9842" t="s">
        <v>9845</v>
      </c>
      <c r="F9842">
        <v>21.666666666666668</v>
      </c>
      <c r="G9842" t="e">
        <f t="shared" si="459"/>
        <v>#N/A</v>
      </c>
      <c r="H9842">
        <f>IF(AND(F9842&gt;19.999,F9842&lt;30),C9842,NA())</f>
        <v>58.424999999999997</v>
      </c>
      <c r="I9842" t="e">
        <f t="shared" si="460"/>
        <v>#N/A</v>
      </c>
      <c r="J9842" t="e">
        <f t="shared" si="461"/>
        <v>#N/A</v>
      </c>
      <c r="L9842">
        <v>54.75</v>
      </c>
    </row>
    <row r="9843" spans="1:12" x14ac:dyDescent="0.3">
      <c r="A9843">
        <v>117.486</v>
      </c>
      <c r="B9843">
        <v>42.63</v>
      </c>
      <c r="C9843">
        <v>55.5</v>
      </c>
      <c r="D9843">
        <v>-7.6331800000000003</v>
      </c>
      <c r="E9843" t="s">
        <v>9846</v>
      </c>
      <c r="F9843">
        <v>23.333333333333336</v>
      </c>
      <c r="G9843" t="e">
        <f t="shared" si="459"/>
        <v>#N/A</v>
      </c>
      <c r="H9843">
        <f>IF(AND(F9843&gt;19.999,F9843&lt;30),C9843,NA())</f>
        <v>55.5</v>
      </c>
      <c r="I9843" t="e">
        <f t="shared" si="460"/>
        <v>#N/A</v>
      </c>
      <c r="J9843" t="e">
        <f t="shared" si="461"/>
        <v>#N/A</v>
      </c>
      <c r="L9843">
        <v>54.75</v>
      </c>
    </row>
    <row r="9844" spans="1:12" x14ac:dyDescent="0.3">
      <c r="A9844">
        <v>117.49299999999999</v>
      </c>
      <c r="B9844">
        <v>42.7</v>
      </c>
      <c r="C9844">
        <v>56.625</v>
      </c>
      <c r="D9844">
        <v>-6.60771</v>
      </c>
      <c r="E9844" t="s">
        <v>9847</v>
      </c>
      <c r="F9844">
        <v>21.111111111111111</v>
      </c>
      <c r="G9844" t="e">
        <f t="shared" si="459"/>
        <v>#N/A</v>
      </c>
      <c r="H9844">
        <f>IF(AND(F9844&gt;19.999,F9844&lt;30),C9844,NA())</f>
        <v>56.625</v>
      </c>
      <c r="I9844" t="e">
        <f t="shared" si="460"/>
        <v>#N/A</v>
      </c>
      <c r="J9844" t="e">
        <f t="shared" si="461"/>
        <v>#N/A</v>
      </c>
      <c r="L9844">
        <v>54.75</v>
      </c>
    </row>
    <row r="9845" spans="1:12" x14ac:dyDescent="0.3">
      <c r="A9845">
        <v>117.5</v>
      </c>
      <c r="B9845">
        <v>42.1</v>
      </c>
      <c r="C9845">
        <v>54</v>
      </c>
      <c r="D9845">
        <v>-8.3795699999999993</v>
      </c>
      <c r="E9845" t="s">
        <v>9848</v>
      </c>
      <c r="F9845">
        <v>21.666666666666668</v>
      </c>
      <c r="G9845" t="e">
        <f t="shared" si="459"/>
        <v>#N/A</v>
      </c>
      <c r="H9845">
        <f>IF(AND(F9845&gt;19.999,F9845&lt;30),C9845,NA())</f>
        <v>54</v>
      </c>
      <c r="I9845" t="e">
        <f t="shared" si="460"/>
        <v>#N/A</v>
      </c>
      <c r="J9845" t="e">
        <f t="shared" si="461"/>
        <v>#N/A</v>
      </c>
      <c r="L9845">
        <v>54.75</v>
      </c>
    </row>
    <row r="9846" spans="1:12" x14ac:dyDescent="0.3">
      <c r="A9846">
        <v>117.50700000000001</v>
      </c>
      <c r="B9846">
        <v>44.16</v>
      </c>
      <c r="C9846">
        <v>57.45</v>
      </c>
      <c r="D9846">
        <v>-7.8586999999999998</v>
      </c>
      <c r="E9846" t="s">
        <v>9849</v>
      </c>
      <c r="F9846">
        <v>21.666666666666668</v>
      </c>
      <c r="G9846" t="e">
        <f t="shared" si="459"/>
        <v>#N/A</v>
      </c>
      <c r="H9846">
        <f>IF(AND(F9846&gt;19.999,F9846&lt;30),C9846,NA())</f>
        <v>57.45</v>
      </c>
      <c r="I9846" t="e">
        <f t="shared" si="460"/>
        <v>#N/A</v>
      </c>
      <c r="J9846" t="e">
        <f t="shared" si="461"/>
        <v>#N/A</v>
      </c>
      <c r="L9846">
        <v>54.75</v>
      </c>
    </row>
    <row r="9847" spans="1:12" x14ac:dyDescent="0.3">
      <c r="A9847">
        <v>117.514</v>
      </c>
      <c r="B9847">
        <v>42.72</v>
      </c>
      <c r="C9847">
        <v>57.15</v>
      </c>
      <c r="D9847">
        <v>-6.1111500000000003</v>
      </c>
      <c r="E9847" t="s">
        <v>9850</v>
      </c>
      <c r="F9847">
        <v>22.222222222222221</v>
      </c>
      <c r="G9847" t="e">
        <f t="shared" si="459"/>
        <v>#N/A</v>
      </c>
      <c r="H9847">
        <f>IF(AND(F9847&gt;19.999,F9847&lt;30),C9847,NA())</f>
        <v>57.15</v>
      </c>
      <c r="I9847" t="e">
        <f t="shared" si="460"/>
        <v>#N/A</v>
      </c>
      <c r="J9847" t="e">
        <f t="shared" si="461"/>
        <v>#N/A</v>
      </c>
      <c r="L9847">
        <v>54.75</v>
      </c>
    </row>
    <row r="9848" spans="1:12" x14ac:dyDescent="0.3">
      <c r="A9848">
        <v>117.521</v>
      </c>
      <c r="B9848">
        <v>44.39</v>
      </c>
      <c r="C9848">
        <v>55.875</v>
      </c>
      <c r="D9848">
        <v>-9.7607400000000002</v>
      </c>
      <c r="E9848" t="s">
        <v>9851</v>
      </c>
      <c r="F9848">
        <v>21.666666666666668</v>
      </c>
      <c r="G9848" t="e">
        <f t="shared" si="459"/>
        <v>#N/A</v>
      </c>
      <c r="H9848">
        <f>IF(AND(F9848&gt;19.999,F9848&lt;30),C9848,NA())</f>
        <v>55.875</v>
      </c>
      <c r="I9848" t="e">
        <f t="shared" si="460"/>
        <v>#N/A</v>
      </c>
      <c r="J9848" t="e">
        <f t="shared" si="461"/>
        <v>#N/A</v>
      </c>
      <c r="L9848">
        <v>54.75</v>
      </c>
    </row>
    <row r="9849" spans="1:12" x14ac:dyDescent="0.3">
      <c r="A9849">
        <v>117.52800000000001</v>
      </c>
      <c r="B9849">
        <v>43.52</v>
      </c>
      <c r="C9849">
        <v>55.65</v>
      </c>
      <c r="D9849">
        <v>-8.7486800000000002</v>
      </c>
      <c r="E9849" t="s">
        <v>9852</v>
      </c>
      <c r="F9849">
        <v>22.222222222222221</v>
      </c>
      <c r="G9849" t="e">
        <f t="shared" si="459"/>
        <v>#N/A</v>
      </c>
      <c r="H9849">
        <f>IF(AND(F9849&gt;19.999,F9849&lt;30),C9849,NA())</f>
        <v>55.65</v>
      </c>
      <c r="I9849" t="e">
        <f t="shared" si="460"/>
        <v>#N/A</v>
      </c>
      <c r="J9849" t="e">
        <f t="shared" si="461"/>
        <v>#N/A</v>
      </c>
      <c r="L9849">
        <v>54.75</v>
      </c>
    </row>
    <row r="9850" spans="1:12" x14ac:dyDescent="0.3">
      <c r="A9850">
        <v>117.535</v>
      </c>
      <c r="B9850">
        <v>39.409999999999997</v>
      </c>
      <c r="C9850">
        <v>51.3</v>
      </c>
      <c r="D9850">
        <v>-7.2546200000000001</v>
      </c>
      <c r="E9850" t="s">
        <v>9853</v>
      </c>
      <c r="F9850">
        <v>21.666666666666668</v>
      </c>
      <c r="G9850" t="e">
        <f t="shared" si="459"/>
        <v>#N/A</v>
      </c>
      <c r="H9850">
        <f>IF(AND(F9850&gt;19.999,F9850&lt;30),C9850,NA())</f>
        <v>51.3</v>
      </c>
      <c r="I9850" t="e">
        <f t="shared" si="460"/>
        <v>#N/A</v>
      </c>
      <c r="J9850" t="e">
        <f t="shared" si="461"/>
        <v>#N/A</v>
      </c>
      <c r="L9850">
        <v>54.8125</v>
      </c>
    </row>
    <row r="9851" spans="1:12" x14ac:dyDescent="0.3">
      <c r="A9851">
        <v>117.542</v>
      </c>
      <c r="B9851">
        <v>40.880000000000003</v>
      </c>
      <c r="C9851">
        <v>54.75</v>
      </c>
      <c r="D9851">
        <v>-5.8948299999999998</v>
      </c>
      <c r="E9851" t="s">
        <v>9854</v>
      </c>
      <c r="F9851">
        <v>20.555555555555557</v>
      </c>
      <c r="G9851" t="e">
        <f t="shared" si="459"/>
        <v>#N/A</v>
      </c>
      <c r="H9851">
        <f>IF(AND(F9851&gt;19.999,F9851&lt;30),C9851,NA())</f>
        <v>54.75</v>
      </c>
      <c r="I9851" t="e">
        <f t="shared" si="460"/>
        <v>#N/A</v>
      </c>
      <c r="J9851" t="e">
        <f t="shared" si="461"/>
        <v>#N/A</v>
      </c>
      <c r="L9851">
        <v>54.825000000000003</v>
      </c>
    </row>
    <row r="9852" spans="1:12" x14ac:dyDescent="0.3">
      <c r="A9852">
        <v>117.548</v>
      </c>
      <c r="B9852">
        <v>36.340000000000003</v>
      </c>
      <c r="C9852">
        <v>48.3</v>
      </c>
      <c r="D9852">
        <v>-5.8893599999999999</v>
      </c>
      <c r="E9852" t="s">
        <v>9855</v>
      </c>
      <c r="F9852">
        <v>22.222222222222221</v>
      </c>
      <c r="G9852" t="e">
        <f t="shared" si="459"/>
        <v>#N/A</v>
      </c>
      <c r="H9852">
        <f>IF(AND(F9852&gt;19.999,F9852&lt;30),C9852,NA())</f>
        <v>48.3</v>
      </c>
      <c r="I9852" t="e">
        <f t="shared" si="460"/>
        <v>#N/A</v>
      </c>
      <c r="J9852" t="e">
        <f t="shared" si="461"/>
        <v>#N/A</v>
      </c>
      <c r="L9852">
        <v>54.825000000000003</v>
      </c>
    </row>
    <row r="9853" spans="1:12" x14ac:dyDescent="0.3">
      <c r="A9853">
        <v>117.55500000000001</v>
      </c>
      <c r="B9853">
        <v>38.5</v>
      </c>
      <c r="C9853">
        <v>48.15</v>
      </c>
      <c r="D9853">
        <v>-9.1106800000000003</v>
      </c>
      <c r="E9853" t="s">
        <v>9856</v>
      </c>
      <c r="F9853">
        <v>20.555555555555557</v>
      </c>
      <c r="G9853" t="e">
        <f t="shared" si="459"/>
        <v>#N/A</v>
      </c>
      <c r="H9853">
        <f>IF(AND(F9853&gt;19.999,F9853&lt;30),C9853,NA())</f>
        <v>48.15</v>
      </c>
      <c r="I9853" t="e">
        <f t="shared" si="460"/>
        <v>#N/A</v>
      </c>
      <c r="J9853" t="e">
        <f t="shared" si="461"/>
        <v>#N/A</v>
      </c>
      <c r="L9853">
        <v>54.825000000000003</v>
      </c>
    </row>
    <row r="9854" spans="1:12" x14ac:dyDescent="0.3">
      <c r="A9854">
        <v>117.569</v>
      </c>
      <c r="B9854">
        <v>39.729999999999997</v>
      </c>
      <c r="C9854">
        <v>50.7</v>
      </c>
      <c r="D9854">
        <v>9.4081399999999995</v>
      </c>
      <c r="E9854" t="s">
        <v>9857</v>
      </c>
      <c r="F9854">
        <v>18.333333333333336</v>
      </c>
      <c r="G9854">
        <f t="shared" si="459"/>
        <v>50.7</v>
      </c>
      <c r="H9854" t="e">
        <f>IF(AND(F9854&gt;19.999,F9854&lt;30),C9854,NA())</f>
        <v>#N/A</v>
      </c>
      <c r="I9854" t="e">
        <f t="shared" si="460"/>
        <v>#N/A</v>
      </c>
      <c r="J9854" t="e">
        <f t="shared" si="461"/>
        <v>#N/A</v>
      </c>
      <c r="L9854">
        <v>54.825000000000003</v>
      </c>
    </row>
    <row r="9855" spans="1:12" x14ac:dyDescent="0.3">
      <c r="A9855">
        <v>117.57599999999999</v>
      </c>
      <c r="B9855">
        <v>40.97</v>
      </c>
      <c r="C9855">
        <v>51.15</v>
      </c>
      <c r="D9855">
        <v>8.5183400000000002</v>
      </c>
      <c r="E9855" t="s">
        <v>9858</v>
      </c>
      <c r="F9855">
        <v>17.777777777777779</v>
      </c>
      <c r="G9855">
        <f t="shared" si="459"/>
        <v>51.15</v>
      </c>
      <c r="H9855" t="e">
        <f>IF(AND(F9855&gt;19.999,F9855&lt;30),C9855,NA())</f>
        <v>#N/A</v>
      </c>
      <c r="I9855" t="e">
        <f t="shared" si="460"/>
        <v>#N/A</v>
      </c>
      <c r="J9855" t="e">
        <f t="shared" si="461"/>
        <v>#N/A</v>
      </c>
      <c r="L9855">
        <v>54.825000000000003</v>
      </c>
    </row>
    <row r="9856" spans="1:12" x14ac:dyDescent="0.3">
      <c r="A9856">
        <v>117.583</v>
      </c>
      <c r="B9856">
        <v>41.11</v>
      </c>
      <c r="C9856">
        <v>52.875</v>
      </c>
      <c r="D9856">
        <v>10.0921</v>
      </c>
      <c r="E9856" t="s">
        <v>9859</v>
      </c>
      <c r="F9856">
        <v>17.222222222222221</v>
      </c>
      <c r="G9856">
        <f t="shared" si="459"/>
        <v>52.875</v>
      </c>
      <c r="H9856" t="e">
        <f>IF(AND(F9856&gt;19.999,F9856&lt;30),C9856,NA())</f>
        <v>#N/A</v>
      </c>
      <c r="I9856" t="e">
        <f t="shared" si="460"/>
        <v>#N/A</v>
      </c>
      <c r="J9856" t="e">
        <f t="shared" si="461"/>
        <v>#N/A</v>
      </c>
      <c r="L9856">
        <v>54.825000000000003</v>
      </c>
    </row>
    <row r="9857" spans="1:12" x14ac:dyDescent="0.3">
      <c r="A9857">
        <v>117.59</v>
      </c>
      <c r="B9857">
        <v>35.86</v>
      </c>
      <c r="C9857">
        <v>49.274999999999999</v>
      </c>
      <c r="D9857">
        <v>12.1646</v>
      </c>
      <c r="E9857" t="s">
        <v>9860</v>
      </c>
      <c r="F9857">
        <v>17.222222222222221</v>
      </c>
      <c r="G9857">
        <f t="shared" si="459"/>
        <v>49.274999999999999</v>
      </c>
      <c r="H9857" t="e">
        <f>IF(AND(F9857&gt;19.999,F9857&lt;30),C9857,NA())</f>
        <v>#N/A</v>
      </c>
      <c r="I9857" t="e">
        <f t="shared" si="460"/>
        <v>#N/A</v>
      </c>
      <c r="J9857" t="e">
        <f t="shared" si="461"/>
        <v>#N/A</v>
      </c>
      <c r="L9857">
        <v>54.825000000000003</v>
      </c>
    </row>
    <row r="9858" spans="1:12" x14ac:dyDescent="0.3">
      <c r="A9858">
        <v>117.59699999999999</v>
      </c>
      <c r="B9858">
        <v>39.42</v>
      </c>
      <c r="C9858">
        <v>54.225000000000001</v>
      </c>
      <c r="D9858">
        <v>13.2681</v>
      </c>
      <c r="E9858" t="s">
        <v>9861</v>
      </c>
      <c r="F9858">
        <v>16.111111111111111</v>
      </c>
      <c r="G9858">
        <f t="shared" si="459"/>
        <v>54.225000000000001</v>
      </c>
      <c r="H9858" t="e">
        <f>IF(AND(F9858&gt;19.999,F9858&lt;30),C9858,NA())</f>
        <v>#N/A</v>
      </c>
      <c r="I9858" t="e">
        <f t="shared" si="460"/>
        <v>#N/A</v>
      </c>
      <c r="J9858" t="e">
        <f t="shared" si="461"/>
        <v>#N/A</v>
      </c>
      <c r="L9858">
        <v>54.825000000000003</v>
      </c>
    </row>
    <row r="9859" spans="1:12" x14ac:dyDescent="0.3">
      <c r="A9859">
        <v>117.604</v>
      </c>
      <c r="B9859">
        <v>37.99</v>
      </c>
      <c r="C9859">
        <v>48.524999999999999</v>
      </c>
      <c r="D9859">
        <v>9.1131899999999995</v>
      </c>
      <c r="E9859" t="s">
        <v>9862</v>
      </c>
      <c r="F9859">
        <v>16.666666666666668</v>
      </c>
      <c r="G9859">
        <f t="shared" ref="G9859:G9922" si="462">IF(F9859&lt;20,C9859,NA())</f>
        <v>48.524999999999999</v>
      </c>
      <c r="H9859" t="e">
        <f>IF(AND(F9859&gt;19.999,F9859&lt;30),C9859,NA())</f>
        <v>#N/A</v>
      </c>
      <c r="I9859" t="e">
        <f t="shared" ref="I9859:I9922" si="463">IF(AND(F9859&gt;29.999,F9859&lt;40),C9859,NA())</f>
        <v>#N/A</v>
      </c>
      <c r="J9859" t="e">
        <f t="shared" ref="J9859:J9922" si="464">IF(F9859&gt;40,C9859,NA())</f>
        <v>#N/A</v>
      </c>
      <c r="L9859">
        <v>54.825000000000003</v>
      </c>
    </row>
    <row r="9860" spans="1:12" x14ac:dyDescent="0.3">
      <c r="A9860">
        <v>117.611</v>
      </c>
      <c r="B9860">
        <v>38.14</v>
      </c>
      <c r="C9860">
        <v>50.85</v>
      </c>
      <c r="D9860">
        <v>11.2761</v>
      </c>
      <c r="E9860" t="s">
        <v>9863</v>
      </c>
      <c r="F9860">
        <v>16.111111111111111</v>
      </c>
      <c r="G9860">
        <f t="shared" si="462"/>
        <v>50.85</v>
      </c>
      <c r="H9860" t="e">
        <f>IF(AND(F9860&gt;19.999,F9860&lt;30),C9860,NA())</f>
        <v>#N/A</v>
      </c>
      <c r="I9860" t="e">
        <f t="shared" si="463"/>
        <v>#N/A</v>
      </c>
      <c r="J9860" t="e">
        <f t="shared" si="464"/>
        <v>#N/A</v>
      </c>
      <c r="L9860">
        <v>54.825000000000003</v>
      </c>
    </row>
    <row r="9861" spans="1:12" x14ac:dyDescent="0.3">
      <c r="A9861">
        <v>117.61799999999999</v>
      </c>
      <c r="B9861">
        <v>40.92</v>
      </c>
      <c r="C9861">
        <v>55.5</v>
      </c>
      <c r="D9861">
        <v>12.9224</v>
      </c>
      <c r="E9861" t="s">
        <v>9864</v>
      </c>
      <c r="F9861">
        <v>15.555555555555557</v>
      </c>
      <c r="G9861">
        <f t="shared" si="462"/>
        <v>55.5</v>
      </c>
      <c r="H9861" t="e">
        <f>IF(AND(F9861&gt;19.999,F9861&lt;30),C9861,NA())</f>
        <v>#N/A</v>
      </c>
      <c r="I9861" t="e">
        <f t="shared" si="463"/>
        <v>#N/A</v>
      </c>
      <c r="J9861" t="e">
        <f t="shared" si="464"/>
        <v>#N/A</v>
      </c>
      <c r="L9861">
        <v>54.825000000000003</v>
      </c>
    </row>
    <row r="9862" spans="1:12" x14ac:dyDescent="0.3">
      <c r="A9862">
        <v>117.625</v>
      </c>
      <c r="B9862">
        <v>39.4</v>
      </c>
      <c r="C9862">
        <v>53.55</v>
      </c>
      <c r="D9862">
        <v>12.614699999999999</v>
      </c>
      <c r="E9862" t="s">
        <v>9865</v>
      </c>
      <c r="F9862">
        <v>15</v>
      </c>
      <c r="G9862">
        <f t="shared" si="462"/>
        <v>53.55</v>
      </c>
      <c r="H9862" t="e">
        <f>IF(AND(F9862&gt;19.999,F9862&lt;30),C9862,NA())</f>
        <v>#N/A</v>
      </c>
      <c r="I9862" t="e">
        <f t="shared" si="463"/>
        <v>#N/A</v>
      </c>
      <c r="J9862" t="e">
        <f t="shared" si="464"/>
        <v>#N/A</v>
      </c>
      <c r="L9862">
        <v>54.825000000000003</v>
      </c>
    </row>
    <row r="9863" spans="1:12" x14ac:dyDescent="0.3">
      <c r="A9863">
        <v>117.63200000000001</v>
      </c>
      <c r="B9863">
        <v>41.11</v>
      </c>
      <c r="C9863">
        <v>55.65</v>
      </c>
      <c r="D9863">
        <v>12.867100000000001</v>
      </c>
      <c r="E9863" t="s">
        <v>9866</v>
      </c>
      <c r="F9863">
        <v>15</v>
      </c>
      <c r="G9863">
        <f t="shared" si="462"/>
        <v>55.65</v>
      </c>
      <c r="H9863" t="e">
        <f>IF(AND(F9863&gt;19.999,F9863&lt;30),C9863,NA())</f>
        <v>#N/A</v>
      </c>
      <c r="I9863" t="e">
        <f t="shared" si="463"/>
        <v>#N/A</v>
      </c>
      <c r="J9863" t="e">
        <f t="shared" si="464"/>
        <v>#N/A</v>
      </c>
      <c r="L9863">
        <v>54.825000000000003</v>
      </c>
    </row>
    <row r="9864" spans="1:12" x14ac:dyDescent="0.3">
      <c r="A9864">
        <v>117.639</v>
      </c>
      <c r="B9864">
        <v>39.9</v>
      </c>
      <c r="C9864">
        <v>52.2</v>
      </c>
      <c r="D9864">
        <v>10.724500000000001</v>
      </c>
      <c r="E9864" t="s">
        <v>9867</v>
      </c>
      <c r="F9864">
        <v>15</v>
      </c>
      <c r="G9864">
        <f t="shared" si="462"/>
        <v>52.2</v>
      </c>
      <c r="H9864" t="e">
        <f>IF(AND(F9864&gt;19.999,F9864&lt;30),C9864,NA())</f>
        <v>#N/A</v>
      </c>
      <c r="I9864" t="e">
        <f t="shared" si="463"/>
        <v>#N/A</v>
      </c>
      <c r="J9864" t="e">
        <f t="shared" si="464"/>
        <v>#N/A</v>
      </c>
      <c r="L9864">
        <v>54.825000000000003</v>
      </c>
    </row>
    <row r="9865" spans="1:12" x14ac:dyDescent="0.3">
      <c r="A9865">
        <v>117.646</v>
      </c>
      <c r="B9865">
        <v>38.869999999999997</v>
      </c>
      <c r="C9865">
        <v>49.5</v>
      </c>
      <c r="D9865">
        <v>9.1373599999999993</v>
      </c>
      <c r="E9865" t="s">
        <v>9868</v>
      </c>
      <c r="F9865">
        <v>14.444444444444445</v>
      </c>
      <c r="G9865">
        <f t="shared" si="462"/>
        <v>49.5</v>
      </c>
      <c r="H9865" t="e">
        <f>IF(AND(F9865&gt;19.999,F9865&lt;30),C9865,NA())</f>
        <v>#N/A</v>
      </c>
      <c r="I9865" t="e">
        <f t="shared" si="463"/>
        <v>#N/A</v>
      </c>
      <c r="J9865" t="e">
        <f t="shared" si="464"/>
        <v>#N/A</v>
      </c>
      <c r="L9865">
        <v>54.825000000000003</v>
      </c>
    </row>
    <row r="9866" spans="1:12" x14ac:dyDescent="0.3">
      <c r="A9866">
        <v>117.65300000000001</v>
      </c>
      <c r="B9866">
        <v>39.08</v>
      </c>
      <c r="C9866">
        <v>47.4</v>
      </c>
      <c r="D9866">
        <v>6.81046</v>
      </c>
      <c r="E9866" t="s">
        <v>9869</v>
      </c>
      <c r="F9866">
        <v>14.444444444444445</v>
      </c>
      <c r="G9866">
        <f t="shared" si="462"/>
        <v>47.4</v>
      </c>
      <c r="H9866" t="e">
        <f>IF(AND(F9866&gt;19.999,F9866&lt;30),C9866,NA())</f>
        <v>#N/A</v>
      </c>
      <c r="I9866" t="e">
        <f t="shared" si="463"/>
        <v>#N/A</v>
      </c>
      <c r="J9866" t="e">
        <f t="shared" si="464"/>
        <v>#N/A</v>
      </c>
      <c r="L9866">
        <v>54.825000000000003</v>
      </c>
    </row>
    <row r="9867" spans="1:12" x14ac:dyDescent="0.3">
      <c r="A9867">
        <v>117.66</v>
      </c>
      <c r="B9867">
        <v>33.35</v>
      </c>
      <c r="C9867">
        <v>45.375</v>
      </c>
      <c r="D9867">
        <v>10.976599999999999</v>
      </c>
      <c r="E9867" t="s">
        <v>9870</v>
      </c>
      <c r="F9867">
        <v>14.444444444444445</v>
      </c>
      <c r="G9867">
        <f t="shared" si="462"/>
        <v>45.375</v>
      </c>
      <c r="H9867" t="e">
        <f>IF(AND(F9867&gt;19.999,F9867&lt;30),C9867,NA())</f>
        <v>#N/A</v>
      </c>
      <c r="I9867" t="e">
        <f t="shared" si="463"/>
        <v>#N/A</v>
      </c>
      <c r="J9867" t="e">
        <f t="shared" si="464"/>
        <v>#N/A</v>
      </c>
      <c r="L9867">
        <v>54.825000000000003</v>
      </c>
    </row>
    <row r="9868" spans="1:12" x14ac:dyDescent="0.3">
      <c r="A9868">
        <v>117.667</v>
      </c>
      <c r="B9868">
        <v>38.86</v>
      </c>
      <c r="C9868">
        <v>50.174999999999997</v>
      </c>
      <c r="D9868">
        <v>9.8231599999999997</v>
      </c>
      <c r="E9868" t="s">
        <v>9871</v>
      </c>
      <c r="F9868">
        <v>14.444444444444445</v>
      </c>
      <c r="G9868">
        <f t="shared" si="462"/>
        <v>50.174999999999997</v>
      </c>
      <c r="H9868" t="e">
        <f>IF(AND(F9868&gt;19.999,F9868&lt;30),C9868,NA())</f>
        <v>#N/A</v>
      </c>
      <c r="I9868" t="e">
        <f t="shared" si="463"/>
        <v>#N/A</v>
      </c>
      <c r="J9868" t="e">
        <f t="shared" si="464"/>
        <v>#N/A</v>
      </c>
      <c r="L9868">
        <v>54.825000000000003</v>
      </c>
    </row>
    <row r="9869" spans="1:12" x14ac:dyDescent="0.3">
      <c r="A9869">
        <v>117.673</v>
      </c>
      <c r="B9869">
        <v>34.99</v>
      </c>
      <c r="C9869">
        <v>46.424999999999997</v>
      </c>
      <c r="D9869">
        <v>10.2546</v>
      </c>
      <c r="E9869" t="s">
        <v>9872</v>
      </c>
      <c r="F9869">
        <v>14.444444444444445</v>
      </c>
      <c r="G9869">
        <f t="shared" si="462"/>
        <v>46.424999999999997</v>
      </c>
      <c r="H9869" t="e">
        <f>IF(AND(F9869&gt;19.999,F9869&lt;30),C9869,NA())</f>
        <v>#N/A</v>
      </c>
      <c r="I9869" t="e">
        <f t="shared" si="463"/>
        <v>#N/A</v>
      </c>
      <c r="J9869" t="e">
        <f t="shared" si="464"/>
        <v>#N/A</v>
      </c>
      <c r="L9869">
        <v>54.825000000000003</v>
      </c>
    </row>
    <row r="9870" spans="1:12" x14ac:dyDescent="0.3">
      <c r="A9870">
        <v>117.68</v>
      </c>
      <c r="B9870">
        <v>37.65</v>
      </c>
      <c r="C9870">
        <v>50.174999999999997</v>
      </c>
      <c r="D9870">
        <v>11.130599999999999</v>
      </c>
      <c r="E9870" t="s">
        <v>9873</v>
      </c>
      <c r="F9870">
        <v>13.888888888888889</v>
      </c>
      <c r="G9870">
        <f t="shared" si="462"/>
        <v>50.174999999999997</v>
      </c>
      <c r="H9870" t="e">
        <f>IF(AND(F9870&gt;19.999,F9870&lt;30),C9870,NA())</f>
        <v>#N/A</v>
      </c>
      <c r="I9870" t="e">
        <f t="shared" si="463"/>
        <v>#N/A</v>
      </c>
      <c r="J9870" t="e">
        <f t="shared" si="464"/>
        <v>#N/A</v>
      </c>
      <c r="L9870">
        <v>54.825000000000003</v>
      </c>
    </row>
    <row r="9871" spans="1:12" x14ac:dyDescent="0.3">
      <c r="A9871">
        <v>117.687</v>
      </c>
      <c r="B9871">
        <v>37.549999999999997</v>
      </c>
      <c r="C9871">
        <v>52.424999999999997</v>
      </c>
      <c r="D9871">
        <v>13.4886</v>
      </c>
      <c r="E9871" t="s">
        <v>9874</v>
      </c>
      <c r="F9871">
        <v>13.888888888888889</v>
      </c>
      <c r="G9871">
        <f t="shared" si="462"/>
        <v>52.424999999999997</v>
      </c>
      <c r="H9871" t="e">
        <f>IF(AND(F9871&gt;19.999,F9871&lt;30),C9871,NA())</f>
        <v>#N/A</v>
      </c>
      <c r="I9871" t="e">
        <f t="shared" si="463"/>
        <v>#N/A</v>
      </c>
      <c r="J9871" t="e">
        <f t="shared" si="464"/>
        <v>#N/A</v>
      </c>
      <c r="L9871">
        <v>54.825000000000003</v>
      </c>
    </row>
    <row r="9872" spans="1:12" x14ac:dyDescent="0.3">
      <c r="A9872">
        <v>117.694</v>
      </c>
      <c r="B9872">
        <v>42.68</v>
      </c>
      <c r="C9872">
        <v>59.924999999999997</v>
      </c>
      <c r="D9872">
        <v>15.4457</v>
      </c>
      <c r="E9872" t="s">
        <v>9875</v>
      </c>
      <c r="F9872">
        <v>13.333333333333334</v>
      </c>
      <c r="G9872">
        <f t="shared" si="462"/>
        <v>59.924999999999997</v>
      </c>
      <c r="H9872" t="e">
        <f>IF(AND(F9872&gt;19.999,F9872&lt;30),C9872,NA())</f>
        <v>#N/A</v>
      </c>
      <c r="I9872" t="e">
        <f t="shared" si="463"/>
        <v>#N/A</v>
      </c>
      <c r="J9872" t="e">
        <f t="shared" si="464"/>
        <v>#N/A</v>
      </c>
      <c r="L9872">
        <v>54.843800000000002</v>
      </c>
    </row>
    <row r="9873" spans="1:12" x14ac:dyDescent="0.3">
      <c r="A9873">
        <v>117.70099999999999</v>
      </c>
      <c r="B9873">
        <v>43.84</v>
      </c>
      <c r="C9873">
        <v>61.65</v>
      </c>
      <c r="D9873">
        <v>15.917299999999999</v>
      </c>
      <c r="E9873" t="s">
        <v>9876</v>
      </c>
      <c r="F9873">
        <v>13.333333333333334</v>
      </c>
      <c r="G9873">
        <f t="shared" si="462"/>
        <v>61.65</v>
      </c>
      <c r="H9873" t="e">
        <f>IF(AND(F9873&gt;19.999,F9873&lt;30),C9873,NA())</f>
        <v>#N/A</v>
      </c>
      <c r="I9873" t="e">
        <f t="shared" si="463"/>
        <v>#N/A</v>
      </c>
      <c r="J9873" t="e">
        <f t="shared" si="464"/>
        <v>#N/A</v>
      </c>
      <c r="L9873">
        <v>54.9</v>
      </c>
    </row>
    <row r="9874" spans="1:12" x14ac:dyDescent="0.3">
      <c r="A9874">
        <v>117.708</v>
      </c>
      <c r="B9874">
        <v>43.62</v>
      </c>
      <c r="C9874">
        <v>61.2</v>
      </c>
      <c r="D9874">
        <v>15.7051</v>
      </c>
      <c r="E9874" t="s">
        <v>9877</v>
      </c>
      <c r="F9874">
        <v>13.888888888888889</v>
      </c>
      <c r="G9874">
        <f t="shared" si="462"/>
        <v>61.2</v>
      </c>
      <c r="H9874" t="e">
        <f>IF(AND(F9874&gt;19.999,F9874&lt;30),C9874,NA())</f>
        <v>#N/A</v>
      </c>
      <c r="I9874" t="e">
        <f t="shared" si="463"/>
        <v>#N/A</v>
      </c>
      <c r="J9874" t="e">
        <f t="shared" si="464"/>
        <v>#N/A</v>
      </c>
      <c r="L9874">
        <v>54.9</v>
      </c>
    </row>
    <row r="9875" spans="1:12" x14ac:dyDescent="0.3">
      <c r="A9875">
        <v>117.715</v>
      </c>
      <c r="B9875">
        <v>45.78</v>
      </c>
      <c r="C9875">
        <v>63.825000000000003</v>
      </c>
      <c r="D9875">
        <v>15.9962</v>
      </c>
      <c r="E9875" t="s">
        <v>9878</v>
      </c>
      <c r="F9875">
        <v>13.333333333333334</v>
      </c>
      <c r="G9875">
        <f t="shared" si="462"/>
        <v>63.825000000000003</v>
      </c>
      <c r="H9875" t="e">
        <f>IF(AND(F9875&gt;19.999,F9875&lt;30),C9875,NA())</f>
        <v>#N/A</v>
      </c>
      <c r="I9875" t="e">
        <f t="shared" si="463"/>
        <v>#N/A</v>
      </c>
      <c r="J9875" t="e">
        <f t="shared" si="464"/>
        <v>#N/A</v>
      </c>
      <c r="L9875">
        <v>54.9</v>
      </c>
    </row>
    <row r="9876" spans="1:12" x14ac:dyDescent="0.3">
      <c r="A9876">
        <v>117.72199999999999</v>
      </c>
      <c r="B9876">
        <v>45.82</v>
      </c>
      <c r="C9876">
        <v>63.45</v>
      </c>
      <c r="D9876">
        <v>15.577999999999999</v>
      </c>
      <c r="E9876" t="s">
        <v>9879</v>
      </c>
      <c r="F9876">
        <v>13.888888888888889</v>
      </c>
      <c r="G9876">
        <f t="shared" si="462"/>
        <v>63.45</v>
      </c>
      <c r="H9876" t="e">
        <f>IF(AND(F9876&gt;19.999,F9876&lt;30),C9876,NA())</f>
        <v>#N/A</v>
      </c>
      <c r="I9876" t="e">
        <f t="shared" si="463"/>
        <v>#N/A</v>
      </c>
      <c r="J9876" t="e">
        <f t="shared" si="464"/>
        <v>#N/A</v>
      </c>
      <c r="L9876">
        <v>54.9</v>
      </c>
    </row>
    <row r="9877" spans="1:12" x14ac:dyDescent="0.3">
      <c r="A9877">
        <v>117.729</v>
      </c>
      <c r="B9877">
        <v>47.29</v>
      </c>
      <c r="C9877">
        <v>65.174999999999997</v>
      </c>
      <c r="D9877">
        <v>15.714700000000001</v>
      </c>
      <c r="E9877" t="s">
        <v>9880</v>
      </c>
      <c r="F9877">
        <v>13.888888888888889</v>
      </c>
      <c r="G9877">
        <f t="shared" si="462"/>
        <v>65.174999999999997</v>
      </c>
      <c r="H9877" t="e">
        <f>IF(AND(F9877&gt;19.999,F9877&lt;30),C9877,NA())</f>
        <v>#N/A</v>
      </c>
      <c r="I9877" t="e">
        <f t="shared" si="463"/>
        <v>#N/A</v>
      </c>
      <c r="J9877" t="e">
        <f t="shared" si="464"/>
        <v>#N/A</v>
      </c>
      <c r="L9877">
        <v>54.9</v>
      </c>
    </row>
    <row r="9878" spans="1:12" x14ac:dyDescent="0.3">
      <c r="A9878">
        <v>117.736</v>
      </c>
      <c r="B9878">
        <v>39.44</v>
      </c>
      <c r="C9878">
        <v>55.65</v>
      </c>
      <c r="D9878">
        <v>14.6715</v>
      </c>
      <c r="E9878" t="s">
        <v>9881</v>
      </c>
      <c r="F9878">
        <v>14.444444444444445</v>
      </c>
      <c r="G9878">
        <f t="shared" si="462"/>
        <v>55.65</v>
      </c>
      <c r="H9878" t="e">
        <f>IF(AND(F9878&gt;19.999,F9878&lt;30),C9878,NA())</f>
        <v>#N/A</v>
      </c>
      <c r="I9878" t="e">
        <f t="shared" si="463"/>
        <v>#N/A</v>
      </c>
      <c r="J9878" t="e">
        <f t="shared" si="464"/>
        <v>#N/A</v>
      </c>
      <c r="L9878">
        <v>54.9</v>
      </c>
    </row>
    <row r="9879" spans="1:12" x14ac:dyDescent="0.3">
      <c r="A9879">
        <v>117.74299999999999</v>
      </c>
      <c r="B9879">
        <v>46.62</v>
      </c>
      <c r="C9879">
        <v>57.975000000000001</v>
      </c>
      <c r="D9879">
        <v>9.2385999999999999</v>
      </c>
      <c r="E9879" t="s">
        <v>9882</v>
      </c>
      <c r="F9879">
        <v>14.444444444444445</v>
      </c>
      <c r="G9879">
        <f t="shared" si="462"/>
        <v>57.975000000000001</v>
      </c>
      <c r="H9879" t="e">
        <f>IF(AND(F9879&gt;19.999,F9879&lt;30),C9879,NA())</f>
        <v>#N/A</v>
      </c>
      <c r="I9879" t="e">
        <f t="shared" si="463"/>
        <v>#N/A</v>
      </c>
      <c r="J9879" t="e">
        <f t="shared" si="464"/>
        <v>#N/A</v>
      </c>
      <c r="L9879">
        <v>54.9</v>
      </c>
    </row>
    <row r="9880" spans="1:12" x14ac:dyDescent="0.3">
      <c r="A9880">
        <v>117.75</v>
      </c>
      <c r="B9880">
        <v>43.87</v>
      </c>
      <c r="C9880">
        <v>57.075000000000003</v>
      </c>
      <c r="D9880">
        <v>11.309900000000001</v>
      </c>
      <c r="E9880" t="s">
        <v>9883</v>
      </c>
      <c r="F9880">
        <v>14.444444444444445</v>
      </c>
      <c r="G9880">
        <f t="shared" si="462"/>
        <v>57.075000000000003</v>
      </c>
      <c r="H9880" t="e">
        <f>IF(AND(F9880&gt;19.999,F9880&lt;30),C9880,NA())</f>
        <v>#N/A</v>
      </c>
      <c r="I9880" t="e">
        <f t="shared" si="463"/>
        <v>#N/A</v>
      </c>
      <c r="J9880" t="e">
        <f t="shared" si="464"/>
        <v>#N/A</v>
      </c>
      <c r="L9880">
        <v>54.9</v>
      </c>
    </row>
    <row r="9881" spans="1:12" x14ac:dyDescent="0.3">
      <c r="A9881">
        <v>117.75700000000001</v>
      </c>
      <c r="B9881">
        <v>41.2</v>
      </c>
      <c r="C9881">
        <v>55.8</v>
      </c>
      <c r="D9881">
        <v>12.9198</v>
      </c>
      <c r="E9881" t="s">
        <v>9884</v>
      </c>
      <c r="F9881">
        <v>14.444444444444445</v>
      </c>
      <c r="G9881">
        <f t="shared" si="462"/>
        <v>55.8</v>
      </c>
      <c r="H9881" t="e">
        <f>IF(AND(F9881&gt;19.999,F9881&lt;30),C9881,NA())</f>
        <v>#N/A</v>
      </c>
      <c r="I9881" t="e">
        <f t="shared" si="463"/>
        <v>#N/A</v>
      </c>
      <c r="J9881" t="e">
        <f t="shared" si="464"/>
        <v>#N/A</v>
      </c>
      <c r="L9881">
        <v>54.9</v>
      </c>
    </row>
    <row r="9882" spans="1:12" x14ac:dyDescent="0.3">
      <c r="A9882">
        <v>117.764</v>
      </c>
      <c r="B9882">
        <v>40.450000000000003</v>
      </c>
      <c r="C9882">
        <v>46.2</v>
      </c>
      <c r="D9882">
        <v>4.1301899999999998</v>
      </c>
      <c r="E9882" t="s">
        <v>9885</v>
      </c>
      <c r="F9882">
        <v>14.444444444444445</v>
      </c>
      <c r="G9882">
        <f t="shared" si="462"/>
        <v>46.2</v>
      </c>
      <c r="H9882" t="e">
        <f>IF(AND(F9882&gt;19.999,F9882&lt;30),C9882,NA())</f>
        <v>#N/A</v>
      </c>
      <c r="I9882" t="e">
        <f t="shared" si="463"/>
        <v>#N/A</v>
      </c>
      <c r="J9882" t="e">
        <f t="shared" si="464"/>
        <v>#N/A</v>
      </c>
      <c r="L9882">
        <v>54.9</v>
      </c>
    </row>
    <row r="9883" spans="1:12" x14ac:dyDescent="0.3">
      <c r="A9883">
        <v>117.771</v>
      </c>
      <c r="B9883">
        <v>40.36</v>
      </c>
      <c r="C9883">
        <v>48.45</v>
      </c>
      <c r="D9883">
        <v>6.4774399999999996</v>
      </c>
      <c r="E9883" t="s">
        <v>9886</v>
      </c>
      <c r="F9883">
        <v>14.444444444444445</v>
      </c>
      <c r="G9883">
        <f t="shared" si="462"/>
        <v>48.45</v>
      </c>
      <c r="H9883" t="e">
        <f>IF(AND(F9883&gt;19.999,F9883&lt;30),C9883,NA())</f>
        <v>#N/A</v>
      </c>
      <c r="I9883" t="e">
        <f t="shared" si="463"/>
        <v>#N/A</v>
      </c>
      <c r="J9883" t="e">
        <f t="shared" si="464"/>
        <v>#N/A</v>
      </c>
      <c r="L9883">
        <v>54.9</v>
      </c>
    </row>
    <row r="9884" spans="1:12" x14ac:dyDescent="0.3">
      <c r="A9884">
        <v>117.77800000000001</v>
      </c>
      <c r="B9884">
        <v>38.4</v>
      </c>
      <c r="C9884">
        <v>44.85</v>
      </c>
      <c r="D9884">
        <v>4.99519</v>
      </c>
      <c r="E9884" t="s">
        <v>9887</v>
      </c>
      <c r="F9884">
        <v>13.888888888888889</v>
      </c>
      <c r="G9884">
        <f t="shared" si="462"/>
        <v>44.85</v>
      </c>
      <c r="H9884" t="e">
        <f>IF(AND(F9884&gt;19.999,F9884&lt;30),C9884,NA())</f>
        <v>#N/A</v>
      </c>
      <c r="I9884" t="e">
        <f t="shared" si="463"/>
        <v>#N/A</v>
      </c>
      <c r="J9884" t="e">
        <f t="shared" si="464"/>
        <v>#N/A</v>
      </c>
      <c r="L9884">
        <v>54.9</v>
      </c>
    </row>
    <row r="9885" spans="1:12" x14ac:dyDescent="0.3">
      <c r="A9885">
        <v>117.785</v>
      </c>
      <c r="B9885">
        <v>38.1</v>
      </c>
      <c r="C9885">
        <v>49.725000000000001</v>
      </c>
      <c r="D9885">
        <v>10.1943</v>
      </c>
      <c r="E9885" t="s">
        <v>9888</v>
      </c>
      <c r="F9885">
        <v>13.333333333333334</v>
      </c>
      <c r="G9885">
        <f t="shared" si="462"/>
        <v>49.725000000000001</v>
      </c>
      <c r="H9885" t="e">
        <f>IF(AND(F9885&gt;19.999,F9885&lt;30),C9885,NA())</f>
        <v>#N/A</v>
      </c>
      <c r="I9885" t="e">
        <f t="shared" si="463"/>
        <v>#N/A</v>
      </c>
      <c r="J9885" t="e">
        <f t="shared" si="464"/>
        <v>#N/A</v>
      </c>
      <c r="L9885">
        <v>54.9</v>
      </c>
    </row>
    <row r="9886" spans="1:12" x14ac:dyDescent="0.3">
      <c r="A9886">
        <v>117.792</v>
      </c>
      <c r="B9886">
        <v>35.6</v>
      </c>
      <c r="C9886">
        <v>46.424999999999997</v>
      </c>
      <c r="D9886">
        <v>9.5955499999999994</v>
      </c>
      <c r="E9886" t="s">
        <v>9889</v>
      </c>
      <c r="F9886">
        <v>13.333333333333334</v>
      </c>
      <c r="G9886">
        <f t="shared" si="462"/>
        <v>46.424999999999997</v>
      </c>
      <c r="H9886" t="e">
        <f>IF(AND(F9886&gt;19.999,F9886&lt;30),C9886,NA())</f>
        <v>#N/A</v>
      </c>
      <c r="I9886" t="e">
        <f t="shared" si="463"/>
        <v>#N/A</v>
      </c>
      <c r="J9886" t="e">
        <f t="shared" si="464"/>
        <v>#N/A</v>
      </c>
      <c r="L9886">
        <v>54.9</v>
      </c>
    </row>
    <row r="9887" spans="1:12" x14ac:dyDescent="0.3">
      <c r="A9887">
        <v>117.798</v>
      </c>
      <c r="B9887">
        <v>28.91</v>
      </c>
      <c r="C9887">
        <v>37.35</v>
      </c>
      <c r="D9887">
        <v>7.74899</v>
      </c>
      <c r="E9887" t="s">
        <v>9890</v>
      </c>
      <c r="F9887">
        <v>13.333333333333334</v>
      </c>
      <c r="G9887">
        <f t="shared" si="462"/>
        <v>37.35</v>
      </c>
      <c r="H9887" t="e">
        <f>IF(AND(F9887&gt;19.999,F9887&lt;30),C9887,NA())</f>
        <v>#N/A</v>
      </c>
      <c r="I9887" t="e">
        <f t="shared" si="463"/>
        <v>#N/A</v>
      </c>
      <c r="J9887" t="e">
        <f t="shared" si="464"/>
        <v>#N/A</v>
      </c>
      <c r="L9887">
        <v>54.9</v>
      </c>
    </row>
    <row r="9888" spans="1:12" x14ac:dyDescent="0.3">
      <c r="A9888">
        <v>117.80500000000001</v>
      </c>
      <c r="B9888">
        <v>31.91</v>
      </c>
      <c r="C9888">
        <v>41.625</v>
      </c>
      <c r="D9888">
        <v>8.7825399999999991</v>
      </c>
      <c r="E9888" t="s">
        <v>9891</v>
      </c>
      <c r="F9888">
        <v>12.222222222222223</v>
      </c>
      <c r="G9888">
        <f t="shared" si="462"/>
        <v>41.625</v>
      </c>
      <c r="H9888" t="e">
        <f>IF(AND(F9888&gt;19.999,F9888&lt;30),C9888,NA())</f>
        <v>#N/A</v>
      </c>
      <c r="I9888" t="e">
        <f t="shared" si="463"/>
        <v>#N/A</v>
      </c>
      <c r="J9888" t="e">
        <f t="shared" si="464"/>
        <v>#N/A</v>
      </c>
      <c r="L9888">
        <v>54.9</v>
      </c>
    </row>
    <row r="9889" spans="1:12" x14ac:dyDescent="0.3">
      <c r="A9889">
        <v>117.812</v>
      </c>
      <c r="B9889">
        <v>34.93</v>
      </c>
      <c r="C9889">
        <v>47.1</v>
      </c>
      <c r="D9889">
        <v>10.9945</v>
      </c>
      <c r="E9889" t="s">
        <v>9892</v>
      </c>
      <c r="F9889">
        <v>12.222222222222223</v>
      </c>
      <c r="G9889">
        <f t="shared" si="462"/>
        <v>47.1</v>
      </c>
      <c r="H9889" t="e">
        <f>IF(AND(F9889&gt;19.999,F9889&lt;30),C9889,NA())</f>
        <v>#N/A</v>
      </c>
      <c r="I9889" t="e">
        <f t="shared" si="463"/>
        <v>#N/A</v>
      </c>
      <c r="J9889" t="e">
        <f t="shared" si="464"/>
        <v>#N/A</v>
      </c>
      <c r="L9889">
        <v>54.9</v>
      </c>
    </row>
    <row r="9890" spans="1:12" x14ac:dyDescent="0.3">
      <c r="A9890">
        <v>117.819</v>
      </c>
      <c r="B9890">
        <v>34</v>
      </c>
      <c r="C9890">
        <v>45.674999999999997</v>
      </c>
      <c r="D9890">
        <v>10.574299999999999</v>
      </c>
      <c r="E9890" t="s">
        <v>9893</v>
      </c>
      <c r="F9890">
        <v>12.222222222222223</v>
      </c>
      <c r="G9890">
        <f t="shared" si="462"/>
        <v>45.674999999999997</v>
      </c>
      <c r="H9890" t="e">
        <f>IF(AND(F9890&gt;19.999,F9890&lt;30),C9890,NA())</f>
        <v>#N/A</v>
      </c>
      <c r="I9890" t="e">
        <f t="shared" si="463"/>
        <v>#N/A</v>
      </c>
      <c r="J9890" t="e">
        <f t="shared" si="464"/>
        <v>#N/A</v>
      </c>
      <c r="L9890">
        <v>54.9</v>
      </c>
    </row>
    <row r="9891" spans="1:12" x14ac:dyDescent="0.3">
      <c r="A9891">
        <v>117.82599999999999</v>
      </c>
      <c r="B9891">
        <v>31.84</v>
      </c>
      <c r="C9891">
        <v>44.174999999999997</v>
      </c>
      <c r="D9891">
        <v>11.408200000000001</v>
      </c>
      <c r="E9891" t="s">
        <v>9894</v>
      </c>
      <c r="F9891">
        <v>12.222222222222223</v>
      </c>
      <c r="G9891">
        <f t="shared" si="462"/>
        <v>44.174999999999997</v>
      </c>
      <c r="H9891" t="e">
        <f>IF(AND(F9891&gt;19.999,F9891&lt;30),C9891,NA())</f>
        <v>#N/A</v>
      </c>
      <c r="I9891" t="e">
        <f t="shared" si="463"/>
        <v>#N/A</v>
      </c>
      <c r="J9891" t="e">
        <f t="shared" si="464"/>
        <v>#N/A</v>
      </c>
      <c r="L9891">
        <v>54.9</v>
      </c>
    </row>
    <row r="9892" spans="1:12" x14ac:dyDescent="0.3">
      <c r="A9892">
        <v>117.833</v>
      </c>
      <c r="B9892">
        <v>34.270000000000003</v>
      </c>
      <c r="C9892">
        <v>45.075000000000003</v>
      </c>
      <c r="D9892">
        <v>9.6825899999999994</v>
      </c>
      <c r="E9892" t="s">
        <v>9895</v>
      </c>
      <c r="F9892">
        <v>11.666666666666668</v>
      </c>
      <c r="G9892">
        <f t="shared" si="462"/>
        <v>45.075000000000003</v>
      </c>
      <c r="H9892" t="e">
        <f>IF(AND(F9892&gt;19.999,F9892&lt;30),C9892,NA())</f>
        <v>#N/A</v>
      </c>
      <c r="I9892" t="e">
        <f t="shared" si="463"/>
        <v>#N/A</v>
      </c>
      <c r="J9892" t="e">
        <f t="shared" si="464"/>
        <v>#N/A</v>
      </c>
      <c r="L9892">
        <v>54.9</v>
      </c>
    </row>
    <row r="9893" spans="1:12" x14ac:dyDescent="0.3">
      <c r="A9893">
        <v>117.84</v>
      </c>
      <c r="B9893">
        <v>33.979999999999997</v>
      </c>
      <c r="C9893">
        <v>43.575000000000003</v>
      </c>
      <c r="D9893">
        <v>8.4959299999999995</v>
      </c>
      <c r="E9893" t="s">
        <v>9896</v>
      </c>
      <c r="F9893">
        <v>12.222222222222223</v>
      </c>
      <c r="G9893">
        <f t="shared" si="462"/>
        <v>43.575000000000003</v>
      </c>
      <c r="H9893" t="e">
        <f>IF(AND(F9893&gt;19.999,F9893&lt;30),C9893,NA())</f>
        <v>#N/A</v>
      </c>
      <c r="I9893" t="e">
        <f t="shared" si="463"/>
        <v>#N/A</v>
      </c>
      <c r="J9893" t="e">
        <f t="shared" si="464"/>
        <v>#N/A</v>
      </c>
      <c r="L9893">
        <v>54.9</v>
      </c>
    </row>
    <row r="9894" spans="1:12" x14ac:dyDescent="0.3">
      <c r="A9894">
        <v>117.84699999999999</v>
      </c>
      <c r="B9894">
        <v>31.7</v>
      </c>
      <c r="C9894">
        <v>34.200000000000003</v>
      </c>
      <c r="D9894">
        <v>1.5844400000000001</v>
      </c>
      <c r="E9894" t="s">
        <v>9897</v>
      </c>
      <c r="F9894">
        <v>12.222222222222223</v>
      </c>
      <c r="G9894">
        <f t="shared" si="462"/>
        <v>34.200000000000003</v>
      </c>
      <c r="H9894" t="e">
        <f>IF(AND(F9894&gt;19.999,F9894&lt;30),C9894,NA())</f>
        <v>#N/A</v>
      </c>
      <c r="I9894" t="e">
        <f t="shared" si="463"/>
        <v>#N/A</v>
      </c>
      <c r="J9894" t="e">
        <f t="shared" si="464"/>
        <v>#N/A</v>
      </c>
      <c r="L9894">
        <v>54.9</v>
      </c>
    </row>
    <row r="9895" spans="1:12" x14ac:dyDescent="0.3">
      <c r="A9895">
        <v>117.854</v>
      </c>
      <c r="B9895">
        <v>24.15</v>
      </c>
      <c r="C9895">
        <v>29.324999999999999</v>
      </c>
      <c r="D9895">
        <v>4.8670999999999998</v>
      </c>
      <c r="E9895" t="s">
        <v>9898</v>
      </c>
      <c r="F9895">
        <v>12.222222222222223</v>
      </c>
      <c r="G9895">
        <f t="shared" si="462"/>
        <v>29.324999999999999</v>
      </c>
      <c r="H9895" t="e">
        <f>IF(AND(F9895&gt;19.999,F9895&lt;30),C9895,NA())</f>
        <v>#N/A</v>
      </c>
      <c r="I9895" t="e">
        <f t="shared" si="463"/>
        <v>#N/A</v>
      </c>
      <c r="J9895" t="e">
        <f t="shared" si="464"/>
        <v>#N/A</v>
      </c>
      <c r="L9895">
        <v>54.9</v>
      </c>
    </row>
    <row r="9896" spans="1:12" x14ac:dyDescent="0.3">
      <c r="A9896">
        <v>117.861</v>
      </c>
      <c r="B9896">
        <v>25.1</v>
      </c>
      <c r="C9896">
        <v>28.725000000000001</v>
      </c>
      <c r="D9896">
        <v>3.24064</v>
      </c>
      <c r="E9896" t="s">
        <v>9899</v>
      </c>
      <c r="F9896">
        <v>12.222222222222223</v>
      </c>
      <c r="G9896">
        <f t="shared" si="462"/>
        <v>28.725000000000001</v>
      </c>
      <c r="H9896" t="e">
        <f>IF(AND(F9896&gt;19.999,F9896&lt;30),C9896,NA())</f>
        <v>#N/A</v>
      </c>
      <c r="I9896" t="e">
        <f t="shared" si="463"/>
        <v>#N/A</v>
      </c>
      <c r="J9896" t="e">
        <f t="shared" si="464"/>
        <v>#N/A</v>
      </c>
      <c r="L9896">
        <v>54.9</v>
      </c>
    </row>
    <row r="9897" spans="1:12" x14ac:dyDescent="0.3">
      <c r="A9897">
        <v>117.86799999999999</v>
      </c>
      <c r="B9897">
        <v>27.65</v>
      </c>
      <c r="C9897">
        <v>30.074999999999999</v>
      </c>
      <c r="D9897">
        <v>1.8353999999999999</v>
      </c>
      <c r="E9897" t="s">
        <v>9900</v>
      </c>
      <c r="F9897">
        <v>12.222222222222223</v>
      </c>
      <c r="G9897">
        <f t="shared" si="462"/>
        <v>30.074999999999999</v>
      </c>
      <c r="H9897" t="e">
        <f>IF(AND(F9897&gt;19.999,F9897&lt;30),C9897,NA())</f>
        <v>#N/A</v>
      </c>
      <c r="I9897" t="e">
        <f t="shared" si="463"/>
        <v>#N/A</v>
      </c>
      <c r="J9897" t="e">
        <f t="shared" si="464"/>
        <v>#N/A</v>
      </c>
      <c r="L9897">
        <v>54.9</v>
      </c>
    </row>
    <row r="9898" spans="1:12" x14ac:dyDescent="0.3">
      <c r="A9898">
        <v>117.875</v>
      </c>
      <c r="B9898">
        <v>26.83</v>
      </c>
      <c r="C9898">
        <v>29.4</v>
      </c>
      <c r="D9898">
        <v>2.0464000000000002</v>
      </c>
      <c r="E9898" t="s">
        <v>9901</v>
      </c>
      <c r="F9898">
        <v>12.222222222222223</v>
      </c>
      <c r="G9898">
        <f t="shared" si="462"/>
        <v>29.4</v>
      </c>
      <c r="H9898" t="e">
        <f>IF(AND(F9898&gt;19.999,F9898&lt;30),C9898,NA())</f>
        <v>#N/A</v>
      </c>
      <c r="I9898" t="e">
        <f t="shared" si="463"/>
        <v>#N/A</v>
      </c>
      <c r="J9898" t="e">
        <f t="shared" si="464"/>
        <v>#N/A</v>
      </c>
      <c r="L9898">
        <v>54.975000000000001</v>
      </c>
    </row>
    <row r="9899" spans="1:12" x14ac:dyDescent="0.3">
      <c r="A9899">
        <v>117.88200000000001</v>
      </c>
      <c r="B9899">
        <v>18.440000000000001</v>
      </c>
      <c r="C9899">
        <v>20.399999999999999</v>
      </c>
      <c r="D9899">
        <v>2.1116700000000002</v>
      </c>
      <c r="E9899" t="s">
        <v>9902</v>
      </c>
      <c r="F9899">
        <v>12.222222222222223</v>
      </c>
      <c r="G9899">
        <f t="shared" si="462"/>
        <v>20.399999999999999</v>
      </c>
      <c r="H9899" t="e">
        <f>IF(AND(F9899&gt;19.999,F9899&lt;30),C9899,NA())</f>
        <v>#N/A</v>
      </c>
      <c r="I9899" t="e">
        <f t="shared" si="463"/>
        <v>#N/A</v>
      </c>
      <c r="J9899" t="e">
        <f t="shared" si="464"/>
        <v>#N/A</v>
      </c>
      <c r="L9899">
        <v>54.975000000000001</v>
      </c>
    </row>
    <row r="9900" spans="1:12" x14ac:dyDescent="0.3">
      <c r="A9900">
        <v>117.889</v>
      </c>
      <c r="B9900">
        <v>15.77</v>
      </c>
      <c r="C9900">
        <v>14.7</v>
      </c>
      <c r="D9900">
        <v>-0.70343</v>
      </c>
      <c r="E9900" t="s">
        <v>9903</v>
      </c>
      <c r="F9900">
        <v>12.222222222222223</v>
      </c>
      <c r="G9900">
        <f t="shared" si="462"/>
        <v>14.7</v>
      </c>
      <c r="H9900" t="e">
        <f>IF(AND(F9900&gt;19.999,F9900&lt;30),C9900,NA())</f>
        <v>#N/A</v>
      </c>
      <c r="I9900" t="e">
        <f t="shared" si="463"/>
        <v>#N/A</v>
      </c>
      <c r="J9900" t="e">
        <f t="shared" si="464"/>
        <v>#N/A</v>
      </c>
      <c r="L9900">
        <v>54.975000000000001</v>
      </c>
    </row>
    <row r="9901" spans="1:12" x14ac:dyDescent="0.3">
      <c r="A9901">
        <v>117.896</v>
      </c>
      <c r="B9901">
        <v>15.27</v>
      </c>
      <c r="C9901">
        <v>13.8</v>
      </c>
      <c r="D9901">
        <v>-1.0631900000000001</v>
      </c>
      <c r="E9901" t="s">
        <v>9904</v>
      </c>
      <c r="F9901">
        <v>12.222222222222223</v>
      </c>
      <c r="G9901">
        <f t="shared" si="462"/>
        <v>13.8</v>
      </c>
      <c r="H9901" t="e">
        <f>IF(AND(F9901&gt;19.999,F9901&lt;30),C9901,NA())</f>
        <v>#N/A</v>
      </c>
      <c r="I9901" t="e">
        <f t="shared" si="463"/>
        <v>#N/A</v>
      </c>
      <c r="J9901" t="e">
        <f t="shared" si="464"/>
        <v>#N/A</v>
      </c>
      <c r="L9901">
        <v>54.975000000000001</v>
      </c>
    </row>
    <row r="9902" spans="1:12" x14ac:dyDescent="0.3">
      <c r="A9902">
        <v>117.90300000000001</v>
      </c>
      <c r="B9902">
        <v>12.38</v>
      </c>
      <c r="C9902">
        <v>11.475</v>
      </c>
      <c r="D9902">
        <v>-0.26558500000000002</v>
      </c>
      <c r="E9902" t="s">
        <v>9905</v>
      </c>
      <c r="F9902">
        <v>12.222222222222223</v>
      </c>
      <c r="G9902">
        <f t="shared" si="462"/>
        <v>11.475</v>
      </c>
      <c r="H9902" t="e">
        <f>IF(AND(F9902&gt;19.999,F9902&lt;30),C9902,NA())</f>
        <v>#N/A</v>
      </c>
      <c r="I9902" t="e">
        <f t="shared" si="463"/>
        <v>#N/A</v>
      </c>
      <c r="J9902" t="e">
        <f t="shared" si="464"/>
        <v>#N/A</v>
      </c>
      <c r="L9902">
        <v>54.975000000000001</v>
      </c>
    </row>
    <row r="9903" spans="1:12" x14ac:dyDescent="0.3">
      <c r="A9903">
        <v>117.91</v>
      </c>
      <c r="B9903">
        <v>11.01</v>
      </c>
      <c r="C9903">
        <v>10.125</v>
      </c>
      <c r="D9903">
        <v>-0.13532</v>
      </c>
      <c r="E9903" t="s">
        <v>9906</v>
      </c>
      <c r="F9903">
        <v>11.666666666666668</v>
      </c>
      <c r="G9903">
        <f t="shared" si="462"/>
        <v>10.125</v>
      </c>
      <c r="H9903" t="e">
        <f>IF(AND(F9903&gt;19.999,F9903&lt;30),C9903,NA())</f>
        <v>#N/A</v>
      </c>
      <c r="I9903" t="e">
        <f t="shared" si="463"/>
        <v>#N/A</v>
      </c>
      <c r="J9903" t="e">
        <f t="shared" si="464"/>
        <v>#N/A</v>
      </c>
      <c r="L9903">
        <v>54.975000000000001</v>
      </c>
    </row>
    <row r="9904" spans="1:12" x14ac:dyDescent="0.3">
      <c r="A9904">
        <v>117.917</v>
      </c>
      <c r="B9904">
        <v>5.5759999999999996</v>
      </c>
      <c r="C9904">
        <v>4.6500000000000004</v>
      </c>
      <c r="D9904">
        <v>0.26103700000000002</v>
      </c>
      <c r="E9904" t="s">
        <v>9907</v>
      </c>
      <c r="F9904">
        <v>11.666666666666668</v>
      </c>
      <c r="G9904">
        <f t="shared" si="462"/>
        <v>4.6500000000000004</v>
      </c>
      <c r="H9904" t="e">
        <f>IF(AND(F9904&gt;19.999,F9904&lt;30),C9904,NA())</f>
        <v>#N/A</v>
      </c>
      <c r="I9904" t="e">
        <f t="shared" si="463"/>
        <v>#N/A</v>
      </c>
      <c r="J9904" t="e">
        <f t="shared" si="464"/>
        <v>#N/A</v>
      </c>
      <c r="L9904">
        <v>54.975000000000001</v>
      </c>
    </row>
    <row r="9905" spans="1:12" x14ac:dyDescent="0.3">
      <c r="A9905">
        <v>117.923</v>
      </c>
      <c r="B9905">
        <v>6.883</v>
      </c>
      <c r="C9905">
        <v>4.7249999999999996</v>
      </c>
      <c r="D9905">
        <v>-1.07616</v>
      </c>
      <c r="E9905" t="s">
        <v>9908</v>
      </c>
      <c r="F9905">
        <v>11.666666666666668</v>
      </c>
      <c r="G9905">
        <f t="shared" si="462"/>
        <v>4.7249999999999996</v>
      </c>
      <c r="H9905" t="e">
        <f>IF(AND(F9905&gt;19.999,F9905&lt;30),C9905,NA())</f>
        <v>#N/A</v>
      </c>
      <c r="I9905" t="e">
        <f t="shared" si="463"/>
        <v>#N/A</v>
      </c>
      <c r="J9905" t="e">
        <f t="shared" si="464"/>
        <v>#N/A</v>
      </c>
      <c r="L9905">
        <v>54.975000000000001</v>
      </c>
    </row>
    <row r="9906" spans="1:12" x14ac:dyDescent="0.3">
      <c r="A9906">
        <v>117.93</v>
      </c>
      <c r="B9906">
        <v>8.9049999999999994</v>
      </c>
      <c r="C9906">
        <v>7.65</v>
      </c>
      <c r="D9906">
        <v>-0.335899</v>
      </c>
      <c r="E9906" t="s">
        <v>9909</v>
      </c>
      <c r="F9906">
        <v>11.666666666666668</v>
      </c>
      <c r="G9906">
        <f t="shared" si="462"/>
        <v>7.65</v>
      </c>
      <c r="H9906" t="e">
        <f>IF(AND(F9906&gt;19.999,F9906&lt;30),C9906,NA())</f>
        <v>#N/A</v>
      </c>
      <c r="I9906" t="e">
        <f t="shared" si="463"/>
        <v>#N/A</v>
      </c>
      <c r="J9906" t="e">
        <f t="shared" si="464"/>
        <v>#N/A</v>
      </c>
      <c r="L9906">
        <v>54.975000000000001</v>
      </c>
    </row>
    <row r="9907" spans="1:12" x14ac:dyDescent="0.3">
      <c r="A9907">
        <v>117.937</v>
      </c>
      <c r="B9907">
        <v>4.2249999999999996</v>
      </c>
      <c r="C9907">
        <v>3.0750000000000002</v>
      </c>
      <c r="D9907">
        <v>0.14577300000000001</v>
      </c>
      <c r="E9907" t="s">
        <v>9910</v>
      </c>
      <c r="F9907">
        <v>11.111111111111111</v>
      </c>
      <c r="G9907">
        <f t="shared" si="462"/>
        <v>3.0750000000000002</v>
      </c>
      <c r="H9907" t="e">
        <f>IF(AND(F9907&gt;19.999,F9907&lt;30),C9907,NA())</f>
        <v>#N/A</v>
      </c>
      <c r="I9907" t="e">
        <f t="shared" si="463"/>
        <v>#N/A</v>
      </c>
      <c r="J9907" t="e">
        <f t="shared" si="464"/>
        <v>#N/A</v>
      </c>
      <c r="L9907">
        <v>54.975000000000001</v>
      </c>
    </row>
    <row r="9908" spans="1:12" x14ac:dyDescent="0.3">
      <c r="A9908">
        <v>117.944</v>
      </c>
      <c r="B9908">
        <v>3.0249999999999999</v>
      </c>
      <c r="C9908">
        <v>2.625</v>
      </c>
      <c r="D9908">
        <v>0.99235499999999999</v>
      </c>
      <c r="E9908" t="s">
        <v>9911</v>
      </c>
      <c r="F9908">
        <v>10.555555555555555</v>
      </c>
      <c r="G9908">
        <f t="shared" si="462"/>
        <v>2.625</v>
      </c>
      <c r="H9908" t="e">
        <f>IF(AND(F9908&gt;19.999,F9908&lt;30),C9908,NA())</f>
        <v>#N/A</v>
      </c>
      <c r="I9908" t="e">
        <f t="shared" si="463"/>
        <v>#N/A</v>
      </c>
      <c r="J9908" t="e">
        <f t="shared" si="464"/>
        <v>#N/A</v>
      </c>
      <c r="L9908">
        <v>54.975000000000001</v>
      </c>
    </row>
    <row r="9909" spans="1:12" x14ac:dyDescent="0.3">
      <c r="A9909">
        <v>117.95099999999999</v>
      </c>
      <c r="B9909">
        <v>7.0979999999999999</v>
      </c>
      <c r="C9909">
        <v>6.15</v>
      </c>
      <c r="D9909">
        <v>0.116538</v>
      </c>
      <c r="E9909" t="s">
        <v>9912</v>
      </c>
      <c r="F9909">
        <v>10</v>
      </c>
      <c r="G9909">
        <f t="shared" si="462"/>
        <v>6.15</v>
      </c>
      <c r="H9909" t="e">
        <f>IF(AND(F9909&gt;19.999,F9909&lt;30),C9909,NA())</f>
        <v>#N/A</v>
      </c>
      <c r="I9909" t="e">
        <f t="shared" si="463"/>
        <v>#N/A</v>
      </c>
      <c r="J9909" t="e">
        <f t="shared" si="464"/>
        <v>#N/A</v>
      </c>
      <c r="L9909">
        <v>54.975000000000001</v>
      </c>
    </row>
    <row r="9910" spans="1:12" x14ac:dyDescent="0.3">
      <c r="A9910">
        <v>117.958</v>
      </c>
      <c r="B9910">
        <v>9.2750000000000004</v>
      </c>
      <c r="C9910">
        <v>9.0749999999999993</v>
      </c>
      <c r="D9910">
        <v>0.68932199999999999</v>
      </c>
      <c r="E9910" t="s">
        <v>9913</v>
      </c>
      <c r="F9910">
        <v>10</v>
      </c>
      <c r="G9910">
        <f t="shared" si="462"/>
        <v>9.0749999999999993</v>
      </c>
      <c r="H9910" t="e">
        <f>IF(AND(F9910&gt;19.999,F9910&lt;30),C9910,NA())</f>
        <v>#N/A</v>
      </c>
      <c r="I9910" t="e">
        <f t="shared" si="463"/>
        <v>#N/A</v>
      </c>
      <c r="J9910" t="e">
        <f t="shared" si="464"/>
        <v>#N/A</v>
      </c>
      <c r="L9910">
        <v>54.975000000000001</v>
      </c>
    </row>
    <row r="9911" spans="1:12" x14ac:dyDescent="0.3">
      <c r="A9911">
        <v>117.965</v>
      </c>
      <c r="B9911">
        <v>9.1080000000000005</v>
      </c>
      <c r="C9911">
        <v>9.15</v>
      </c>
      <c r="D9911">
        <v>0.94476300000000002</v>
      </c>
      <c r="E9911" t="s">
        <v>9914</v>
      </c>
      <c r="F9911">
        <v>10</v>
      </c>
      <c r="G9911">
        <f t="shared" si="462"/>
        <v>9.15</v>
      </c>
      <c r="H9911" t="e">
        <f>IF(AND(F9911&gt;19.999,F9911&lt;30),C9911,NA())</f>
        <v>#N/A</v>
      </c>
      <c r="I9911" t="e">
        <f t="shared" si="463"/>
        <v>#N/A</v>
      </c>
      <c r="J9911" t="e">
        <f t="shared" si="464"/>
        <v>#N/A</v>
      </c>
      <c r="L9911">
        <v>54.975000000000001</v>
      </c>
    </row>
    <row r="9912" spans="1:12" x14ac:dyDescent="0.3">
      <c r="A9912">
        <v>117.97199999999999</v>
      </c>
      <c r="B9912">
        <v>11.47</v>
      </c>
      <c r="C9912">
        <v>10.725</v>
      </c>
      <c r="D9912">
        <v>-3.2343499999999997E-2</v>
      </c>
      <c r="E9912" t="s">
        <v>9915</v>
      </c>
      <c r="F9912">
        <v>10</v>
      </c>
      <c r="G9912">
        <f t="shared" si="462"/>
        <v>10.725</v>
      </c>
      <c r="H9912" t="e">
        <f>IF(AND(F9912&gt;19.999,F9912&lt;30),C9912,NA())</f>
        <v>#N/A</v>
      </c>
      <c r="I9912" t="e">
        <f t="shared" si="463"/>
        <v>#N/A</v>
      </c>
      <c r="J9912" t="e">
        <f t="shared" si="464"/>
        <v>#N/A</v>
      </c>
      <c r="L9912">
        <v>54.975000000000001</v>
      </c>
    </row>
    <row r="9913" spans="1:12" x14ac:dyDescent="0.3">
      <c r="A9913">
        <v>117.979</v>
      </c>
      <c r="B9913">
        <v>8.6750000000000007</v>
      </c>
      <c r="C9913">
        <v>9.375</v>
      </c>
      <c r="D9913">
        <v>1.63761</v>
      </c>
      <c r="E9913" t="s">
        <v>9916</v>
      </c>
      <c r="F9913">
        <v>10</v>
      </c>
      <c r="G9913">
        <f t="shared" si="462"/>
        <v>9.375</v>
      </c>
      <c r="H9913" t="e">
        <f>IF(AND(F9913&gt;19.999,F9913&lt;30),C9913,NA())</f>
        <v>#N/A</v>
      </c>
      <c r="I9913" t="e">
        <f t="shared" si="463"/>
        <v>#N/A</v>
      </c>
      <c r="J9913" t="e">
        <f t="shared" si="464"/>
        <v>#N/A</v>
      </c>
      <c r="L9913">
        <v>54.975000000000001</v>
      </c>
    </row>
    <row r="9914" spans="1:12" x14ac:dyDescent="0.3">
      <c r="A9914">
        <v>117.986</v>
      </c>
      <c r="B9914">
        <v>9.8819999999999997</v>
      </c>
      <c r="C9914">
        <v>9.15</v>
      </c>
      <c r="D9914">
        <v>0.10846699999999999</v>
      </c>
      <c r="E9914" t="s">
        <v>9917</v>
      </c>
      <c r="F9914">
        <v>10</v>
      </c>
      <c r="G9914">
        <f t="shared" si="462"/>
        <v>9.15</v>
      </c>
      <c r="H9914" t="e">
        <f>IF(AND(F9914&gt;19.999,F9914&lt;30),C9914,NA())</f>
        <v>#N/A</v>
      </c>
      <c r="I9914" t="e">
        <f t="shared" si="463"/>
        <v>#N/A</v>
      </c>
      <c r="J9914" t="e">
        <f t="shared" si="464"/>
        <v>#N/A</v>
      </c>
      <c r="L9914">
        <v>54.975000000000001</v>
      </c>
    </row>
    <row r="9915" spans="1:12" x14ac:dyDescent="0.3">
      <c r="A9915">
        <v>117.99299999999999</v>
      </c>
      <c r="B9915">
        <v>12.53</v>
      </c>
      <c r="C9915">
        <v>12.375</v>
      </c>
      <c r="D9915">
        <v>0.47234199999999998</v>
      </c>
      <c r="E9915" t="s">
        <v>9918</v>
      </c>
      <c r="F9915">
        <v>10</v>
      </c>
      <c r="G9915">
        <f t="shared" si="462"/>
        <v>12.375</v>
      </c>
      <c r="H9915" t="e">
        <f>IF(AND(F9915&gt;19.999,F9915&lt;30),C9915,NA())</f>
        <v>#N/A</v>
      </c>
      <c r="I9915" t="e">
        <f t="shared" si="463"/>
        <v>#N/A</v>
      </c>
      <c r="J9915" t="e">
        <f t="shared" si="464"/>
        <v>#N/A</v>
      </c>
      <c r="L9915">
        <v>54.975000000000001</v>
      </c>
    </row>
    <row r="9916" spans="1:12" x14ac:dyDescent="0.3">
      <c r="A9916">
        <v>118</v>
      </c>
      <c r="B9916">
        <v>12.88</v>
      </c>
      <c r="C9916">
        <v>14.55</v>
      </c>
      <c r="D9916">
        <v>2.2691699999999999</v>
      </c>
      <c r="E9916" t="s">
        <v>9919</v>
      </c>
      <c r="F9916">
        <v>10</v>
      </c>
      <c r="G9916">
        <f t="shared" si="462"/>
        <v>14.55</v>
      </c>
      <c r="H9916" t="e">
        <f>IF(AND(F9916&gt;19.999,F9916&lt;30),C9916,NA())</f>
        <v>#N/A</v>
      </c>
      <c r="I9916" t="e">
        <f t="shared" si="463"/>
        <v>#N/A</v>
      </c>
      <c r="J9916" t="e">
        <f t="shared" si="464"/>
        <v>#N/A</v>
      </c>
      <c r="L9916">
        <v>54.975000000000001</v>
      </c>
    </row>
    <row r="9917" spans="1:12" x14ac:dyDescent="0.3">
      <c r="A9917">
        <v>118.00700000000001</v>
      </c>
      <c r="B9917">
        <v>14.92</v>
      </c>
      <c r="C9917">
        <v>15.975</v>
      </c>
      <c r="D9917">
        <v>1.4899800000000001</v>
      </c>
      <c r="E9917" t="s">
        <v>9920</v>
      </c>
      <c r="F9917">
        <v>9.4444444444444446</v>
      </c>
      <c r="G9917">
        <f t="shared" si="462"/>
        <v>15.975</v>
      </c>
      <c r="H9917" t="e">
        <f>IF(AND(F9917&gt;19.999,F9917&lt;30),C9917,NA())</f>
        <v>#N/A</v>
      </c>
      <c r="I9917" t="e">
        <f t="shared" si="463"/>
        <v>#N/A</v>
      </c>
      <c r="J9917" t="e">
        <f t="shared" si="464"/>
        <v>#N/A</v>
      </c>
      <c r="L9917">
        <v>54.975000000000001</v>
      </c>
    </row>
    <row r="9918" spans="1:12" x14ac:dyDescent="0.3">
      <c r="A9918">
        <v>118.014</v>
      </c>
      <c r="B9918">
        <v>10.91</v>
      </c>
      <c r="C9918">
        <v>11.7</v>
      </c>
      <c r="D9918">
        <v>1.5477300000000001</v>
      </c>
      <c r="E9918" t="s">
        <v>9921</v>
      </c>
      <c r="F9918">
        <v>9.4444444444444446</v>
      </c>
      <c r="G9918">
        <f t="shared" si="462"/>
        <v>11.7</v>
      </c>
      <c r="H9918" t="e">
        <f>IF(AND(F9918&gt;19.999,F9918&lt;30),C9918,NA())</f>
        <v>#N/A</v>
      </c>
      <c r="I9918" t="e">
        <f t="shared" si="463"/>
        <v>#N/A</v>
      </c>
      <c r="J9918" t="e">
        <f t="shared" si="464"/>
        <v>#N/A</v>
      </c>
      <c r="L9918">
        <v>55.05</v>
      </c>
    </row>
    <row r="9919" spans="1:12" x14ac:dyDescent="0.3">
      <c r="A9919">
        <v>118.021</v>
      </c>
      <c r="B9919">
        <v>10.5</v>
      </c>
      <c r="C9919">
        <v>11.324999999999999</v>
      </c>
      <c r="D9919">
        <v>1.6157300000000001</v>
      </c>
      <c r="E9919" t="s">
        <v>9922</v>
      </c>
      <c r="F9919">
        <v>9.4444444444444446</v>
      </c>
      <c r="G9919">
        <f t="shared" si="462"/>
        <v>11.324999999999999</v>
      </c>
      <c r="H9919" t="e">
        <f>IF(AND(F9919&gt;19.999,F9919&lt;30),C9919,NA())</f>
        <v>#N/A</v>
      </c>
      <c r="I9919" t="e">
        <f t="shared" si="463"/>
        <v>#N/A</v>
      </c>
      <c r="J9919" t="e">
        <f t="shared" si="464"/>
        <v>#N/A</v>
      </c>
      <c r="L9919">
        <v>55.05</v>
      </c>
    </row>
    <row r="9920" spans="1:12" x14ac:dyDescent="0.3">
      <c r="A9920">
        <v>118.02800000000001</v>
      </c>
      <c r="B9920">
        <v>8.0310000000000006</v>
      </c>
      <c r="C9920">
        <v>8.4</v>
      </c>
      <c r="D9920">
        <v>1.3584499999999999</v>
      </c>
      <c r="E9920" t="s">
        <v>9923</v>
      </c>
      <c r="F9920">
        <v>9.4444444444444446</v>
      </c>
      <c r="G9920">
        <f t="shared" si="462"/>
        <v>8.4</v>
      </c>
      <c r="H9920" t="e">
        <f>IF(AND(F9920&gt;19.999,F9920&lt;30),C9920,NA())</f>
        <v>#N/A</v>
      </c>
      <c r="I9920" t="e">
        <f t="shared" si="463"/>
        <v>#N/A</v>
      </c>
      <c r="J9920" t="e">
        <f t="shared" si="464"/>
        <v>#N/A</v>
      </c>
      <c r="L9920">
        <v>55.05</v>
      </c>
    </row>
    <row r="9921" spans="1:12" x14ac:dyDescent="0.3">
      <c r="A9921">
        <v>118.035</v>
      </c>
      <c r="B9921">
        <v>10.94</v>
      </c>
      <c r="C9921">
        <v>11.55</v>
      </c>
      <c r="D9921">
        <v>1.36531</v>
      </c>
      <c r="E9921" t="s">
        <v>9924</v>
      </c>
      <c r="F9921">
        <v>8.8888888888888893</v>
      </c>
      <c r="G9921">
        <f t="shared" si="462"/>
        <v>11.55</v>
      </c>
      <c r="H9921" t="e">
        <f>IF(AND(F9921&gt;19.999,F9921&lt;30),C9921,NA())</f>
        <v>#N/A</v>
      </c>
      <c r="I9921" t="e">
        <f t="shared" si="463"/>
        <v>#N/A</v>
      </c>
      <c r="J9921" t="e">
        <f t="shared" si="464"/>
        <v>#N/A</v>
      </c>
      <c r="L9921">
        <v>55.05</v>
      </c>
    </row>
    <row r="9922" spans="1:12" x14ac:dyDescent="0.3">
      <c r="A9922">
        <v>118.042</v>
      </c>
      <c r="B9922">
        <v>11.32</v>
      </c>
      <c r="C9922">
        <v>12.675000000000001</v>
      </c>
      <c r="D9922">
        <v>2.0797300000000001</v>
      </c>
      <c r="E9922" t="s">
        <v>9925</v>
      </c>
      <c r="F9922">
        <v>8.8888888888888893</v>
      </c>
      <c r="G9922">
        <f t="shared" si="462"/>
        <v>12.675000000000001</v>
      </c>
      <c r="H9922" t="e">
        <f>IF(AND(F9922&gt;19.999,F9922&lt;30),C9922,NA())</f>
        <v>#N/A</v>
      </c>
      <c r="I9922" t="e">
        <f t="shared" si="463"/>
        <v>#N/A</v>
      </c>
      <c r="J9922" t="e">
        <f t="shared" si="464"/>
        <v>#N/A</v>
      </c>
      <c r="L9922">
        <v>55.05</v>
      </c>
    </row>
    <row r="9923" spans="1:12" x14ac:dyDescent="0.3">
      <c r="A9923">
        <v>118.048</v>
      </c>
      <c r="B9923">
        <v>9.4649999999999999</v>
      </c>
      <c r="C9923">
        <v>9.6750000000000007</v>
      </c>
      <c r="D9923">
        <v>1.08403</v>
      </c>
      <c r="E9923" t="s">
        <v>9926</v>
      </c>
      <c r="F9923">
        <v>8.8888888888888893</v>
      </c>
      <c r="G9923">
        <f t="shared" ref="G9923:G9986" si="465">IF(F9923&lt;20,C9923,NA())</f>
        <v>9.6750000000000007</v>
      </c>
      <c r="H9923" t="e">
        <f>IF(AND(F9923&gt;19.999,F9923&lt;30),C9923,NA())</f>
        <v>#N/A</v>
      </c>
      <c r="I9923" t="e">
        <f t="shared" ref="I9923:I9986" si="466">IF(AND(F9923&gt;29.999,F9923&lt;40),C9923,NA())</f>
        <v>#N/A</v>
      </c>
      <c r="J9923" t="e">
        <f t="shared" ref="J9923:J9986" si="467">IF(F9923&gt;40,C9923,NA())</f>
        <v>#N/A</v>
      </c>
      <c r="L9923">
        <v>55.05</v>
      </c>
    </row>
    <row r="9924" spans="1:12" x14ac:dyDescent="0.3">
      <c r="A9924">
        <v>118.05500000000001</v>
      </c>
      <c r="B9924">
        <v>5.2270000000000003</v>
      </c>
      <c r="C9924">
        <v>5.4749999999999996</v>
      </c>
      <c r="D9924">
        <v>1.46313</v>
      </c>
      <c r="E9924" t="s">
        <v>9927</v>
      </c>
      <c r="F9924">
        <v>8.8888888888888893</v>
      </c>
      <c r="G9924">
        <f t="shared" si="465"/>
        <v>5.4749999999999996</v>
      </c>
      <c r="H9924" t="e">
        <f>IF(AND(F9924&gt;19.999,F9924&lt;30),C9924,NA())</f>
        <v>#N/A</v>
      </c>
      <c r="I9924" t="e">
        <f t="shared" si="466"/>
        <v>#N/A</v>
      </c>
      <c r="J9924" t="e">
        <f t="shared" si="467"/>
        <v>#N/A</v>
      </c>
      <c r="L9924">
        <v>55.05</v>
      </c>
    </row>
    <row r="9925" spans="1:12" x14ac:dyDescent="0.3">
      <c r="A9925">
        <v>118.062</v>
      </c>
      <c r="B9925">
        <v>3.24</v>
      </c>
      <c r="C9925">
        <v>3.375</v>
      </c>
      <c r="D9925">
        <v>1.5100499999999999</v>
      </c>
      <c r="E9925" t="s">
        <v>9928</v>
      </c>
      <c r="F9925">
        <v>8.8888888888888893</v>
      </c>
      <c r="G9925">
        <f t="shared" si="465"/>
        <v>3.375</v>
      </c>
      <c r="H9925" t="e">
        <f>IF(AND(F9925&gt;19.999,F9925&lt;30),C9925,NA())</f>
        <v>#N/A</v>
      </c>
      <c r="I9925" t="e">
        <f t="shared" si="466"/>
        <v>#N/A</v>
      </c>
      <c r="J9925" t="e">
        <f t="shared" si="467"/>
        <v>#N/A</v>
      </c>
      <c r="L9925">
        <v>55.05</v>
      </c>
    </row>
    <row r="9926" spans="1:12" x14ac:dyDescent="0.3">
      <c r="A9926">
        <v>118.069</v>
      </c>
      <c r="B9926">
        <v>1.9830000000000001</v>
      </c>
      <c r="C9926">
        <v>2.625</v>
      </c>
      <c r="D9926">
        <v>2.11822</v>
      </c>
      <c r="E9926" t="s">
        <v>9929</v>
      </c>
      <c r="F9926">
        <v>8.8888888888888893</v>
      </c>
      <c r="G9926">
        <f t="shared" si="465"/>
        <v>2.625</v>
      </c>
      <c r="H9926" t="e">
        <f>IF(AND(F9926&gt;19.999,F9926&lt;30),C9926,NA())</f>
        <v>#N/A</v>
      </c>
      <c r="I9926" t="e">
        <f t="shared" si="466"/>
        <v>#N/A</v>
      </c>
      <c r="J9926" t="e">
        <f t="shared" si="467"/>
        <v>#N/A</v>
      </c>
      <c r="L9926">
        <v>55.05</v>
      </c>
    </row>
    <row r="9927" spans="1:12" x14ac:dyDescent="0.3">
      <c r="A9927">
        <v>118.07599999999999</v>
      </c>
      <c r="B9927">
        <v>2.1640000000000001</v>
      </c>
      <c r="C9927">
        <v>2.625</v>
      </c>
      <c r="D9927">
        <v>1.92265</v>
      </c>
      <c r="E9927" t="s">
        <v>9930</v>
      </c>
      <c r="F9927">
        <v>8.3333333333333339</v>
      </c>
      <c r="G9927">
        <f t="shared" si="465"/>
        <v>2.625</v>
      </c>
      <c r="H9927" t="e">
        <f>IF(AND(F9927&gt;19.999,F9927&lt;30),C9927,NA())</f>
        <v>#N/A</v>
      </c>
      <c r="I9927" t="e">
        <f t="shared" si="466"/>
        <v>#N/A</v>
      </c>
      <c r="J9927" t="e">
        <f t="shared" si="467"/>
        <v>#N/A</v>
      </c>
      <c r="L9927">
        <v>55.05</v>
      </c>
    </row>
    <row r="9928" spans="1:12" x14ac:dyDescent="0.3">
      <c r="A9928">
        <v>118.083</v>
      </c>
      <c r="B9928">
        <v>2.3210000000000002</v>
      </c>
      <c r="C9928">
        <v>2.625</v>
      </c>
      <c r="D9928">
        <v>1.75302</v>
      </c>
      <c r="E9928" t="s">
        <v>9931</v>
      </c>
      <c r="F9928">
        <v>8.8888888888888893</v>
      </c>
      <c r="G9928">
        <f t="shared" si="465"/>
        <v>2.625</v>
      </c>
      <c r="H9928" t="e">
        <f>IF(AND(F9928&gt;19.999,F9928&lt;30),C9928,NA())</f>
        <v>#N/A</v>
      </c>
      <c r="I9928" t="e">
        <f t="shared" si="466"/>
        <v>#N/A</v>
      </c>
      <c r="J9928" t="e">
        <f t="shared" si="467"/>
        <v>#N/A</v>
      </c>
      <c r="L9928">
        <v>55.05</v>
      </c>
    </row>
    <row r="9929" spans="1:12" x14ac:dyDescent="0.3">
      <c r="A9929">
        <v>118.09</v>
      </c>
      <c r="B9929">
        <v>2.79</v>
      </c>
      <c r="C9929">
        <v>2.625</v>
      </c>
      <c r="D9929">
        <v>1.24627</v>
      </c>
      <c r="E9929" t="s">
        <v>9932</v>
      </c>
      <c r="F9929">
        <v>8.3333333333333339</v>
      </c>
      <c r="G9929">
        <f t="shared" si="465"/>
        <v>2.625</v>
      </c>
      <c r="H9929" t="e">
        <f>IF(AND(F9929&gt;19.999,F9929&lt;30),C9929,NA())</f>
        <v>#N/A</v>
      </c>
      <c r="I9929" t="e">
        <f t="shared" si="466"/>
        <v>#N/A</v>
      </c>
      <c r="J9929" t="e">
        <f t="shared" si="467"/>
        <v>#N/A</v>
      </c>
      <c r="L9929">
        <v>55.05</v>
      </c>
    </row>
    <row r="9930" spans="1:12" x14ac:dyDescent="0.3">
      <c r="A9930">
        <v>118.09699999999999</v>
      </c>
      <c r="B9930">
        <v>3.56</v>
      </c>
      <c r="C9930">
        <v>2.625</v>
      </c>
      <c r="D9930">
        <v>0.41429500000000002</v>
      </c>
      <c r="E9930" t="s">
        <v>9933</v>
      </c>
      <c r="F9930">
        <v>8.8888888888888893</v>
      </c>
      <c r="G9930">
        <f t="shared" si="465"/>
        <v>2.625</v>
      </c>
      <c r="H9930" t="e">
        <f>IF(AND(F9930&gt;19.999,F9930&lt;30),C9930,NA())</f>
        <v>#N/A</v>
      </c>
      <c r="I9930" t="e">
        <f t="shared" si="466"/>
        <v>#N/A</v>
      </c>
      <c r="J9930" t="e">
        <f t="shared" si="467"/>
        <v>#N/A</v>
      </c>
      <c r="L9930">
        <v>55.05</v>
      </c>
    </row>
    <row r="9931" spans="1:12" x14ac:dyDescent="0.3">
      <c r="A9931">
        <v>118.104</v>
      </c>
      <c r="B9931">
        <v>4.0439999999999996</v>
      </c>
      <c r="C9931">
        <v>2.85</v>
      </c>
      <c r="D9931">
        <v>0.11634</v>
      </c>
      <c r="E9931" t="s">
        <v>9934</v>
      </c>
      <c r="F9931">
        <v>8.3333333333333339</v>
      </c>
      <c r="G9931">
        <f t="shared" si="465"/>
        <v>2.85</v>
      </c>
      <c r="H9931" t="e">
        <f>IF(AND(F9931&gt;19.999,F9931&lt;30),C9931,NA())</f>
        <v>#N/A</v>
      </c>
      <c r="I9931" t="e">
        <f t="shared" si="466"/>
        <v>#N/A</v>
      </c>
      <c r="J9931" t="e">
        <f t="shared" si="467"/>
        <v>#N/A</v>
      </c>
      <c r="L9931">
        <v>55.05</v>
      </c>
    </row>
    <row r="9932" spans="1:12" x14ac:dyDescent="0.3">
      <c r="A9932">
        <v>118.111</v>
      </c>
      <c r="B9932">
        <v>4.4690000000000003</v>
      </c>
      <c r="C9932">
        <v>2.7749999999999999</v>
      </c>
      <c r="D9932">
        <v>-0.41786600000000002</v>
      </c>
      <c r="E9932" t="s">
        <v>9935</v>
      </c>
      <c r="F9932">
        <v>8.3333333333333339</v>
      </c>
      <c r="G9932">
        <f t="shared" si="465"/>
        <v>2.7749999999999999</v>
      </c>
      <c r="H9932" t="e">
        <f>IF(AND(F9932&gt;19.999,F9932&lt;30),C9932,NA())</f>
        <v>#N/A</v>
      </c>
      <c r="I9932" t="e">
        <f t="shared" si="466"/>
        <v>#N/A</v>
      </c>
      <c r="J9932" t="e">
        <f t="shared" si="467"/>
        <v>#N/A</v>
      </c>
      <c r="L9932">
        <v>55.05</v>
      </c>
    </row>
    <row r="9933" spans="1:12" x14ac:dyDescent="0.3">
      <c r="A9933">
        <v>118.11799999999999</v>
      </c>
      <c r="B9933">
        <v>3.0760000000000001</v>
      </c>
      <c r="C9933">
        <v>2.625</v>
      </c>
      <c r="D9933">
        <v>0.93725000000000003</v>
      </c>
      <c r="E9933" t="s">
        <v>9936</v>
      </c>
      <c r="F9933">
        <v>8.3333333333333339</v>
      </c>
      <c r="G9933">
        <f t="shared" si="465"/>
        <v>2.625</v>
      </c>
      <c r="H9933" t="e">
        <f>IF(AND(F9933&gt;19.999,F9933&lt;30),C9933,NA())</f>
        <v>#N/A</v>
      </c>
      <c r="I9933" t="e">
        <f t="shared" si="466"/>
        <v>#N/A</v>
      </c>
      <c r="J9933" t="e">
        <f t="shared" si="467"/>
        <v>#N/A</v>
      </c>
      <c r="L9933">
        <v>55.05</v>
      </c>
    </row>
    <row r="9934" spans="1:12" x14ac:dyDescent="0.3">
      <c r="A9934">
        <v>118.125</v>
      </c>
      <c r="B9934">
        <v>2.391</v>
      </c>
      <c r="C9934">
        <v>2.625</v>
      </c>
      <c r="D9934">
        <v>1.6773800000000001</v>
      </c>
      <c r="E9934" t="s">
        <v>9937</v>
      </c>
      <c r="F9934">
        <v>7.7777777777777786</v>
      </c>
      <c r="G9934">
        <f t="shared" si="465"/>
        <v>2.625</v>
      </c>
      <c r="H9934" t="e">
        <f>IF(AND(F9934&gt;19.999,F9934&lt;30),C9934,NA())</f>
        <v>#N/A</v>
      </c>
      <c r="I9934" t="e">
        <f t="shared" si="466"/>
        <v>#N/A</v>
      </c>
      <c r="J9934" t="e">
        <f t="shared" si="467"/>
        <v>#N/A</v>
      </c>
      <c r="L9934">
        <v>55.05</v>
      </c>
    </row>
    <row r="9935" spans="1:12" x14ac:dyDescent="0.3">
      <c r="A9935">
        <v>118.13200000000001</v>
      </c>
      <c r="B9935">
        <v>4.343</v>
      </c>
      <c r="C9935">
        <v>4.4249999999999998</v>
      </c>
      <c r="D9935">
        <v>1.3682799999999999</v>
      </c>
      <c r="E9935" t="s">
        <v>9938</v>
      </c>
      <c r="F9935">
        <v>7.2222222222222223</v>
      </c>
      <c r="G9935">
        <f t="shared" si="465"/>
        <v>4.4249999999999998</v>
      </c>
      <c r="H9935" t="e">
        <f>IF(AND(F9935&gt;19.999,F9935&lt;30),C9935,NA())</f>
        <v>#N/A</v>
      </c>
      <c r="I9935" t="e">
        <f t="shared" si="466"/>
        <v>#N/A</v>
      </c>
      <c r="J9935" t="e">
        <f t="shared" si="467"/>
        <v>#N/A</v>
      </c>
      <c r="L9935">
        <v>55.05</v>
      </c>
    </row>
    <row r="9936" spans="1:12" x14ac:dyDescent="0.3">
      <c r="A9936">
        <v>118.139</v>
      </c>
      <c r="B9936">
        <v>10.47</v>
      </c>
      <c r="C9936">
        <v>10.875</v>
      </c>
      <c r="D9936">
        <v>1.19814</v>
      </c>
      <c r="E9936" t="s">
        <v>9939</v>
      </c>
      <c r="F9936">
        <v>7.2222222222222223</v>
      </c>
      <c r="G9936">
        <f t="shared" si="465"/>
        <v>10.875</v>
      </c>
      <c r="H9936" t="e">
        <f>IF(AND(F9936&gt;19.999,F9936&lt;30),C9936,NA())</f>
        <v>#N/A</v>
      </c>
      <c r="I9936" t="e">
        <f t="shared" si="466"/>
        <v>#N/A</v>
      </c>
      <c r="J9936" t="e">
        <f t="shared" si="467"/>
        <v>#N/A</v>
      </c>
      <c r="L9936">
        <v>55.05</v>
      </c>
    </row>
    <row r="9937" spans="1:12" x14ac:dyDescent="0.3">
      <c r="A9937">
        <v>118.146</v>
      </c>
      <c r="B9937">
        <v>9.0060000000000002</v>
      </c>
      <c r="C9937">
        <v>9.0749999999999993</v>
      </c>
      <c r="D9937">
        <v>0.97997199999999995</v>
      </c>
      <c r="E9937" t="s">
        <v>9940</v>
      </c>
      <c r="F9937">
        <v>7.7777777777777786</v>
      </c>
      <c r="G9937">
        <f t="shared" si="465"/>
        <v>9.0749999999999993</v>
      </c>
      <c r="H9937" t="e">
        <f>IF(AND(F9937&gt;19.999,F9937&lt;30),C9937,NA())</f>
        <v>#N/A</v>
      </c>
      <c r="I9937" t="e">
        <f t="shared" si="466"/>
        <v>#N/A</v>
      </c>
      <c r="J9937" t="e">
        <f t="shared" si="467"/>
        <v>#N/A</v>
      </c>
      <c r="L9937">
        <v>55.05</v>
      </c>
    </row>
    <row r="9938" spans="1:12" x14ac:dyDescent="0.3">
      <c r="A9938">
        <v>118.15300000000001</v>
      </c>
      <c r="B9938">
        <v>7.0880000000000001</v>
      </c>
      <c r="C9938">
        <v>6.2249999999999996</v>
      </c>
      <c r="D9938">
        <v>0.202343</v>
      </c>
      <c r="E9938" t="s">
        <v>9941</v>
      </c>
      <c r="F9938">
        <v>7.7777777777777786</v>
      </c>
      <c r="G9938">
        <f t="shared" si="465"/>
        <v>6.2249999999999996</v>
      </c>
      <c r="H9938" t="e">
        <f>IF(AND(F9938&gt;19.999,F9938&lt;30),C9938,NA())</f>
        <v>#N/A</v>
      </c>
      <c r="I9938" t="e">
        <f t="shared" si="466"/>
        <v>#N/A</v>
      </c>
      <c r="J9938" t="e">
        <f t="shared" si="467"/>
        <v>#N/A</v>
      </c>
      <c r="L9938">
        <v>55.05</v>
      </c>
    </row>
    <row r="9939" spans="1:12" x14ac:dyDescent="0.3">
      <c r="A9939">
        <v>118.16</v>
      </c>
      <c r="B9939">
        <v>7.2080000000000002</v>
      </c>
      <c r="C9939">
        <v>6.6</v>
      </c>
      <c r="D9939">
        <v>0.447685</v>
      </c>
      <c r="E9939" t="s">
        <v>9942</v>
      </c>
      <c r="F9939">
        <v>7.7777777777777786</v>
      </c>
      <c r="G9939">
        <f t="shared" si="465"/>
        <v>6.6</v>
      </c>
      <c r="H9939" t="e">
        <f>IF(AND(F9939&gt;19.999,F9939&lt;30),C9939,NA())</f>
        <v>#N/A</v>
      </c>
      <c r="I9939" t="e">
        <f t="shared" si="466"/>
        <v>#N/A</v>
      </c>
      <c r="J9939" t="e">
        <f t="shared" si="467"/>
        <v>#N/A</v>
      </c>
      <c r="L9939">
        <v>55.05</v>
      </c>
    </row>
    <row r="9940" spans="1:12" x14ac:dyDescent="0.3">
      <c r="A9940">
        <v>118.167</v>
      </c>
      <c r="B9940">
        <v>7.1580000000000004</v>
      </c>
      <c r="C9940">
        <v>6.9</v>
      </c>
      <c r="D9940">
        <v>0.801709</v>
      </c>
      <c r="E9940" t="s">
        <v>9943</v>
      </c>
      <c r="F9940">
        <v>7.7777777777777786</v>
      </c>
      <c r="G9940">
        <f t="shared" si="465"/>
        <v>6.9</v>
      </c>
      <c r="H9940" t="e">
        <f>IF(AND(F9940&gt;19.999,F9940&lt;30),C9940,NA())</f>
        <v>#N/A</v>
      </c>
      <c r="I9940" t="e">
        <f t="shared" si="466"/>
        <v>#N/A</v>
      </c>
      <c r="J9940" t="e">
        <f t="shared" si="467"/>
        <v>#N/A</v>
      </c>
      <c r="L9940">
        <v>55.05</v>
      </c>
    </row>
    <row r="9941" spans="1:12" x14ac:dyDescent="0.3">
      <c r="A9941">
        <v>118.173</v>
      </c>
      <c r="B9941">
        <v>4.3970000000000002</v>
      </c>
      <c r="C9941">
        <v>3.6749999999999998</v>
      </c>
      <c r="D9941">
        <v>0.55992900000000001</v>
      </c>
      <c r="E9941" t="s">
        <v>9944</v>
      </c>
      <c r="F9941">
        <v>8.3333333333333339</v>
      </c>
      <c r="G9941">
        <f t="shared" si="465"/>
        <v>3.6749999999999998</v>
      </c>
      <c r="H9941" t="e">
        <f>IF(AND(F9941&gt;19.999,F9941&lt;30),C9941,NA())</f>
        <v>#N/A</v>
      </c>
      <c r="I9941" t="e">
        <f t="shared" si="466"/>
        <v>#N/A</v>
      </c>
      <c r="J9941" t="e">
        <f t="shared" si="467"/>
        <v>#N/A</v>
      </c>
      <c r="L9941">
        <v>55.05</v>
      </c>
    </row>
    <row r="9942" spans="1:12" x14ac:dyDescent="0.3">
      <c r="A9942">
        <v>118.18</v>
      </c>
      <c r="B9942">
        <v>4.8540000000000001</v>
      </c>
      <c r="C9942">
        <v>3.45</v>
      </c>
      <c r="D9942">
        <v>-0.15885299999999999</v>
      </c>
      <c r="E9942" t="s">
        <v>9945</v>
      </c>
      <c r="F9942">
        <v>8.3333333333333339</v>
      </c>
      <c r="G9942">
        <f t="shared" si="465"/>
        <v>3.45</v>
      </c>
      <c r="H9942" t="e">
        <f>IF(AND(F9942&gt;19.999,F9942&lt;30),C9942,NA())</f>
        <v>#N/A</v>
      </c>
      <c r="I9942" t="e">
        <f t="shared" si="466"/>
        <v>#N/A</v>
      </c>
      <c r="J9942" t="e">
        <f t="shared" si="467"/>
        <v>#N/A</v>
      </c>
      <c r="L9942">
        <v>55.05</v>
      </c>
    </row>
    <row r="9943" spans="1:12" x14ac:dyDescent="0.3">
      <c r="A9943">
        <v>118.187</v>
      </c>
      <c r="B9943">
        <v>3.21</v>
      </c>
      <c r="C9943">
        <v>2.9249999999999998</v>
      </c>
      <c r="D9943">
        <v>1.0924700000000001</v>
      </c>
      <c r="E9943" t="s">
        <v>9946</v>
      </c>
      <c r="F9943">
        <v>8.3333333333333339</v>
      </c>
      <c r="G9943">
        <f t="shared" si="465"/>
        <v>2.9249999999999998</v>
      </c>
      <c r="H9943" t="e">
        <f>IF(AND(F9943&gt;19.999,F9943&lt;30),C9943,NA())</f>
        <v>#N/A</v>
      </c>
      <c r="I9943" t="e">
        <f t="shared" si="466"/>
        <v>#N/A</v>
      </c>
      <c r="J9943" t="e">
        <f t="shared" si="467"/>
        <v>#N/A</v>
      </c>
      <c r="L9943">
        <v>55.05</v>
      </c>
    </row>
    <row r="9944" spans="1:12" x14ac:dyDescent="0.3">
      <c r="A9944">
        <v>118.194</v>
      </c>
      <c r="B9944">
        <v>2.6880000000000002</v>
      </c>
      <c r="C9944">
        <v>2.625</v>
      </c>
      <c r="D9944">
        <v>1.3564799999999999</v>
      </c>
      <c r="E9944" t="s">
        <v>9947</v>
      </c>
      <c r="F9944">
        <v>8.3333333333333339</v>
      </c>
      <c r="G9944">
        <f t="shared" si="465"/>
        <v>2.625</v>
      </c>
      <c r="H9944" t="e">
        <f>IF(AND(F9944&gt;19.999,F9944&lt;30),C9944,NA())</f>
        <v>#N/A</v>
      </c>
      <c r="I9944" t="e">
        <f t="shared" si="466"/>
        <v>#N/A</v>
      </c>
      <c r="J9944" t="e">
        <f t="shared" si="467"/>
        <v>#N/A</v>
      </c>
      <c r="L9944">
        <v>55.05</v>
      </c>
    </row>
    <row r="9945" spans="1:12" x14ac:dyDescent="0.3">
      <c r="A9945">
        <v>118.20099999999999</v>
      </c>
      <c r="B9945">
        <v>1.9339999999999999</v>
      </c>
      <c r="C9945">
        <v>2.7</v>
      </c>
      <c r="D9945">
        <v>2.2461600000000002</v>
      </c>
      <c r="E9945" t="s">
        <v>9948</v>
      </c>
      <c r="F9945">
        <v>8.3333333333333339</v>
      </c>
      <c r="G9945">
        <f t="shared" si="465"/>
        <v>2.7</v>
      </c>
      <c r="H9945" t="e">
        <f>IF(AND(F9945&gt;19.999,F9945&lt;30),C9945,NA())</f>
        <v>#N/A</v>
      </c>
      <c r="I9945" t="e">
        <f t="shared" si="466"/>
        <v>#N/A</v>
      </c>
      <c r="J9945" t="e">
        <f t="shared" si="467"/>
        <v>#N/A</v>
      </c>
      <c r="L9945">
        <v>55.05</v>
      </c>
    </row>
    <row r="9946" spans="1:12" x14ac:dyDescent="0.3">
      <c r="A9946">
        <v>118.208</v>
      </c>
      <c r="B9946">
        <v>2.0289999999999999</v>
      </c>
      <c r="C9946">
        <v>2.7</v>
      </c>
      <c r="D9946">
        <v>2.1435200000000001</v>
      </c>
      <c r="E9946" t="s">
        <v>9949</v>
      </c>
      <c r="F9946">
        <v>8.3333333333333339</v>
      </c>
      <c r="G9946">
        <f t="shared" si="465"/>
        <v>2.7</v>
      </c>
      <c r="H9946" t="e">
        <f>IF(AND(F9946&gt;19.999,F9946&lt;30),C9946,NA())</f>
        <v>#N/A</v>
      </c>
      <c r="I9946" t="e">
        <f t="shared" si="466"/>
        <v>#N/A</v>
      </c>
      <c r="J9946" t="e">
        <f t="shared" si="467"/>
        <v>#N/A</v>
      </c>
      <c r="L9946">
        <v>55.05</v>
      </c>
    </row>
    <row r="9947" spans="1:12" x14ac:dyDescent="0.3">
      <c r="A9947">
        <v>118.215</v>
      </c>
      <c r="B9947">
        <v>2.6339999999999999</v>
      </c>
      <c r="C9947">
        <v>2.7749999999999999</v>
      </c>
      <c r="D9947">
        <v>1.5648200000000001</v>
      </c>
      <c r="E9947" t="s">
        <v>9950</v>
      </c>
      <c r="F9947">
        <v>7.7777777777777786</v>
      </c>
      <c r="G9947">
        <f t="shared" si="465"/>
        <v>2.7749999999999999</v>
      </c>
      <c r="H9947" t="e">
        <f>IF(AND(F9947&gt;19.999,F9947&lt;30),C9947,NA())</f>
        <v>#N/A</v>
      </c>
      <c r="I9947" t="e">
        <f t="shared" si="466"/>
        <v>#N/A</v>
      </c>
      <c r="J9947" t="e">
        <f t="shared" si="467"/>
        <v>#N/A</v>
      </c>
      <c r="L9947">
        <v>55.05</v>
      </c>
    </row>
    <row r="9948" spans="1:12" x14ac:dyDescent="0.3">
      <c r="A9948">
        <v>118.22199999999999</v>
      </c>
      <c r="B9948">
        <v>3.444</v>
      </c>
      <c r="C9948">
        <v>3</v>
      </c>
      <c r="D9948">
        <v>0.914632</v>
      </c>
      <c r="E9948" t="s">
        <v>9951</v>
      </c>
      <c r="F9948">
        <v>8.3333333333333339</v>
      </c>
      <c r="G9948">
        <f t="shared" si="465"/>
        <v>3</v>
      </c>
      <c r="H9948" t="e">
        <f>IF(AND(F9948&gt;19.999,F9948&lt;30),C9948,NA())</f>
        <v>#N/A</v>
      </c>
      <c r="I9948" t="e">
        <f t="shared" si="466"/>
        <v>#N/A</v>
      </c>
      <c r="J9948" t="e">
        <f t="shared" si="467"/>
        <v>#N/A</v>
      </c>
      <c r="L9948">
        <v>55.05</v>
      </c>
    </row>
    <row r="9949" spans="1:12" x14ac:dyDescent="0.3">
      <c r="A9949">
        <v>118.229</v>
      </c>
      <c r="B9949">
        <v>3.2869999999999999</v>
      </c>
      <c r="C9949">
        <v>2.7</v>
      </c>
      <c r="D9949">
        <v>0.78426799999999997</v>
      </c>
      <c r="E9949" t="s">
        <v>9952</v>
      </c>
      <c r="F9949">
        <v>8.3333333333333339</v>
      </c>
      <c r="G9949">
        <f t="shared" si="465"/>
        <v>2.7</v>
      </c>
      <c r="H9949" t="e">
        <f>IF(AND(F9949&gt;19.999,F9949&lt;30),C9949,NA())</f>
        <v>#N/A</v>
      </c>
      <c r="I9949" t="e">
        <f t="shared" si="466"/>
        <v>#N/A</v>
      </c>
      <c r="J9949" t="e">
        <f t="shared" si="467"/>
        <v>#N/A</v>
      </c>
      <c r="L9949">
        <v>55.05</v>
      </c>
    </row>
    <row r="9950" spans="1:12" x14ac:dyDescent="0.3">
      <c r="A9950">
        <v>118.236</v>
      </c>
      <c r="B9950">
        <v>3.9129999999999998</v>
      </c>
      <c r="C9950">
        <v>2.9249999999999998</v>
      </c>
      <c r="D9950">
        <v>0.33288400000000001</v>
      </c>
      <c r="E9950" t="s">
        <v>9953</v>
      </c>
      <c r="F9950">
        <v>8.3333333333333339</v>
      </c>
      <c r="G9950">
        <f t="shared" si="465"/>
        <v>2.9249999999999998</v>
      </c>
      <c r="H9950" t="e">
        <f>IF(AND(F9950&gt;19.999,F9950&lt;30),C9950,NA())</f>
        <v>#N/A</v>
      </c>
      <c r="I9950" t="e">
        <f t="shared" si="466"/>
        <v>#N/A</v>
      </c>
      <c r="J9950" t="e">
        <f t="shared" si="467"/>
        <v>#N/A</v>
      </c>
      <c r="L9950">
        <v>55.05</v>
      </c>
    </row>
    <row r="9951" spans="1:12" x14ac:dyDescent="0.3">
      <c r="A9951">
        <v>118.24299999999999</v>
      </c>
      <c r="B9951">
        <v>3.9609999999999999</v>
      </c>
      <c r="C9951">
        <v>2.85</v>
      </c>
      <c r="D9951">
        <v>0.20602100000000001</v>
      </c>
      <c r="E9951" t="s">
        <v>9954</v>
      </c>
      <c r="F9951">
        <v>8.3333333333333339</v>
      </c>
      <c r="G9951">
        <f t="shared" si="465"/>
        <v>2.85</v>
      </c>
      <c r="H9951" t="e">
        <f>IF(AND(F9951&gt;19.999,F9951&lt;30),C9951,NA())</f>
        <v>#N/A</v>
      </c>
      <c r="I9951" t="e">
        <f t="shared" si="466"/>
        <v>#N/A</v>
      </c>
      <c r="J9951" t="e">
        <f t="shared" si="467"/>
        <v>#N/A</v>
      </c>
      <c r="L9951">
        <v>55.125</v>
      </c>
    </row>
    <row r="9952" spans="1:12" x14ac:dyDescent="0.3">
      <c r="A9952">
        <v>118.25</v>
      </c>
      <c r="B9952">
        <v>4.5510000000000002</v>
      </c>
      <c r="C9952">
        <v>3.0750000000000002</v>
      </c>
      <c r="D9952">
        <v>-0.20646600000000001</v>
      </c>
      <c r="E9952" t="s">
        <v>9955</v>
      </c>
      <c r="F9952">
        <v>8.8888888888888893</v>
      </c>
      <c r="G9952">
        <f t="shared" si="465"/>
        <v>3.0750000000000002</v>
      </c>
      <c r="H9952" t="e">
        <f>IF(AND(F9952&gt;19.999,F9952&lt;30),C9952,NA())</f>
        <v>#N/A</v>
      </c>
      <c r="I9952" t="e">
        <f t="shared" si="466"/>
        <v>#N/A</v>
      </c>
      <c r="J9952" t="e">
        <f t="shared" si="467"/>
        <v>#N/A</v>
      </c>
      <c r="L9952">
        <v>55.125</v>
      </c>
    </row>
    <row r="9953" spans="1:12" x14ac:dyDescent="0.3">
      <c r="A9953">
        <v>118.25700000000001</v>
      </c>
      <c r="B9953">
        <v>4.4669999999999996</v>
      </c>
      <c r="C9953">
        <v>3.0750000000000002</v>
      </c>
      <c r="D9953">
        <v>-0.115705</v>
      </c>
      <c r="E9953" t="s">
        <v>9956</v>
      </c>
      <c r="F9953">
        <v>8.8888888888888893</v>
      </c>
      <c r="G9953">
        <f t="shared" si="465"/>
        <v>3.0750000000000002</v>
      </c>
      <c r="H9953" t="e">
        <f>IF(AND(F9953&gt;19.999,F9953&lt;30),C9953,NA())</f>
        <v>#N/A</v>
      </c>
      <c r="I9953" t="e">
        <f t="shared" si="466"/>
        <v>#N/A</v>
      </c>
      <c r="J9953" t="e">
        <f t="shared" si="467"/>
        <v>#N/A</v>
      </c>
      <c r="L9953">
        <v>55.125</v>
      </c>
    </row>
    <row r="9954" spans="1:12" x14ac:dyDescent="0.3">
      <c r="A9954">
        <v>118.264</v>
      </c>
      <c r="B9954">
        <v>4.6639999999999997</v>
      </c>
      <c r="C9954">
        <v>3.15</v>
      </c>
      <c r="D9954">
        <v>-0.25356000000000001</v>
      </c>
      <c r="E9954" t="s">
        <v>9957</v>
      </c>
      <c r="F9954">
        <v>9.4444444444444446</v>
      </c>
      <c r="G9954">
        <f t="shared" si="465"/>
        <v>3.15</v>
      </c>
      <c r="H9954" t="e">
        <f>IF(AND(F9954&gt;19.999,F9954&lt;30),C9954,NA())</f>
        <v>#N/A</v>
      </c>
      <c r="I9954" t="e">
        <f t="shared" si="466"/>
        <v>#N/A</v>
      </c>
      <c r="J9954" t="e">
        <f t="shared" si="467"/>
        <v>#N/A</v>
      </c>
      <c r="L9954">
        <v>55.125</v>
      </c>
    </row>
    <row r="9955" spans="1:12" x14ac:dyDescent="0.3">
      <c r="A9955">
        <v>118.271</v>
      </c>
      <c r="B9955">
        <v>4.891</v>
      </c>
      <c r="C9955">
        <v>3.9</v>
      </c>
      <c r="D9955">
        <v>0.25116899999999998</v>
      </c>
      <c r="E9955" t="s">
        <v>9958</v>
      </c>
      <c r="F9955">
        <v>9.4444444444444446</v>
      </c>
      <c r="G9955">
        <f t="shared" si="465"/>
        <v>3.9</v>
      </c>
      <c r="H9955" t="e">
        <f>IF(AND(F9955&gt;19.999,F9955&lt;30),C9955,NA())</f>
        <v>#N/A</v>
      </c>
      <c r="I9955" t="e">
        <f t="shared" si="466"/>
        <v>#N/A</v>
      </c>
      <c r="J9955" t="e">
        <f t="shared" si="467"/>
        <v>#N/A</v>
      </c>
      <c r="L9955">
        <v>55.125</v>
      </c>
    </row>
    <row r="9956" spans="1:12" x14ac:dyDescent="0.3">
      <c r="A9956">
        <v>118.27800000000001</v>
      </c>
      <c r="B9956">
        <v>9.7940000000000005</v>
      </c>
      <c r="C9956">
        <v>9.5250000000000004</v>
      </c>
      <c r="D9956">
        <v>0.57855000000000001</v>
      </c>
      <c r="E9956" t="s">
        <v>9959</v>
      </c>
      <c r="F9956">
        <v>10</v>
      </c>
      <c r="G9956">
        <f t="shared" si="465"/>
        <v>9.5250000000000004</v>
      </c>
      <c r="H9956" t="e">
        <f>IF(AND(F9956&gt;19.999,F9956&lt;30),C9956,NA())</f>
        <v>#N/A</v>
      </c>
      <c r="I9956" t="e">
        <f t="shared" si="466"/>
        <v>#N/A</v>
      </c>
      <c r="J9956" t="e">
        <f t="shared" si="467"/>
        <v>#N/A</v>
      </c>
      <c r="L9956">
        <v>55.125</v>
      </c>
    </row>
    <row r="9957" spans="1:12" x14ac:dyDescent="0.3">
      <c r="A9957">
        <v>118.285</v>
      </c>
      <c r="B9957">
        <v>9.9459999999999997</v>
      </c>
      <c r="C9957">
        <v>9.75</v>
      </c>
      <c r="D9957">
        <v>0.639316</v>
      </c>
      <c r="E9957" t="s">
        <v>9960</v>
      </c>
      <c r="F9957">
        <v>11.666666666666668</v>
      </c>
      <c r="G9957">
        <f t="shared" si="465"/>
        <v>9.75</v>
      </c>
      <c r="H9957" t="e">
        <f>IF(AND(F9957&gt;19.999,F9957&lt;30),C9957,NA())</f>
        <v>#N/A</v>
      </c>
      <c r="I9957" t="e">
        <f t="shared" si="466"/>
        <v>#N/A</v>
      </c>
      <c r="J9957" t="e">
        <f t="shared" si="467"/>
        <v>#N/A</v>
      </c>
      <c r="L9957">
        <v>55.125</v>
      </c>
    </row>
    <row r="9958" spans="1:12" x14ac:dyDescent="0.3">
      <c r="A9958">
        <v>118.292</v>
      </c>
      <c r="B9958">
        <v>9.5030000000000001</v>
      </c>
      <c r="C9958">
        <v>8.5500000000000007</v>
      </c>
      <c r="D9958">
        <v>-8.2028900000000002E-2</v>
      </c>
      <c r="E9958" t="s">
        <v>9961</v>
      </c>
      <c r="F9958">
        <v>14.444444444444445</v>
      </c>
      <c r="G9958">
        <f t="shared" si="465"/>
        <v>8.5500000000000007</v>
      </c>
      <c r="H9958" t="e">
        <f>IF(AND(F9958&gt;19.999,F9958&lt;30),C9958,NA())</f>
        <v>#N/A</v>
      </c>
      <c r="I9958" t="e">
        <f t="shared" si="466"/>
        <v>#N/A</v>
      </c>
      <c r="J9958" t="e">
        <f t="shared" si="467"/>
        <v>#N/A</v>
      </c>
      <c r="L9958">
        <v>55.125</v>
      </c>
    </row>
    <row r="9959" spans="1:12" x14ac:dyDescent="0.3">
      <c r="A9959">
        <v>118.298</v>
      </c>
      <c r="B9959">
        <v>10.84</v>
      </c>
      <c r="C9959">
        <v>9.5250000000000004</v>
      </c>
      <c r="D9959">
        <v>-0.55163799999999996</v>
      </c>
      <c r="E9959" t="s">
        <v>9962</v>
      </c>
      <c r="F9959">
        <v>15.555555555555557</v>
      </c>
      <c r="G9959">
        <f t="shared" si="465"/>
        <v>9.5250000000000004</v>
      </c>
      <c r="H9959" t="e">
        <f>IF(AND(F9959&gt;19.999,F9959&lt;30),C9959,NA())</f>
        <v>#N/A</v>
      </c>
      <c r="I9959" t="e">
        <f t="shared" si="466"/>
        <v>#N/A</v>
      </c>
      <c r="J9959" t="e">
        <f t="shared" si="467"/>
        <v>#N/A</v>
      </c>
      <c r="L9959">
        <v>55.125</v>
      </c>
    </row>
    <row r="9960" spans="1:12" x14ac:dyDescent="0.3">
      <c r="A9960">
        <v>118.30500000000001</v>
      </c>
      <c r="B9960">
        <v>12.4</v>
      </c>
      <c r="C9960">
        <v>11.175000000000001</v>
      </c>
      <c r="D9960">
        <v>-0.58719500000000002</v>
      </c>
      <c r="E9960" t="s">
        <v>9963</v>
      </c>
      <c r="F9960">
        <v>17.222222222222221</v>
      </c>
      <c r="G9960">
        <f t="shared" si="465"/>
        <v>11.175000000000001</v>
      </c>
      <c r="H9960" t="e">
        <f>IF(AND(F9960&gt;19.999,F9960&lt;30),C9960,NA())</f>
        <v>#N/A</v>
      </c>
      <c r="I9960" t="e">
        <f t="shared" si="466"/>
        <v>#N/A</v>
      </c>
      <c r="J9960" t="e">
        <f t="shared" si="467"/>
        <v>#N/A</v>
      </c>
      <c r="L9960">
        <v>55.125</v>
      </c>
    </row>
    <row r="9961" spans="1:12" x14ac:dyDescent="0.3">
      <c r="A9961">
        <v>118.312</v>
      </c>
      <c r="B9961">
        <v>12.83</v>
      </c>
      <c r="C9961">
        <v>13.05</v>
      </c>
      <c r="D9961">
        <v>0.82319600000000004</v>
      </c>
      <c r="E9961" t="s">
        <v>9964</v>
      </c>
      <c r="F9961">
        <v>18.333333333333336</v>
      </c>
      <c r="G9961">
        <f t="shared" si="465"/>
        <v>13.05</v>
      </c>
      <c r="H9961" t="e">
        <f>IF(AND(F9961&gt;19.999,F9961&lt;30),C9961,NA())</f>
        <v>#N/A</v>
      </c>
      <c r="I9961" t="e">
        <f t="shared" si="466"/>
        <v>#N/A</v>
      </c>
      <c r="J9961" t="e">
        <f t="shared" si="467"/>
        <v>#N/A</v>
      </c>
      <c r="L9961">
        <v>55.125</v>
      </c>
    </row>
    <row r="9962" spans="1:12" x14ac:dyDescent="0.3">
      <c r="A9962">
        <v>118.319</v>
      </c>
      <c r="B9962">
        <v>16.64</v>
      </c>
      <c r="C9962">
        <v>18</v>
      </c>
      <c r="D9962">
        <v>1.65655</v>
      </c>
      <c r="E9962" t="s">
        <v>9965</v>
      </c>
      <c r="F9962">
        <v>18.333333333333336</v>
      </c>
      <c r="G9962">
        <f t="shared" si="465"/>
        <v>18</v>
      </c>
      <c r="H9962" t="e">
        <f>IF(AND(F9962&gt;19.999,F9962&lt;30),C9962,NA())</f>
        <v>#N/A</v>
      </c>
      <c r="I9962" t="e">
        <f t="shared" si="466"/>
        <v>#N/A</v>
      </c>
      <c r="J9962" t="e">
        <f t="shared" si="467"/>
        <v>#N/A</v>
      </c>
      <c r="L9962">
        <v>55.125</v>
      </c>
    </row>
    <row r="9963" spans="1:12" x14ac:dyDescent="0.3">
      <c r="A9963">
        <v>118.32599999999999</v>
      </c>
      <c r="B9963">
        <v>19.07</v>
      </c>
      <c r="C9963">
        <v>21.524999999999999</v>
      </c>
      <c r="D9963">
        <v>2.5559699999999999</v>
      </c>
      <c r="E9963" t="s">
        <v>9966</v>
      </c>
      <c r="F9963">
        <v>17.222222222222221</v>
      </c>
      <c r="G9963">
        <f t="shared" si="465"/>
        <v>21.524999999999999</v>
      </c>
      <c r="H9963" t="e">
        <f>IF(AND(F9963&gt;19.999,F9963&lt;30),C9963,NA())</f>
        <v>#N/A</v>
      </c>
      <c r="I9963" t="e">
        <f t="shared" si="466"/>
        <v>#N/A</v>
      </c>
      <c r="J9963" t="e">
        <f t="shared" si="467"/>
        <v>#N/A</v>
      </c>
      <c r="L9963">
        <v>55.125</v>
      </c>
    </row>
    <row r="9964" spans="1:12" x14ac:dyDescent="0.3">
      <c r="A9964">
        <v>118.333</v>
      </c>
      <c r="B9964">
        <v>17.7</v>
      </c>
      <c r="C9964">
        <v>21.45</v>
      </c>
      <c r="D9964">
        <v>3.96123</v>
      </c>
      <c r="E9964" t="s">
        <v>9967</v>
      </c>
      <c r="F9964">
        <v>17.777777777777779</v>
      </c>
      <c r="G9964">
        <f t="shared" si="465"/>
        <v>21.45</v>
      </c>
      <c r="H9964" t="e">
        <f>IF(AND(F9964&gt;19.999,F9964&lt;30),C9964,NA())</f>
        <v>#N/A</v>
      </c>
      <c r="I9964" t="e">
        <f t="shared" si="466"/>
        <v>#N/A</v>
      </c>
      <c r="J9964" t="e">
        <f t="shared" si="467"/>
        <v>#N/A</v>
      </c>
      <c r="L9964">
        <v>55.125</v>
      </c>
    </row>
    <row r="9965" spans="1:12" x14ac:dyDescent="0.3">
      <c r="A9965">
        <v>118.34</v>
      </c>
      <c r="B9965">
        <v>17.8</v>
      </c>
      <c r="C9965">
        <v>21.524999999999999</v>
      </c>
      <c r="D9965">
        <v>3.9281799999999998</v>
      </c>
      <c r="E9965" t="s">
        <v>9968</v>
      </c>
      <c r="F9965">
        <v>18.333333333333336</v>
      </c>
      <c r="G9965">
        <f t="shared" si="465"/>
        <v>21.524999999999999</v>
      </c>
      <c r="H9965" t="e">
        <f>IF(AND(F9965&gt;19.999,F9965&lt;30),C9965,NA())</f>
        <v>#N/A</v>
      </c>
      <c r="I9965" t="e">
        <f t="shared" si="466"/>
        <v>#N/A</v>
      </c>
      <c r="J9965" t="e">
        <f t="shared" si="467"/>
        <v>#N/A</v>
      </c>
      <c r="L9965">
        <v>55.125</v>
      </c>
    </row>
    <row r="9966" spans="1:12" x14ac:dyDescent="0.3">
      <c r="A9966">
        <v>118.34699999999999</v>
      </c>
      <c r="B9966">
        <v>17.3</v>
      </c>
      <c r="C9966">
        <v>20.399999999999999</v>
      </c>
      <c r="D9966">
        <v>3.3434300000000001</v>
      </c>
      <c r="E9966" t="s">
        <v>9969</v>
      </c>
      <c r="F9966">
        <v>21.111111111111111</v>
      </c>
      <c r="G9966" t="e">
        <f t="shared" si="465"/>
        <v>#N/A</v>
      </c>
      <c r="H9966">
        <f>IF(AND(F9966&gt;19.999,F9966&lt;30),C9966,NA())</f>
        <v>20.399999999999999</v>
      </c>
      <c r="I9966" t="e">
        <f t="shared" si="466"/>
        <v>#N/A</v>
      </c>
      <c r="J9966" t="e">
        <f t="shared" si="467"/>
        <v>#N/A</v>
      </c>
      <c r="L9966">
        <v>55.125</v>
      </c>
    </row>
    <row r="9967" spans="1:12" x14ac:dyDescent="0.3">
      <c r="A9967">
        <v>118.354</v>
      </c>
      <c r="B9967">
        <v>19.59</v>
      </c>
      <c r="C9967">
        <v>21.15</v>
      </c>
      <c r="D9967">
        <v>1.6191199999999999</v>
      </c>
      <c r="E9967" t="s">
        <v>9970</v>
      </c>
      <c r="F9967">
        <v>19.444444444444446</v>
      </c>
      <c r="G9967">
        <f t="shared" si="465"/>
        <v>21.15</v>
      </c>
      <c r="H9967" t="e">
        <f>IF(AND(F9967&gt;19.999,F9967&lt;30),C9967,NA())</f>
        <v>#N/A</v>
      </c>
      <c r="I9967" t="e">
        <f t="shared" si="466"/>
        <v>#N/A</v>
      </c>
      <c r="J9967" t="e">
        <f t="shared" si="467"/>
        <v>#N/A</v>
      </c>
      <c r="L9967">
        <v>55.2</v>
      </c>
    </row>
    <row r="9968" spans="1:12" x14ac:dyDescent="0.3">
      <c r="A9968">
        <v>118.361</v>
      </c>
      <c r="B9968">
        <v>20.97</v>
      </c>
      <c r="C9968">
        <v>22.274999999999999</v>
      </c>
      <c r="D9968">
        <v>1.25305</v>
      </c>
      <c r="E9968" t="s">
        <v>9971</v>
      </c>
      <c r="F9968">
        <v>18.888888888888889</v>
      </c>
      <c r="G9968">
        <f t="shared" si="465"/>
        <v>22.274999999999999</v>
      </c>
      <c r="H9968" t="e">
        <f>IF(AND(F9968&gt;19.999,F9968&lt;30),C9968,NA())</f>
        <v>#N/A</v>
      </c>
      <c r="I9968" t="e">
        <f t="shared" si="466"/>
        <v>#N/A</v>
      </c>
      <c r="J9968" t="e">
        <f t="shared" si="467"/>
        <v>#N/A</v>
      </c>
      <c r="L9968">
        <v>55.2</v>
      </c>
    </row>
    <row r="9969" spans="1:12" x14ac:dyDescent="0.3">
      <c r="A9969">
        <v>118.36799999999999</v>
      </c>
      <c r="B9969">
        <v>20.239999999999998</v>
      </c>
      <c r="C9969">
        <v>22.8</v>
      </c>
      <c r="D9969">
        <v>2.5668000000000002</v>
      </c>
      <c r="E9969" t="s">
        <v>9972</v>
      </c>
      <c r="F9969">
        <v>18.333333333333336</v>
      </c>
      <c r="G9969">
        <f t="shared" si="465"/>
        <v>22.8</v>
      </c>
      <c r="H9969" t="e">
        <f>IF(AND(F9969&gt;19.999,F9969&lt;30),C9969,NA())</f>
        <v>#N/A</v>
      </c>
      <c r="I9969" t="e">
        <f t="shared" si="466"/>
        <v>#N/A</v>
      </c>
      <c r="J9969" t="e">
        <f t="shared" si="467"/>
        <v>#N/A</v>
      </c>
      <c r="L9969">
        <v>55.2</v>
      </c>
    </row>
    <row r="9970" spans="1:12" x14ac:dyDescent="0.3">
      <c r="A9970">
        <v>118.375</v>
      </c>
      <c r="B9970">
        <v>19.46</v>
      </c>
      <c r="C9970">
        <v>23.1</v>
      </c>
      <c r="D9970">
        <v>3.7095799999999999</v>
      </c>
      <c r="E9970" t="s">
        <v>9973</v>
      </c>
      <c r="F9970">
        <v>17.222222222222221</v>
      </c>
      <c r="G9970">
        <f t="shared" si="465"/>
        <v>23.1</v>
      </c>
      <c r="H9970" t="e">
        <f>IF(AND(F9970&gt;19.999,F9970&lt;30),C9970,NA())</f>
        <v>#N/A</v>
      </c>
      <c r="I9970" t="e">
        <f t="shared" si="466"/>
        <v>#N/A</v>
      </c>
      <c r="J9970" t="e">
        <f t="shared" si="467"/>
        <v>#N/A</v>
      </c>
      <c r="L9970">
        <v>55.2</v>
      </c>
    </row>
    <row r="9971" spans="1:12" x14ac:dyDescent="0.3">
      <c r="A9971">
        <v>118.38200000000001</v>
      </c>
      <c r="B9971">
        <v>24.16</v>
      </c>
      <c r="C9971">
        <v>30.9</v>
      </c>
      <c r="D9971">
        <v>6.4313000000000002</v>
      </c>
      <c r="E9971" t="s">
        <v>9974</v>
      </c>
      <c r="F9971">
        <v>18.888888888888889</v>
      </c>
      <c r="G9971">
        <f t="shared" si="465"/>
        <v>30.9</v>
      </c>
      <c r="H9971" t="e">
        <f>IF(AND(F9971&gt;19.999,F9971&lt;30),C9971,NA())</f>
        <v>#N/A</v>
      </c>
      <c r="I9971" t="e">
        <f t="shared" si="466"/>
        <v>#N/A</v>
      </c>
      <c r="J9971" t="e">
        <f t="shared" si="467"/>
        <v>#N/A</v>
      </c>
      <c r="L9971">
        <v>55.2</v>
      </c>
    </row>
    <row r="9972" spans="1:12" x14ac:dyDescent="0.3">
      <c r="A9972">
        <v>118.389</v>
      </c>
      <c r="B9972">
        <v>27.89</v>
      </c>
      <c r="C9972">
        <v>37.725000000000001</v>
      </c>
      <c r="D9972">
        <v>9.2260899999999992</v>
      </c>
      <c r="E9972" t="s">
        <v>9975</v>
      </c>
      <c r="F9972">
        <v>21.111111111111111</v>
      </c>
      <c r="G9972" t="e">
        <f t="shared" si="465"/>
        <v>#N/A</v>
      </c>
      <c r="H9972">
        <f>IF(AND(F9972&gt;19.999,F9972&lt;30),C9972,NA())</f>
        <v>37.725000000000001</v>
      </c>
      <c r="I9972" t="e">
        <f t="shared" si="466"/>
        <v>#N/A</v>
      </c>
      <c r="J9972" t="e">
        <f t="shared" si="467"/>
        <v>#N/A</v>
      </c>
      <c r="L9972">
        <v>55.2</v>
      </c>
    </row>
    <row r="9973" spans="1:12" x14ac:dyDescent="0.3">
      <c r="A9973">
        <v>118.396</v>
      </c>
      <c r="B9973">
        <v>29.91</v>
      </c>
      <c r="C9973">
        <v>40.35</v>
      </c>
      <c r="D9973">
        <v>9.6685099999999995</v>
      </c>
      <c r="E9973" t="s">
        <v>9976</v>
      </c>
      <c r="F9973">
        <v>22.777777777777779</v>
      </c>
      <c r="G9973" t="e">
        <f t="shared" si="465"/>
        <v>#N/A</v>
      </c>
      <c r="H9973">
        <f>IF(AND(F9973&gt;19.999,F9973&lt;30),C9973,NA())</f>
        <v>40.35</v>
      </c>
      <c r="I9973" t="e">
        <f t="shared" si="466"/>
        <v>#N/A</v>
      </c>
      <c r="J9973" t="e">
        <f t="shared" si="467"/>
        <v>#N/A</v>
      </c>
      <c r="L9973">
        <v>55.2</v>
      </c>
    </row>
    <row r="9974" spans="1:12" x14ac:dyDescent="0.3">
      <c r="A9974">
        <v>118.40300000000001</v>
      </c>
      <c r="B9974">
        <v>28.79</v>
      </c>
      <c r="C9974">
        <v>36.6</v>
      </c>
      <c r="D9974">
        <v>7.1286500000000004</v>
      </c>
      <c r="E9974" t="s">
        <v>9977</v>
      </c>
      <c r="F9974">
        <v>21.111111111111111</v>
      </c>
      <c r="G9974" t="e">
        <f t="shared" si="465"/>
        <v>#N/A</v>
      </c>
      <c r="H9974">
        <f>IF(AND(F9974&gt;19.999,F9974&lt;30),C9974,NA())</f>
        <v>36.6</v>
      </c>
      <c r="I9974" t="e">
        <f t="shared" si="466"/>
        <v>#N/A</v>
      </c>
      <c r="J9974" t="e">
        <f t="shared" si="467"/>
        <v>#N/A</v>
      </c>
      <c r="L9974">
        <v>55.2</v>
      </c>
    </row>
    <row r="9975" spans="1:12" x14ac:dyDescent="0.3">
      <c r="A9975">
        <v>118.41</v>
      </c>
      <c r="B9975">
        <v>27.12</v>
      </c>
      <c r="C9975">
        <v>32.625</v>
      </c>
      <c r="D9975">
        <v>4.9580599999999997</v>
      </c>
      <c r="E9975" t="s">
        <v>9978</v>
      </c>
      <c r="F9975">
        <v>21.111111111111111</v>
      </c>
      <c r="G9975" t="e">
        <f t="shared" si="465"/>
        <v>#N/A</v>
      </c>
      <c r="H9975">
        <f>IF(AND(F9975&gt;19.999,F9975&lt;30),C9975,NA())</f>
        <v>32.625</v>
      </c>
      <c r="I9975" t="e">
        <f t="shared" si="466"/>
        <v>#N/A</v>
      </c>
      <c r="J9975" t="e">
        <f t="shared" si="467"/>
        <v>#N/A</v>
      </c>
      <c r="L9975">
        <v>55.2</v>
      </c>
    </row>
    <row r="9976" spans="1:12" x14ac:dyDescent="0.3">
      <c r="A9976">
        <v>118.417</v>
      </c>
      <c r="B9976">
        <v>33.29</v>
      </c>
      <c r="C9976">
        <v>41.174999999999997</v>
      </c>
      <c r="D9976">
        <v>6.8414700000000002</v>
      </c>
      <c r="E9976" t="s">
        <v>9979</v>
      </c>
      <c r="F9976">
        <v>21.666666666666668</v>
      </c>
      <c r="G9976" t="e">
        <f t="shared" si="465"/>
        <v>#N/A</v>
      </c>
      <c r="H9976">
        <f>IF(AND(F9976&gt;19.999,F9976&lt;30),C9976,NA())</f>
        <v>41.174999999999997</v>
      </c>
      <c r="I9976" t="e">
        <f t="shared" si="466"/>
        <v>#N/A</v>
      </c>
      <c r="J9976" t="e">
        <f t="shared" si="467"/>
        <v>#N/A</v>
      </c>
      <c r="L9976">
        <v>55.2</v>
      </c>
    </row>
    <row r="9977" spans="1:12" x14ac:dyDescent="0.3">
      <c r="A9977">
        <v>118.423</v>
      </c>
      <c r="B9977">
        <v>34.42</v>
      </c>
      <c r="C9977">
        <v>45.225000000000001</v>
      </c>
      <c r="D9977">
        <v>9.6705199999999998</v>
      </c>
      <c r="E9977" t="s">
        <v>9980</v>
      </c>
      <c r="F9977">
        <v>23.888888888888889</v>
      </c>
      <c r="G9977" t="e">
        <f t="shared" si="465"/>
        <v>#N/A</v>
      </c>
      <c r="H9977">
        <f>IF(AND(F9977&gt;19.999,F9977&lt;30),C9977,NA())</f>
        <v>45.225000000000001</v>
      </c>
      <c r="I9977" t="e">
        <f t="shared" si="466"/>
        <v>#N/A</v>
      </c>
      <c r="J9977" t="e">
        <f t="shared" si="467"/>
        <v>#N/A</v>
      </c>
      <c r="L9977">
        <v>55.2</v>
      </c>
    </row>
    <row r="9978" spans="1:12" x14ac:dyDescent="0.3">
      <c r="A9978">
        <v>118.43</v>
      </c>
      <c r="B9978">
        <v>32.630000000000003</v>
      </c>
      <c r="C9978">
        <v>40.875</v>
      </c>
      <c r="D9978">
        <v>7.2545900000000003</v>
      </c>
      <c r="E9978" t="s">
        <v>9981</v>
      </c>
      <c r="F9978">
        <v>24.444444444444446</v>
      </c>
      <c r="G9978" t="e">
        <f t="shared" si="465"/>
        <v>#N/A</v>
      </c>
      <c r="H9978">
        <f>IF(AND(F9978&gt;19.999,F9978&lt;30),C9978,NA())</f>
        <v>40.875</v>
      </c>
      <c r="I9978" t="e">
        <f t="shared" si="466"/>
        <v>#N/A</v>
      </c>
      <c r="J9978" t="e">
        <f t="shared" si="467"/>
        <v>#N/A</v>
      </c>
      <c r="L9978">
        <v>55.2</v>
      </c>
    </row>
    <row r="9979" spans="1:12" x14ac:dyDescent="0.3">
      <c r="A9979">
        <v>118.437</v>
      </c>
      <c r="B9979">
        <v>35.29</v>
      </c>
      <c r="C9979">
        <v>41.475000000000001</v>
      </c>
      <c r="D9979">
        <v>4.9805000000000001</v>
      </c>
      <c r="E9979" t="s">
        <v>9982</v>
      </c>
      <c r="F9979">
        <v>23.333333333333336</v>
      </c>
      <c r="G9979" t="e">
        <f t="shared" si="465"/>
        <v>#N/A</v>
      </c>
      <c r="H9979">
        <f>IF(AND(F9979&gt;19.999,F9979&lt;30),C9979,NA())</f>
        <v>41.475000000000001</v>
      </c>
      <c r="I9979" t="e">
        <f t="shared" si="466"/>
        <v>#N/A</v>
      </c>
      <c r="J9979" t="e">
        <f t="shared" si="467"/>
        <v>#N/A</v>
      </c>
      <c r="L9979">
        <v>55.2</v>
      </c>
    </row>
    <row r="9980" spans="1:12" x14ac:dyDescent="0.3">
      <c r="A9980">
        <v>118.444</v>
      </c>
      <c r="B9980">
        <v>37.22</v>
      </c>
      <c r="C9980">
        <v>45.6</v>
      </c>
      <c r="D9980">
        <v>7.0201599999999997</v>
      </c>
      <c r="E9980" t="s">
        <v>9983</v>
      </c>
      <c r="F9980">
        <v>24.444444444444446</v>
      </c>
      <c r="G9980" t="e">
        <f t="shared" si="465"/>
        <v>#N/A</v>
      </c>
      <c r="H9980">
        <f>IF(AND(F9980&gt;19.999,F9980&lt;30),C9980,NA())</f>
        <v>45.6</v>
      </c>
      <c r="I9980" t="e">
        <f t="shared" si="466"/>
        <v>#N/A</v>
      </c>
      <c r="J9980" t="e">
        <f t="shared" si="467"/>
        <v>#N/A</v>
      </c>
      <c r="L9980">
        <v>55.2</v>
      </c>
    </row>
    <row r="9981" spans="1:12" x14ac:dyDescent="0.3">
      <c r="A9981">
        <v>118.45099999999999</v>
      </c>
      <c r="B9981">
        <v>34.28</v>
      </c>
      <c r="C9981">
        <v>41.55</v>
      </c>
      <c r="D9981">
        <v>6.1467900000000002</v>
      </c>
      <c r="E9981" t="s">
        <v>9984</v>
      </c>
      <c r="F9981">
        <v>23.888888888888889</v>
      </c>
      <c r="G9981" t="e">
        <f t="shared" si="465"/>
        <v>#N/A</v>
      </c>
      <c r="H9981">
        <f>IF(AND(F9981&gt;19.999,F9981&lt;30),C9981,NA())</f>
        <v>41.55</v>
      </c>
      <c r="I9981" t="e">
        <f t="shared" si="466"/>
        <v>#N/A</v>
      </c>
      <c r="J9981" t="e">
        <f t="shared" si="467"/>
        <v>#N/A</v>
      </c>
      <c r="L9981">
        <v>55.2</v>
      </c>
    </row>
    <row r="9982" spans="1:12" x14ac:dyDescent="0.3">
      <c r="A9982">
        <v>118.458</v>
      </c>
      <c r="B9982">
        <v>34.36</v>
      </c>
      <c r="C9982">
        <v>39</v>
      </c>
      <c r="D9982">
        <v>3.5103499999999999</v>
      </c>
      <c r="E9982" t="s">
        <v>9985</v>
      </c>
      <c r="F9982">
        <v>24.444444444444446</v>
      </c>
      <c r="G9982" t="e">
        <f t="shared" si="465"/>
        <v>#N/A</v>
      </c>
      <c r="H9982">
        <f>IF(AND(F9982&gt;19.999,F9982&lt;30),C9982,NA())</f>
        <v>39</v>
      </c>
      <c r="I9982" t="e">
        <f t="shared" si="466"/>
        <v>#N/A</v>
      </c>
      <c r="J9982" t="e">
        <f t="shared" si="467"/>
        <v>#N/A</v>
      </c>
      <c r="L9982">
        <v>55.2</v>
      </c>
    </row>
    <row r="9983" spans="1:12" x14ac:dyDescent="0.3">
      <c r="A9983">
        <v>118.465</v>
      </c>
      <c r="B9983">
        <v>34.950000000000003</v>
      </c>
      <c r="C9983">
        <v>39.975000000000001</v>
      </c>
      <c r="D9983">
        <v>3.8478599999999998</v>
      </c>
      <c r="E9983" t="s">
        <v>9986</v>
      </c>
      <c r="F9983">
        <v>25</v>
      </c>
      <c r="G9983" t="e">
        <f t="shared" si="465"/>
        <v>#N/A</v>
      </c>
      <c r="H9983">
        <f>IF(AND(F9983&gt;19.999,F9983&lt;30),C9983,NA())</f>
        <v>39.975000000000001</v>
      </c>
      <c r="I9983" t="e">
        <f t="shared" si="466"/>
        <v>#N/A</v>
      </c>
      <c r="J9983" t="e">
        <f t="shared" si="467"/>
        <v>#N/A</v>
      </c>
      <c r="L9983">
        <v>55.2</v>
      </c>
    </row>
    <row r="9984" spans="1:12" x14ac:dyDescent="0.3">
      <c r="A9984">
        <v>118.47199999999999</v>
      </c>
      <c r="B9984">
        <v>33.26</v>
      </c>
      <c r="C9984">
        <v>40.575000000000003</v>
      </c>
      <c r="D9984">
        <v>6.2738800000000001</v>
      </c>
      <c r="E9984" t="s">
        <v>9987</v>
      </c>
      <c r="F9984">
        <v>25.555555555555557</v>
      </c>
      <c r="G9984" t="e">
        <f t="shared" si="465"/>
        <v>#N/A</v>
      </c>
      <c r="H9984">
        <f>IF(AND(F9984&gt;19.999,F9984&lt;30),C9984,NA())</f>
        <v>40.575000000000003</v>
      </c>
      <c r="I9984" t="e">
        <f t="shared" si="466"/>
        <v>#N/A</v>
      </c>
      <c r="J9984" t="e">
        <f t="shared" si="467"/>
        <v>#N/A</v>
      </c>
      <c r="L9984">
        <v>55.274999999999999</v>
      </c>
    </row>
    <row r="9985" spans="1:12" x14ac:dyDescent="0.3">
      <c r="A9985">
        <v>118.479</v>
      </c>
      <c r="B9985">
        <v>36.520000000000003</v>
      </c>
      <c r="C9985">
        <v>40.125</v>
      </c>
      <c r="D9985">
        <v>2.3014999999999999</v>
      </c>
      <c r="E9985" t="s">
        <v>9988</v>
      </c>
      <c r="F9985">
        <v>24.444444444444446</v>
      </c>
      <c r="G9985" t="e">
        <f t="shared" si="465"/>
        <v>#N/A</v>
      </c>
      <c r="H9985">
        <f>IF(AND(F9985&gt;19.999,F9985&lt;30),C9985,NA())</f>
        <v>40.125</v>
      </c>
      <c r="I9985" t="e">
        <f t="shared" si="466"/>
        <v>#N/A</v>
      </c>
      <c r="J9985" t="e">
        <f t="shared" si="467"/>
        <v>#N/A</v>
      </c>
      <c r="L9985">
        <v>55.274999999999999</v>
      </c>
    </row>
    <row r="9986" spans="1:12" x14ac:dyDescent="0.3">
      <c r="A9986">
        <v>118.486</v>
      </c>
      <c r="B9986">
        <v>34.96</v>
      </c>
      <c r="C9986">
        <v>39</v>
      </c>
      <c r="D9986">
        <v>2.86206</v>
      </c>
      <c r="E9986" t="s">
        <v>9989</v>
      </c>
      <c r="F9986">
        <v>26.111111111111111</v>
      </c>
      <c r="G9986" t="e">
        <f t="shared" si="465"/>
        <v>#N/A</v>
      </c>
      <c r="H9986">
        <f>IF(AND(F9986&gt;19.999,F9986&lt;30),C9986,NA())</f>
        <v>39</v>
      </c>
      <c r="I9986" t="e">
        <f t="shared" si="466"/>
        <v>#N/A</v>
      </c>
      <c r="J9986" t="e">
        <f t="shared" si="467"/>
        <v>#N/A</v>
      </c>
      <c r="L9986">
        <v>55.274999999999999</v>
      </c>
    </row>
    <row r="9987" spans="1:12" x14ac:dyDescent="0.3">
      <c r="A9987">
        <v>118.49299999999999</v>
      </c>
      <c r="B9987">
        <v>34.69</v>
      </c>
      <c r="C9987">
        <v>39.9</v>
      </c>
      <c r="D9987">
        <v>4.0537900000000002</v>
      </c>
      <c r="E9987" t="s">
        <v>9990</v>
      </c>
      <c r="F9987">
        <v>25.555555555555557</v>
      </c>
      <c r="G9987" t="e">
        <f t="shared" ref="G9987:G10050" si="468">IF(F9987&lt;20,C9987,NA())</f>
        <v>#N/A</v>
      </c>
      <c r="H9987">
        <f>IF(AND(F9987&gt;19.999,F9987&lt;30),C9987,NA())</f>
        <v>39.9</v>
      </c>
      <c r="I9987" t="e">
        <f t="shared" ref="I9987:I10050" si="469">IF(AND(F9987&gt;29.999,F9987&lt;40),C9987,NA())</f>
        <v>#N/A</v>
      </c>
      <c r="J9987" t="e">
        <f t="shared" ref="J9987:J10050" si="470">IF(F9987&gt;40,C9987,NA())</f>
        <v>#N/A</v>
      </c>
      <c r="L9987">
        <v>55.274999999999999</v>
      </c>
    </row>
    <row r="9988" spans="1:12" x14ac:dyDescent="0.3">
      <c r="A9988">
        <v>118.5</v>
      </c>
      <c r="B9988">
        <v>36.369999999999997</v>
      </c>
      <c r="C9988">
        <v>42</v>
      </c>
      <c r="D9988">
        <v>4.3385699999999998</v>
      </c>
      <c r="E9988" t="s">
        <v>9991</v>
      </c>
      <c r="F9988">
        <v>26.111111111111111</v>
      </c>
      <c r="G9988" t="e">
        <f t="shared" si="468"/>
        <v>#N/A</v>
      </c>
      <c r="H9988">
        <f>IF(AND(F9988&gt;19.999,F9988&lt;30),C9988,NA())</f>
        <v>42</v>
      </c>
      <c r="I9988" t="e">
        <f t="shared" si="469"/>
        <v>#N/A</v>
      </c>
      <c r="J9988" t="e">
        <f t="shared" si="470"/>
        <v>#N/A</v>
      </c>
      <c r="L9988">
        <v>55.274999999999999</v>
      </c>
    </row>
    <row r="9989" spans="1:12" x14ac:dyDescent="0.3">
      <c r="A9989">
        <v>118.50700000000001</v>
      </c>
      <c r="B9989">
        <v>37.33</v>
      </c>
      <c r="C9989">
        <v>40.875</v>
      </c>
      <c r="D9989">
        <v>2.17631</v>
      </c>
      <c r="E9989" t="s">
        <v>9992</v>
      </c>
      <c r="F9989">
        <v>25.555555555555557</v>
      </c>
      <c r="G9989" t="e">
        <f t="shared" si="468"/>
        <v>#N/A</v>
      </c>
      <c r="H9989">
        <f>IF(AND(F9989&gt;19.999,F9989&lt;30),C9989,NA())</f>
        <v>40.875</v>
      </c>
      <c r="I9989" t="e">
        <f t="shared" si="469"/>
        <v>#N/A</v>
      </c>
      <c r="J9989" t="e">
        <f t="shared" si="470"/>
        <v>#N/A</v>
      </c>
      <c r="L9989">
        <v>55.274999999999999</v>
      </c>
    </row>
    <row r="9990" spans="1:12" x14ac:dyDescent="0.3">
      <c r="A9990">
        <v>118.514</v>
      </c>
      <c r="B9990">
        <v>36.29</v>
      </c>
      <c r="C9990">
        <v>41.625</v>
      </c>
      <c r="D9990">
        <v>4.0500100000000003</v>
      </c>
      <c r="E9990" t="s">
        <v>9993</v>
      </c>
      <c r="F9990">
        <v>25.555555555555557</v>
      </c>
      <c r="G9990" t="e">
        <f t="shared" si="468"/>
        <v>#N/A</v>
      </c>
      <c r="H9990">
        <f>IF(AND(F9990&gt;19.999,F9990&lt;30),C9990,NA())</f>
        <v>41.625</v>
      </c>
      <c r="I9990" t="e">
        <f t="shared" si="469"/>
        <v>#N/A</v>
      </c>
      <c r="J9990" t="e">
        <f t="shared" si="470"/>
        <v>#N/A</v>
      </c>
      <c r="L9990">
        <v>55.274999999999999</v>
      </c>
    </row>
    <row r="9991" spans="1:12" x14ac:dyDescent="0.3">
      <c r="A9991">
        <v>118.521</v>
      </c>
      <c r="B9991">
        <v>38.5</v>
      </c>
      <c r="C9991">
        <v>44.55</v>
      </c>
      <c r="D9991">
        <v>4.5871399999999998</v>
      </c>
      <c r="E9991" t="s">
        <v>9994</v>
      </c>
      <c r="F9991">
        <v>25.555555555555557</v>
      </c>
      <c r="G9991" t="e">
        <f t="shared" si="468"/>
        <v>#N/A</v>
      </c>
      <c r="H9991">
        <f>IF(AND(F9991&gt;19.999,F9991&lt;30),C9991,NA())</f>
        <v>44.55</v>
      </c>
      <c r="I9991" t="e">
        <f t="shared" si="469"/>
        <v>#N/A</v>
      </c>
      <c r="J9991" t="e">
        <f t="shared" si="470"/>
        <v>#N/A</v>
      </c>
      <c r="L9991">
        <v>55.274999999999999</v>
      </c>
    </row>
    <row r="9992" spans="1:12" x14ac:dyDescent="0.3">
      <c r="A9992">
        <v>118.52800000000001</v>
      </c>
      <c r="B9992">
        <v>38.53</v>
      </c>
      <c r="C9992">
        <v>45.15</v>
      </c>
      <c r="D9992">
        <v>5.1547200000000002</v>
      </c>
      <c r="E9992" t="s">
        <v>9995</v>
      </c>
      <c r="F9992">
        <v>26.666666666666668</v>
      </c>
      <c r="G9992" t="e">
        <f t="shared" si="468"/>
        <v>#N/A</v>
      </c>
      <c r="H9992">
        <f>IF(AND(F9992&gt;19.999,F9992&lt;30),C9992,NA())</f>
        <v>45.15</v>
      </c>
      <c r="I9992" t="e">
        <f t="shared" si="469"/>
        <v>#N/A</v>
      </c>
      <c r="J9992" t="e">
        <f t="shared" si="470"/>
        <v>#N/A</v>
      </c>
      <c r="L9992">
        <v>55.274999999999999</v>
      </c>
    </row>
    <row r="9993" spans="1:12" x14ac:dyDescent="0.3">
      <c r="A9993">
        <v>118.535</v>
      </c>
      <c r="B9993">
        <v>40.72</v>
      </c>
      <c r="C9993">
        <v>48.15</v>
      </c>
      <c r="D9993">
        <v>5.7884599999999997</v>
      </c>
      <c r="E9993" t="s">
        <v>9996</v>
      </c>
      <c r="F9993">
        <v>25.555555555555557</v>
      </c>
      <c r="G9993" t="e">
        <f t="shared" si="468"/>
        <v>#N/A</v>
      </c>
      <c r="H9993">
        <f>IF(AND(F9993&gt;19.999,F9993&lt;30),C9993,NA())</f>
        <v>48.15</v>
      </c>
      <c r="I9993" t="e">
        <f t="shared" si="469"/>
        <v>#N/A</v>
      </c>
      <c r="J9993" t="e">
        <f t="shared" si="470"/>
        <v>#N/A</v>
      </c>
      <c r="L9993">
        <v>55.274999999999999</v>
      </c>
    </row>
    <row r="9994" spans="1:12" x14ac:dyDescent="0.3">
      <c r="A9994">
        <v>118.542</v>
      </c>
      <c r="B9994">
        <v>40.869999999999997</v>
      </c>
      <c r="C9994">
        <v>50.174999999999997</v>
      </c>
      <c r="D9994">
        <v>7.6513900000000001</v>
      </c>
      <c r="E9994" t="s">
        <v>9997</v>
      </c>
      <c r="F9994">
        <v>26.111111111111111</v>
      </c>
      <c r="G9994" t="e">
        <f t="shared" si="468"/>
        <v>#N/A</v>
      </c>
      <c r="H9994">
        <f>IF(AND(F9994&gt;19.999,F9994&lt;30),C9994,NA())</f>
        <v>50.174999999999997</v>
      </c>
      <c r="I9994" t="e">
        <f t="shared" si="469"/>
        <v>#N/A</v>
      </c>
      <c r="J9994" t="e">
        <f t="shared" si="470"/>
        <v>#N/A</v>
      </c>
      <c r="L9994">
        <v>55.274999999999999</v>
      </c>
    </row>
    <row r="9995" spans="1:12" x14ac:dyDescent="0.3">
      <c r="A9995">
        <v>118.548</v>
      </c>
      <c r="B9995">
        <v>37.25</v>
      </c>
      <c r="C9995">
        <v>46.274999999999999</v>
      </c>
      <c r="D9995">
        <v>7.6627400000000003</v>
      </c>
      <c r="E9995" t="s">
        <v>9998</v>
      </c>
      <c r="F9995">
        <v>26.111111111111111</v>
      </c>
      <c r="G9995" t="e">
        <f t="shared" si="468"/>
        <v>#N/A</v>
      </c>
      <c r="H9995">
        <f>IF(AND(F9995&gt;19.999,F9995&lt;30),C9995,NA())</f>
        <v>46.274999999999999</v>
      </c>
      <c r="I9995" t="e">
        <f t="shared" si="469"/>
        <v>#N/A</v>
      </c>
      <c r="J9995" t="e">
        <f t="shared" si="470"/>
        <v>#N/A</v>
      </c>
      <c r="L9995">
        <v>55.274999999999999</v>
      </c>
    </row>
    <row r="9996" spans="1:12" x14ac:dyDescent="0.3">
      <c r="A9996">
        <v>118.55500000000001</v>
      </c>
      <c r="B9996">
        <v>40.29</v>
      </c>
      <c r="C9996">
        <v>45.825000000000003</v>
      </c>
      <c r="D9996">
        <v>3.92807</v>
      </c>
      <c r="E9996" t="s">
        <v>9999</v>
      </c>
      <c r="F9996">
        <v>26.111111111111111</v>
      </c>
      <c r="G9996" t="e">
        <f t="shared" si="468"/>
        <v>#N/A</v>
      </c>
      <c r="H9996">
        <f>IF(AND(F9996&gt;19.999,F9996&lt;30),C9996,NA())</f>
        <v>45.825000000000003</v>
      </c>
      <c r="I9996" t="e">
        <f t="shared" si="469"/>
        <v>#N/A</v>
      </c>
      <c r="J9996" t="e">
        <f t="shared" si="470"/>
        <v>#N/A</v>
      </c>
      <c r="L9996">
        <v>55.274999999999999</v>
      </c>
    </row>
    <row r="9997" spans="1:12" x14ac:dyDescent="0.3">
      <c r="A9997">
        <v>118.562</v>
      </c>
      <c r="B9997">
        <v>41.21</v>
      </c>
      <c r="C9997">
        <v>49.35</v>
      </c>
      <c r="D9997">
        <v>6.4590199999999998</v>
      </c>
      <c r="E9997" t="s">
        <v>10000</v>
      </c>
      <c r="F9997">
        <v>26.111111111111111</v>
      </c>
      <c r="G9997" t="e">
        <f t="shared" si="468"/>
        <v>#N/A</v>
      </c>
      <c r="H9997">
        <f>IF(AND(F9997&gt;19.999,F9997&lt;30),C9997,NA())</f>
        <v>49.35</v>
      </c>
      <c r="I9997" t="e">
        <f t="shared" si="469"/>
        <v>#N/A</v>
      </c>
      <c r="J9997" t="e">
        <f t="shared" si="470"/>
        <v>#N/A</v>
      </c>
      <c r="L9997">
        <v>55.274999999999999</v>
      </c>
    </row>
    <row r="9998" spans="1:12" x14ac:dyDescent="0.3">
      <c r="A9998">
        <v>118.569</v>
      </c>
      <c r="B9998">
        <v>39.79</v>
      </c>
      <c r="C9998">
        <v>49.8</v>
      </c>
      <c r="D9998">
        <v>8.4433100000000003</v>
      </c>
      <c r="E9998" t="s">
        <v>10001</v>
      </c>
      <c r="F9998">
        <v>26.666666666666668</v>
      </c>
      <c r="G9998" t="e">
        <f t="shared" si="468"/>
        <v>#N/A</v>
      </c>
      <c r="H9998">
        <f>IF(AND(F9998&gt;19.999,F9998&lt;30),C9998,NA())</f>
        <v>49.8</v>
      </c>
      <c r="I9998" t="e">
        <f t="shared" si="469"/>
        <v>#N/A</v>
      </c>
      <c r="J9998" t="e">
        <f t="shared" si="470"/>
        <v>#N/A</v>
      </c>
      <c r="L9998">
        <v>55.274999999999999</v>
      </c>
    </row>
    <row r="9999" spans="1:12" x14ac:dyDescent="0.3">
      <c r="A9999">
        <v>118.57599999999999</v>
      </c>
      <c r="B9999">
        <v>39.9</v>
      </c>
      <c r="C9999">
        <v>48.225000000000001</v>
      </c>
      <c r="D9999">
        <v>6.74946</v>
      </c>
      <c r="E9999" t="s">
        <v>10002</v>
      </c>
      <c r="F9999">
        <v>28.888888888888889</v>
      </c>
      <c r="G9999" t="e">
        <f t="shared" si="468"/>
        <v>#N/A</v>
      </c>
      <c r="H9999">
        <f>IF(AND(F9999&gt;19.999,F9999&lt;30),C9999,NA())</f>
        <v>48.225000000000001</v>
      </c>
      <c r="I9999" t="e">
        <f t="shared" si="469"/>
        <v>#N/A</v>
      </c>
      <c r="J9999" t="e">
        <f t="shared" si="470"/>
        <v>#N/A</v>
      </c>
      <c r="L9999">
        <v>55.274999999999999</v>
      </c>
    </row>
    <row r="10000" spans="1:12" x14ac:dyDescent="0.3">
      <c r="A10000">
        <v>118.583</v>
      </c>
      <c r="B10000">
        <v>38.909999999999997</v>
      </c>
      <c r="C10000">
        <v>44.024999999999999</v>
      </c>
      <c r="D10000">
        <v>3.6191399999999998</v>
      </c>
      <c r="E10000" t="s">
        <v>10003</v>
      </c>
      <c r="F10000">
        <v>29.444444444444446</v>
      </c>
      <c r="G10000" t="e">
        <f t="shared" si="468"/>
        <v>#N/A</v>
      </c>
      <c r="H10000">
        <f>IF(AND(F10000&gt;19.999,F10000&lt;30),C10000,NA())</f>
        <v>44.024999999999999</v>
      </c>
      <c r="I10000" t="e">
        <f t="shared" si="469"/>
        <v>#N/A</v>
      </c>
      <c r="J10000" t="e">
        <f t="shared" si="470"/>
        <v>#N/A</v>
      </c>
      <c r="L10000">
        <v>55.274999999999999</v>
      </c>
    </row>
    <row r="10001" spans="1:12" x14ac:dyDescent="0.3">
      <c r="A10001">
        <v>118.59</v>
      </c>
      <c r="B10001">
        <v>39.07</v>
      </c>
      <c r="C10001">
        <v>42.75</v>
      </c>
      <c r="D10001">
        <v>2.1712600000000002</v>
      </c>
      <c r="E10001" t="s">
        <v>10004</v>
      </c>
      <c r="F10001">
        <v>29.444444444444446</v>
      </c>
      <c r="G10001" t="e">
        <f t="shared" si="468"/>
        <v>#N/A</v>
      </c>
      <c r="H10001">
        <f>IF(AND(F10001&gt;19.999,F10001&lt;30),C10001,NA())</f>
        <v>42.75</v>
      </c>
      <c r="I10001" t="e">
        <f t="shared" si="469"/>
        <v>#N/A</v>
      </c>
      <c r="J10001" t="e">
        <f t="shared" si="470"/>
        <v>#N/A</v>
      </c>
      <c r="L10001">
        <v>55.274999999999999</v>
      </c>
    </row>
    <row r="10002" spans="1:12" x14ac:dyDescent="0.3">
      <c r="A10002">
        <v>118.59699999999999</v>
      </c>
      <c r="B10002">
        <v>39.520000000000003</v>
      </c>
      <c r="C10002">
        <v>44.174999999999997</v>
      </c>
      <c r="D10002">
        <v>3.1100400000000001</v>
      </c>
      <c r="E10002" t="s">
        <v>10005</v>
      </c>
      <c r="F10002">
        <v>29.444444444444446</v>
      </c>
      <c r="G10002" t="e">
        <f t="shared" si="468"/>
        <v>#N/A</v>
      </c>
      <c r="H10002">
        <f>IF(AND(F10002&gt;19.999,F10002&lt;30),C10002,NA())</f>
        <v>44.174999999999997</v>
      </c>
      <c r="I10002" t="e">
        <f t="shared" si="469"/>
        <v>#N/A</v>
      </c>
      <c r="J10002" t="e">
        <f t="shared" si="470"/>
        <v>#N/A</v>
      </c>
      <c r="L10002">
        <v>55.274999999999999</v>
      </c>
    </row>
    <row r="10003" spans="1:12" x14ac:dyDescent="0.3">
      <c r="A10003">
        <v>118.604</v>
      </c>
      <c r="B10003">
        <v>38.590000000000003</v>
      </c>
      <c r="C10003">
        <v>41.7</v>
      </c>
      <c r="D10003">
        <v>1.6398900000000001</v>
      </c>
      <c r="E10003" t="s">
        <v>10006</v>
      </c>
      <c r="F10003">
        <v>29.444444444444446</v>
      </c>
      <c r="G10003" t="e">
        <f t="shared" si="468"/>
        <v>#N/A</v>
      </c>
      <c r="H10003">
        <f>IF(AND(F10003&gt;19.999,F10003&lt;30),C10003,NA())</f>
        <v>41.7</v>
      </c>
      <c r="I10003" t="e">
        <f t="shared" si="469"/>
        <v>#N/A</v>
      </c>
      <c r="J10003" t="e">
        <f t="shared" si="470"/>
        <v>#N/A</v>
      </c>
      <c r="L10003">
        <v>55.274999999999999</v>
      </c>
    </row>
    <row r="10004" spans="1:12" x14ac:dyDescent="0.3">
      <c r="A10004">
        <v>118.611</v>
      </c>
      <c r="B10004">
        <v>39.020000000000003</v>
      </c>
      <c r="C10004">
        <v>43.35</v>
      </c>
      <c r="D10004">
        <v>2.8252899999999999</v>
      </c>
      <c r="E10004" t="s">
        <v>10007</v>
      </c>
      <c r="F10004">
        <v>28.888888888888889</v>
      </c>
      <c r="G10004" t="e">
        <f t="shared" si="468"/>
        <v>#N/A</v>
      </c>
      <c r="H10004">
        <f>IF(AND(F10004&gt;19.999,F10004&lt;30),C10004,NA())</f>
        <v>43.35</v>
      </c>
      <c r="I10004" t="e">
        <f t="shared" si="469"/>
        <v>#N/A</v>
      </c>
      <c r="J10004" t="e">
        <f t="shared" si="470"/>
        <v>#N/A</v>
      </c>
      <c r="L10004">
        <v>55.274999999999999</v>
      </c>
    </row>
    <row r="10005" spans="1:12" x14ac:dyDescent="0.3">
      <c r="A10005">
        <v>118.61799999999999</v>
      </c>
      <c r="B10005">
        <v>39.1</v>
      </c>
      <c r="C10005">
        <v>42.3</v>
      </c>
      <c r="D10005">
        <v>1.68885</v>
      </c>
      <c r="E10005" t="s">
        <v>10008</v>
      </c>
      <c r="F10005">
        <v>28.888888888888889</v>
      </c>
      <c r="G10005" t="e">
        <f t="shared" si="468"/>
        <v>#N/A</v>
      </c>
      <c r="H10005">
        <f>IF(AND(F10005&gt;19.999,F10005&lt;30),C10005,NA())</f>
        <v>42.3</v>
      </c>
      <c r="I10005" t="e">
        <f t="shared" si="469"/>
        <v>#N/A</v>
      </c>
      <c r="J10005" t="e">
        <f t="shared" si="470"/>
        <v>#N/A</v>
      </c>
      <c r="L10005">
        <v>55.3125</v>
      </c>
    </row>
    <row r="10006" spans="1:12" x14ac:dyDescent="0.3">
      <c r="A10006">
        <v>118.625</v>
      </c>
      <c r="B10006">
        <v>40.159999999999997</v>
      </c>
      <c r="C10006">
        <v>44.7</v>
      </c>
      <c r="D10006">
        <v>2.94353</v>
      </c>
      <c r="E10006" t="s">
        <v>10009</v>
      </c>
      <c r="F10006">
        <v>28.333333333333336</v>
      </c>
      <c r="G10006" t="e">
        <f t="shared" si="468"/>
        <v>#N/A</v>
      </c>
      <c r="H10006">
        <f>IF(AND(F10006&gt;19.999,F10006&lt;30),C10006,NA())</f>
        <v>44.7</v>
      </c>
      <c r="I10006" t="e">
        <f t="shared" si="469"/>
        <v>#N/A</v>
      </c>
      <c r="J10006" t="e">
        <f t="shared" si="470"/>
        <v>#N/A</v>
      </c>
      <c r="L10006">
        <v>55.35</v>
      </c>
    </row>
    <row r="10007" spans="1:12" x14ac:dyDescent="0.3">
      <c r="A10007">
        <v>118.63200000000001</v>
      </c>
      <c r="B10007">
        <v>40.72</v>
      </c>
      <c r="C10007">
        <v>47.25</v>
      </c>
      <c r="D10007">
        <v>4.8884600000000002</v>
      </c>
      <c r="E10007" t="s">
        <v>10010</v>
      </c>
      <c r="F10007">
        <v>27.777777777777779</v>
      </c>
      <c r="G10007" t="e">
        <f t="shared" si="468"/>
        <v>#N/A</v>
      </c>
      <c r="H10007">
        <f>IF(AND(F10007&gt;19.999,F10007&lt;30),C10007,NA())</f>
        <v>47.25</v>
      </c>
      <c r="I10007" t="e">
        <f t="shared" si="469"/>
        <v>#N/A</v>
      </c>
      <c r="J10007" t="e">
        <f t="shared" si="470"/>
        <v>#N/A</v>
      </c>
      <c r="L10007">
        <v>55.35</v>
      </c>
    </row>
    <row r="10008" spans="1:12" x14ac:dyDescent="0.3">
      <c r="A10008">
        <v>118.639</v>
      </c>
      <c r="B10008">
        <v>39.33</v>
      </c>
      <c r="C10008">
        <v>48.75</v>
      </c>
      <c r="D10008">
        <v>7.8903400000000001</v>
      </c>
      <c r="E10008" t="s">
        <v>10011</v>
      </c>
      <c r="F10008">
        <v>27.222222222222225</v>
      </c>
      <c r="G10008" t="e">
        <f t="shared" si="468"/>
        <v>#N/A</v>
      </c>
      <c r="H10008">
        <f>IF(AND(F10008&gt;19.999,F10008&lt;30),C10008,NA())</f>
        <v>48.75</v>
      </c>
      <c r="I10008" t="e">
        <f t="shared" si="469"/>
        <v>#N/A</v>
      </c>
      <c r="J10008" t="e">
        <f t="shared" si="470"/>
        <v>#N/A</v>
      </c>
      <c r="L10008">
        <v>55.35</v>
      </c>
    </row>
    <row r="10009" spans="1:12" x14ac:dyDescent="0.3">
      <c r="A10009">
        <v>118.646</v>
      </c>
      <c r="B10009">
        <v>40.46</v>
      </c>
      <c r="C10009">
        <v>51.45</v>
      </c>
      <c r="D10009">
        <v>9.3693899999999992</v>
      </c>
      <c r="E10009" t="s">
        <v>10012</v>
      </c>
      <c r="F10009">
        <v>27.222222222222225</v>
      </c>
      <c r="G10009" t="e">
        <f t="shared" si="468"/>
        <v>#N/A</v>
      </c>
      <c r="H10009">
        <f>IF(AND(F10009&gt;19.999,F10009&lt;30),C10009,NA())</f>
        <v>51.45</v>
      </c>
      <c r="I10009" t="e">
        <f t="shared" si="469"/>
        <v>#N/A</v>
      </c>
      <c r="J10009" t="e">
        <f t="shared" si="470"/>
        <v>#N/A</v>
      </c>
      <c r="L10009">
        <v>55.35</v>
      </c>
    </row>
    <row r="10010" spans="1:12" x14ac:dyDescent="0.3">
      <c r="A10010">
        <v>118.65300000000001</v>
      </c>
      <c r="B10010">
        <v>41</v>
      </c>
      <c r="C10010">
        <v>51.9</v>
      </c>
      <c r="D10010">
        <v>9.2359200000000001</v>
      </c>
      <c r="E10010" t="s">
        <v>10013</v>
      </c>
      <c r="F10010">
        <v>27.222222222222225</v>
      </c>
      <c r="G10010" t="e">
        <f t="shared" si="468"/>
        <v>#N/A</v>
      </c>
      <c r="H10010">
        <f>IF(AND(F10010&gt;19.999,F10010&lt;30),C10010,NA())</f>
        <v>51.9</v>
      </c>
      <c r="I10010" t="e">
        <f t="shared" si="469"/>
        <v>#N/A</v>
      </c>
      <c r="J10010" t="e">
        <f t="shared" si="470"/>
        <v>#N/A</v>
      </c>
      <c r="L10010">
        <v>55.35</v>
      </c>
    </row>
    <row r="10011" spans="1:12" x14ac:dyDescent="0.3">
      <c r="A10011">
        <v>118.66</v>
      </c>
      <c r="B10011">
        <v>40.56</v>
      </c>
      <c r="C10011">
        <v>50.7</v>
      </c>
      <c r="D10011">
        <v>8.5113400000000006</v>
      </c>
      <c r="E10011" t="s">
        <v>10014</v>
      </c>
      <c r="F10011">
        <v>27.222222222222225</v>
      </c>
      <c r="G10011" t="e">
        <f t="shared" si="468"/>
        <v>#N/A</v>
      </c>
      <c r="H10011">
        <f>IF(AND(F10011&gt;19.999,F10011&lt;30),C10011,NA())</f>
        <v>50.7</v>
      </c>
      <c r="I10011" t="e">
        <f t="shared" si="469"/>
        <v>#N/A</v>
      </c>
      <c r="J10011" t="e">
        <f t="shared" si="470"/>
        <v>#N/A</v>
      </c>
      <c r="L10011">
        <v>55.35</v>
      </c>
    </row>
    <row r="10012" spans="1:12" x14ac:dyDescent="0.3">
      <c r="A10012">
        <v>118.667</v>
      </c>
      <c r="B10012">
        <v>41.45</v>
      </c>
      <c r="C10012">
        <v>52.2</v>
      </c>
      <c r="D10012">
        <v>9.0497099999999993</v>
      </c>
      <c r="E10012" t="s">
        <v>10015</v>
      </c>
      <c r="F10012">
        <v>27.222222222222225</v>
      </c>
      <c r="G10012" t="e">
        <f t="shared" si="468"/>
        <v>#N/A</v>
      </c>
      <c r="H10012">
        <f>IF(AND(F10012&gt;19.999,F10012&lt;30),C10012,NA())</f>
        <v>52.2</v>
      </c>
      <c r="I10012" t="e">
        <f t="shared" si="469"/>
        <v>#N/A</v>
      </c>
      <c r="J10012" t="e">
        <f t="shared" si="470"/>
        <v>#N/A</v>
      </c>
      <c r="L10012">
        <v>55.35</v>
      </c>
    </row>
    <row r="10013" spans="1:12" x14ac:dyDescent="0.3">
      <c r="A10013">
        <v>118.673</v>
      </c>
      <c r="B10013">
        <v>40.51</v>
      </c>
      <c r="C10013">
        <v>51.825000000000003</v>
      </c>
      <c r="D10013">
        <v>9.6903600000000001</v>
      </c>
      <c r="E10013" t="s">
        <v>10016</v>
      </c>
      <c r="F10013">
        <v>26.666666666666668</v>
      </c>
      <c r="G10013" t="e">
        <f t="shared" si="468"/>
        <v>#N/A</v>
      </c>
      <c r="H10013">
        <f>IF(AND(F10013&gt;19.999,F10013&lt;30),C10013,NA())</f>
        <v>51.825000000000003</v>
      </c>
      <c r="I10013" t="e">
        <f t="shared" si="469"/>
        <v>#N/A</v>
      </c>
      <c r="J10013" t="e">
        <f t="shared" si="470"/>
        <v>#N/A</v>
      </c>
      <c r="L10013">
        <v>55.35</v>
      </c>
    </row>
    <row r="10014" spans="1:12" x14ac:dyDescent="0.3">
      <c r="A10014">
        <v>118.68</v>
      </c>
      <c r="B10014">
        <v>42.58</v>
      </c>
      <c r="C10014">
        <v>52.575000000000003</v>
      </c>
      <c r="D10014">
        <v>8.2037600000000008</v>
      </c>
      <c r="E10014" t="s">
        <v>10017</v>
      </c>
      <c r="F10014">
        <v>26.111111111111111</v>
      </c>
      <c r="G10014" t="e">
        <f t="shared" si="468"/>
        <v>#N/A</v>
      </c>
      <c r="H10014">
        <f>IF(AND(F10014&gt;19.999,F10014&lt;30),C10014,NA())</f>
        <v>52.575000000000003</v>
      </c>
      <c r="I10014" t="e">
        <f t="shared" si="469"/>
        <v>#N/A</v>
      </c>
      <c r="J10014" t="e">
        <f t="shared" si="470"/>
        <v>#N/A</v>
      </c>
      <c r="L10014">
        <v>55.35</v>
      </c>
    </row>
    <row r="10015" spans="1:12" x14ac:dyDescent="0.3">
      <c r="A10015">
        <v>118.687</v>
      </c>
      <c r="B10015">
        <v>41.96</v>
      </c>
      <c r="C10015">
        <v>48.975000000000001</v>
      </c>
      <c r="D10015">
        <v>5.2736599999999996</v>
      </c>
      <c r="E10015" t="s">
        <v>10018</v>
      </c>
      <c r="F10015">
        <v>25.555555555555557</v>
      </c>
      <c r="G10015" t="e">
        <f t="shared" si="468"/>
        <v>#N/A</v>
      </c>
      <c r="H10015">
        <f>IF(AND(F10015&gt;19.999,F10015&lt;30),C10015,NA())</f>
        <v>48.975000000000001</v>
      </c>
      <c r="I10015" t="e">
        <f t="shared" si="469"/>
        <v>#N/A</v>
      </c>
      <c r="J10015" t="e">
        <f t="shared" si="470"/>
        <v>#N/A</v>
      </c>
      <c r="L10015">
        <v>55.35</v>
      </c>
    </row>
    <row r="10016" spans="1:12" x14ac:dyDescent="0.3">
      <c r="A10016">
        <v>118.694</v>
      </c>
      <c r="B10016">
        <v>39.799999999999997</v>
      </c>
      <c r="C10016">
        <v>49.2</v>
      </c>
      <c r="D10016">
        <v>7.8325100000000001</v>
      </c>
      <c r="E10016" t="s">
        <v>10019</v>
      </c>
      <c r="F10016">
        <v>25.555555555555557</v>
      </c>
      <c r="G10016" t="e">
        <f t="shared" si="468"/>
        <v>#N/A</v>
      </c>
      <c r="H10016">
        <f>IF(AND(F10016&gt;19.999,F10016&lt;30),C10016,NA())</f>
        <v>49.2</v>
      </c>
      <c r="I10016" t="e">
        <f t="shared" si="469"/>
        <v>#N/A</v>
      </c>
      <c r="J10016" t="e">
        <f t="shared" si="470"/>
        <v>#N/A</v>
      </c>
      <c r="L10016">
        <v>55.35</v>
      </c>
    </row>
    <row r="10017" spans="1:12" x14ac:dyDescent="0.3">
      <c r="A10017">
        <v>118.70099999999999</v>
      </c>
      <c r="B10017">
        <v>41.23</v>
      </c>
      <c r="C10017">
        <v>52.875</v>
      </c>
      <c r="D10017">
        <v>9.9624100000000002</v>
      </c>
      <c r="E10017" t="s">
        <v>10020</v>
      </c>
      <c r="F10017">
        <v>25.555555555555557</v>
      </c>
      <c r="G10017" t="e">
        <f t="shared" si="468"/>
        <v>#N/A</v>
      </c>
      <c r="H10017">
        <f>IF(AND(F10017&gt;19.999,F10017&lt;30),C10017,NA())</f>
        <v>52.875</v>
      </c>
      <c r="I10017" t="e">
        <f t="shared" si="469"/>
        <v>#N/A</v>
      </c>
      <c r="J10017" t="e">
        <f t="shared" si="470"/>
        <v>#N/A</v>
      </c>
      <c r="L10017">
        <v>55.35</v>
      </c>
    </row>
    <row r="10018" spans="1:12" x14ac:dyDescent="0.3">
      <c r="A10018">
        <v>118.708</v>
      </c>
      <c r="B10018">
        <v>39.69</v>
      </c>
      <c r="C10018">
        <v>52.05</v>
      </c>
      <c r="D10018">
        <v>10.801399999999999</v>
      </c>
      <c r="E10018" t="s">
        <v>10021</v>
      </c>
      <c r="F10018">
        <v>25.555555555555557</v>
      </c>
      <c r="G10018" t="e">
        <f t="shared" si="468"/>
        <v>#N/A</v>
      </c>
      <c r="H10018">
        <f>IF(AND(F10018&gt;19.999,F10018&lt;30),C10018,NA())</f>
        <v>52.05</v>
      </c>
      <c r="I10018" t="e">
        <f t="shared" si="469"/>
        <v>#N/A</v>
      </c>
      <c r="J10018" t="e">
        <f t="shared" si="470"/>
        <v>#N/A</v>
      </c>
      <c r="L10018">
        <v>55.35</v>
      </c>
    </row>
    <row r="10019" spans="1:12" x14ac:dyDescent="0.3">
      <c r="A10019">
        <v>118.715</v>
      </c>
      <c r="B10019">
        <v>40.4</v>
      </c>
      <c r="C10019">
        <v>52.95</v>
      </c>
      <c r="D10019">
        <v>10.934200000000001</v>
      </c>
      <c r="E10019" t="s">
        <v>10022</v>
      </c>
      <c r="F10019">
        <v>25.555555555555557</v>
      </c>
      <c r="G10019" t="e">
        <f t="shared" si="468"/>
        <v>#N/A</v>
      </c>
      <c r="H10019">
        <f>IF(AND(F10019&gt;19.999,F10019&lt;30),C10019,NA())</f>
        <v>52.95</v>
      </c>
      <c r="I10019" t="e">
        <f t="shared" si="469"/>
        <v>#N/A</v>
      </c>
      <c r="J10019" t="e">
        <f t="shared" si="470"/>
        <v>#N/A</v>
      </c>
      <c r="L10019">
        <v>55.35</v>
      </c>
    </row>
    <row r="10020" spans="1:12" x14ac:dyDescent="0.3">
      <c r="A10020">
        <v>118.72199999999999</v>
      </c>
      <c r="B10020">
        <v>40.47</v>
      </c>
      <c r="C10020">
        <v>52.05</v>
      </c>
      <c r="D10020">
        <v>9.9585799999999995</v>
      </c>
      <c r="E10020" t="s">
        <v>10023</v>
      </c>
      <c r="F10020">
        <v>25.555555555555557</v>
      </c>
      <c r="G10020" t="e">
        <f t="shared" si="468"/>
        <v>#N/A</v>
      </c>
      <c r="H10020">
        <f>IF(AND(F10020&gt;19.999,F10020&lt;30),C10020,NA())</f>
        <v>52.05</v>
      </c>
      <c r="I10020" t="e">
        <f t="shared" si="469"/>
        <v>#N/A</v>
      </c>
      <c r="J10020" t="e">
        <f t="shared" si="470"/>
        <v>#N/A</v>
      </c>
      <c r="L10020">
        <v>55.35</v>
      </c>
    </row>
    <row r="10021" spans="1:12" x14ac:dyDescent="0.3">
      <c r="A10021">
        <v>118.729</v>
      </c>
      <c r="B10021">
        <v>40.229999999999997</v>
      </c>
      <c r="C10021">
        <v>52.35</v>
      </c>
      <c r="D10021">
        <v>10.517899999999999</v>
      </c>
      <c r="E10021" t="s">
        <v>10024</v>
      </c>
      <c r="F10021">
        <v>25</v>
      </c>
      <c r="G10021" t="e">
        <f t="shared" si="468"/>
        <v>#N/A</v>
      </c>
      <c r="H10021">
        <f>IF(AND(F10021&gt;19.999,F10021&lt;30),C10021,NA())</f>
        <v>52.35</v>
      </c>
      <c r="I10021" t="e">
        <f t="shared" si="469"/>
        <v>#N/A</v>
      </c>
      <c r="J10021" t="e">
        <f t="shared" si="470"/>
        <v>#N/A</v>
      </c>
      <c r="L10021">
        <v>55.35</v>
      </c>
    </row>
    <row r="10022" spans="1:12" x14ac:dyDescent="0.3">
      <c r="A10022">
        <v>118.736</v>
      </c>
      <c r="B10022">
        <v>41.17</v>
      </c>
      <c r="C10022">
        <v>52.65</v>
      </c>
      <c r="D10022">
        <v>9.8022399999999994</v>
      </c>
      <c r="E10022" t="s">
        <v>10025</v>
      </c>
      <c r="F10022">
        <v>25</v>
      </c>
      <c r="G10022" t="e">
        <f t="shared" si="468"/>
        <v>#N/A</v>
      </c>
      <c r="H10022">
        <f>IF(AND(F10022&gt;19.999,F10022&lt;30),C10022,NA())</f>
        <v>52.65</v>
      </c>
      <c r="I10022" t="e">
        <f t="shared" si="469"/>
        <v>#N/A</v>
      </c>
      <c r="J10022" t="e">
        <f t="shared" si="470"/>
        <v>#N/A</v>
      </c>
      <c r="L10022">
        <v>55.35</v>
      </c>
    </row>
    <row r="10023" spans="1:12" x14ac:dyDescent="0.3">
      <c r="A10023">
        <v>118.74299999999999</v>
      </c>
      <c r="B10023">
        <v>37.67</v>
      </c>
      <c r="C10023">
        <v>51</v>
      </c>
      <c r="D10023">
        <v>11.9339</v>
      </c>
      <c r="E10023" t="s">
        <v>10026</v>
      </c>
      <c r="F10023">
        <v>25</v>
      </c>
      <c r="G10023" t="e">
        <f t="shared" si="468"/>
        <v>#N/A</v>
      </c>
      <c r="H10023">
        <f>IF(AND(F10023&gt;19.999,F10023&lt;30),C10023,NA())</f>
        <v>51</v>
      </c>
      <c r="I10023" t="e">
        <f t="shared" si="469"/>
        <v>#N/A</v>
      </c>
      <c r="J10023" t="e">
        <f t="shared" si="470"/>
        <v>#N/A</v>
      </c>
      <c r="L10023">
        <v>55.35</v>
      </c>
    </row>
    <row r="10024" spans="1:12" x14ac:dyDescent="0.3">
      <c r="A10024">
        <v>118.75</v>
      </c>
      <c r="B10024">
        <v>41.43</v>
      </c>
      <c r="C10024">
        <v>53.85</v>
      </c>
      <c r="D10024">
        <v>10.721299999999999</v>
      </c>
      <c r="E10024" t="s">
        <v>10027</v>
      </c>
      <c r="F10024">
        <v>24.444444444444446</v>
      </c>
      <c r="G10024" t="e">
        <f t="shared" si="468"/>
        <v>#N/A</v>
      </c>
      <c r="H10024">
        <f>IF(AND(F10024&gt;19.999,F10024&lt;30),C10024,NA())</f>
        <v>53.85</v>
      </c>
      <c r="I10024" t="e">
        <f t="shared" si="469"/>
        <v>#N/A</v>
      </c>
      <c r="J10024" t="e">
        <f t="shared" si="470"/>
        <v>#N/A</v>
      </c>
      <c r="L10024">
        <v>55.35</v>
      </c>
    </row>
    <row r="10025" spans="1:12" x14ac:dyDescent="0.3">
      <c r="A10025">
        <v>118.75700000000001</v>
      </c>
      <c r="B10025">
        <v>42.26</v>
      </c>
      <c r="C10025">
        <v>54.674999999999997</v>
      </c>
      <c r="D10025">
        <v>10.6495</v>
      </c>
      <c r="E10025" t="s">
        <v>10028</v>
      </c>
      <c r="F10025">
        <v>23.888888888888889</v>
      </c>
      <c r="G10025" t="e">
        <f t="shared" si="468"/>
        <v>#N/A</v>
      </c>
      <c r="H10025">
        <f>IF(AND(F10025&gt;19.999,F10025&lt;30),C10025,NA())</f>
        <v>54.674999999999997</v>
      </c>
      <c r="I10025" t="e">
        <f t="shared" si="469"/>
        <v>#N/A</v>
      </c>
      <c r="J10025" t="e">
        <f t="shared" si="470"/>
        <v>#N/A</v>
      </c>
      <c r="L10025">
        <v>55.424999999999997</v>
      </c>
    </row>
    <row r="10026" spans="1:12" x14ac:dyDescent="0.3">
      <c r="A10026">
        <v>118.764</v>
      </c>
      <c r="B10026">
        <v>42.92</v>
      </c>
      <c r="C10026">
        <v>55.424999999999997</v>
      </c>
      <c r="D10026">
        <v>10.686400000000001</v>
      </c>
      <c r="E10026" t="s">
        <v>10029</v>
      </c>
      <c r="F10026">
        <v>23.888888888888889</v>
      </c>
      <c r="G10026" t="e">
        <f t="shared" si="468"/>
        <v>#N/A</v>
      </c>
      <c r="H10026">
        <f>IF(AND(F10026&gt;19.999,F10026&lt;30),C10026,NA())</f>
        <v>55.424999999999997</v>
      </c>
      <c r="I10026" t="e">
        <f t="shared" si="469"/>
        <v>#N/A</v>
      </c>
      <c r="J10026" t="e">
        <f t="shared" si="470"/>
        <v>#N/A</v>
      </c>
      <c r="L10026">
        <v>55.424999999999997</v>
      </c>
    </row>
    <row r="10027" spans="1:12" x14ac:dyDescent="0.3">
      <c r="A10027">
        <v>118.771</v>
      </c>
      <c r="B10027">
        <v>43.42</v>
      </c>
      <c r="C10027">
        <v>56.774999999999999</v>
      </c>
      <c r="D10027">
        <v>11.4962</v>
      </c>
      <c r="E10027" t="s">
        <v>10030</v>
      </c>
      <c r="F10027">
        <v>23.888888888888889</v>
      </c>
      <c r="G10027" t="e">
        <f t="shared" si="468"/>
        <v>#N/A</v>
      </c>
      <c r="H10027">
        <f>IF(AND(F10027&gt;19.999,F10027&lt;30),C10027,NA())</f>
        <v>56.774999999999999</v>
      </c>
      <c r="I10027" t="e">
        <f t="shared" si="469"/>
        <v>#N/A</v>
      </c>
      <c r="J10027" t="e">
        <f t="shared" si="470"/>
        <v>#N/A</v>
      </c>
      <c r="L10027">
        <v>55.424999999999997</v>
      </c>
    </row>
    <row r="10028" spans="1:12" x14ac:dyDescent="0.3">
      <c r="A10028">
        <v>118.77800000000001</v>
      </c>
      <c r="B10028">
        <v>41.44</v>
      </c>
      <c r="C10028">
        <v>56.774999999999999</v>
      </c>
      <c r="D10028">
        <v>13.6355</v>
      </c>
      <c r="E10028" t="s">
        <v>10031</v>
      </c>
      <c r="F10028">
        <v>23.333333333333336</v>
      </c>
      <c r="G10028" t="e">
        <f t="shared" si="468"/>
        <v>#N/A</v>
      </c>
      <c r="H10028">
        <f>IF(AND(F10028&gt;19.999,F10028&lt;30),C10028,NA())</f>
        <v>56.774999999999999</v>
      </c>
      <c r="I10028" t="e">
        <f t="shared" si="469"/>
        <v>#N/A</v>
      </c>
      <c r="J10028" t="e">
        <f t="shared" si="470"/>
        <v>#N/A</v>
      </c>
      <c r="L10028">
        <v>55.424999999999997</v>
      </c>
    </row>
    <row r="10029" spans="1:12" x14ac:dyDescent="0.3">
      <c r="A10029">
        <v>118.785</v>
      </c>
      <c r="B10029">
        <v>45.71</v>
      </c>
      <c r="C10029">
        <v>61.35</v>
      </c>
      <c r="D10029">
        <v>13.5968</v>
      </c>
      <c r="E10029" t="s">
        <v>10032</v>
      </c>
      <c r="F10029">
        <v>22.777777777777779</v>
      </c>
      <c r="G10029" t="e">
        <f t="shared" si="468"/>
        <v>#N/A</v>
      </c>
      <c r="H10029">
        <f>IF(AND(F10029&gt;19.999,F10029&lt;30),C10029,NA())</f>
        <v>61.35</v>
      </c>
      <c r="I10029" t="e">
        <f t="shared" si="469"/>
        <v>#N/A</v>
      </c>
      <c r="J10029" t="e">
        <f t="shared" si="470"/>
        <v>#N/A</v>
      </c>
      <c r="L10029">
        <v>55.424999999999997</v>
      </c>
    </row>
    <row r="10030" spans="1:12" x14ac:dyDescent="0.3">
      <c r="A10030">
        <v>118.792</v>
      </c>
      <c r="B10030">
        <v>42.22</v>
      </c>
      <c r="C10030">
        <v>58.65</v>
      </c>
      <c r="D10030">
        <v>14.6677</v>
      </c>
      <c r="E10030" t="s">
        <v>10033</v>
      </c>
      <c r="F10030">
        <v>22.777777777777779</v>
      </c>
      <c r="G10030" t="e">
        <f t="shared" si="468"/>
        <v>#N/A</v>
      </c>
      <c r="H10030">
        <f>IF(AND(F10030&gt;19.999,F10030&lt;30),C10030,NA())</f>
        <v>58.65</v>
      </c>
      <c r="I10030" t="e">
        <f t="shared" si="469"/>
        <v>#N/A</v>
      </c>
      <c r="J10030" t="e">
        <f t="shared" si="470"/>
        <v>#N/A</v>
      </c>
      <c r="L10030">
        <v>55.424999999999997</v>
      </c>
    </row>
    <row r="10031" spans="1:12" x14ac:dyDescent="0.3">
      <c r="A10031">
        <v>118.798</v>
      </c>
      <c r="B10031">
        <v>44.15</v>
      </c>
      <c r="C10031">
        <v>58.125</v>
      </c>
      <c r="D10031">
        <v>12.057399999999999</v>
      </c>
      <c r="E10031" t="s">
        <v>10034</v>
      </c>
      <c r="F10031">
        <v>22.222222222222221</v>
      </c>
      <c r="G10031" t="e">
        <f t="shared" si="468"/>
        <v>#N/A</v>
      </c>
      <c r="H10031">
        <f>IF(AND(F10031&gt;19.999,F10031&lt;30),C10031,NA())</f>
        <v>58.125</v>
      </c>
      <c r="I10031" t="e">
        <f t="shared" si="469"/>
        <v>#N/A</v>
      </c>
      <c r="J10031" t="e">
        <f t="shared" si="470"/>
        <v>#N/A</v>
      </c>
      <c r="L10031">
        <v>55.424999999999997</v>
      </c>
    </row>
    <row r="10032" spans="1:12" x14ac:dyDescent="0.3">
      <c r="A10032">
        <v>118.80500000000001</v>
      </c>
      <c r="B10032">
        <v>42.05</v>
      </c>
      <c r="C10032">
        <v>52.875</v>
      </c>
      <c r="D10032">
        <v>9.0764200000000006</v>
      </c>
      <c r="E10032" t="s">
        <v>10035</v>
      </c>
      <c r="F10032">
        <v>22.222222222222221</v>
      </c>
      <c r="G10032" t="e">
        <f t="shared" si="468"/>
        <v>#N/A</v>
      </c>
      <c r="H10032">
        <f>IF(AND(F10032&gt;19.999,F10032&lt;30),C10032,NA())</f>
        <v>52.875</v>
      </c>
      <c r="I10032" t="e">
        <f t="shared" si="469"/>
        <v>#N/A</v>
      </c>
      <c r="J10032" t="e">
        <f t="shared" si="470"/>
        <v>#N/A</v>
      </c>
      <c r="L10032">
        <v>55.424999999999997</v>
      </c>
    </row>
    <row r="10033" spans="1:12" x14ac:dyDescent="0.3">
      <c r="A10033">
        <v>118.812</v>
      </c>
      <c r="B10033">
        <v>40.770000000000003</v>
      </c>
      <c r="C10033">
        <v>52.5</v>
      </c>
      <c r="D10033">
        <v>10.0844</v>
      </c>
      <c r="E10033" t="s">
        <v>10036</v>
      </c>
      <c r="F10033">
        <v>21.666666666666668</v>
      </c>
      <c r="G10033" t="e">
        <f t="shared" si="468"/>
        <v>#N/A</v>
      </c>
      <c r="H10033">
        <f>IF(AND(F10033&gt;19.999,F10033&lt;30),C10033,NA())</f>
        <v>52.5</v>
      </c>
      <c r="I10033" t="e">
        <f t="shared" si="469"/>
        <v>#N/A</v>
      </c>
      <c r="J10033" t="e">
        <f t="shared" si="470"/>
        <v>#N/A</v>
      </c>
      <c r="L10033">
        <v>55.424999999999997</v>
      </c>
    </row>
    <row r="10034" spans="1:12" x14ac:dyDescent="0.3">
      <c r="A10034">
        <v>118.819</v>
      </c>
      <c r="B10034">
        <v>40.71</v>
      </c>
      <c r="C10034">
        <v>52.8</v>
      </c>
      <c r="D10034">
        <v>10.449299999999999</v>
      </c>
      <c r="E10034" t="s">
        <v>10037</v>
      </c>
      <c r="F10034">
        <v>21.666666666666668</v>
      </c>
      <c r="G10034" t="e">
        <f t="shared" si="468"/>
        <v>#N/A</v>
      </c>
      <c r="H10034">
        <f>IF(AND(F10034&gt;19.999,F10034&lt;30),C10034,NA())</f>
        <v>52.8</v>
      </c>
      <c r="I10034" t="e">
        <f t="shared" si="469"/>
        <v>#N/A</v>
      </c>
      <c r="J10034" t="e">
        <f t="shared" si="470"/>
        <v>#N/A</v>
      </c>
      <c r="L10034">
        <v>55.424999999999997</v>
      </c>
    </row>
    <row r="10035" spans="1:12" x14ac:dyDescent="0.3">
      <c r="A10035">
        <v>118.82599999999999</v>
      </c>
      <c r="B10035">
        <v>37.270000000000003</v>
      </c>
      <c r="C10035">
        <v>51.225000000000001</v>
      </c>
      <c r="D10035">
        <v>12.591100000000001</v>
      </c>
      <c r="E10035" t="s">
        <v>10038</v>
      </c>
      <c r="F10035">
        <v>21.111111111111111</v>
      </c>
      <c r="G10035" t="e">
        <f t="shared" si="468"/>
        <v>#N/A</v>
      </c>
      <c r="H10035">
        <f>IF(AND(F10035&gt;19.999,F10035&lt;30),C10035,NA())</f>
        <v>51.225000000000001</v>
      </c>
      <c r="I10035" t="e">
        <f t="shared" si="469"/>
        <v>#N/A</v>
      </c>
      <c r="J10035" t="e">
        <f t="shared" si="470"/>
        <v>#N/A</v>
      </c>
      <c r="L10035">
        <v>55.424999999999997</v>
      </c>
    </row>
    <row r="10036" spans="1:12" x14ac:dyDescent="0.3">
      <c r="A10036">
        <v>118.833</v>
      </c>
      <c r="B10036">
        <v>42.51</v>
      </c>
      <c r="C10036">
        <v>56.1</v>
      </c>
      <c r="D10036">
        <v>11.804399999999999</v>
      </c>
      <c r="E10036" t="s">
        <v>10039</v>
      </c>
      <c r="F10036">
        <v>21.111111111111111</v>
      </c>
      <c r="G10036" t="e">
        <f t="shared" si="468"/>
        <v>#N/A</v>
      </c>
      <c r="H10036">
        <f>IF(AND(F10036&gt;19.999,F10036&lt;30),C10036,NA())</f>
        <v>56.1</v>
      </c>
      <c r="I10036" t="e">
        <f t="shared" si="469"/>
        <v>#N/A</v>
      </c>
      <c r="J10036" t="e">
        <f t="shared" si="470"/>
        <v>#N/A</v>
      </c>
      <c r="L10036">
        <v>55.424999999999997</v>
      </c>
    </row>
    <row r="10037" spans="1:12" x14ac:dyDescent="0.3">
      <c r="A10037">
        <v>118.84</v>
      </c>
      <c r="B10037">
        <v>38.659999999999997</v>
      </c>
      <c r="C10037">
        <v>51.225000000000001</v>
      </c>
      <c r="D10037">
        <v>11.0893</v>
      </c>
      <c r="E10037" t="s">
        <v>10040</v>
      </c>
      <c r="F10037">
        <v>20.555555555555557</v>
      </c>
      <c r="G10037" t="e">
        <f t="shared" si="468"/>
        <v>#N/A</v>
      </c>
      <c r="H10037">
        <f>IF(AND(F10037&gt;19.999,F10037&lt;30),C10037,NA())</f>
        <v>51.225000000000001</v>
      </c>
      <c r="I10037" t="e">
        <f t="shared" si="469"/>
        <v>#N/A</v>
      </c>
      <c r="J10037" t="e">
        <f t="shared" si="470"/>
        <v>#N/A</v>
      </c>
      <c r="L10037">
        <v>55.424999999999997</v>
      </c>
    </row>
    <row r="10038" spans="1:12" x14ac:dyDescent="0.3">
      <c r="A10038">
        <v>118.84699999999999</v>
      </c>
      <c r="B10038">
        <v>41.05</v>
      </c>
      <c r="C10038">
        <v>53.325000000000003</v>
      </c>
      <c r="D10038">
        <v>10.6069</v>
      </c>
      <c r="E10038" t="s">
        <v>10041</v>
      </c>
      <c r="F10038">
        <v>20.555555555555557</v>
      </c>
      <c r="G10038" t="e">
        <f t="shared" si="468"/>
        <v>#N/A</v>
      </c>
      <c r="H10038">
        <f>IF(AND(F10038&gt;19.999,F10038&lt;30),C10038,NA())</f>
        <v>53.325000000000003</v>
      </c>
      <c r="I10038" t="e">
        <f t="shared" si="469"/>
        <v>#N/A</v>
      </c>
      <c r="J10038" t="e">
        <f t="shared" si="470"/>
        <v>#N/A</v>
      </c>
      <c r="L10038">
        <v>55.424999999999997</v>
      </c>
    </row>
    <row r="10039" spans="1:12" x14ac:dyDescent="0.3">
      <c r="A10039">
        <v>118.854</v>
      </c>
      <c r="B10039">
        <v>41.01</v>
      </c>
      <c r="C10039">
        <v>53.024999999999999</v>
      </c>
      <c r="D10039">
        <v>10.350099999999999</v>
      </c>
      <c r="E10039" t="s">
        <v>10042</v>
      </c>
      <c r="F10039">
        <v>20.555555555555557</v>
      </c>
      <c r="G10039" t="e">
        <f t="shared" si="468"/>
        <v>#N/A</v>
      </c>
      <c r="H10039">
        <f>IF(AND(F10039&gt;19.999,F10039&lt;30),C10039,NA())</f>
        <v>53.024999999999999</v>
      </c>
      <c r="I10039" t="e">
        <f t="shared" si="469"/>
        <v>#N/A</v>
      </c>
      <c r="J10039" t="e">
        <f t="shared" si="470"/>
        <v>#N/A</v>
      </c>
      <c r="L10039">
        <v>55.424999999999997</v>
      </c>
    </row>
    <row r="10040" spans="1:12" x14ac:dyDescent="0.3">
      <c r="A10040">
        <v>118.861</v>
      </c>
      <c r="B10040">
        <v>38.200000000000003</v>
      </c>
      <c r="C10040">
        <v>51.9</v>
      </c>
      <c r="D10040">
        <v>12.2613</v>
      </c>
      <c r="E10040" t="s">
        <v>10043</v>
      </c>
      <c r="F10040">
        <v>20</v>
      </c>
      <c r="G10040" t="e">
        <f t="shared" si="468"/>
        <v>#N/A</v>
      </c>
      <c r="H10040">
        <f>IF(AND(F10040&gt;19.999,F10040&lt;30),C10040,NA())</f>
        <v>51.9</v>
      </c>
      <c r="I10040" t="e">
        <f t="shared" si="469"/>
        <v>#N/A</v>
      </c>
      <c r="J10040" t="e">
        <f t="shared" si="470"/>
        <v>#N/A</v>
      </c>
      <c r="L10040">
        <v>55.424999999999997</v>
      </c>
    </row>
    <row r="10041" spans="1:12" x14ac:dyDescent="0.3">
      <c r="A10041">
        <v>118.86799999999999</v>
      </c>
      <c r="B10041">
        <v>41.84</v>
      </c>
      <c r="C10041">
        <v>56.024999999999999</v>
      </c>
      <c r="D10041">
        <v>12.4533</v>
      </c>
      <c r="E10041" t="s">
        <v>10044</v>
      </c>
      <c r="F10041">
        <v>20</v>
      </c>
      <c r="G10041" t="e">
        <f t="shared" si="468"/>
        <v>#N/A</v>
      </c>
      <c r="H10041">
        <f>IF(AND(F10041&gt;19.999,F10041&lt;30),C10041,NA())</f>
        <v>56.024999999999999</v>
      </c>
      <c r="I10041" t="e">
        <f t="shared" si="469"/>
        <v>#N/A</v>
      </c>
      <c r="J10041" t="e">
        <f t="shared" si="470"/>
        <v>#N/A</v>
      </c>
      <c r="L10041">
        <v>55.424999999999997</v>
      </c>
    </row>
    <row r="10042" spans="1:12" x14ac:dyDescent="0.3">
      <c r="A10042">
        <v>118.875</v>
      </c>
      <c r="B10042">
        <v>40.82</v>
      </c>
      <c r="C10042">
        <v>55.05</v>
      </c>
      <c r="D10042">
        <v>12.580399999999999</v>
      </c>
      <c r="E10042" t="s">
        <v>10045</v>
      </c>
      <c r="F10042">
        <v>20</v>
      </c>
      <c r="G10042" t="e">
        <f t="shared" si="468"/>
        <v>#N/A</v>
      </c>
      <c r="H10042">
        <f>IF(AND(F10042&gt;19.999,F10042&lt;30),C10042,NA())</f>
        <v>55.05</v>
      </c>
      <c r="I10042" t="e">
        <f t="shared" si="469"/>
        <v>#N/A</v>
      </c>
      <c r="J10042" t="e">
        <f t="shared" si="470"/>
        <v>#N/A</v>
      </c>
      <c r="L10042">
        <v>55.424999999999997</v>
      </c>
    </row>
    <row r="10043" spans="1:12" x14ac:dyDescent="0.3">
      <c r="A10043">
        <v>118.88200000000001</v>
      </c>
      <c r="B10043">
        <v>42.54</v>
      </c>
      <c r="C10043">
        <v>55.65</v>
      </c>
      <c r="D10043">
        <v>11.321999999999999</v>
      </c>
      <c r="E10043" t="s">
        <v>10046</v>
      </c>
      <c r="F10043">
        <v>20</v>
      </c>
      <c r="G10043" t="e">
        <f t="shared" si="468"/>
        <v>#N/A</v>
      </c>
      <c r="H10043">
        <f>IF(AND(F10043&gt;19.999,F10043&lt;30),C10043,NA())</f>
        <v>55.65</v>
      </c>
      <c r="I10043" t="e">
        <f t="shared" si="469"/>
        <v>#N/A</v>
      </c>
      <c r="J10043" t="e">
        <f t="shared" si="470"/>
        <v>#N/A</v>
      </c>
      <c r="L10043">
        <v>55.424999999999997</v>
      </c>
    </row>
    <row r="10044" spans="1:12" x14ac:dyDescent="0.3">
      <c r="A10044">
        <v>118.889</v>
      </c>
      <c r="B10044">
        <v>37.19</v>
      </c>
      <c r="C10044">
        <v>49.2</v>
      </c>
      <c r="D10044">
        <v>10.6526</v>
      </c>
      <c r="E10044" t="s">
        <v>10047</v>
      </c>
      <c r="F10044">
        <v>19.444444444444446</v>
      </c>
      <c r="G10044">
        <f t="shared" si="468"/>
        <v>49.2</v>
      </c>
      <c r="H10044" t="e">
        <f>IF(AND(F10044&gt;19.999,F10044&lt;30),C10044,NA())</f>
        <v>#N/A</v>
      </c>
      <c r="I10044" t="e">
        <f t="shared" si="469"/>
        <v>#N/A</v>
      </c>
      <c r="J10044" t="e">
        <f t="shared" si="470"/>
        <v>#N/A</v>
      </c>
      <c r="L10044">
        <v>55.424999999999997</v>
      </c>
    </row>
    <row r="10045" spans="1:12" x14ac:dyDescent="0.3">
      <c r="A10045">
        <v>118.896</v>
      </c>
      <c r="B10045">
        <v>32.090000000000003</v>
      </c>
      <c r="C10045">
        <v>43.125</v>
      </c>
      <c r="D10045">
        <v>10.087999999999999</v>
      </c>
      <c r="E10045" t="s">
        <v>10048</v>
      </c>
      <c r="F10045">
        <v>18.888888888888889</v>
      </c>
      <c r="G10045">
        <f t="shared" si="468"/>
        <v>43.125</v>
      </c>
      <c r="H10045" t="e">
        <f>IF(AND(F10045&gt;19.999,F10045&lt;30),C10045,NA())</f>
        <v>#N/A</v>
      </c>
      <c r="I10045" t="e">
        <f t="shared" si="469"/>
        <v>#N/A</v>
      </c>
      <c r="J10045" t="e">
        <f t="shared" si="470"/>
        <v>#N/A</v>
      </c>
      <c r="L10045">
        <v>55.424999999999997</v>
      </c>
    </row>
    <row r="10046" spans="1:12" x14ac:dyDescent="0.3">
      <c r="A10046">
        <v>118.90300000000001</v>
      </c>
      <c r="B10046">
        <v>33.01</v>
      </c>
      <c r="C10046">
        <v>43.274999999999999</v>
      </c>
      <c r="D10046">
        <v>9.2439999999999998</v>
      </c>
      <c r="E10046" t="s">
        <v>10049</v>
      </c>
      <c r="F10046">
        <v>18.333333333333336</v>
      </c>
      <c r="G10046">
        <f t="shared" si="468"/>
        <v>43.274999999999999</v>
      </c>
      <c r="H10046" t="e">
        <f>IF(AND(F10046&gt;19.999,F10046&lt;30),C10046,NA())</f>
        <v>#N/A</v>
      </c>
      <c r="I10046" t="e">
        <f t="shared" si="469"/>
        <v>#N/A</v>
      </c>
      <c r="J10046" t="e">
        <f t="shared" si="470"/>
        <v>#N/A</v>
      </c>
      <c r="L10046">
        <v>55.424999999999997</v>
      </c>
    </row>
    <row r="10047" spans="1:12" x14ac:dyDescent="0.3">
      <c r="A10047">
        <v>118.91</v>
      </c>
      <c r="B10047">
        <v>31.96</v>
      </c>
      <c r="C10047">
        <v>42.6</v>
      </c>
      <c r="D10047">
        <v>9.7035099999999996</v>
      </c>
      <c r="E10047" t="s">
        <v>10050</v>
      </c>
      <c r="F10047">
        <v>18.333333333333336</v>
      </c>
      <c r="G10047">
        <f t="shared" si="468"/>
        <v>42.6</v>
      </c>
      <c r="H10047" t="e">
        <f>IF(AND(F10047&gt;19.999,F10047&lt;30),C10047,NA())</f>
        <v>#N/A</v>
      </c>
      <c r="I10047" t="e">
        <f t="shared" si="469"/>
        <v>#N/A</v>
      </c>
      <c r="J10047" t="e">
        <f t="shared" si="470"/>
        <v>#N/A</v>
      </c>
      <c r="L10047">
        <v>55.5</v>
      </c>
    </row>
    <row r="10048" spans="1:12" x14ac:dyDescent="0.3">
      <c r="A10048">
        <v>118.917</v>
      </c>
      <c r="B10048">
        <v>35.979999999999997</v>
      </c>
      <c r="C10048">
        <v>47.325000000000003</v>
      </c>
      <c r="D10048">
        <v>10.085000000000001</v>
      </c>
      <c r="E10048" t="s">
        <v>10051</v>
      </c>
      <c r="F10048">
        <v>17.777777777777779</v>
      </c>
      <c r="G10048">
        <f t="shared" si="468"/>
        <v>47.325000000000003</v>
      </c>
      <c r="H10048" t="e">
        <f>IF(AND(F10048&gt;19.999,F10048&lt;30),C10048,NA())</f>
        <v>#N/A</v>
      </c>
      <c r="I10048" t="e">
        <f t="shared" si="469"/>
        <v>#N/A</v>
      </c>
      <c r="J10048" t="e">
        <f t="shared" si="470"/>
        <v>#N/A</v>
      </c>
      <c r="L10048">
        <v>55.5</v>
      </c>
    </row>
    <row r="10049" spans="1:12" x14ac:dyDescent="0.3">
      <c r="A10049">
        <v>118.923</v>
      </c>
      <c r="B10049">
        <v>32.69</v>
      </c>
      <c r="C10049">
        <v>42.825000000000003</v>
      </c>
      <c r="D10049">
        <v>9.1397600000000008</v>
      </c>
      <c r="E10049" t="s">
        <v>10052</v>
      </c>
      <c r="F10049">
        <v>18.333333333333336</v>
      </c>
      <c r="G10049">
        <f t="shared" si="468"/>
        <v>42.825000000000003</v>
      </c>
      <c r="H10049" t="e">
        <f>IF(AND(F10049&gt;19.999,F10049&lt;30),C10049,NA())</f>
        <v>#N/A</v>
      </c>
      <c r="I10049" t="e">
        <f t="shared" si="469"/>
        <v>#N/A</v>
      </c>
      <c r="J10049" t="e">
        <f t="shared" si="470"/>
        <v>#N/A</v>
      </c>
      <c r="L10049">
        <v>55.5</v>
      </c>
    </row>
    <row r="10050" spans="1:12" x14ac:dyDescent="0.3">
      <c r="A10050">
        <v>118.93</v>
      </c>
      <c r="B10050">
        <v>27.32</v>
      </c>
      <c r="C10050">
        <v>32.700000000000003</v>
      </c>
      <c r="D10050">
        <v>4.8169599999999999</v>
      </c>
      <c r="E10050" t="s">
        <v>10053</v>
      </c>
      <c r="F10050">
        <v>17.777777777777779</v>
      </c>
      <c r="G10050">
        <f t="shared" si="468"/>
        <v>32.700000000000003</v>
      </c>
      <c r="H10050" t="e">
        <f>IF(AND(F10050&gt;19.999,F10050&lt;30),C10050,NA())</f>
        <v>#N/A</v>
      </c>
      <c r="I10050" t="e">
        <f t="shared" si="469"/>
        <v>#N/A</v>
      </c>
      <c r="J10050" t="e">
        <f t="shared" si="470"/>
        <v>#N/A</v>
      </c>
      <c r="L10050">
        <v>55.5</v>
      </c>
    </row>
    <row r="10051" spans="1:12" x14ac:dyDescent="0.3">
      <c r="A10051">
        <v>118.937</v>
      </c>
      <c r="B10051">
        <v>33.56</v>
      </c>
      <c r="C10051">
        <v>39.075000000000003</v>
      </c>
      <c r="D10051">
        <v>4.4497400000000003</v>
      </c>
      <c r="E10051" t="s">
        <v>10054</v>
      </c>
      <c r="F10051">
        <v>17.222222222222221</v>
      </c>
      <c r="G10051">
        <f t="shared" ref="G10051:G10114" si="471">IF(F10051&lt;20,C10051,NA())</f>
        <v>39.075000000000003</v>
      </c>
      <c r="H10051" t="e">
        <f>IF(AND(F10051&gt;19.999,F10051&lt;30),C10051,NA())</f>
        <v>#N/A</v>
      </c>
      <c r="I10051" t="e">
        <f t="shared" ref="I10051:I10114" si="472">IF(AND(F10051&gt;29.999,F10051&lt;40),C10051,NA())</f>
        <v>#N/A</v>
      </c>
      <c r="J10051" t="e">
        <f t="shared" ref="J10051:J10114" si="473">IF(F10051&gt;40,C10051,NA())</f>
        <v>#N/A</v>
      </c>
      <c r="L10051">
        <v>55.5</v>
      </c>
    </row>
    <row r="10052" spans="1:12" x14ac:dyDescent="0.3">
      <c r="A10052">
        <v>118.944</v>
      </c>
      <c r="B10052">
        <v>24.25</v>
      </c>
      <c r="C10052">
        <v>32.174999999999997</v>
      </c>
      <c r="D10052">
        <v>7.6090499999999999</v>
      </c>
      <c r="E10052" t="s">
        <v>10055</v>
      </c>
      <c r="F10052">
        <v>16.666666666666668</v>
      </c>
      <c r="G10052">
        <f t="shared" si="471"/>
        <v>32.174999999999997</v>
      </c>
      <c r="H10052" t="e">
        <f>IF(AND(F10052&gt;19.999,F10052&lt;30),C10052,NA())</f>
        <v>#N/A</v>
      </c>
      <c r="I10052" t="e">
        <f t="shared" si="472"/>
        <v>#N/A</v>
      </c>
      <c r="J10052" t="e">
        <f t="shared" si="473"/>
        <v>#N/A</v>
      </c>
      <c r="L10052">
        <v>55.5</v>
      </c>
    </row>
    <row r="10053" spans="1:12" x14ac:dyDescent="0.3">
      <c r="A10053">
        <v>118.95099999999999</v>
      </c>
      <c r="B10053">
        <v>22.48</v>
      </c>
      <c r="C10053">
        <v>29.7</v>
      </c>
      <c r="D10053">
        <v>7.0465099999999996</v>
      </c>
      <c r="E10053" t="s">
        <v>10056</v>
      </c>
      <c r="F10053">
        <v>16.666666666666668</v>
      </c>
      <c r="G10053">
        <f t="shared" si="471"/>
        <v>29.7</v>
      </c>
      <c r="H10053" t="e">
        <f>IF(AND(F10053&gt;19.999,F10053&lt;30),C10053,NA())</f>
        <v>#N/A</v>
      </c>
      <c r="I10053" t="e">
        <f t="shared" si="472"/>
        <v>#N/A</v>
      </c>
      <c r="J10053" t="e">
        <f t="shared" si="473"/>
        <v>#N/A</v>
      </c>
      <c r="L10053">
        <v>55.5</v>
      </c>
    </row>
    <row r="10054" spans="1:12" x14ac:dyDescent="0.3">
      <c r="A10054">
        <v>118.958</v>
      </c>
      <c r="B10054">
        <v>30.94</v>
      </c>
      <c r="C10054">
        <v>39.9</v>
      </c>
      <c r="D10054">
        <v>8.1056100000000004</v>
      </c>
      <c r="E10054" t="s">
        <v>10057</v>
      </c>
      <c r="F10054">
        <v>16.666666666666668</v>
      </c>
      <c r="G10054">
        <f t="shared" si="471"/>
        <v>39.9</v>
      </c>
      <c r="H10054" t="e">
        <f>IF(AND(F10054&gt;19.999,F10054&lt;30),C10054,NA())</f>
        <v>#N/A</v>
      </c>
      <c r="I10054" t="e">
        <f t="shared" si="472"/>
        <v>#N/A</v>
      </c>
      <c r="J10054" t="e">
        <f t="shared" si="473"/>
        <v>#N/A</v>
      </c>
      <c r="L10054">
        <v>55.5</v>
      </c>
    </row>
    <row r="10055" spans="1:12" x14ac:dyDescent="0.3">
      <c r="A10055">
        <v>118.965</v>
      </c>
      <c r="B10055">
        <v>34.35</v>
      </c>
      <c r="C10055">
        <v>45.15</v>
      </c>
      <c r="D10055">
        <v>9.6711500000000008</v>
      </c>
      <c r="E10055" t="s">
        <v>10058</v>
      </c>
      <c r="F10055">
        <v>16.111111111111111</v>
      </c>
      <c r="G10055">
        <f t="shared" si="471"/>
        <v>45.15</v>
      </c>
      <c r="H10055" t="e">
        <f>IF(AND(F10055&gt;19.999,F10055&lt;30),C10055,NA())</f>
        <v>#N/A</v>
      </c>
      <c r="I10055" t="e">
        <f t="shared" si="472"/>
        <v>#N/A</v>
      </c>
      <c r="J10055" t="e">
        <f t="shared" si="473"/>
        <v>#N/A</v>
      </c>
      <c r="L10055">
        <v>55.5</v>
      </c>
    </row>
    <row r="10056" spans="1:12" x14ac:dyDescent="0.3">
      <c r="A10056">
        <v>118.97199999999999</v>
      </c>
      <c r="B10056">
        <v>30.07</v>
      </c>
      <c r="C10056">
        <v>41.924999999999997</v>
      </c>
      <c r="D10056">
        <v>11.070600000000001</v>
      </c>
      <c r="E10056" t="s">
        <v>10059</v>
      </c>
      <c r="F10056">
        <v>15.555555555555557</v>
      </c>
      <c r="G10056">
        <f t="shared" si="471"/>
        <v>41.924999999999997</v>
      </c>
      <c r="H10056" t="e">
        <f>IF(AND(F10056&gt;19.999,F10056&lt;30),C10056,NA())</f>
        <v>#N/A</v>
      </c>
      <c r="I10056" t="e">
        <f t="shared" si="472"/>
        <v>#N/A</v>
      </c>
      <c r="J10056" t="e">
        <f t="shared" si="473"/>
        <v>#N/A</v>
      </c>
      <c r="L10056">
        <v>55.5</v>
      </c>
    </row>
    <row r="10057" spans="1:12" x14ac:dyDescent="0.3">
      <c r="A10057">
        <v>118.979</v>
      </c>
      <c r="B10057">
        <v>28.45</v>
      </c>
      <c r="C10057">
        <v>36.6</v>
      </c>
      <c r="D10057">
        <v>7.4960199999999997</v>
      </c>
      <c r="E10057" t="s">
        <v>10060</v>
      </c>
      <c r="F10057">
        <v>15</v>
      </c>
      <c r="G10057">
        <f t="shared" si="471"/>
        <v>36.6</v>
      </c>
      <c r="H10057" t="e">
        <f>IF(AND(F10057&gt;19.999,F10057&lt;30),C10057,NA())</f>
        <v>#N/A</v>
      </c>
      <c r="I10057" t="e">
        <f t="shared" si="472"/>
        <v>#N/A</v>
      </c>
      <c r="J10057" t="e">
        <f t="shared" si="473"/>
        <v>#N/A</v>
      </c>
      <c r="L10057">
        <v>55.5</v>
      </c>
    </row>
    <row r="10058" spans="1:12" x14ac:dyDescent="0.3">
      <c r="A10058">
        <v>118.986</v>
      </c>
      <c r="B10058">
        <v>12.21</v>
      </c>
      <c r="C10058">
        <v>17.175000000000001</v>
      </c>
      <c r="D10058">
        <v>5.6181000000000001</v>
      </c>
      <c r="E10058" t="s">
        <v>10061</v>
      </c>
      <c r="F10058">
        <v>15</v>
      </c>
      <c r="G10058">
        <f t="shared" si="471"/>
        <v>17.175000000000001</v>
      </c>
      <c r="H10058" t="e">
        <f>IF(AND(F10058&gt;19.999,F10058&lt;30),C10058,NA())</f>
        <v>#N/A</v>
      </c>
      <c r="I10058" t="e">
        <f t="shared" si="472"/>
        <v>#N/A</v>
      </c>
      <c r="J10058" t="e">
        <f t="shared" si="473"/>
        <v>#N/A</v>
      </c>
      <c r="L10058">
        <v>55.5</v>
      </c>
    </row>
    <row r="10059" spans="1:12" x14ac:dyDescent="0.3">
      <c r="A10059">
        <v>118.99299999999999</v>
      </c>
      <c r="B10059">
        <v>19</v>
      </c>
      <c r="C10059">
        <v>23.024999999999999</v>
      </c>
      <c r="D10059">
        <v>4.1315999999999997</v>
      </c>
      <c r="E10059" t="s">
        <v>10062</v>
      </c>
      <c r="F10059">
        <v>14.444444444444445</v>
      </c>
      <c r="G10059">
        <f t="shared" si="471"/>
        <v>23.024999999999999</v>
      </c>
      <c r="H10059" t="e">
        <f>IF(AND(F10059&gt;19.999,F10059&lt;30),C10059,NA())</f>
        <v>#N/A</v>
      </c>
      <c r="I10059" t="e">
        <f t="shared" si="472"/>
        <v>#N/A</v>
      </c>
      <c r="J10059" t="e">
        <f t="shared" si="473"/>
        <v>#N/A</v>
      </c>
      <c r="L10059">
        <v>55.5</v>
      </c>
    </row>
    <row r="10060" spans="1:12" x14ac:dyDescent="0.3">
      <c r="A10060">
        <v>119</v>
      </c>
      <c r="B10060">
        <v>23.26</v>
      </c>
      <c r="C10060">
        <v>29.25</v>
      </c>
      <c r="D10060">
        <v>5.75373</v>
      </c>
      <c r="E10060" t="s">
        <v>10063</v>
      </c>
      <c r="F10060">
        <v>14.444444444444445</v>
      </c>
      <c r="G10060">
        <f t="shared" si="471"/>
        <v>29.25</v>
      </c>
      <c r="H10060" t="e">
        <f>IF(AND(F10060&gt;19.999,F10060&lt;30),C10060,NA())</f>
        <v>#N/A</v>
      </c>
      <c r="I10060" t="e">
        <f t="shared" si="472"/>
        <v>#N/A</v>
      </c>
      <c r="J10060" t="e">
        <f t="shared" si="473"/>
        <v>#N/A</v>
      </c>
      <c r="L10060">
        <v>55.5</v>
      </c>
    </row>
    <row r="10061" spans="1:12" x14ac:dyDescent="0.3">
      <c r="A10061">
        <v>119.00700000000001</v>
      </c>
      <c r="B10061">
        <v>22.58</v>
      </c>
      <c r="C10061">
        <v>28.8</v>
      </c>
      <c r="D10061">
        <v>6.0384599999999997</v>
      </c>
      <c r="E10061" t="s">
        <v>10064</v>
      </c>
      <c r="F10061">
        <v>14.444444444444445</v>
      </c>
      <c r="G10061">
        <f t="shared" si="471"/>
        <v>28.8</v>
      </c>
      <c r="H10061" t="e">
        <f>IF(AND(F10061&gt;19.999,F10061&lt;30),C10061,NA())</f>
        <v>#N/A</v>
      </c>
      <c r="I10061" t="e">
        <f t="shared" si="472"/>
        <v>#N/A</v>
      </c>
      <c r="J10061" t="e">
        <f t="shared" si="473"/>
        <v>#N/A</v>
      </c>
      <c r="L10061">
        <v>55.5</v>
      </c>
    </row>
    <row r="10062" spans="1:12" x14ac:dyDescent="0.3">
      <c r="A10062">
        <v>119.014</v>
      </c>
      <c r="B10062">
        <v>24.36</v>
      </c>
      <c r="C10062">
        <v>30.675000000000001</v>
      </c>
      <c r="D10062">
        <v>5.9901999999999997</v>
      </c>
      <c r="E10062" t="s">
        <v>10065</v>
      </c>
      <c r="F10062">
        <v>14.444444444444445</v>
      </c>
      <c r="G10062">
        <f t="shared" si="471"/>
        <v>30.675000000000001</v>
      </c>
      <c r="H10062" t="e">
        <f>IF(AND(F10062&gt;19.999,F10062&lt;30),C10062,NA())</f>
        <v>#N/A</v>
      </c>
      <c r="I10062" t="e">
        <f t="shared" si="472"/>
        <v>#N/A</v>
      </c>
      <c r="J10062" t="e">
        <f t="shared" si="473"/>
        <v>#N/A</v>
      </c>
      <c r="L10062">
        <v>55.5</v>
      </c>
    </row>
    <row r="10063" spans="1:12" x14ac:dyDescent="0.3">
      <c r="A10063">
        <v>119.021</v>
      </c>
      <c r="B10063">
        <v>24.14</v>
      </c>
      <c r="C10063">
        <v>30.6</v>
      </c>
      <c r="D10063">
        <v>6.1529100000000003</v>
      </c>
      <c r="E10063" t="s">
        <v>10066</v>
      </c>
      <c r="F10063">
        <v>14.444444444444445</v>
      </c>
      <c r="G10063">
        <f t="shared" si="471"/>
        <v>30.6</v>
      </c>
      <c r="H10063" t="e">
        <f>IF(AND(F10063&gt;19.999,F10063&lt;30),C10063,NA())</f>
        <v>#N/A</v>
      </c>
      <c r="I10063" t="e">
        <f t="shared" si="472"/>
        <v>#N/A</v>
      </c>
      <c r="J10063" t="e">
        <f t="shared" si="473"/>
        <v>#N/A</v>
      </c>
      <c r="L10063">
        <v>55.5</v>
      </c>
    </row>
    <row r="10064" spans="1:12" x14ac:dyDescent="0.3">
      <c r="A10064">
        <v>119.02800000000001</v>
      </c>
      <c r="B10064">
        <v>19.82</v>
      </c>
      <c r="C10064">
        <v>25.65</v>
      </c>
      <c r="D10064">
        <v>5.8705999999999996</v>
      </c>
      <c r="E10064" t="s">
        <v>10067</v>
      </c>
      <c r="F10064">
        <v>14.444444444444445</v>
      </c>
      <c r="G10064">
        <f t="shared" si="471"/>
        <v>25.65</v>
      </c>
      <c r="H10064" t="e">
        <f>IF(AND(F10064&gt;19.999,F10064&lt;30),C10064,NA())</f>
        <v>#N/A</v>
      </c>
      <c r="I10064" t="e">
        <f t="shared" si="472"/>
        <v>#N/A</v>
      </c>
      <c r="J10064" t="e">
        <f t="shared" si="473"/>
        <v>#N/A</v>
      </c>
      <c r="L10064">
        <v>55.5</v>
      </c>
    </row>
    <row r="10065" spans="1:12" x14ac:dyDescent="0.3">
      <c r="A10065">
        <v>119.035</v>
      </c>
      <c r="B10065">
        <v>18.190000000000001</v>
      </c>
      <c r="C10065">
        <v>23.4</v>
      </c>
      <c r="D10065">
        <v>5.3818000000000001</v>
      </c>
      <c r="E10065" t="s">
        <v>10068</v>
      </c>
      <c r="F10065">
        <v>14.444444444444445</v>
      </c>
      <c r="G10065">
        <f t="shared" si="471"/>
        <v>23.4</v>
      </c>
      <c r="H10065" t="e">
        <f>IF(AND(F10065&gt;19.999,F10065&lt;30),C10065,NA())</f>
        <v>#N/A</v>
      </c>
      <c r="I10065" t="e">
        <f t="shared" si="472"/>
        <v>#N/A</v>
      </c>
      <c r="J10065" t="e">
        <f t="shared" si="473"/>
        <v>#N/A</v>
      </c>
      <c r="L10065">
        <v>55.575000000000003</v>
      </c>
    </row>
    <row r="10066" spans="1:12" x14ac:dyDescent="0.3">
      <c r="A10066">
        <v>119.042</v>
      </c>
      <c r="B10066">
        <v>15.76</v>
      </c>
      <c r="C10066">
        <v>21.375</v>
      </c>
      <c r="D10066">
        <v>5.9823700000000004</v>
      </c>
      <c r="E10066" t="s">
        <v>10069</v>
      </c>
      <c r="F10066">
        <v>13.888888888888889</v>
      </c>
      <c r="G10066">
        <f t="shared" si="471"/>
        <v>21.375</v>
      </c>
      <c r="H10066" t="e">
        <f>IF(AND(F10066&gt;19.999,F10066&lt;30),C10066,NA())</f>
        <v>#N/A</v>
      </c>
      <c r="I10066" t="e">
        <f t="shared" si="472"/>
        <v>#N/A</v>
      </c>
      <c r="J10066" t="e">
        <f t="shared" si="473"/>
        <v>#N/A</v>
      </c>
      <c r="L10066">
        <v>55.575000000000003</v>
      </c>
    </row>
    <row r="10067" spans="1:12" x14ac:dyDescent="0.3">
      <c r="A10067">
        <v>119.048</v>
      </c>
      <c r="B10067">
        <v>22</v>
      </c>
      <c r="C10067">
        <v>27.6</v>
      </c>
      <c r="D10067">
        <v>5.4651500000000004</v>
      </c>
      <c r="E10067" t="s">
        <v>10070</v>
      </c>
      <c r="F10067">
        <v>13.888888888888889</v>
      </c>
      <c r="G10067">
        <f t="shared" si="471"/>
        <v>27.6</v>
      </c>
      <c r="H10067" t="e">
        <f>IF(AND(F10067&gt;19.999,F10067&lt;30),C10067,NA())</f>
        <v>#N/A</v>
      </c>
      <c r="I10067" t="e">
        <f t="shared" si="472"/>
        <v>#N/A</v>
      </c>
      <c r="J10067" t="e">
        <f t="shared" si="473"/>
        <v>#N/A</v>
      </c>
      <c r="L10067">
        <v>55.575000000000003</v>
      </c>
    </row>
    <row r="10068" spans="1:12" x14ac:dyDescent="0.3">
      <c r="A10068">
        <v>119.05500000000001</v>
      </c>
      <c r="B10068">
        <v>21.39</v>
      </c>
      <c r="C10068">
        <v>26.175000000000001</v>
      </c>
      <c r="D10068">
        <v>4.6992399999999996</v>
      </c>
      <c r="E10068" t="s">
        <v>10071</v>
      </c>
      <c r="F10068">
        <v>13.888888888888889</v>
      </c>
      <c r="G10068">
        <f t="shared" si="471"/>
        <v>26.175000000000001</v>
      </c>
      <c r="H10068" t="e">
        <f>IF(AND(F10068&gt;19.999,F10068&lt;30),C10068,NA())</f>
        <v>#N/A</v>
      </c>
      <c r="I10068" t="e">
        <f t="shared" si="472"/>
        <v>#N/A</v>
      </c>
      <c r="J10068" t="e">
        <f t="shared" si="473"/>
        <v>#N/A</v>
      </c>
      <c r="L10068">
        <v>55.575000000000003</v>
      </c>
    </row>
    <row r="10069" spans="1:12" x14ac:dyDescent="0.3">
      <c r="A10069">
        <v>119.062</v>
      </c>
      <c r="B10069">
        <v>13.45</v>
      </c>
      <c r="C10069">
        <v>16.125</v>
      </c>
      <c r="D10069">
        <v>3.2282999999999999</v>
      </c>
      <c r="E10069" t="s">
        <v>10072</v>
      </c>
      <c r="F10069">
        <v>13.333333333333334</v>
      </c>
      <c r="G10069">
        <f t="shared" si="471"/>
        <v>16.125</v>
      </c>
      <c r="H10069" t="e">
        <f>IF(AND(F10069&gt;19.999,F10069&lt;30),C10069,NA())</f>
        <v>#N/A</v>
      </c>
      <c r="I10069" t="e">
        <f t="shared" si="472"/>
        <v>#N/A</v>
      </c>
      <c r="J10069" t="e">
        <f t="shared" si="473"/>
        <v>#N/A</v>
      </c>
      <c r="L10069">
        <v>55.575000000000003</v>
      </c>
    </row>
    <row r="10070" spans="1:12" x14ac:dyDescent="0.3">
      <c r="A10070">
        <v>119.069</v>
      </c>
      <c r="B10070">
        <v>9.8620000000000001</v>
      </c>
      <c r="C10070">
        <v>7.875</v>
      </c>
      <c r="D10070">
        <v>-1.1449199999999999</v>
      </c>
      <c r="E10070" t="s">
        <v>10073</v>
      </c>
      <c r="F10070">
        <v>12.777777777777779</v>
      </c>
      <c r="G10070">
        <f t="shared" si="471"/>
        <v>7.875</v>
      </c>
      <c r="H10070" t="e">
        <f>IF(AND(F10070&gt;19.999,F10070&lt;30),C10070,NA())</f>
        <v>#N/A</v>
      </c>
      <c r="I10070" t="e">
        <f t="shared" si="472"/>
        <v>#N/A</v>
      </c>
      <c r="J10070" t="e">
        <f t="shared" si="473"/>
        <v>#N/A</v>
      </c>
      <c r="L10070">
        <v>55.575000000000003</v>
      </c>
    </row>
    <row r="10071" spans="1:12" x14ac:dyDescent="0.3">
      <c r="A10071">
        <v>119.07599999999999</v>
      </c>
      <c r="B10071">
        <v>4.8899999999999997</v>
      </c>
      <c r="C10071">
        <v>5.4</v>
      </c>
      <c r="D10071">
        <v>1.7522500000000001</v>
      </c>
      <c r="E10071" t="s">
        <v>10074</v>
      </c>
      <c r="F10071">
        <v>12.777777777777779</v>
      </c>
      <c r="G10071">
        <f t="shared" si="471"/>
        <v>5.4</v>
      </c>
      <c r="H10071" t="e">
        <f>IF(AND(F10071&gt;19.999,F10071&lt;30),C10071,NA())</f>
        <v>#N/A</v>
      </c>
      <c r="I10071" t="e">
        <f t="shared" si="472"/>
        <v>#N/A</v>
      </c>
      <c r="J10071" t="e">
        <f t="shared" si="473"/>
        <v>#N/A</v>
      </c>
      <c r="L10071">
        <v>55.575000000000003</v>
      </c>
    </row>
    <row r="10072" spans="1:12" x14ac:dyDescent="0.3">
      <c r="A10072">
        <v>119.083</v>
      </c>
      <c r="B10072">
        <v>6.5609999999999999</v>
      </c>
      <c r="C10072">
        <v>5.9249999999999998</v>
      </c>
      <c r="D10072">
        <v>0.47175899999999998</v>
      </c>
      <c r="E10072" t="s">
        <v>10075</v>
      </c>
      <c r="F10072">
        <v>12.777777777777779</v>
      </c>
      <c r="G10072">
        <f t="shared" si="471"/>
        <v>5.9249999999999998</v>
      </c>
      <c r="H10072" t="e">
        <f>IF(AND(F10072&gt;19.999,F10072&lt;30),C10072,NA())</f>
        <v>#N/A</v>
      </c>
      <c r="I10072" t="e">
        <f t="shared" si="472"/>
        <v>#N/A</v>
      </c>
      <c r="J10072" t="e">
        <f t="shared" si="473"/>
        <v>#N/A</v>
      </c>
      <c r="L10072">
        <v>55.575000000000003</v>
      </c>
    </row>
    <row r="10073" spans="1:12" x14ac:dyDescent="0.3">
      <c r="A10073">
        <v>119.09</v>
      </c>
      <c r="B10073">
        <v>9.4659999999999993</v>
      </c>
      <c r="C10073">
        <v>10.875</v>
      </c>
      <c r="D10073">
        <v>2.28295</v>
      </c>
      <c r="E10073" t="s">
        <v>10076</v>
      </c>
      <c r="F10073">
        <v>12.222222222222223</v>
      </c>
      <c r="G10073">
        <f t="shared" si="471"/>
        <v>10.875</v>
      </c>
      <c r="H10073" t="e">
        <f>IF(AND(F10073&gt;19.999,F10073&lt;30),C10073,NA())</f>
        <v>#N/A</v>
      </c>
      <c r="I10073" t="e">
        <f t="shared" si="472"/>
        <v>#N/A</v>
      </c>
      <c r="J10073" t="e">
        <f t="shared" si="473"/>
        <v>#N/A</v>
      </c>
      <c r="L10073">
        <v>55.575000000000003</v>
      </c>
    </row>
    <row r="10074" spans="1:12" x14ac:dyDescent="0.3">
      <c r="A10074">
        <v>119.09699999999999</v>
      </c>
      <c r="B10074">
        <v>13.51</v>
      </c>
      <c r="C10074">
        <v>14.55</v>
      </c>
      <c r="D10074">
        <v>1.58847</v>
      </c>
      <c r="E10074" t="s">
        <v>10077</v>
      </c>
      <c r="F10074">
        <v>12.222222222222223</v>
      </c>
      <c r="G10074">
        <f t="shared" si="471"/>
        <v>14.55</v>
      </c>
      <c r="H10074" t="e">
        <f>IF(AND(F10074&gt;19.999,F10074&lt;30),C10074,NA())</f>
        <v>#N/A</v>
      </c>
      <c r="I10074" t="e">
        <f t="shared" si="472"/>
        <v>#N/A</v>
      </c>
      <c r="J10074" t="e">
        <f t="shared" si="473"/>
        <v>#N/A</v>
      </c>
      <c r="L10074">
        <v>55.575000000000003</v>
      </c>
    </row>
    <row r="10075" spans="1:12" x14ac:dyDescent="0.3">
      <c r="A10075">
        <v>119.104</v>
      </c>
      <c r="B10075">
        <v>11.01</v>
      </c>
      <c r="C10075">
        <v>12.525</v>
      </c>
      <c r="D10075">
        <v>2.2646799999999998</v>
      </c>
      <c r="E10075" t="s">
        <v>10078</v>
      </c>
      <c r="F10075">
        <v>12.222222222222223</v>
      </c>
      <c r="G10075">
        <f t="shared" si="471"/>
        <v>12.525</v>
      </c>
      <c r="H10075" t="e">
        <f>IF(AND(F10075&gt;19.999,F10075&lt;30),C10075,NA())</f>
        <v>#N/A</v>
      </c>
      <c r="I10075" t="e">
        <f t="shared" si="472"/>
        <v>#N/A</v>
      </c>
      <c r="J10075" t="e">
        <f t="shared" si="473"/>
        <v>#N/A</v>
      </c>
      <c r="L10075">
        <v>55.575000000000003</v>
      </c>
    </row>
    <row r="10076" spans="1:12" x14ac:dyDescent="0.3">
      <c r="A10076">
        <v>119.111</v>
      </c>
      <c r="B10076">
        <v>10.76</v>
      </c>
      <c r="C10076">
        <v>13.35</v>
      </c>
      <c r="D10076">
        <v>3.3597999999999999</v>
      </c>
      <c r="E10076" t="s">
        <v>10079</v>
      </c>
      <c r="F10076">
        <v>11.666666666666668</v>
      </c>
      <c r="G10076">
        <f t="shared" si="471"/>
        <v>13.35</v>
      </c>
      <c r="H10076" t="e">
        <f>IF(AND(F10076&gt;19.999,F10076&lt;30),C10076,NA())</f>
        <v>#N/A</v>
      </c>
      <c r="I10076" t="e">
        <f t="shared" si="472"/>
        <v>#N/A</v>
      </c>
      <c r="J10076" t="e">
        <f t="shared" si="473"/>
        <v>#N/A</v>
      </c>
      <c r="L10076">
        <v>55.575000000000003</v>
      </c>
    </row>
    <row r="10077" spans="1:12" x14ac:dyDescent="0.3">
      <c r="A10077">
        <v>119.11799999999999</v>
      </c>
      <c r="B10077">
        <v>9.0380000000000003</v>
      </c>
      <c r="C10077">
        <v>11.1</v>
      </c>
      <c r="D10077">
        <v>2.9704000000000002</v>
      </c>
      <c r="E10077" t="s">
        <v>10080</v>
      </c>
      <c r="F10077">
        <v>11.666666666666668</v>
      </c>
      <c r="G10077">
        <f t="shared" si="471"/>
        <v>11.1</v>
      </c>
      <c r="H10077" t="e">
        <f>IF(AND(F10077&gt;19.999,F10077&lt;30),C10077,NA())</f>
        <v>#N/A</v>
      </c>
      <c r="I10077" t="e">
        <f t="shared" si="472"/>
        <v>#N/A</v>
      </c>
      <c r="J10077" t="e">
        <f t="shared" si="473"/>
        <v>#N/A</v>
      </c>
      <c r="L10077">
        <v>55.575000000000003</v>
      </c>
    </row>
    <row r="10078" spans="1:12" x14ac:dyDescent="0.3">
      <c r="A10078">
        <v>119.125</v>
      </c>
      <c r="B10078">
        <v>8.93</v>
      </c>
      <c r="C10078">
        <v>9.9</v>
      </c>
      <c r="D10078">
        <v>1.8870899999999999</v>
      </c>
      <c r="E10078" t="s">
        <v>10081</v>
      </c>
      <c r="F10078">
        <v>11.666666666666668</v>
      </c>
      <c r="G10078">
        <f t="shared" si="471"/>
        <v>9.9</v>
      </c>
      <c r="H10078" t="e">
        <f>IF(AND(F10078&gt;19.999,F10078&lt;30),C10078,NA())</f>
        <v>#N/A</v>
      </c>
      <c r="I10078" t="e">
        <f t="shared" si="472"/>
        <v>#N/A</v>
      </c>
      <c r="J10078" t="e">
        <f t="shared" si="473"/>
        <v>#N/A</v>
      </c>
      <c r="L10078">
        <v>55.575000000000003</v>
      </c>
    </row>
    <row r="10079" spans="1:12" x14ac:dyDescent="0.3">
      <c r="A10079">
        <v>119.13200000000001</v>
      </c>
      <c r="B10079">
        <v>5.1639999999999997</v>
      </c>
      <c r="C10079">
        <v>5.55</v>
      </c>
      <c r="D10079">
        <v>1.6062000000000001</v>
      </c>
      <c r="E10079" t="s">
        <v>10082</v>
      </c>
      <c r="F10079">
        <v>11.111111111111111</v>
      </c>
      <c r="G10079">
        <f t="shared" si="471"/>
        <v>5.55</v>
      </c>
      <c r="H10079" t="e">
        <f>IF(AND(F10079&gt;19.999,F10079&lt;30),C10079,NA())</f>
        <v>#N/A</v>
      </c>
      <c r="I10079" t="e">
        <f t="shared" si="472"/>
        <v>#N/A</v>
      </c>
      <c r="J10079" t="e">
        <f t="shared" si="473"/>
        <v>#N/A</v>
      </c>
      <c r="L10079">
        <v>55.575000000000003</v>
      </c>
    </row>
    <row r="10080" spans="1:12" x14ac:dyDescent="0.3">
      <c r="A10080">
        <v>119.139</v>
      </c>
      <c r="B10080">
        <v>3.0150000000000001</v>
      </c>
      <c r="C10080">
        <v>3.15</v>
      </c>
      <c r="D10080">
        <v>1.52816</v>
      </c>
      <c r="E10080" t="s">
        <v>10083</v>
      </c>
      <c r="F10080">
        <v>11.111111111111111</v>
      </c>
      <c r="G10080">
        <f t="shared" si="471"/>
        <v>3.15</v>
      </c>
      <c r="H10080" t="e">
        <f>IF(AND(F10080&gt;19.999,F10080&lt;30),C10080,NA())</f>
        <v>#N/A</v>
      </c>
      <c r="I10080" t="e">
        <f t="shared" si="472"/>
        <v>#N/A</v>
      </c>
      <c r="J10080" t="e">
        <f t="shared" si="473"/>
        <v>#N/A</v>
      </c>
      <c r="L10080">
        <v>55.575000000000003</v>
      </c>
    </row>
    <row r="10081" spans="1:12" x14ac:dyDescent="0.3">
      <c r="A10081">
        <v>119.146</v>
      </c>
      <c r="B10081">
        <v>3.1419999999999999</v>
      </c>
      <c r="C10081">
        <v>3.15</v>
      </c>
      <c r="D10081">
        <v>1.3909400000000001</v>
      </c>
      <c r="E10081" t="s">
        <v>10084</v>
      </c>
      <c r="F10081">
        <v>11.111111111111111</v>
      </c>
      <c r="G10081">
        <f t="shared" si="471"/>
        <v>3.15</v>
      </c>
      <c r="H10081" t="e">
        <f>IF(AND(F10081&gt;19.999,F10081&lt;30),C10081,NA())</f>
        <v>#N/A</v>
      </c>
      <c r="I10081" t="e">
        <f t="shared" si="472"/>
        <v>#N/A</v>
      </c>
      <c r="J10081" t="e">
        <f t="shared" si="473"/>
        <v>#N/A</v>
      </c>
      <c r="L10081">
        <v>55.575000000000003</v>
      </c>
    </row>
    <row r="10082" spans="1:12" x14ac:dyDescent="0.3">
      <c r="A10082">
        <v>119.15300000000001</v>
      </c>
      <c r="B10082">
        <v>2.5510000000000002</v>
      </c>
      <c r="C10082">
        <v>3</v>
      </c>
      <c r="D10082">
        <v>1.87951</v>
      </c>
      <c r="E10082" t="s">
        <v>10085</v>
      </c>
      <c r="F10082">
        <v>10.555555555555555</v>
      </c>
      <c r="G10082">
        <f t="shared" si="471"/>
        <v>3</v>
      </c>
      <c r="H10082" t="e">
        <f>IF(AND(F10082&gt;19.999,F10082&lt;30),C10082,NA())</f>
        <v>#N/A</v>
      </c>
      <c r="I10082" t="e">
        <f t="shared" si="472"/>
        <v>#N/A</v>
      </c>
      <c r="J10082" t="e">
        <f t="shared" si="473"/>
        <v>#N/A</v>
      </c>
      <c r="L10082">
        <v>55.575000000000003</v>
      </c>
    </row>
    <row r="10083" spans="1:12" x14ac:dyDescent="0.3">
      <c r="A10083">
        <v>119.16</v>
      </c>
      <c r="B10083">
        <v>3.0110000000000001</v>
      </c>
      <c r="C10083">
        <v>2.9249999999999998</v>
      </c>
      <c r="D10083">
        <v>1.30748</v>
      </c>
      <c r="E10083" t="s">
        <v>10086</v>
      </c>
      <c r="F10083">
        <v>10.555555555555555</v>
      </c>
      <c r="G10083">
        <f t="shared" si="471"/>
        <v>2.9249999999999998</v>
      </c>
      <c r="H10083" t="e">
        <f>IF(AND(F10083&gt;19.999,F10083&lt;30),C10083,NA())</f>
        <v>#N/A</v>
      </c>
      <c r="I10083" t="e">
        <f t="shared" si="472"/>
        <v>#N/A</v>
      </c>
      <c r="J10083" t="e">
        <f t="shared" si="473"/>
        <v>#N/A</v>
      </c>
      <c r="L10083">
        <v>55.65</v>
      </c>
    </row>
    <row r="10084" spans="1:12" x14ac:dyDescent="0.3">
      <c r="A10084">
        <v>119.167</v>
      </c>
      <c r="B10084">
        <v>3.6560000000000001</v>
      </c>
      <c r="C10084">
        <v>3.6749999999999998</v>
      </c>
      <c r="D10084">
        <v>1.3605700000000001</v>
      </c>
      <c r="E10084" t="s">
        <v>10087</v>
      </c>
      <c r="F10084">
        <v>10.555555555555555</v>
      </c>
      <c r="G10084">
        <f t="shared" si="471"/>
        <v>3.6749999999999998</v>
      </c>
      <c r="H10084" t="e">
        <f>IF(AND(F10084&gt;19.999,F10084&lt;30),C10084,NA())</f>
        <v>#N/A</v>
      </c>
      <c r="I10084" t="e">
        <f t="shared" si="472"/>
        <v>#N/A</v>
      </c>
      <c r="J10084" t="e">
        <f t="shared" si="473"/>
        <v>#N/A</v>
      </c>
      <c r="L10084">
        <v>55.65</v>
      </c>
    </row>
    <row r="10085" spans="1:12" x14ac:dyDescent="0.3">
      <c r="A10085">
        <v>119.173</v>
      </c>
      <c r="B10085">
        <v>4.8150000000000004</v>
      </c>
      <c r="C10085">
        <v>4.8</v>
      </c>
      <c r="D10085">
        <v>1.23329</v>
      </c>
      <c r="E10085" t="s">
        <v>10088</v>
      </c>
      <c r="F10085">
        <v>11.111111111111111</v>
      </c>
      <c r="G10085">
        <f t="shared" si="471"/>
        <v>4.8</v>
      </c>
      <c r="H10085" t="e">
        <f>IF(AND(F10085&gt;19.999,F10085&lt;30),C10085,NA())</f>
        <v>#N/A</v>
      </c>
      <c r="I10085" t="e">
        <f t="shared" si="472"/>
        <v>#N/A</v>
      </c>
      <c r="J10085" t="e">
        <f t="shared" si="473"/>
        <v>#N/A</v>
      </c>
      <c r="L10085">
        <v>55.65</v>
      </c>
    </row>
    <row r="10086" spans="1:12" x14ac:dyDescent="0.3">
      <c r="A10086">
        <v>119.18</v>
      </c>
      <c r="B10086">
        <v>4.0259999999999998</v>
      </c>
      <c r="C10086">
        <v>4.7249999999999996</v>
      </c>
      <c r="D10086">
        <v>2.0107900000000001</v>
      </c>
      <c r="E10086" t="s">
        <v>10089</v>
      </c>
      <c r="F10086">
        <v>10.555555555555555</v>
      </c>
      <c r="G10086">
        <f t="shared" si="471"/>
        <v>4.7249999999999996</v>
      </c>
      <c r="H10086" t="e">
        <f>IF(AND(F10086&gt;19.999,F10086&lt;30),C10086,NA())</f>
        <v>#N/A</v>
      </c>
      <c r="I10086" t="e">
        <f t="shared" si="472"/>
        <v>#N/A</v>
      </c>
      <c r="J10086" t="e">
        <f t="shared" si="473"/>
        <v>#N/A</v>
      </c>
      <c r="L10086">
        <v>55.65</v>
      </c>
    </row>
    <row r="10087" spans="1:12" x14ac:dyDescent="0.3">
      <c r="A10087">
        <v>119.187</v>
      </c>
      <c r="B10087">
        <v>5.8849999999999998</v>
      </c>
      <c r="C10087">
        <v>5.4749999999999996</v>
      </c>
      <c r="D10087">
        <v>0.75216700000000003</v>
      </c>
      <c r="E10087" t="s">
        <v>10090</v>
      </c>
      <c r="F10087">
        <v>10.555555555555555</v>
      </c>
      <c r="G10087">
        <f t="shared" si="471"/>
        <v>5.4749999999999996</v>
      </c>
      <c r="H10087" t="e">
        <f>IF(AND(F10087&gt;19.999,F10087&lt;30),C10087,NA())</f>
        <v>#N/A</v>
      </c>
      <c r="I10087" t="e">
        <f t="shared" si="472"/>
        <v>#N/A</v>
      </c>
      <c r="J10087" t="e">
        <f t="shared" si="473"/>
        <v>#N/A</v>
      </c>
      <c r="L10087">
        <v>55.65</v>
      </c>
    </row>
    <row r="10088" spans="1:12" x14ac:dyDescent="0.3">
      <c r="A10088">
        <v>119.194</v>
      </c>
      <c r="B10088">
        <v>5.6689999999999996</v>
      </c>
      <c r="C10088">
        <v>6.3</v>
      </c>
      <c r="D10088">
        <v>1.8105500000000001</v>
      </c>
      <c r="E10088" t="s">
        <v>10091</v>
      </c>
      <c r="F10088">
        <v>11.111111111111111</v>
      </c>
      <c r="G10088">
        <f t="shared" si="471"/>
        <v>6.3</v>
      </c>
      <c r="H10088" t="e">
        <f>IF(AND(F10088&gt;19.999,F10088&lt;30),C10088,NA())</f>
        <v>#N/A</v>
      </c>
      <c r="I10088" t="e">
        <f t="shared" si="472"/>
        <v>#N/A</v>
      </c>
      <c r="J10088" t="e">
        <f t="shared" si="473"/>
        <v>#N/A</v>
      </c>
      <c r="L10088">
        <v>55.65</v>
      </c>
    </row>
    <row r="10089" spans="1:12" x14ac:dyDescent="0.3">
      <c r="A10089">
        <v>119.20099999999999</v>
      </c>
      <c r="B10089">
        <v>4.016</v>
      </c>
      <c r="C10089">
        <v>4.3499999999999996</v>
      </c>
      <c r="D10089">
        <v>1.64659</v>
      </c>
      <c r="E10089" t="s">
        <v>10092</v>
      </c>
      <c r="F10089">
        <v>10.555555555555555</v>
      </c>
      <c r="G10089">
        <f t="shared" si="471"/>
        <v>4.3499999999999996</v>
      </c>
      <c r="H10089" t="e">
        <f>IF(AND(F10089&gt;19.999,F10089&lt;30),C10089,NA())</f>
        <v>#N/A</v>
      </c>
      <c r="I10089" t="e">
        <f t="shared" si="472"/>
        <v>#N/A</v>
      </c>
      <c r="J10089" t="e">
        <f t="shared" si="473"/>
        <v>#N/A</v>
      </c>
      <c r="L10089">
        <v>55.65</v>
      </c>
    </row>
    <row r="10090" spans="1:12" x14ac:dyDescent="0.3">
      <c r="A10090">
        <v>119.208</v>
      </c>
      <c r="B10090">
        <v>4.2229999999999999</v>
      </c>
      <c r="C10090">
        <v>6.15</v>
      </c>
      <c r="D10090">
        <v>3.2229299999999999</v>
      </c>
      <c r="E10090" t="s">
        <v>10093</v>
      </c>
      <c r="F10090">
        <v>10</v>
      </c>
      <c r="G10090">
        <f t="shared" si="471"/>
        <v>6.15</v>
      </c>
      <c r="H10090" t="e">
        <f>IF(AND(F10090&gt;19.999,F10090&lt;30),C10090,NA())</f>
        <v>#N/A</v>
      </c>
      <c r="I10090" t="e">
        <f t="shared" si="472"/>
        <v>#N/A</v>
      </c>
      <c r="J10090" t="e">
        <f t="shared" si="473"/>
        <v>#N/A</v>
      </c>
      <c r="L10090">
        <v>55.65</v>
      </c>
    </row>
    <row r="10091" spans="1:12" x14ac:dyDescent="0.3">
      <c r="A10091">
        <v>119.215</v>
      </c>
      <c r="B10091">
        <v>7.9109999999999996</v>
      </c>
      <c r="C10091">
        <v>8.5500000000000007</v>
      </c>
      <c r="D10091">
        <v>1.6380999999999999</v>
      </c>
      <c r="E10091" t="s">
        <v>10094</v>
      </c>
      <c r="F10091">
        <v>10</v>
      </c>
      <c r="G10091">
        <f t="shared" si="471"/>
        <v>8.5500000000000007</v>
      </c>
      <c r="H10091" t="e">
        <f>IF(AND(F10091&gt;19.999,F10091&lt;30),C10091,NA())</f>
        <v>#N/A</v>
      </c>
      <c r="I10091" t="e">
        <f t="shared" si="472"/>
        <v>#N/A</v>
      </c>
      <c r="J10091" t="e">
        <f t="shared" si="473"/>
        <v>#N/A</v>
      </c>
      <c r="L10091">
        <v>55.65</v>
      </c>
    </row>
    <row r="10092" spans="1:12" x14ac:dyDescent="0.3">
      <c r="A10092">
        <v>119.22199999999999</v>
      </c>
      <c r="B10092">
        <v>4.5110000000000001</v>
      </c>
      <c r="C10092">
        <v>4.5</v>
      </c>
      <c r="D10092">
        <v>1.2617499999999999</v>
      </c>
      <c r="E10092" t="s">
        <v>10095</v>
      </c>
      <c r="F10092">
        <v>10</v>
      </c>
      <c r="G10092">
        <f t="shared" si="471"/>
        <v>4.5</v>
      </c>
      <c r="H10092" t="e">
        <f>IF(AND(F10092&gt;19.999,F10092&lt;30),C10092,NA())</f>
        <v>#N/A</v>
      </c>
      <c r="I10092" t="e">
        <f t="shared" si="472"/>
        <v>#N/A</v>
      </c>
      <c r="J10092" t="e">
        <f t="shared" si="473"/>
        <v>#N/A</v>
      </c>
      <c r="L10092">
        <v>55.65</v>
      </c>
    </row>
    <row r="10093" spans="1:12" x14ac:dyDescent="0.3">
      <c r="A10093">
        <v>119.229</v>
      </c>
      <c r="B10093">
        <v>2.339</v>
      </c>
      <c r="C10093">
        <v>2.625</v>
      </c>
      <c r="D10093">
        <v>1.7335700000000001</v>
      </c>
      <c r="E10093" t="s">
        <v>10096</v>
      </c>
      <c r="F10093">
        <v>9.4444444444444446</v>
      </c>
      <c r="G10093">
        <f t="shared" si="471"/>
        <v>2.625</v>
      </c>
      <c r="H10093" t="e">
        <f>IF(AND(F10093&gt;19.999,F10093&lt;30),C10093,NA())</f>
        <v>#N/A</v>
      </c>
      <c r="I10093" t="e">
        <f t="shared" si="472"/>
        <v>#N/A</v>
      </c>
      <c r="J10093" t="e">
        <f t="shared" si="473"/>
        <v>#N/A</v>
      </c>
      <c r="L10093">
        <v>55.65</v>
      </c>
    </row>
    <row r="10094" spans="1:12" x14ac:dyDescent="0.3">
      <c r="A10094">
        <v>119.236</v>
      </c>
      <c r="B10094">
        <v>2.6579999999999999</v>
      </c>
      <c r="C10094">
        <v>2.7</v>
      </c>
      <c r="D10094">
        <v>1.4638899999999999</v>
      </c>
      <c r="E10094" t="s">
        <v>10097</v>
      </c>
      <c r="F10094">
        <v>10</v>
      </c>
      <c r="G10094">
        <f t="shared" si="471"/>
        <v>2.7</v>
      </c>
      <c r="H10094" t="e">
        <f>IF(AND(F10094&gt;19.999,F10094&lt;30),C10094,NA())</f>
        <v>#N/A</v>
      </c>
      <c r="I10094" t="e">
        <f t="shared" si="472"/>
        <v>#N/A</v>
      </c>
      <c r="J10094" t="e">
        <f t="shared" si="473"/>
        <v>#N/A</v>
      </c>
      <c r="L10094">
        <v>55.65</v>
      </c>
    </row>
    <row r="10095" spans="1:12" x14ac:dyDescent="0.3">
      <c r="A10095">
        <v>119.24299999999999</v>
      </c>
      <c r="B10095">
        <v>3.1880000000000002</v>
      </c>
      <c r="C10095">
        <v>2.625</v>
      </c>
      <c r="D10095">
        <v>0.81623599999999996</v>
      </c>
      <c r="E10095" t="s">
        <v>10098</v>
      </c>
      <c r="F10095">
        <v>10</v>
      </c>
      <c r="G10095">
        <f t="shared" si="471"/>
        <v>2.625</v>
      </c>
      <c r="H10095" t="e">
        <f>IF(AND(F10095&gt;19.999,F10095&lt;30),C10095,NA())</f>
        <v>#N/A</v>
      </c>
      <c r="I10095" t="e">
        <f t="shared" si="472"/>
        <v>#N/A</v>
      </c>
      <c r="J10095" t="e">
        <f t="shared" si="473"/>
        <v>#N/A</v>
      </c>
      <c r="L10095">
        <v>55.65</v>
      </c>
    </row>
    <row r="10096" spans="1:12" x14ac:dyDescent="0.3">
      <c r="A10096">
        <v>119.25</v>
      </c>
      <c r="B10096">
        <v>3.7690000000000001</v>
      </c>
      <c r="C10096">
        <v>2.625</v>
      </c>
      <c r="D10096">
        <v>0.188474</v>
      </c>
      <c r="E10096" t="s">
        <v>10099</v>
      </c>
      <c r="F10096">
        <v>10</v>
      </c>
      <c r="G10096">
        <f t="shared" si="471"/>
        <v>2.625</v>
      </c>
      <c r="H10096" t="e">
        <f>IF(AND(F10096&gt;19.999,F10096&lt;30),C10096,NA())</f>
        <v>#N/A</v>
      </c>
      <c r="I10096" t="e">
        <f t="shared" si="472"/>
        <v>#N/A</v>
      </c>
      <c r="J10096" t="e">
        <f t="shared" si="473"/>
        <v>#N/A</v>
      </c>
      <c r="L10096">
        <v>55.65</v>
      </c>
    </row>
    <row r="10097" spans="1:12" x14ac:dyDescent="0.3">
      <c r="A10097">
        <v>119.25700000000001</v>
      </c>
      <c r="B10097">
        <v>6.2969999999999997</v>
      </c>
      <c r="C10097">
        <v>4.875</v>
      </c>
      <c r="D10097">
        <v>-0.292993</v>
      </c>
      <c r="E10097" t="s">
        <v>10100</v>
      </c>
      <c r="F10097">
        <v>10.555555555555555</v>
      </c>
      <c r="G10097">
        <f t="shared" si="471"/>
        <v>4.875</v>
      </c>
      <c r="H10097" t="e">
        <f>IF(AND(F10097&gt;19.999,F10097&lt;30),C10097,NA())</f>
        <v>#N/A</v>
      </c>
      <c r="I10097" t="e">
        <f t="shared" si="472"/>
        <v>#N/A</v>
      </c>
      <c r="J10097" t="e">
        <f t="shared" si="473"/>
        <v>#N/A</v>
      </c>
      <c r="L10097">
        <v>55.65</v>
      </c>
    </row>
    <row r="10098" spans="1:12" x14ac:dyDescent="0.3">
      <c r="A10098">
        <v>119.264</v>
      </c>
      <c r="B10098">
        <v>6.593</v>
      </c>
      <c r="C10098">
        <v>5.25</v>
      </c>
      <c r="D10098">
        <v>-0.237817</v>
      </c>
      <c r="E10098" t="s">
        <v>10101</v>
      </c>
      <c r="F10098">
        <v>11.111111111111111</v>
      </c>
      <c r="G10098">
        <f t="shared" si="471"/>
        <v>5.25</v>
      </c>
      <c r="H10098" t="e">
        <f>IF(AND(F10098&gt;19.999,F10098&lt;30),C10098,NA())</f>
        <v>#N/A</v>
      </c>
      <c r="I10098" t="e">
        <f t="shared" si="472"/>
        <v>#N/A</v>
      </c>
      <c r="J10098" t="e">
        <f t="shared" si="473"/>
        <v>#N/A</v>
      </c>
      <c r="L10098">
        <v>55.65</v>
      </c>
    </row>
    <row r="10099" spans="1:12" x14ac:dyDescent="0.3">
      <c r="A10099">
        <v>119.271</v>
      </c>
      <c r="B10099">
        <v>8.1890000000000001</v>
      </c>
      <c r="C10099">
        <v>7.7249999999999996</v>
      </c>
      <c r="D10099">
        <v>0.51272899999999999</v>
      </c>
      <c r="E10099" t="s">
        <v>10102</v>
      </c>
      <c r="F10099">
        <v>11.666666666666668</v>
      </c>
      <c r="G10099">
        <f t="shared" si="471"/>
        <v>7.7249999999999996</v>
      </c>
      <c r="H10099" t="e">
        <f>IF(AND(F10099&gt;19.999,F10099&lt;30),C10099,NA())</f>
        <v>#N/A</v>
      </c>
      <c r="I10099" t="e">
        <f t="shared" si="472"/>
        <v>#N/A</v>
      </c>
      <c r="J10099" t="e">
        <f t="shared" si="473"/>
        <v>#N/A</v>
      </c>
      <c r="L10099">
        <v>55.65</v>
      </c>
    </row>
    <row r="10100" spans="1:12" x14ac:dyDescent="0.3">
      <c r="A10100">
        <v>119.27800000000001</v>
      </c>
      <c r="B10100">
        <v>10.38</v>
      </c>
      <c r="C10100">
        <v>11.55</v>
      </c>
      <c r="D10100">
        <v>1.9703900000000001</v>
      </c>
      <c r="E10100" t="s">
        <v>10103</v>
      </c>
      <c r="F10100">
        <v>12.777777777777779</v>
      </c>
      <c r="G10100">
        <f t="shared" si="471"/>
        <v>11.55</v>
      </c>
      <c r="H10100" t="e">
        <f>IF(AND(F10100&gt;19.999,F10100&lt;30),C10100,NA())</f>
        <v>#N/A</v>
      </c>
      <c r="I10100" t="e">
        <f t="shared" si="472"/>
        <v>#N/A</v>
      </c>
      <c r="J10100" t="e">
        <f t="shared" si="473"/>
        <v>#N/A</v>
      </c>
      <c r="L10100">
        <v>55.6875</v>
      </c>
    </row>
    <row r="10101" spans="1:12" x14ac:dyDescent="0.3">
      <c r="A10101">
        <v>119.285</v>
      </c>
      <c r="B10101">
        <v>11.06</v>
      </c>
      <c r="C10101">
        <v>12.9</v>
      </c>
      <c r="D10101">
        <v>2.5856599999999998</v>
      </c>
      <c r="E10101" t="s">
        <v>10104</v>
      </c>
      <c r="F10101">
        <v>14.444444444444445</v>
      </c>
      <c r="G10101">
        <f t="shared" si="471"/>
        <v>12.9</v>
      </c>
      <c r="H10101" t="e">
        <f>IF(AND(F10101&gt;19.999,F10101&lt;30),C10101,NA())</f>
        <v>#N/A</v>
      </c>
      <c r="I10101" t="e">
        <f t="shared" si="472"/>
        <v>#N/A</v>
      </c>
      <c r="J10101" t="e">
        <f t="shared" si="473"/>
        <v>#N/A</v>
      </c>
      <c r="L10101">
        <v>55.725000000000001</v>
      </c>
    </row>
    <row r="10102" spans="1:12" x14ac:dyDescent="0.3">
      <c r="A10102">
        <v>119.292</v>
      </c>
      <c r="B10102">
        <v>15.64</v>
      </c>
      <c r="C10102">
        <v>17.024999999999999</v>
      </c>
      <c r="D10102">
        <v>1.76203</v>
      </c>
      <c r="E10102" t="s">
        <v>10105</v>
      </c>
      <c r="F10102">
        <v>16.111111111111111</v>
      </c>
      <c r="G10102">
        <f t="shared" si="471"/>
        <v>17.024999999999999</v>
      </c>
      <c r="H10102" t="e">
        <f>IF(AND(F10102&gt;19.999,F10102&lt;30),C10102,NA())</f>
        <v>#N/A</v>
      </c>
      <c r="I10102" t="e">
        <f t="shared" si="472"/>
        <v>#N/A</v>
      </c>
      <c r="J10102" t="e">
        <f t="shared" si="473"/>
        <v>#N/A</v>
      </c>
      <c r="L10102">
        <v>55.725000000000001</v>
      </c>
    </row>
    <row r="10103" spans="1:12" x14ac:dyDescent="0.3">
      <c r="A10103">
        <v>119.298</v>
      </c>
      <c r="B10103">
        <v>19.09</v>
      </c>
      <c r="C10103">
        <v>23.175000000000001</v>
      </c>
      <c r="D10103">
        <v>4.1843599999999999</v>
      </c>
      <c r="E10103" t="s">
        <v>10106</v>
      </c>
      <c r="F10103">
        <v>17.777777777777779</v>
      </c>
      <c r="G10103">
        <f t="shared" si="471"/>
        <v>23.175000000000001</v>
      </c>
      <c r="H10103" t="e">
        <f>IF(AND(F10103&gt;19.999,F10103&lt;30),C10103,NA())</f>
        <v>#N/A</v>
      </c>
      <c r="I10103" t="e">
        <f t="shared" si="472"/>
        <v>#N/A</v>
      </c>
      <c r="J10103" t="e">
        <f t="shared" si="473"/>
        <v>#N/A</v>
      </c>
      <c r="L10103">
        <v>55.725000000000001</v>
      </c>
    </row>
    <row r="10104" spans="1:12" x14ac:dyDescent="0.3">
      <c r="A10104">
        <v>119.30500000000001</v>
      </c>
      <c r="B10104">
        <v>22.78</v>
      </c>
      <c r="C10104">
        <v>28.875</v>
      </c>
      <c r="D10104">
        <v>5.8973699999999996</v>
      </c>
      <c r="E10104" t="s">
        <v>10107</v>
      </c>
      <c r="F10104">
        <v>18.888888888888889</v>
      </c>
      <c r="G10104">
        <f t="shared" si="471"/>
        <v>28.875</v>
      </c>
      <c r="H10104" t="e">
        <f>IF(AND(F10104&gt;19.999,F10104&lt;30),C10104,NA())</f>
        <v>#N/A</v>
      </c>
      <c r="I10104" t="e">
        <f t="shared" si="472"/>
        <v>#N/A</v>
      </c>
      <c r="J10104" t="e">
        <f t="shared" si="473"/>
        <v>#N/A</v>
      </c>
      <c r="L10104">
        <v>55.725000000000001</v>
      </c>
    </row>
    <row r="10105" spans="1:12" x14ac:dyDescent="0.3">
      <c r="A10105">
        <v>119.312</v>
      </c>
      <c r="B10105">
        <v>27.13</v>
      </c>
      <c r="C10105">
        <v>35.774999999999999</v>
      </c>
      <c r="D10105">
        <v>8.0972600000000003</v>
      </c>
      <c r="E10105" t="s">
        <v>10108</v>
      </c>
      <c r="F10105">
        <v>20</v>
      </c>
      <c r="G10105" t="e">
        <f t="shared" si="471"/>
        <v>#N/A</v>
      </c>
      <c r="H10105">
        <f>IF(AND(F10105&gt;19.999,F10105&lt;30),C10105,NA())</f>
        <v>35.774999999999999</v>
      </c>
      <c r="I10105" t="e">
        <f t="shared" si="472"/>
        <v>#N/A</v>
      </c>
      <c r="J10105" t="e">
        <f t="shared" si="473"/>
        <v>#N/A</v>
      </c>
      <c r="L10105">
        <v>55.725000000000001</v>
      </c>
    </row>
    <row r="10106" spans="1:12" x14ac:dyDescent="0.3">
      <c r="A10106">
        <v>119.319</v>
      </c>
      <c r="B10106">
        <v>26</v>
      </c>
      <c r="C10106">
        <v>34.725000000000001</v>
      </c>
      <c r="D10106">
        <v>8.2682000000000002</v>
      </c>
      <c r="E10106" t="s">
        <v>10109</v>
      </c>
      <c r="F10106">
        <v>21.111111111111111</v>
      </c>
      <c r="G10106" t="e">
        <f t="shared" si="471"/>
        <v>#N/A</v>
      </c>
      <c r="H10106">
        <f>IF(AND(F10106&gt;19.999,F10106&lt;30),C10106,NA())</f>
        <v>34.725000000000001</v>
      </c>
      <c r="I10106" t="e">
        <f t="shared" si="472"/>
        <v>#N/A</v>
      </c>
      <c r="J10106" t="e">
        <f t="shared" si="473"/>
        <v>#N/A</v>
      </c>
      <c r="L10106">
        <v>55.725000000000001</v>
      </c>
    </row>
    <row r="10107" spans="1:12" x14ac:dyDescent="0.3">
      <c r="A10107">
        <v>119.32599999999999</v>
      </c>
      <c r="B10107">
        <v>31.14</v>
      </c>
      <c r="C10107">
        <v>42</v>
      </c>
      <c r="D10107">
        <v>9.9895099999999992</v>
      </c>
      <c r="E10107" t="s">
        <v>10110</v>
      </c>
      <c r="F10107">
        <v>20.555555555555557</v>
      </c>
      <c r="G10107" t="e">
        <f t="shared" si="471"/>
        <v>#N/A</v>
      </c>
      <c r="H10107">
        <f>IF(AND(F10107&gt;19.999,F10107&lt;30),C10107,NA())</f>
        <v>42</v>
      </c>
      <c r="I10107" t="e">
        <f t="shared" si="472"/>
        <v>#N/A</v>
      </c>
      <c r="J10107" t="e">
        <f t="shared" si="473"/>
        <v>#N/A</v>
      </c>
      <c r="L10107">
        <v>55.725000000000001</v>
      </c>
    </row>
    <row r="10108" spans="1:12" x14ac:dyDescent="0.3">
      <c r="A10108">
        <v>119.333</v>
      </c>
      <c r="B10108">
        <v>32.89</v>
      </c>
      <c r="C10108">
        <v>45.75</v>
      </c>
      <c r="D10108">
        <v>11.848699999999999</v>
      </c>
      <c r="E10108" t="s">
        <v>10111</v>
      </c>
      <c r="F10108">
        <v>21.111111111111111</v>
      </c>
      <c r="G10108" t="e">
        <f t="shared" si="471"/>
        <v>#N/A</v>
      </c>
      <c r="H10108">
        <f>IF(AND(F10108&gt;19.999,F10108&lt;30),C10108,NA())</f>
        <v>45.75</v>
      </c>
      <c r="I10108" t="e">
        <f t="shared" si="472"/>
        <v>#N/A</v>
      </c>
      <c r="J10108" t="e">
        <f t="shared" si="473"/>
        <v>#N/A</v>
      </c>
      <c r="L10108">
        <v>55.725000000000001</v>
      </c>
    </row>
    <row r="10109" spans="1:12" x14ac:dyDescent="0.3">
      <c r="A10109">
        <v>119.34</v>
      </c>
      <c r="B10109">
        <v>37.299999999999997</v>
      </c>
      <c r="C10109">
        <v>51.9</v>
      </c>
      <c r="D10109">
        <v>13.233700000000001</v>
      </c>
      <c r="E10109" t="s">
        <v>10112</v>
      </c>
      <c r="F10109">
        <v>22.222222222222221</v>
      </c>
      <c r="G10109" t="e">
        <f t="shared" si="471"/>
        <v>#N/A</v>
      </c>
      <c r="H10109">
        <f>IF(AND(F10109&gt;19.999,F10109&lt;30),C10109,NA())</f>
        <v>51.9</v>
      </c>
      <c r="I10109" t="e">
        <f t="shared" si="472"/>
        <v>#N/A</v>
      </c>
      <c r="J10109" t="e">
        <f t="shared" si="473"/>
        <v>#N/A</v>
      </c>
      <c r="L10109">
        <v>55.725000000000001</v>
      </c>
    </row>
    <row r="10110" spans="1:12" x14ac:dyDescent="0.3">
      <c r="A10110">
        <v>119.34699999999999</v>
      </c>
      <c r="B10110">
        <v>36.29</v>
      </c>
      <c r="C10110">
        <v>52.575000000000003</v>
      </c>
      <c r="D10110">
        <v>15</v>
      </c>
      <c r="E10110" t="s">
        <v>10113</v>
      </c>
      <c r="F10110">
        <v>25</v>
      </c>
      <c r="G10110" t="e">
        <f t="shared" si="471"/>
        <v>#N/A</v>
      </c>
      <c r="H10110">
        <f>IF(AND(F10110&gt;19.999,F10110&lt;30),C10110,NA())</f>
        <v>52.575000000000003</v>
      </c>
      <c r="I10110" t="e">
        <f t="shared" si="472"/>
        <v>#N/A</v>
      </c>
      <c r="J10110" t="e">
        <f t="shared" si="473"/>
        <v>#N/A</v>
      </c>
      <c r="L10110">
        <v>55.725000000000001</v>
      </c>
    </row>
    <row r="10111" spans="1:12" x14ac:dyDescent="0.3">
      <c r="A10111">
        <v>119.354</v>
      </c>
      <c r="B10111">
        <v>40.14</v>
      </c>
      <c r="C10111">
        <v>52.125</v>
      </c>
      <c r="D10111">
        <v>10.3901</v>
      </c>
      <c r="E10111" t="s">
        <v>10114</v>
      </c>
      <c r="F10111">
        <v>25.555555555555557</v>
      </c>
      <c r="G10111" t="e">
        <f t="shared" si="471"/>
        <v>#N/A</v>
      </c>
      <c r="H10111">
        <f>IF(AND(F10111&gt;19.999,F10111&lt;30),C10111,NA())</f>
        <v>52.125</v>
      </c>
      <c r="I10111" t="e">
        <f t="shared" si="472"/>
        <v>#N/A</v>
      </c>
      <c r="J10111" t="e">
        <f t="shared" si="473"/>
        <v>#N/A</v>
      </c>
      <c r="L10111">
        <v>55.725000000000001</v>
      </c>
    </row>
    <row r="10112" spans="1:12" x14ac:dyDescent="0.3">
      <c r="A10112">
        <v>119.361</v>
      </c>
      <c r="B10112">
        <v>38.11</v>
      </c>
      <c r="C10112">
        <v>49.2</v>
      </c>
      <c r="D10112">
        <v>9.6585300000000007</v>
      </c>
      <c r="E10112" t="s">
        <v>10115</v>
      </c>
      <c r="F10112">
        <v>27.777777777777779</v>
      </c>
      <c r="G10112" t="e">
        <f t="shared" si="471"/>
        <v>#N/A</v>
      </c>
      <c r="H10112">
        <f>IF(AND(F10112&gt;19.999,F10112&lt;30),C10112,NA())</f>
        <v>49.2</v>
      </c>
      <c r="I10112" t="e">
        <f t="shared" si="472"/>
        <v>#N/A</v>
      </c>
      <c r="J10112" t="e">
        <f t="shared" si="473"/>
        <v>#N/A</v>
      </c>
      <c r="L10112">
        <v>55.725000000000001</v>
      </c>
    </row>
    <row r="10113" spans="1:12" x14ac:dyDescent="0.3">
      <c r="A10113">
        <v>119.36799999999999</v>
      </c>
      <c r="B10113">
        <v>38.340000000000003</v>
      </c>
      <c r="C10113">
        <v>45.9</v>
      </c>
      <c r="D10113">
        <v>6.1100199999999996</v>
      </c>
      <c r="E10113" t="s">
        <v>10116</v>
      </c>
      <c r="F10113">
        <v>28.888888888888889</v>
      </c>
      <c r="G10113" t="e">
        <f t="shared" si="471"/>
        <v>#N/A</v>
      </c>
      <c r="H10113">
        <f>IF(AND(F10113&gt;19.999,F10113&lt;30),C10113,NA())</f>
        <v>45.9</v>
      </c>
      <c r="I10113" t="e">
        <f t="shared" si="472"/>
        <v>#N/A</v>
      </c>
      <c r="J10113" t="e">
        <f t="shared" si="473"/>
        <v>#N/A</v>
      </c>
      <c r="L10113">
        <v>55.725000000000001</v>
      </c>
    </row>
    <row r="10114" spans="1:12" x14ac:dyDescent="0.3">
      <c r="A10114">
        <v>119.375</v>
      </c>
      <c r="B10114">
        <v>38.619999999999997</v>
      </c>
      <c r="C10114">
        <v>48.3</v>
      </c>
      <c r="D10114">
        <v>8.2074800000000003</v>
      </c>
      <c r="E10114" t="s">
        <v>10117</v>
      </c>
      <c r="F10114">
        <v>27.777777777777779</v>
      </c>
      <c r="G10114" t="e">
        <f t="shared" si="471"/>
        <v>#N/A</v>
      </c>
      <c r="H10114">
        <f>IF(AND(F10114&gt;19.999,F10114&lt;30),C10114,NA())</f>
        <v>48.3</v>
      </c>
      <c r="I10114" t="e">
        <f t="shared" si="472"/>
        <v>#N/A</v>
      </c>
      <c r="J10114" t="e">
        <f t="shared" si="473"/>
        <v>#N/A</v>
      </c>
      <c r="L10114">
        <v>55.725000000000001</v>
      </c>
    </row>
    <row r="10115" spans="1:12" x14ac:dyDescent="0.3">
      <c r="A10115">
        <v>119.38200000000001</v>
      </c>
      <c r="B10115">
        <v>40.799999999999997</v>
      </c>
      <c r="C10115">
        <v>53.625</v>
      </c>
      <c r="D10115">
        <v>11.177</v>
      </c>
      <c r="E10115" t="s">
        <v>10118</v>
      </c>
      <c r="F10115">
        <v>27.777777777777779</v>
      </c>
      <c r="G10115" t="e">
        <f t="shared" ref="G10115:G10178" si="474">IF(F10115&lt;20,C10115,NA())</f>
        <v>#N/A</v>
      </c>
      <c r="H10115">
        <f>IF(AND(F10115&gt;19.999,F10115&lt;30),C10115,NA())</f>
        <v>53.625</v>
      </c>
      <c r="I10115" t="e">
        <f t="shared" ref="I10115:I10178" si="475">IF(AND(F10115&gt;29.999,F10115&lt;40),C10115,NA())</f>
        <v>#N/A</v>
      </c>
      <c r="J10115" t="e">
        <f t="shared" ref="J10115:J10178" si="476">IF(F10115&gt;40,C10115,NA())</f>
        <v>#N/A</v>
      </c>
      <c r="L10115">
        <v>55.8</v>
      </c>
    </row>
    <row r="10116" spans="1:12" x14ac:dyDescent="0.3">
      <c r="A10116">
        <v>119.389</v>
      </c>
      <c r="B10116">
        <v>40.78</v>
      </c>
      <c r="C10116">
        <v>53.85</v>
      </c>
      <c r="D10116">
        <v>11.4236</v>
      </c>
      <c r="E10116" t="s">
        <v>10119</v>
      </c>
      <c r="F10116">
        <v>27.222222222222225</v>
      </c>
      <c r="G10116" t="e">
        <f t="shared" si="474"/>
        <v>#N/A</v>
      </c>
      <c r="H10116">
        <f>IF(AND(F10116&gt;19.999,F10116&lt;30),C10116,NA())</f>
        <v>53.85</v>
      </c>
      <c r="I10116" t="e">
        <f t="shared" si="475"/>
        <v>#N/A</v>
      </c>
      <c r="J10116" t="e">
        <f t="shared" si="476"/>
        <v>#N/A</v>
      </c>
      <c r="L10116">
        <v>55.8</v>
      </c>
    </row>
    <row r="10117" spans="1:12" x14ac:dyDescent="0.3">
      <c r="A10117">
        <v>119.396</v>
      </c>
      <c r="B10117">
        <v>39.450000000000003</v>
      </c>
      <c r="C10117">
        <v>54.375</v>
      </c>
      <c r="D10117">
        <v>13.3857</v>
      </c>
      <c r="E10117" t="s">
        <v>10120</v>
      </c>
      <c r="F10117">
        <v>27.222222222222225</v>
      </c>
      <c r="G10117" t="e">
        <f t="shared" si="474"/>
        <v>#N/A</v>
      </c>
      <c r="H10117">
        <f>IF(AND(F10117&gt;19.999,F10117&lt;30),C10117,NA())</f>
        <v>54.375</v>
      </c>
      <c r="I10117" t="e">
        <f t="shared" si="475"/>
        <v>#N/A</v>
      </c>
      <c r="J10117" t="e">
        <f t="shared" si="476"/>
        <v>#N/A</v>
      </c>
      <c r="L10117">
        <v>55.8</v>
      </c>
    </row>
    <row r="10118" spans="1:12" x14ac:dyDescent="0.3">
      <c r="A10118">
        <v>119.40300000000001</v>
      </c>
      <c r="B10118">
        <v>41.65</v>
      </c>
      <c r="C10118">
        <v>56.625</v>
      </c>
      <c r="D10118">
        <v>13.258599999999999</v>
      </c>
      <c r="E10118" t="s">
        <v>10121</v>
      </c>
      <c r="F10118">
        <v>27.777777777777779</v>
      </c>
      <c r="G10118" t="e">
        <f t="shared" si="474"/>
        <v>#N/A</v>
      </c>
      <c r="H10118">
        <f>IF(AND(F10118&gt;19.999,F10118&lt;30),C10118,NA())</f>
        <v>56.625</v>
      </c>
      <c r="I10118" t="e">
        <f t="shared" si="475"/>
        <v>#N/A</v>
      </c>
      <c r="J10118" t="e">
        <f t="shared" si="476"/>
        <v>#N/A</v>
      </c>
      <c r="L10118">
        <v>55.8</v>
      </c>
    </row>
    <row r="10119" spans="1:12" x14ac:dyDescent="0.3">
      <c r="A10119">
        <v>119.41</v>
      </c>
      <c r="B10119">
        <v>42.05</v>
      </c>
      <c r="C10119">
        <v>53.85</v>
      </c>
      <c r="D10119">
        <v>10.051399999999999</v>
      </c>
      <c r="E10119" t="s">
        <v>10122</v>
      </c>
      <c r="F10119">
        <v>30</v>
      </c>
      <c r="G10119" t="e">
        <f t="shared" si="474"/>
        <v>#N/A</v>
      </c>
      <c r="H10119" t="e">
        <f>IF(AND(F10119&gt;19.999,F10119&lt;30),C10119,NA())</f>
        <v>#N/A</v>
      </c>
      <c r="I10119">
        <f t="shared" si="475"/>
        <v>53.85</v>
      </c>
      <c r="J10119" t="e">
        <f t="shared" si="476"/>
        <v>#N/A</v>
      </c>
      <c r="L10119">
        <v>55.8</v>
      </c>
    </row>
    <row r="10120" spans="1:12" x14ac:dyDescent="0.3">
      <c r="A10120">
        <v>119.417</v>
      </c>
      <c r="B10120">
        <v>40.94</v>
      </c>
      <c r="C10120">
        <v>45.674999999999997</v>
      </c>
      <c r="D10120">
        <v>3.0757500000000002</v>
      </c>
      <c r="E10120" t="s">
        <v>10123</v>
      </c>
      <c r="F10120">
        <v>32.777777777777779</v>
      </c>
      <c r="G10120" t="e">
        <f t="shared" si="474"/>
        <v>#N/A</v>
      </c>
      <c r="H10120" t="e">
        <f>IF(AND(F10120&gt;19.999,F10120&lt;30),C10120,NA())</f>
        <v>#N/A</v>
      </c>
      <c r="I10120">
        <f t="shared" si="475"/>
        <v>45.674999999999997</v>
      </c>
      <c r="J10120" t="e">
        <f t="shared" si="476"/>
        <v>#N/A</v>
      </c>
      <c r="L10120">
        <v>55.8</v>
      </c>
    </row>
    <row r="10121" spans="1:12" x14ac:dyDescent="0.3">
      <c r="A10121">
        <v>119.423</v>
      </c>
      <c r="B10121">
        <v>42.87</v>
      </c>
      <c r="C10121">
        <v>46.2</v>
      </c>
      <c r="D10121">
        <v>1.51542</v>
      </c>
      <c r="E10121" t="s">
        <v>10124</v>
      </c>
      <c r="F10121">
        <v>31.111111111111114</v>
      </c>
      <c r="G10121" t="e">
        <f t="shared" si="474"/>
        <v>#N/A</v>
      </c>
      <c r="H10121" t="e">
        <f>IF(AND(F10121&gt;19.999,F10121&lt;30),C10121,NA())</f>
        <v>#N/A</v>
      </c>
      <c r="I10121">
        <f t="shared" si="475"/>
        <v>46.2</v>
      </c>
      <c r="J10121" t="e">
        <f t="shared" si="476"/>
        <v>#N/A</v>
      </c>
      <c r="L10121">
        <v>55.8</v>
      </c>
    </row>
    <row r="10122" spans="1:12" x14ac:dyDescent="0.3">
      <c r="A10122">
        <v>119.43</v>
      </c>
      <c r="B10122">
        <v>42.87</v>
      </c>
      <c r="C10122">
        <v>50.625</v>
      </c>
      <c r="D10122">
        <v>5.9404199999999996</v>
      </c>
      <c r="E10122" t="s">
        <v>10125</v>
      </c>
      <c r="F10122">
        <v>30.555555555555557</v>
      </c>
      <c r="G10122" t="e">
        <f t="shared" si="474"/>
        <v>#N/A</v>
      </c>
      <c r="H10122" t="e">
        <f>IF(AND(F10122&gt;19.999,F10122&lt;30),C10122,NA())</f>
        <v>#N/A</v>
      </c>
      <c r="I10122">
        <f t="shared" si="475"/>
        <v>50.625</v>
      </c>
      <c r="J10122" t="e">
        <f t="shared" si="476"/>
        <v>#N/A</v>
      </c>
      <c r="L10122">
        <v>55.8</v>
      </c>
    </row>
    <row r="10123" spans="1:12" x14ac:dyDescent="0.3">
      <c r="A10123">
        <v>119.437</v>
      </c>
      <c r="B10123">
        <v>45.09</v>
      </c>
      <c r="C10123">
        <v>54.825000000000003</v>
      </c>
      <c r="D10123">
        <v>7.7417400000000001</v>
      </c>
      <c r="E10123" t="s">
        <v>10126</v>
      </c>
      <c r="F10123">
        <v>31.111111111111114</v>
      </c>
      <c r="G10123" t="e">
        <f t="shared" si="474"/>
        <v>#N/A</v>
      </c>
      <c r="H10123" t="e">
        <f>IF(AND(F10123&gt;19.999,F10123&lt;30),C10123,NA())</f>
        <v>#N/A</v>
      </c>
      <c r="I10123">
        <f t="shared" si="475"/>
        <v>54.825000000000003</v>
      </c>
      <c r="J10123" t="e">
        <f t="shared" si="476"/>
        <v>#N/A</v>
      </c>
      <c r="L10123">
        <v>55.8</v>
      </c>
    </row>
    <row r="10124" spans="1:12" x14ac:dyDescent="0.3">
      <c r="A10124">
        <v>119.444</v>
      </c>
      <c r="B10124">
        <v>44.47</v>
      </c>
      <c r="C10124">
        <v>49.65</v>
      </c>
      <c r="D10124">
        <v>3.23664</v>
      </c>
      <c r="E10124" t="s">
        <v>10127</v>
      </c>
      <c r="F10124">
        <v>32.222222222222221</v>
      </c>
      <c r="G10124" t="e">
        <f t="shared" si="474"/>
        <v>#N/A</v>
      </c>
      <c r="H10124" t="e">
        <f>IF(AND(F10124&gt;19.999,F10124&lt;30),C10124,NA())</f>
        <v>#N/A</v>
      </c>
      <c r="I10124">
        <f t="shared" si="475"/>
        <v>49.65</v>
      </c>
      <c r="J10124" t="e">
        <f t="shared" si="476"/>
        <v>#N/A</v>
      </c>
      <c r="L10124">
        <v>55.8</v>
      </c>
    </row>
    <row r="10125" spans="1:12" x14ac:dyDescent="0.3">
      <c r="A10125">
        <v>119.45099999999999</v>
      </c>
      <c r="B10125">
        <v>44.47</v>
      </c>
      <c r="C10125">
        <v>47.4</v>
      </c>
      <c r="D10125">
        <v>0.98664099999999999</v>
      </c>
      <c r="E10125" t="s">
        <v>10128</v>
      </c>
      <c r="F10125">
        <v>33.333333333333336</v>
      </c>
      <c r="G10125" t="e">
        <f t="shared" si="474"/>
        <v>#N/A</v>
      </c>
      <c r="H10125" t="e">
        <f>IF(AND(F10125&gt;19.999,F10125&lt;30),C10125,NA())</f>
        <v>#N/A</v>
      </c>
      <c r="I10125">
        <f t="shared" si="475"/>
        <v>47.4</v>
      </c>
      <c r="J10125" t="e">
        <f t="shared" si="476"/>
        <v>#N/A</v>
      </c>
      <c r="L10125">
        <v>55.8</v>
      </c>
    </row>
    <row r="10126" spans="1:12" x14ac:dyDescent="0.3">
      <c r="A10126">
        <v>119.458</v>
      </c>
      <c r="B10126">
        <v>44.27</v>
      </c>
      <c r="C10126">
        <v>42.15</v>
      </c>
      <c r="D10126">
        <v>-4.0472599999999996</v>
      </c>
      <c r="E10126" t="s">
        <v>10129</v>
      </c>
      <c r="F10126">
        <v>32.777777777777779</v>
      </c>
      <c r="G10126" t="e">
        <f t="shared" si="474"/>
        <v>#N/A</v>
      </c>
      <c r="H10126" t="e">
        <f>IF(AND(F10126&gt;19.999,F10126&lt;30),C10126,NA())</f>
        <v>#N/A</v>
      </c>
      <c r="I10126">
        <f t="shared" si="475"/>
        <v>42.15</v>
      </c>
      <c r="J10126" t="e">
        <f t="shared" si="476"/>
        <v>#N/A</v>
      </c>
      <c r="L10126">
        <v>55.8</v>
      </c>
    </row>
    <row r="10127" spans="1:12" x14ac:dyDescent="0.3">
      <c r="A10127">
        <v>119.465</v>
      </c>
      <c r="B10127">
        <v>43.42</v>
      </c>
      <c r="C10127">
        <v>35.924999999999997</v>
      </c>
      <c r="D10127">
        <v>-9.3538499999999996</v>
      </c>
      <c r="E10127" t="s">
        <v>10130</v>
      </c>
      <c r="F10127">
        <v>33.333333333333336</v>
      </c>
      <c r="G10127" t="e">
        <f t="shared" si="474"/>
        <v>#N/A</v>
      </c>
      <c r="H10127" t="e">
        <f>IF(AND(F10127&gt;19.999,F10127&lt;30),C10127,NA())</f>
        <v>#N/A</v>
      </c>
      <c r="I10127">
        <f t="shared" si="475"/>
        <v>35.924999999999997</v>
      </c>
      <c r="J10127" t="e">
        <f t="shared" si="476"/>
        <v>#N/A</v>
      </c>
      <c r="L10127">
        <v>55.8</v>
      </c>
    </row>
    <row r="10128" spans="1:12" x14ac:dyDescent="0.3">
      <c r="A10128">
        <v>119.47199999999999</v>
      </c>
      <c r="B10128">
        <v>46.41</v>
      </c>
      <c r="C10128">
        <v>42.75</v>
      </c>
      <c r="D10128">
        <v>-5.7595000000000001</v>
      </c>
      <c r="E10128" t="s">
        <v>10131</v>
      </c>
      <c r="F10128">
        <v>33.888888888888893</v>
      </c>
      <c r="G10128" t="e">
        <f t="shared" si="474"/>
        <v>#N/A</v>
      </c>
      <c r="H10128" t="e">
        <f>IF(AND(F10128&gt;19.999,F10128&lt;30),C10128,NA())</f>
        <v>#N/A</v>
      </c>
      <c r="I10128">
        <f t="shared" si="475"/>
        <v>42.75</v>
      </c>
      <c r="J10128" t="e">
        <f t="shared" si="476"/>
        <v>#N/A</v>
      </c>
      <c r="L10128">
        <v>55.8</v>
      </c>
    </row>
    <row r="10129" spans="1:12" x14ac:dyDescent="0.3">
      <c r="A10129">
        <v>119.479</v>
      </c>
      <c r="B10129">
        <v>46.24</v>
      </c>
      <c r="C10129">
        <v>41.7</v>
      </c>
      <c r="D10129">
        <v>-6.62582</v>
      </c>
      <c r="E10129" t="s">
        <v>10132</v>
      </c>
      <c r="F10129">
        <v>33.888888888888893</v>
      </c>
      <c r="G10129" t="e">
        <f t="shared" si="474"/>
        <v>#N/A</v>
      </c>
      <c r="H10129" t="e">
        <f>IF(AND(F10129&gt;19.999,F10129&lt;30),C10129,NA())</f>
        <v>#N/A</v>
      </c>
      <c r="I10129">
        <f t="shared" si="475"/>
        <v>41.7</v>
      </c>
      <c r="J10129" t="e">
        <f t="shared" si="476"/>
        <v>#N/A</v>
      </c>
      <c r="L10129">
        <v>55.8</v>
      </c>
    </row>
    <row r="10130" spans="1:12" x14ac:dyDescent="0.3">
      <c r="A10130">
        <v>119.486</v>
      </c>
      <c r="B10130">
        <v>47.97</v>
      </c>
      <c r="C10130">
        <v>48</v>
      </c>
      <c r="D10130">
        <v>-2.1950599999999998</v>
      </c>
      <c r="E10130" t="s">
        <v>10133</v>
      </c>
      <c r="F10130">
        <v>32.222222222222221</v>
      </c>
      <c r="G10130" t="e">
        <f t="shared" si="474"/>
        <v>#N/A</v>
      </c>
      <c r="H10130" t="e">
        <f>IF(AND(F10130&gt;19.999,F10130&lt;30),C10130,NA())</f>
        <v>#N/A</v>
      </c>
      <c r="I10130">
        <f t="shared" si="475"/>
        <v>48</v>
      </c>
      <c r="J10130" t="e">
        <f t="shared" si="476"/>
        <v>#N/A</v>
      </c>
      <c r="L10130">
        <v>55.8</v>
      </c>
    </row>
    <row r="10131" spans="1:12" x14ac:dyDescent="0.3">
      <c r="A10131">
        <v>119.49299999999999</v>
      </c>
      <c r="B10131">
        <v>49.35</v>
      </c>
      <c r="C10131">
        <v>50.774999999999999</v>
      </c>
      <c r="D10131">
        <v>-0.91112700000000002</v>
      </c>
      <c r="E10131" t="s">
        <v>10134</v>
      </c>
      <c r="F10131">
        <v>31.666666666666668</v>
      </c>
      <c r="G10131" t="e">
        <f t="shared" si="474"/>
        <v>#N/A</v>
      </c>
      <c r="H10131" t="e">
        <f>IF(AND(F10131&gt;19.999,F10131&lt;30),C10131,NA())</f>
        <v>#N/A</v>
      </c>
      <c r="I10131">
        <f t="shared" si="475"/>
        <v>50.774999999999999</v>
      </c>
      <c r="J10131" t="e">
        <f t="shared" si="476"/>
        <v>#N/A</v>
      </c>
      <c r="L10131">
        <v>55.8</v>
      </c>
    </row>
    <row r="10132" spans="1:12" x14ac:dyDescent="0.3">
      <c r="A10132">
        <v>119.5</v>
      </c>
      <c r="B10132">
        <v>50.31</v>
      </c>
      <c r="C10132">
        <v>52.35</v>
      </c>
      <c r="D10132">
        <v>-0.37339299999999997</v>
      </c>
      <c r="E10132" t="s">
        <v>10135</v>
      </c>
      <c r="F10132">
        <v>33.333333333333336</v>
      </c>
      <c r="G10132" t="e">
        <f t="shared" si="474"/>
        <v>#N/A</v>
      </c>
      <c r="H10132" t="e">
        <f>IF(AND(F10132&gt;19.999,F10132&lt;30),C10132,NA())</f>
        <v>#N/A</v>
      </c>
      <c r="I10132">
        <f t="shared" si="475"/>
        <v>52.35</v>
      </c>
      <c r="J10132" t="e">
        <f t="shared" si="476"/>
        <v>#N/A</v>
      </c>
      <c r="L10132">
        <v>55.8</v>
      </c>
    </row>
    <row r="10133" spans="1:12" x14ac:dyDescent="0.3">
      <c r="A10133">
        <v>119.50700000000001</v>
      </c>
      <c r="B10133">
        <v>48.84</v>
      </c>
      <c r="C10133">
        <v>52.2</v>
      </c>
      <c r="D10133">
        <v>1.0649200000000001</v>
      </c>
      <c r="E10133" t="s">
        <v>10136</v>
      </c>
      <c r="F10133">
        <v>33.333333333333336</v>
      </c>
      <c r="G10133" t="e">
        <f t="shared" si="474"/>
        <v>#N/A</v>
      </c>
      <c r="H10133" t="e">
        <f>IF(AND(F10133&gt;19.999,F10133&lt;30),C10133,NA())</f>
        <v>#N/A</v>
      </c>
      <c r="I10133">
        <f t="shared" si="475"/>
        <v>52.2</v>
      </c>
      <c r="J10133" t="e">
        <f t="shared" si="476"/>
        <v>#N/A</v>
      </c>
      <c r="L10133">
        <v>55.8</v>
      </c>
    </row>
    <row r="10134" spans="1:12" x14ac:dyDescent="0.3">
      <c r="A10134">
        <v>119.514</v>
      </c>
      <c r="B10134">
        <v>47.9</v>
      </c>
      <c r="C10134">
        <v>50.85</v>
      </c>
      <c r="D10134">
        <v>0.730576</v>
      </c>
      <c r="E10134" t="s">
        <v>10137</v>
      </c>
      <c r="F10134">
        <v>33.888888888888893</v>
      </c>
      <c r="G10134" t="e">
        <f t="shared" si="474"/>
        <v>#N/A</v>
      </c>
      <c r="H10134" t="e">
        <f>IF(AND(F10134&gt;19.999,F10134&lt;30),C10134,NA())</f>
        <v>#N/A</v>
      </c>
      <c r="I10134">
        <f t="shared" si="475"/>
        <v>50.85</v>
      </c>
      <c r="J10134" t="e">
        <f t="shared" si="476"/>
        <v>#N/A</v>
      </c>
      <c r="L10134">
        <v>55.8</v>
      </c>
    </row>
    <row r="10135" spans="1:12" x14ac:dyDescent="0.3">
      <c r="A10135">
        <v>119.521</v>
      </c>
      <c r="B10135">
        <v>47.06</v>
      </c>
      <c r="C10135">
        <v>47.475000000000001</v>
      </c>
      <c r="D10135">
        <v>-1.73682</v>
      </c>
      <c r="E10135" t="s">
        <v>10138</v>
      </c>
      <c r="F10135">
        <v>34.444444444444443</v>
      </c>
      <c r="G10135" t="e">
        <f t="shared" si="474"/>
        <v>#N/A</v>
      </c>
      <c r="H10135" t="e">
        <f>IF(AND(F10135&gt;19.999,F10135&lt;30),C10135,NA())</f>
        <v>#N/A</v>
      </c>
      <c r="I10135">
        <f t="shared" si="475"/>
        <v>47.475000000000001</v>
      </c>
      <c r="J10135" t="e">
        <f t="shared" si="476"/>
        <v>#N/A</v>
      </c>
      <c r="L10135">
        <v>55.875</v>
      </c>
    </row>
    <row r="10136" spans="1:12" x14ac:dyDescent="0.3">
      <c r="A10136">
        <v>119.52800000000001</v>
      </c>
      <c r="B10136">
        <v>49.83</v>
      </c>
      <c r="C10136">
        <v>49.725000000000001</v>
      </c>
      <c r="D10136">
        <v>-2.4797600000000002</v>
      </c>
      <c r="E10136" t="s">
        <v>10139</v>
      </c>
      <c r="F10136">
        <v>33.888888888888893</v>
      </c>
      <c r="G10136" t="e">
        <f t="shared" si="474"/>
        <v>#N/A</v>
      </c>
      <c r="H10136" t="e">
        <f>IF(AND(F10136&gt;19.999,F10136&lt;30),C10136,NA())</f>
        <v>#N/A</v>
      </c>
      <c r="I10136">
        <f t="shared" si="475"/>
        <v>49.725000000000001</v>
      </c>
      <c r="J10136" t="e">
        <f t="shared" si="476"/>
        <v>#N/A</v>
      </c>
      <c r="L10136">
        <v>55.875</v>
      </c>
    </row>
    <row r="10137" spans="1:12" x14ac:dyDescent="0.3">
      <c r="A10137">
        <v>119.535</v>
      </c>
      <c r="B10137">
        <v>49.36</v>
      </c>
      <c r="C10137">
        <v>52.05</v>
      </c>
      <c r="D10137">
        <v>0.35306799999999999</v>
      </c>
      <c r="E10137" t="s">
        <v>10140</v>
      </c>
      <c r="F10137">
        <v>32.777777777777779</v>
      </c>
      <c r="G10137" t="e">
        <f t="shared" si="474"/>
        <v>#N/A</v>
      </c>
      <c r="H10137" t="e">
        <f>IF(AND(F10137&gt;19.999,F10137&lt;30),C10137,NA())</f>
        <v>#N/A</v>
      </c>
      <c r="I10137">
        <f t="shared" si="475"/>
        <v>52.05</v>
      </c>
      <c r="J10137" t="e">
        <f t="shared" si="476"/>
        <v>#N/A</v>
      </c>
      <c r="L10137">
        <v>55.875</v>
      </c>
    </row>
    <row r="10138" spans="1:12" x14ac:dyDescent="0.3">
      <c r="A10138">
        <v>119.542</v>
      </c>
      <c r="B10138">
        <v>44.38</v>
      </c>
      <c r="C10138">
        <v>45.674999999999997</v>
      </c>
      <c r="D10138">
        <v>-0.64111499999999999</v>
      </c>
      <c r="E10138" t="s">
        <v>10141</v>
      </c>
      <c r="F10138">
        <v>35.555555555555557</v>
      </c>
      <c r="G10138" t="e">
        <f t="shared" si="474"/>
        <v>#N/A</v>
      </c>
      <c r="H10138" t="e">
        <f>IF(AND(F10138&gt;19.999,F10138&lt;30),C10138,NA())</f>
        <v>#N/A</v>
      </c>
      <c r="I10138">
        <f t="shared" si="475"/>
        <v>45.674999999999997</v>
      </c>
      <c r="J10138" t="e">
        <f t="shared" si="476"/>
        <v>#N/A</v>
      </c>
      <c r="L10138">
        <v>55.875</v>
      </c>
    </row>
    <row r="10139" spans="1:12" x14ac:dyDescent="0.3">
      <c r="A10139">
        <v>119.548</v>
      </c>
      <c r="B10139">
        <v>48.12</v>
      </c>
      <c r="C10139">
        <v>39.6</v>
      </c>
      <c r="D10139">
        <v>-10.757099999999999</v>
      </c>
      <c r="E10139" t="s">
        <v>10142</v>
      </c>
      <c r="F10139">
        <v>36.111111111111114</v>
      </c>
      <c r="G10139" t="e">
        <f t="shared" si="474"/>
        <v>#N/A</v>
      </c>
      <c r="H10139" t="e">
        <f>IF(AND(F10139&gt;19.999,F10139&lt;30),C10139,NA())</f>
        <v>#N/A</v>
      </c>
      <c r="I10139">
        <f t="shared" si="475"/>
        <v>39.6</v>
      </c>
      <c r="J10139" t="e">
        <f t="shared" si="476"/>
        <v>#N/A</v>
      </c>
      <c r="L10139">
        <v>55.875</v>
      </c>
    </row>
    <row r="10140" spans="1:12" x14ac:dyDescent="0.3">
      <c r="A10140">
        <v>119.55500000000001</v>
      </c>
      <c r="B10140">
        <v>49.11</v>
      </c>
      <c r="C10140">
        <v>38.25</v>
      </c>
      <c r="D10140">
        <v>-13.1768</v>
      </c>
      <c r="E10140" t="s">
        <v>10143</v>
      </c>
      <c r="F10140">
        <v>36.666666666666671</v>
      </c>
      <c r="G10140" t="e">
        <f t="shared" si="474"/>
        <v>#N/A</v>
      </c>
      <c r="H10140" t="e">
        <f>IF(AND(F10140&gt;19.999,F10140&lt;30),C10140,NA())</f>
        <v>#N/A</v>
      </c>
      <c r="I10140">
        <f t="shared" si="475"/>
        <v>38.25</v>
      </c>
      <c r="J10140" t="e">
        <f t="shared" si="476"/>
        <v>#N/A</v>
      </c>
      <c r="L10140">
        <v>55.875</v>
      </c>
    </row>
    <row r="10141" spans="1:12" x14ac:dyDescent="0.3">
      <c r="A10141">
        <v>119.562</v>
      </c>
      <c r="B10141">
        <v>47.53</v>
      </c>
      <c r="C10141">
        <v>35.325000000000003</v>
      </c>
      <c r="D10141">
        <v>-14.394600000000001</v>
      </c>
      <c r="E10141" t="s">
        <v>10144</v>
      </c>
      <c r="F10141">
        <v>36.111111111111114</v>
      </c>
      <c r="G10141" t="e">
        <f t="shared" si="474"/>
        <v>#N/A</v>
      </c>
      <c r="H10141" t="e">
        <f>IF(AND(F10141&gt;19.999,F10141&lt;30),C10141,NA())</f>
        <v>#N/A</v>
      </c>
      <c r="I10141">
        <f t="shared" si="475"/>
        <v>35.325000000000003</v>
      </c>
      <c r="J10141" t="e">
        <f t="shared" si="476"/>
        <v>#N/A</v>
      </c>
      <c r="L10141">
        <v>55.875</v>
      </c>
    </row>
    <row r="10142" spans="1:12" x14ac:dyDescent="0.3">
      <c r="A10142">
        <v>119.569</v>
      </c>
      <c r="B10142">
        <v>48.2</v>
      </c>
      <c r="C10142">
        <v>35.924999999999997</v>
      </c>
      <c r="D10142">
        <v>-14.518599999999999</v>
      </c>
      <c r="E10142" t="s">
        <v>10145</v>
      </c>
      <c r="F10142">
        <v>36.111111111111114</v>
      </c>
      <c r="G10142" t="e">
        <f t="shared" si="474"/>
        <v>#N/A</v>
      </c>
      <c r="H10142" t="e">
        <f>IF(AND(F10142&gt;19.999,F10142&lt;30),C10142,NA())</f>
        <v>#N/A</v>
      </c>
      <c r="I10142">
        <f t="shared" si="475"/>
        <v>35.924999999999997</v>
      </c>
      <c r="J10142" t="e">
        <f t="shared" si="476"/>
        <v>#N/A</v>
      </c>
      <c r="L10142">
        <v>55.875</v>
      </c>
    </row>
    <row r="10143" spans="1:12" x14ac:dyDescent="0.3">
      <c r="A10143">
        <v>119.57599999999999</v>
      </c>
      <c r="B10143">
        <v>48.92</v>
      </c>
      <c r="C10143">
        <v>41.924999999999997</v>
      </c>
      <c r="D10143">
        <v>-9.2965199999999992</v>
      </c>
      <c r="E10143" t="s">
        <v>10146</v>
      </c>
      <c r="F10143">
        <v>34.444444444444443</v>
      </c>
      <c r="G10143" t="e">
        <f t="shared" si="474"/>
        <v>#N/A</v>
      </c>
      <c r="H10143" t="e">
        <f>IF(AND(F10143&gt;19.999,F10143&lt;30),C10143,NA())</f>
        <v>#N/A</v>
      </c>
      <c r="I10143">
        <f t="shared" si="475"/>
        <v>41.924999999999997</v>
      </c>
      <c r="J10143" t="e">
        <f t="shared" si="476"/>
        <v>#N/A</v>
      </c>
      <c r="L10143">
        <v>55.875</v>
      </c>
    </row>
    <row r="10144" spans="1:12" x14ac:dyDescent="0.3">
      <c r="A10144">
        <v>119.583</v>
      </c>
      <c r="B10144">
        <v>46.72</v>
      </c>
      <c r="C10144">
        <v>41.475000000000001</v>
      </c>
      <c r="D10144">
        <v>-7.3694499999999996</v>
      </c>
      <c r="E10144" t="s">
        <v>10147</v>
      </c>
      <c r="F10144">
        <v>35</v>
      </c>
      <c r="G10144" t="e">
        <f t="shared" si="474"/>
        <v>#N/A</v>
      </c>
      <c r="H10144" t="e">
        <f>IF(AND(F10144&gt;19.999,F10144&lt;30),C10144,NA())</f>
        <v>#N/A</v>
      </c>
      <c r="I10144">
        <f t="shared" si="475"/>
        <v>41.475000000000001</v>
      </c>
      <c r="J10144" t="e">
        <f t="shared" si="476"/>
        <v>#N/A</v>
      </c>
      <c r="L10144">
        <v>55.875</v>
      </c>
    </row>
    <row r="10145" spans="1:12" x14ac:dyDescent="0.3">
      <c r="A10145">
        <v>119.59</v>
      </c>
      <c r="B10145">
        <v>47.93</v>
      </c>
      <c r="C10145">
        <v>41.774999999999999</v>
      </c>
      <c r="D10145">
        <v>-8.3768399999999996</v>
      </c>
      <c r="E10145" t="s">
        <v>10148</v>
      </c>
      <c r="F10145">
        <v>35</v>
      </c>
      <c r="G10145" t="e">
        <f t="shared" si="474"/>
        <v>#N/A</v>
      </c>
      <c r="H10145" t="e">
        <f>IF(AND(F10145&gt;19.999,F10145&lt;30),C10145,NA())</f>
        <v>#N/A</v>
      </c>
      <c r="I10145">
        <f t="shared" si="475"/>
        <v>41.774999999999999</v>
      </c>
      <c r="J10145" t="e">
        <f t="shared" si="476"/>
        <v>#N/A</v>
      </c>
      <c r="L10145">
        <v>55.875</v>
      </c>
    </row>
    <row r="10146" spans="1:12" x14ac:dyDescent="0.3">
      <c r="A10146">
        <v>119.59699999999999</v>
      </c>
      <c r="B10146">
        <v>47.24</v>
      </c>
      <c r="C10146">
        <v>44.325000000000003</v>
      </c>
      <c r="D10146">
        <v>-5.0812999999999997</v>
      </c>
      <c r="E10146" t="s">
        <v>10149</v>
      </c>
      <c r="F10146">
        <v>33.888888888888893</v>
      </c>
      <c r="G10146" t="e">
        <f t="shared" si="474"/>
        <v>#N/A</v>
      </c>
      <c r="H10146" t="e">
        <f>IF(AND(F10146&gt;19.999,F10146&lt;30),C10146,NA())</f>
        <v>#N/A</v>
      </c>
      <c r="I10146">
        <f t="shared" si="475"/>
        <v>44.325000000000003</v>
      </c>
      <c r="J10146" t="e">
        <f t="shared" si="476"/>
        <v>#N/A</v>
      </c>
      <c r="L10146">
        <v>55.875</v>
      </c>
    </row>
    <row r="10147" spans="1:12" x14ac:dyDescent="0.3">
      <c r="A10147">
        <v>119.604</v>
      </c>
      <c r="B10147">
        <v>47.99</v>
      </c>
      <c r="C10147">
        <v>46.725000000000001</v>
      </c>
      <c r="D10147">
        <v>-3.4916700000000001</v>
      </c>
      <c r="E10147" t="s">
        <v>10150</v>
      </c>
      <c r="F10147">
        <v>33.888888888888893</v>
      </c>
      <c r="G10147" t="e">
        <f t="shared" si="474"/>
        <v>#N/A</v>
      </c>
      <c r="H10147" t="e">
        <f>IF(AND(F10147&gt;19.999,F10147&lt;30),C10147,NA())</f>
        <v>#N/A</v>
      </c>
      <c r="I10147">
        <f t="shared" si="475"/>
        <v>46.725000000000001</v>
      </c>
      <c r="J10147" t="e">
        <f t="shared" si="476"/>
        <v>#N/A</v>
      </c>
      <c r="L10147">
        <v>55.875</v>
      </c>
    </row>
    <row r="10148" spans="1:12" x14ac:dyDescent="0.3">
      <c r="A10148">
        <v>119.611</v>
      </c>
      <c r="B10148">
        <v>48.16</v>
      </c>
      <c r="C10148">
        <v>45.6</v>
      </c>
      <c r="D10148">
        <v>-4.8003499999999999</v>
      </c>
      <c r="E10148" t="s">
        <v>10151</v>
      </c>
      <c r="F10148">
        <v>33.888888888888893</v>
      </c>
      <c r="G10148" t="e">
        <f t="shared" si="474"/>
        <v>#N/A</v>
      </c>
      <c r="H10148" t="e">
        <f>IF(AND(F10148&gt;19.999,F10148&lt;30),C10148,NA())</f>
        <v>#N/A</v>
      </c>
      <c r="I10148">
        <f t="shared" si="475"/>
        <v>45.6</v>
      </c>
      <c r="J10148" t="e">
        <f t="shared" si="476"/>
        <v>#N/A</v>
      </c>
      <c r="L10148">
        <v>55.875</v>
      </c>
    </row>
    <row r="10149" spans="1:12" x14ac:dyDescent="0.3">
      <c r="A10149">
        <v>119.61799999999999</v>
      </c>
      <c r="B10149">
        <v>44.45</v>
      </c>
      <c r="C10149">
        <v>37.799999999999997</v>
      </c>
      <c r="D10149">
        <v>-8.5917499999999993</v>
      </c>
      <c r="E10149" t="s">
        <v>10152</v>
      </c>
      <c r="F10149">
        <v>34.444444444444443</v>
      </c>
      <c r="G10149" t="e">
        <f t="shared" si="474"/>
        <v>#N/A</v>
      </c>
      <c r="H10149" t="e">
        <f>IF(AND(F10149&gt;19.999,F10149&lt;30),C10149,NA())</f>
        <v>#N/A</v>
      </c>
      <c r="I10149">
        <f t="shared" si="475"/>
        <v>37.799999999999997</v>
      </c>
      <c r="J10149" t="e">
        <f t="shared" si="476"/>
        <v>#N/A</v>
      </c>
      <c r="L10149">
        <v>55.875</v>
      </c>
    </row>
    <row r="10150" spans="1:12" x14ac:dyDescent="0.3">
      <c r="A10150">
        <v>119.625</v>
      </c>
      <c r="B10150">
        <v>48.27</v>
      </c>
      <c r="C10150">
        <v>43.725000000000001</v>
      </c>
      <c r="D10150">
        <v>-6.7942</v>
      </c>
      <c r="E10150" t="s">
        <v>10153</v>
      </c>
      <c r="F10150">
        <v>32.222222222222221</v>
      </c>
      <c r="G10150" t="e">
        <f t="shared" si="474"/>
        <v>#N/A</v>
      </c>
      <c r="H10150" t="e">
        <f>IF(AND(F10150&gt;19.999,F10150&lt;30),C10150,NA())</f>
        <v>#N/A</v>
      </c>
      <c r="I10150">
        <f t="shared" si="475"/>
        <v>43.725000000000001</v>
      </c>
      <c r="J10150" t="e">
        <f t="shared" si="476"/>
        <v>#N/A</v>
      </c>
      <c r="L10150">
        <v>55.875</v>
      </c>
    </row>
    <row r="10151" spans="1:12" x14ac:dyDescent="0.3">
      <c r="A10151">
        <v>119.63200000000001</v>
      </c>
      <c r="B10151">
        <v>49.4</v>
      </c>
      <c r="C10151">
        <v>53.174999999999997</v>
      </c>
      <c r="D10151">
        <v>1.43485</v>
      </c>
      <c r="E10151" t="s">
        <v>10154</v>
      </c>
      <c r="F10151">
        <v>31.111111111111114</v>
      </c>
      <c r="G10151" t="e">
        <f t="shared" si="474"/>
        <v>#N/A</v>
      </c>
      <c r="H10151" t="e">
        <f>IF(AND(F10151&gt;19.999,F10151&lt;30),C10151,NA())</f>
        <v>#N/A</v>
      </c>
      <c r="I10151">
        <f t="shared" si="475"/>
        <v>53.174999999999997</v>
      </c>
      <c r="J10151" t="e">
        <f t="shared" si="476"/>
        <v>#N/A</v>
      </c>
      <c r="L10151">
        <v>55.875</v>
      </c>
    </row>
    <row r="10152" spans="1:12" x14ac:dyDescent="0.3">
      <c r="A10152">
        <v>119.639</v>
      </c>
      <c r="B10152">
        <v>48.04</v>
      </c>
      <c r="C10152">
        <v>54.674999999999997</v>
      </c>
      <c r="D10152">
        <v>4.4043099999999997</v>
      </c>
      <c r="E10152" t="s">
        <v>10155</v>
      </c>
      <c r="F10152">
        <v>31.666666666666668</v>
      </c>
      <c r="G10152" t="e">
        <f t="shared" si="474"/>
        <v>#N/A</v>
      </c>
      <c r="H10152" t="e">
        <f>IF(AND(F10152&gt;19.999,F10152&lt;30),C10152,NA())</f>
        <v>#N/A</v>
      </c>
      <c r="I10152">
        <f t="shared" si="475"/>
        <v>54.674999999999997</v>
      </c>
      <c r="J10152" t="e">
        <f t="shared" si="476"/>
        <v>#N/A</v>
      </c>
      <c r="L10152">
        <v>55.95</v>
      </c>
    </row>
    <row r="10153" spans="1:12" x14ac:dyDescent="0.3">
      <c r="A10153">
        <v>119.646</v>
      </c>
      <c r="B10153">
        <v>48</v>
      </c>
      <c r="C10153">
        <v>54.075000000000003</v>
      </c>
      <c r="D10153">
        <v>3.8475299999999999</v>
      </c>
      <c r="E10153" t="s">
        <v>10156</v>
      </c>
      <c r="F10153">
        <v>32.222222222222221</v>
      </c>
      <c r="G10153" t="e">
        <f t="shared" si="474"/>
        <v>#N/A</v>
      </c>
      <c r="H10153" t="e">
        <f>IF(AND(F10153&gt;19.999,F10153&lt;30),C10153,NA())</f>
        <v>#N/A</v>
      </c>
      <c r="I10153">
        <f t="shared" si="475"/>
        <v>54.075000000000003</v>
      </c>
      <c r="J10153" t="e">
        <f t="shared" si="476"/>
        <v>#N/A</v>
      </c>
      <c r="L10153">
        <v>55.95</v>
      </c>
    </row>
    <row r="10154" spans="1:12" x14ac:dyDescent="0.3">
      <c r="A10154">
        <v>119.65300000000001</v>
      </c>
      <c r="B10154">
        <v>44.24</v>
      </c>
      <c r="C10154">
        <v>50.1</v>
      </c>
      <c r="D10154">
        <v>3.9351500000000001</v>
      </c>
      <c r="E10154" t="s">
        <v>10157</v>
      </c>
      <c r="F10154">
        <v>32.222222222222221</v>
      </c>
      <c r="G10154" t="e">
        <f t="shared" si="474"/>
        <v>#N/A</v>
      </c>
      <c r="H10154" t="e">
        <f>IF(AND(F10154&gt;19.999,F10154&lt;30),C10154,NA())</f>
        <v>#N/A</v>
      </c>
      <c r="I10154">
        <f t="shared" si="475"/>
        <v>50.1</v>
      </c>
      <c r="J10154" t="e">
        <f t="shared" si="476"/>
        <v>#N/A</v>
      </c>
      <c r="L10154">
        <v>55.95</v>
      </c>
    </row>
    <row r="10155" spans="1:12" x14ac:dyDescent="0.3">
      <c r="A10155">
        <v>119.66</v>
      </c>
      <c r="B10155">
        <v>47.1</v>
      </c>
      <c r="C10155">
        <v>51.674999999999997</v>
      </c>
      <c r="D10155">
        <v>2.4199600000000001</v>
      </c>
      <c r="E10155" t="s">
        <v>10158</v>
      </c>
      <c r="F10155">
        <v>32.222222222222221</v>
      </c>
      <c r="G10155" t="e">
        <f t="shared" si="474"/>
        <v>#N/A</v>
      </c>
      <c r="H10155" t="e">
        <f>IF(AND(F10155&gt;19.999,F10155&lt;30),C10155,NA())</f>
        <v>#N/A</v>
      </c>
      <c r="I10155">
        <f t="shared" si="475"/>
        <v>51.674999999999997</v>
      </c>
      <c r="J10155" t="e">
        <f t="shared" si="476"/>
        <v>#N/A</v>
      </c>
      <c r="L10155">
        <v>55.95</v>
      </c>
    </row>
    <row r="10156" spans="1:12" x14ac:dyDescent="0.3">
      <c r="A10156">
        <v>119.667</v>
      </c>
      <c r="B10156">
        <v>50.27</v>
      </c>
      <c r="C10156">
        <v>57</v>
      </c>
      <c r="D10156">
        <v>4.3198299999999996</v>
      </c>
      <c r="E10156" t="s">
        <v>10159</v>
      </c>
      <c r="F10156">
        <v>30.555555555555557</v>
      </c>
      <c r="G10156" t="e">
        <f t="shared" si="474"/>
        <v>#N/A</v>
      </c>
      <c r="H10156" t="e">
        <f>IF(AND(F10156&gt;19.999,F10156&lt;30),C10156,NA())</f>
        <v>#N/A</v>
      </c>
      <c r="I10156">
        <f t="shared" si="475"/>
        <v>57</v>
      </c>
      <c r="J10156" t="e">
        <f t="shared" si="476"/>
        <v>#N/A</v>
      </c>
      <c r="L10156">
        <v>55.95</v>
      </c>
    </row>
    <row r="10157" spans="1:12" x14ac:dyDescent="0.3">
      <c r="A10157">
        <v>119.673</v>
      </c>
      <c r="B10157">
        <v>47.77</v>
      </c>
      <c r="C10157">
        <v>55.274999999999999</v>
      </c>
      <c r="D10157">
        <v>5.2960399999999996</v>
      </c>
      <c r="E10157" t="s">
        <v>10160</v>
      </c>
      <c r="F10157">
        <v>31.111111111111114</v>
      </c>
      <c r="G10157" t="e">
        <f t="shared" si="474"/>
        <v>#N/A</v>
      </c>
      <c r="H10157" t="e">
        <f>IF(AND(F10157&gt;19.999,F10157&lt;30),C10157,NA())</f>
        <v>#N/A</v>
      </c>
      <c r="I10157">
        <f t="shared" si="475"/>
        <v>55.274999999999999</v>
      </c>
      <c r="J10157" t="e">
        <f t="shared" si="476"/>
        <v>#N/A</v>
      </c>
      <c r="L10157">
        <v>55.95</v>
      </c>
    </row>
    <row r="10158" spans="1:12" x14ac:dyDescent="0.3">
      <c r="A10158">
        <v>119.68</v>
      </c>
      <c r="B10158">
        <v>46.98</v>
      </c>
      <c r="C10158">
        <v>54.15</v>
      </c>
      <c r="D10158">
        <v>5.0246199999999996</v>
      </c>
      <c r="E10158" t="s">
        <v>10161</v>
      </c>
      <c r="F10158">
        <v>31.111111111111114</v>
      </c>
      <c r="G10158" t="e">
        <f t="shared" si="474"/>
        <v>#N/A</v>
      </c>
      <c r="H10158" t="e">
        <f>IF(AND(F10158&gt;19.999,F10158&lt;30),C10158,NA())</f>
        <v>#N/A</v>
      </c>
      <c r="I10158">
        <f t="shared" si="475"/>
        <v>54.15</v>
      </c>
      <c r="J10158" t="e">
        <f t="shared" si="476"/>
        <v>#N/A</v>
      </c>
      <c r="L10158">
        <v>55.95</v>
      </c>
    </row>
    <row r="10159" spans="1:12" x14ac:dyDescent="0.3">
      <c r="A10159">
        <v>119.687</v>
      </c>
      <c r="B10159">
        <v>46.1</v>
      </c>
      <c r="C10159">
        <v>54.825000000000003</v>
      </c>
      <c r="D10159">
        <v>6.6504500000000002</v>
      </c>
      <c r="E10159" t="s">
        <v>10162</v>
      </c>
      <c r="F10159">
        <v>30.555555555555557</v>
      </c>
      <c r="G10159" t="e">
        <f t="shared" si="474"/>
        <v>#N/A</v>
      </c>
      <c r="H10159" t="e">
        <f>IF(AND(F10159&gt;19.999,F10159&lt;30),C10159,NA())</f>
        <v>#N/A</v>
      </c>
      <c r="I10159">
        <f t="shared" si="475"/>
        <v>54.825000000000003</v>
      </c>
      <c r="J10159" t="e">
        <f t="shared" si="476"/>
        <v>#N/A</v>
      </c>
      <c r="L10159">
        <v>55.95</v>
      </c>
    </row>
    <row r="10160" spans="1:12" x14ac:dyDescent="0.3">
      <c r="A10160">
        <v>119.694</v>
      </c>
      <c r="B10160">
        <v>47.43</v>
      </c>
      <c r="C10160">
        <v>54</v>
      </c>
      <c r="D10160">
        <v>4.3883999999999999</v>
      </c>
      <c r="E10160" t="s">
        <v>10163</v>
      </c>
      <c r="F10160">
        <v>30</v>
      </c>
      <c r="G10160" t="e">
        <f t="shared" si="474"/>
        <v>#N/A</v>
      </c>
      <c r="H10160" t="e">
        <f>IF(AND(F10160&gt;19.999,F10160&lt;30),C10160,NA())</f>
        <v>#N/A</v>
      </c>
      <c r="I10160">
        <f t="shared" si="475"/>
        <v>54</v>
      </c>
      <c r="J10160" t="e">
        <f t="shared" si="476"/>
        <v>#N/A</v>
      </c>
      <c r="L10160">
        <v>55.95</v>
      </c>
    </row>
    <row r="10161" spans="1:12" x14ac:dyDescent="0.3">
      <c r="A10161">
        <v>119.70099999999999</v>
      </c>
      <c r="B10161">
        <v>47.12</v>
      </c>
      <c r="C10161">
        <v>54.9</v>
      </c>
      <c r="D10161">
        <v>5.6233500000000003</v>
      </c>
      <c r="E10161" t="s">
        <v>10164</v>
      </c>
      <c r="F10161">
        <v>30</v>
      </c>
      <c r="G10161" t="e">
        <f t="shared" si="474"/>
        <v>#N/A</v>
      </c>
      <c r="H10161" t="e">
        <f>IF(AND(F10161&gt;19.999,F10161&lt;30),C10161,NA())</f>
        <v>#N/A</v>
      </c>
      <c r="I10161">
        <f t="shared" si="475"/>
        <v>54.9</v>
      </c>
      <c r="J10161" t="e">
        <f t="shared" si="476"/>
        <v>#N/A</v>
      </c>
      <c r="L10161">
        <v>55.95</v>
      </c>
    </row>
    <row r="10162" spans="1:12" x14ac:dyDescent="0.3">
      <c r="A10162">
        <v>119.708</v>
      </c>
      <c r="B10162">
        <v>46.81</v>
      </c>
      <c r="C10162">
        <v>57.15</v>
      </c>
      <c r="D10162">
        <v>8.2083100000000009</v>
      </c>
      <c r="E10162" t="s">
        <v>10165</v>
      </c>
      <c r="F10162">
        <v>29.444444444444446</v>
      </c>
      <c r="G10162" t="e">
        <f t="shared" si="474"/>
        <v>#N/A</v>
      </c>
      <c r="H10162">
        <f>IF(AND(F10162&gt;19.999,F10162&lt;30),C10162,NA())</f>
        <v>57.15</v>
      </c>
      <c r="I10162" t="e">
        <f t="shared" si="475"/>
        <v>#N/A</v>
      </c>
      <c r="J10162" t="e">
        <f t="shared" si="476"/>
        <v>#N/A</v>
      </c>
      <c r="L10162">
        <v>55.95</v>
      </c>
    </row>
    <row r="10163" spans="1:12" x14ac:dyDescent="0.3">
      <c r="A10163">
        <v>119.715</v>
      </c>
      <c r="B10163">
        <v>46.54</v>
      </c>
      <c r="C10163">
        <v>56.924999999999997</v>
      </c>
      <c r="D10163">
        <v>8.2750400000000006</v>
      </c>
      <c r="E10163" t="s">
        <v>10166</v>
      </c>
      <c r="F10163">
        <v>29.444444444444446</v>
      </c>
      <c r="G10163" t="e">
        <f t="shared" si="474"/>
        <v>#N/A</v>
      </c>
      <c r="H10163">
        <f>IF(AND(F10163&gt;19.999,F10163&lt;30),C10163,NA())</f>
        <v>56.924999999999997</v>
      </c>
      <c r="I10163" t="e">
        <f t="shared" si="475"/>
        <v>#N/A</v>
      </c>
      <c r="J10163" t="e">
        <f t="shared" si="476"/>
        <v>#N/A</v>
      </c>
      <c r="L10163">
        <v>55.95</v>
      </c>
    </row>
    <row r="10164" spans="1:12" x14ac:dyDescent="0.3">
      <c r="A10164">
        <v>119.72199999999999</v>
      </c>
      <c r="B10164">
        <v>46.1</v>
      </c>
      <c r="C10164">
        <v>55.95</v>
      </c>
      <c r="D10164">
        <v>7.7754500000000002</v>
      </c>
      <c r="E10164" t="s">
        <v>10167</v>
      </c>
      <c r="F10164">
        <v>28.888888888888889</v>
      </c>
      <c r="G10164" t="e">
        <f t="shared" si="474"/>
        <v>#N/A</v>
      </c>
      <c r="H10164">
        <f>IF(AND(F10164&gt;19.999,F10164&lt;30),C10164,NA())</f>
        <v>55.95</v>
      </c>
      <c r="I10164" t="e">
        <f t="shared" si="475"/>
        <v>#N/A</v>
      </c>
      <c r="J10164" t="e">
        <f t="shared" si="476"/>
        <v>#N/A</v>
      </c>
      <c r="L10164">
        <v>55.95</v>
      </c>
    </row>
    <row r="10165" spans="1:12" x14ac:dyDescent="0.3">
      <c r="A10165">
        <v>119.729</v>
      </c>
      <c r="B10165">
        <v>44.46</v>
      </c>
      <c r="C10165">
        <v>53.625</v>
      </c>
      <c r="D10165">
        <v>7.2224500000000003</v>
      </c>
      <c r="E10165" t="s">
        <v>10168</v>
      </c>
      <c r="F10165">
        <v>29.444444444444446</v>
      </c>
      <c r="G10165" t="e">
        <f t="shared" si="474"/>
        <v>#N/A</v>
      </c>
      <c r="H10165">
        <f>IF(AND(F10165&gt;19.999,F10165&lt;30),C10165,NA())</f>
        <v>53.625</v>
      </c>
      <c r="I10165" t="e">
        <f t="shared" si="475"/>
        <v>#N/A</v>
      </c>
      <c r="J10165" t="e">
        <f t="shared" si="476"/>
        <v>#N/A</v>
      </c>
      <c r="L10165">
        <v>56.024999999999999</v>
      </c>
    </row>
    <row r="10166" spans="1:12" x14ac:dyDescent="0.3">
      <c r="A10166">
        <v>119.736</v>
      </c>
      <c r="B10166">
        <v>43.25</v>
      </c>
      <c r="C10166">
        <v>48.375</v>
      </c>
      <c r="D10166">
        <v>3.27983</v>
      </c>
      <c r="E10166" t="s">
        <v>10169</v>
      </c>
      <c r="F10166">
        <v>29.444444444444446</v>
      </c>
      <c r="G10166" t="e">
        <f t="shared" si="474"/>
        <v>#N/A</v>
      </c>
      <c r="H10166">
        <f>IF(AND(F10166&gt;19.999,F10166&lt;30),C10166,NA())</f>
        <v>48.375</v>
      </c>
      <c r="I10166" t="e">
        <f t="shared" si="475"/>
        <v>#N/A</v>
      </c>
      <c r="J10166" t="e">
        <f t="shared" si="476"/>
        <v>#N/A</v>
      </c>
      <c r="L10166">
        <v>56.024999999999999</v>
      </c>
    </row>
    <row r="10167" spans="1:12" x14ac:dyDescent="0.3">
      <c r="A10167">
        <v>119.74299999999999</v>
      </c>
      <c r="B10167">
        <v>43.43</v>
      </c>
      <c r="C10167">
        <v>49.5</v>
      </c>
      <c r="D10167">
        <v>4.21035</v>
      </c>
      <c r="E10167" t="s">
        <v>10170</v>
      </c>
      <c r="F10167">
        <v>29.444444444444446</v>
      </c>
      <c r="G10167" t="e">
        <f t="shared" si="474"/>
        <v>#N/A</v>
      </c>
      <c r="H10167">
        <f>IF(AND(F10167&gt;19.999,F10167&lt;30),C10167,NA())</f>
        <v>49.5</v>
      </c>
      <c r="I10167" t="e">
        <f t="shared" si="475"/>
        <v>#N/A</v>
      </c>
      <c r="J10167" t="e">
        <f t="shared" si="476"/>
        <v>#N/A</v>
      </c>
      <c r="L10167">
        <v>56.024999999999999</v>
      </c>
    </row>
    <row r="10168" spans="1:12" x14ac:dyDescent="0.3">
      <c r="A10168">
        <v>119.75</v>
      </c>
      <c r="B10168">
        <v>43.03</v>
      </c>
      <c r="C10168">
        <v>45.15</v>
      </c>
      <c r="D10168">
        <v>0.29254000000000002</v>
      </c>
      <c r="E10168" t="s">
        <v>10171</v>
      </c>
      <c r="F10168">
        <v>29.444444444444446</v>
      </c>
      <c r="G10168" t="e">
        <f t="shared" si="474"/>
        <v>#N/A</v>
      </c>
      <c r="H10168">
        <f>IF(AND(F10168&gt;19.999,F10168&lt;30),C10168,NA())</f>
        <v>45.15</v>
      </c>
      <c r="I10168" t="e">
        <f t="shared" si="475"/>
        <v>#N/A</v>
      </c>
      <c r="J10168" t="e">
        <f t="shared" si="476"/>
        <v>#N/A</v>
      </c>
      <c r="L10168">
        <v>56.024999999999999</v>
      </c>
    </row>
    <row r="10169" spans="1:12" x14ac:dyDescent="0.3">
      <c r="A10169">
        <v>119.75700000000001</v>
      </c>
      <c r="B10169">
        <v>43.71</v>
      </c>
      <c r="C10169">
        <v>50.25</v>
      </c>
      <c r="D10169">
        <v>4.6578099999999996</v>
      </c>
      <c r="E10169" t="s">
        <v>10172</v>
      </c>
      <c r="F10169">
        <v>29.444444444444446</v>
      </c>
      <c r="G10169" t="e">
        <f t="shared" si="474"/>
        <v>#N/A</v>
      </c>
      <c r="H10169">
        <f>IF(AND(F10169&gt;19.999,F10169&lt;30),C10169,NA())</f>
        <v>50.25</v>
      </c>
      <c r="I10169" t="e">
        <f t="shared" si="475"/>
        <v>#N/A</v>
      </c>
      <c r="J10169" t="e">
        <f t="shared" si="476"/>
        <v>#N/A</v>
      </c>
      <c r="L10169">
        <v>56.024999999999999</v>
      </c>
    </row>
    <row r="10170" spans="1:12" x14ac:dyDescent="0.3">
      <c r="A10170">
        <v>119.764</v>
      </c>
      <c r="B10170">
        <v>41.99</v>
      </c>
      <c r="C10170">
        <v>48.9</v>
      </c>
      <c r="D10170">
        <v>5.1662400000000002</v>
      </c>
      <c r="E10170" t="s">
        <v>10173</v>
      </c>
      <c r="F10170">
        <v>29.444444444444446</v>
      </c>
      <c r="G10170" t="e">
        <f t="shared" si="474"/>
        <v>#N/A</v>
      </c>
      <c r="H10170">
        <f>IF(AND(F10170&gt;19.999,F10170&lt;30),C10170,NA())</f>
        <v>48.9</v>
      </c>
      <c r="I10170" t="e">
        <f t="shared" si="475"/>
        <v>#N/A</v>
      </c>
      <c r="J10170" t="e">
        <f t="shared" si="476"/>
        <v>#N/A</v>
      </c>
      <c r="L10170">
        <v>56.024999999999999</v>
      </c>
    </row>
    <row r="10171" spans="1:12" x14ac:dyDescent="0.3">
      <c r="A10171">
        <v>119.771</v>
      </c>
      <c r="B10171">
        <v>41.9</v>
      </c>
      <c r="C10171">
        <v>48.524999999999999</v>
      </c>
      <c r="D10171">
        <v>4.88849</v>
      </c>
      <c r="E10171" t="s">
        <v>10174</v>
      </c>
      <c r="F10171">
        <v>28.888888888888889</v>
      </c>
      <c r="G10171" t="e">
        <f t="shared" si="474"/>
        <v>#N/A</v>
      </c>
      <c r="H10171">
        <f>IF(AND(F10171&gt;19.999,F10171&lt;30),C10171,NA())</f>
        <v>48.524999999999999</v>
      </c>
      <c r="I10171" t="e">
        <f t="shared" si="475"/>
        <v>#N/A</v>
      </c>
      <c r="J10171" t="e">
        <f t="shared" si="476"/>
        <v>#N/A</v>
      </c>
      <c r="L10171">
        <v>56.024999999999999</v>
      </c>
    </row>
    <row r="10172" spans="1:12" x14ac:dyDescent="0.3">
      <c r="A10172">
        <v>119.77800000000001</v>
      </c>
      <c r="B10172">
        <v>41.9</v>
      </c>
      <c r="C10172">
        <v>48.375</v>
      </c>
      <c r="D10172">
        <v>4.7384899999999996</v>
      </c>
      <c r="E10172" t="s">
        <v>10175</v>
      </c>
      <c r="F10172">
        <v>28.888888888888889</v>
      </c>
      <c r="G10172" t="e">
        <f t="shared" si="474"/>
        <v>#N/A</v>
      </c>
      <c r="H10172">
        <f>IF(AND(F10172&gt;19.999,F10172&lt;30),C10172,NA())</f>
        <v>48.375</v>
      </c>
      <c r="I10172" t="e">
        <f t="shared" si="475"/>
        <v>#N/A</v>
      </c>
      <c r="J10172" t="e">
        <f t="shared" si="476"/>
        <v>#N/A</v>
      </c>
      <c r="L10172">
        <v>56.024999999999999</v>
      </c>
    </row>
    <row r="10173" spans="1:12" x14ac:dyDescent="0.3">
      <c r="A10173">
        <v>119.785</v>
      </c>
      <c r="B10173">
        <v>39.090000000000003</v>
      </c>
      <c r="C10173">
        <v>45.6</v>
      </c>
      <c r="D10173">
        <v>4.9996499999999999</v>
      </c>
      <c r="E10173" t="s">
        <v>10176</v>
      </c>
      <c r="F10173">
        <v>28.333333333333336</v>
      </c>
      <c r="G10173" t="e">
        <f t="shared" si="474"/>
        <v>#N/A</v>
      </c>
      <c r="H10173">
        <f>IF(AND(F10173&gt;19.999,F10173&lt;30),C10173,NA())</f>
        <v>45.6</v>
      </c>
      <c r="I10173" t="e">
        <f t="shared" si="475"/>
        <v>#N/A</v>
      </c>
      <c r="J10173" t="e">
        <f t="shared" si="476"/>
        <v>#N/A</v>
      </c>
      <c r="L10173">
        <v>56.024999999999999</v>
      </c>
    </row>
    <row r="10174" spans="1:12" x14ac:dyDescent="0.3">
      <c r="A10174">
        <v>119.792</v>
      </c>
      <c r="B10174">
        <v>36.979999999999997</v>
      </c>
      <c r="C10174">
        <v>43.05</v>
      </c>
      <c r="D10174">
        <v>4.7294799999999997</v>
      </c>
      <c r="E10174" t="s">
        <v>10177</v>
      </c>
      <c r="F10174">
        <v>28.333333333333336</v>
      </c>
      <c r="G10174" t="e">
        <f t="shared" si="474"/>
        <v>#N/A</v>
      </c>
      <c r="H10174">
        <f>IF(AND(F10174&gt;19.999,F10174&lt;30),C10174,NA())</f>
        <v>43.05</v>
      </c>
      <c r="I10174" t="e">
        <f t="shared" si="475"/>
        <v>#N/A</v>
      </c>
      <c r="J10174" t="e">
        <f t="shared" si="476"/>
        <v>#N/A</v>
      </c>
      <c r="L10174">
        <v>56.024999999999999</v>
      </c>
    </row>
    <row r="10175" spans="1:12" x14ac:dyDescent="0.3">
      <c r="A10175">
        <v>119.798</v>
      </c>
      <c r="B10175">
        <v>37.44</v>
      </c>
      <c r="C10175">
        <v>44.0625</v>
      </c>
      <c r="D10175">
        <v>5.2449500000000002</v>
      </c>
      <c r="E10175" t="s">
        <v>10178</v>
      </c>
      <c r="F10175">
        <v>27.777777777777779</v>
      </c>
      <c r="G10175" t="e">
        <f t="shared" si="474"/>
        <v>#N/A</v>
      </c>
      <c r="H10175">
        <f>IF(AND(F10175&gt;19.999,F10175&lt;30),C10175,NA())</f>
        <v>44.0625</v>
      </c>
      <c r="I10175" t="e">
        <f t="shared" si="475"/>
        <v>#N/A</v>
      </c>
      <c r="J10175" t="e">
        <f t="shared" si="476"/>
        <v>#N/A</v>
      </c>
      <c r="L10175">
        <v>56.024999999999999</v>
      </c>
    </row>
    <row r="10176" spans="1:12" x14ac:dyDescent="0.3">
      <c r="A10176">
        <v>119.80500000000001</v>
      </c>
      <c r="B10176">
        <v>35.200000000000003</v>
      </c>
      <c r="C10176">
        <v>38.1</v>
      </c>
      <c r="D10176">
        <v>1.7027399999999999</v>
      </c>
      <c r="E10176" t="s">
        <v>10179</v>
      </c>
      <c r="F10176">
        <v>27.222222222222225</v>
      </c>
      <c r="G10176" t="e">
        <f t="shared" si="474"/>
        <v>#N/A</v>
      </c>
      <c r="H10176">
        <f>IF(AND(F10176&gt;19.999,F10176&lt;30),C10176,NA())</f>
        <v>38.1</v>
      </c>
      <c r="I10176" t="e">
        <f t="shared" si="475"/>
        <v>#N/A</v>
      </c>
      <c r="J10176" t="e">
        <f t="shared" si="476"/>
        <v>#N/A</v>
      </c>
      <c r="L10176">
        <v>56.024999999999999</v>
      </c>
    </row>
    <row r="10177" spans="1:12" x14ac:dyDescent="0.3">
      <c r="A10177">
        <v>119.812</v>
      </c>
      <c r="B10177">
        <v>32.549999999999997</v>
      </c>
      <c r="C10177">
        <v>38.1875</v>
      </c>
      <c r="D10177">
        <v>4.6535299999999999</v>
      </c>
      <c r="E10177" t="s">
        <v>10180</v>
      </c>
      <c r="F10177">
        <v>27.222222222222225</v>
      </c>
      <c r="G10177" t="e">
        <f t="shared" si="474"/>
        <v>#N/A</v>
      </c>
      <c r="H10177">
        <f>IF(AND(F10177&gt;19.999,F10177&lt;30),C10177,NA())</f>
        <v>38.1875</v>
      </c>
      <c r="I10177" t="e">
        <f t="shared" si="475"/>
        <v>#N/A</v>
      </c>
      <c r="J10177" t="e">
        <f t="shared" si="476"/>
        <v>#N/A</v>
      </c>
      <c r="L10177">
        <v>56.024999999999999</v>
      </c>
    </row>
    <row r="10178" spans="1:12" x14ac:dyDescent="0.3">
      <c r="A10178">
        <v>119.819</v>
      </c>
      <c r="B10178">
        <v>31.47</v>
      </c>
      <c r="C10178">
        <v>36.225000000000001</v>
      </c>
      <c r="D10178">
        <v>3.8579500000000002</v>
      </c>
      <c r="E10178" t="s">
        <v>10181</v>
      </c>
      <c r="F10178">
        <v>26.666666666666668</v>
      </c>
      <c r="G10178" t="e">
        <f t="shared" si="474"/>
        <v>#N/A</v>
      </c>
      <c r="H10178">
        <f>IF(AND(F10178&gt;19.999,F10178&lt;30),C10178,NA())</f>
        <v>36.225000000000001</v>
      </c>
      <c r="I10178" t="e">
        <f t="shared" si="475"/>
        <v>#N/A</v>
      </c>
      <c r="J10178" t="e">
        <f t="shared" si="476"/>
        <v>#N/A</v>
      </c>
      <c r="L10178">
        <v>56.024999999999999</v>
      </c>
    </row>
    <row r="10179" spans="1:12" x14ac:dyDescent="0.3">
      <c r="A10179">
        <v>119.82599999999999</v>
      </c>
      <c r="B10179">
        <v>29.29</v>
      </c>
      <c r="C10179">
        <v>33.375</v>
      </c>
      <c r="D10179">
        <v>3.36341</v>
      </c>
      <c r="E10179" t="s">
        <v>10182</v>
      </c>
      <c r="F10179">
        <v>26.111111111111111</v>
      </c>
      <c r="G10179" t="e">
        <f t="shared" ref="G10179:G10242" si="477">IF(F10179&lt;20,C10179,NA())</f>
        <v>#N/A</v>
      </c>
      <c r="H10179">
        <f>IF(AND(F10179&gt;19.999,F10179&lt;30),C10179,NA())</f>
        <v>33.375</v>
      </c>
      <c r="I10179" t="e">
        <f t="shared" ref="I10179:I10242" si="478">IF(AND(F10179&gt;29.999,F10179&lt;40),C10179,NA())</f>
        <v>#N/A</v>
      </c>
      <c r="J10179" t="e">
        <f t="shared" ref="J10179:J10242" si="479">IF(F10179&gt;40,C10179,NA())</f>
        <v>#N/A</v>
      </c>
      <c r="L10179">
        <v>56.024999999999999</v>
      </c>
    </row>
    <row r="10180" spans="1:12" x14ac:dyDescent="0.3">
      <c r="A10180">
        <v>119.833</v>
      </c>
      <c r="B10180">
        <v>28.54</v>
      </c>
      <c r="C10180">
        <v>32.25</v>
      </c>
      <c r="D10180">
        <v>3.0487700000000002</v>
      </c>
      <c r="E10180" t="s">
        <v>10183</v>
      </c>
      <c r="F10180">
        <v>26.111111111111111</v>
      </c>
      <c r="G10180" t="e">
        <f t="shared" si="477"/>
        <v>#N/A</v>
      </c>
      <c r="H10180">
        <f>IF(AND(F10180&gt;19.999,F10180&lt;30),C10180,NA())</f>
        <v>32.25</v>
      </c>
      <c r="I10180" t="e">
        <f t="shared" si="478"/>
        <v>#N/A</v>
      </c>
      <c r="J10180" t="e">
        <f t="shared" si="479"/>
        <v>#N/A</v>
      </c>
      <c r="L10180">
        <v>56.024999999999999</v>
      </c>
    </row>
    <row r="10181" spans="1:12" x14ac:dyDescent="0.3">
      <c r="A10181">
        <v>119.84</v>
      </c>
      <c r="B10181">
        <v>29.97</v>
      </c>
      <c r="C10181">
        <v>33.225000000000001</v>
      </c>
      <c r="D10181">
        <v>2.4786800000000002</v>
      </c>
      <c r="E10181" t="s">
        <v>10184</v>
      </c>
      <c r="F10181">
        <v>25.555555555555557</v>
      </c>
      <c r="G10181" t="e">
        <f t="shared" si="477"/>
        <v>#N/A</v>
      </c>
      <c r="H10181">
        <f>IF(AND(F10181&gt;19.999,F10181&lt;30),C10181,NA())</f>
        <v>33.225000000000001</v>
      </c>
      <c r="I10181" t="e">
        <f t="shared" si="478"/>
        <v>#N/A</v>
      </c>
      <c r="J10181" t="e">
        <f t="shared" si="479"/>
        <v>#N/A</v>
      </c>
      <c r="L10181">
        <v>56.024999999999999</v>
      </c>
    </row>
    <row r="10182" spans="1:12" x14ac:dyDescent="0.3">
      <c r="A10182">
        <v>119.84699999999999</v>
      </c>
      <c r="B10182">
        <v>27.39</v>
      </c>
      <c r="C10182">
        <v>31.5</v>
      </c>
      <c r="D10182">
        <v>3.5413299999999999</v>
      </c>
      <c r="E10182" t="s">
        <v>10185</v>
      </c>
      <c r="F10182">
        <v>25.555555555555557</v>
      </c>
      <c r="G10182" t="e">
        <f t="shared" si="477"/>
        <v>#N/A</v>
      </c>
      <c r="H10182">
        <f>IF(AND(F10182&gt;19.999,F10182&lt;30),C10182,NA())</f>
        <v>31.5</v>
      </c>
      <c r="I10182" t="e">
        <f t="shared" si="478"/>
        <v>#N/A</v>
      </c>
      <c r="J10182" t="e">
        <f t="shared" si="479"/>
        <v>#N/A</v>
      </c>
      <c r="L10182">
        <v>56.024999999999999</v>
      </c>
    </row>
    <row r="10183" spans="1:12" x14ac:dyDescent="0.3">
      <c r="A10183">
        <v>119.854</v>
      </c>
      <c r="B10183">
        <v>27.31</v>
      </c>
      <c r="C10183">
        <v>32.475000000000001</v>
      </c>
      <c r="D10183">
        <v>4.6027699999999996</v>
      </c>
      <c r="E10183" t="s">
        <v>10186</v>
      </c>
      <c r="F10183">
        <v>25</v>
      </c>
      <c r="G10183" t="e">
        <f t="shared" si="477"/>
        <v>#N/A</v>
      </c>
      <c r="H10183">
        <f>IF(AND(F10183&gt;19.999,F10183&lt;30),C10183,NA())</f>
        <v>32.475000000000001</v>
      </c>
      <c r="I10183" t="e">
        <f t="shared" si="478"/>
        <v>#N/A</v>
      </c>
      <c r="J10183" t="e">
        <f t="shared" si="479"/>
        <v>#N/A</v>
      </c>
      <c r="L10183">
        <v>56.024999999999999</v>
      </c>
    </row>
    <row r="10184" spans="1:12" x14ac:dyDescent="0.3">
      <c r="A10184">
        <v>119.861</v>
      </c>
      <c r="B10184">
        <v>29.46</v>
      </c>
      <c r="C10184">
        <v>32.549999999999997</v>
      </c>
      <c r="D10184">
        <v>2.35473</v>
      </c>
      <c r="E10184" t="s">
        <v>10187</v>
      </c>
      <c r="F10184">
        <v>24.444444444444446</v>
      </c>
      <c r="G10184" t="e">
        <f t="shared" si="477"/>
        <v>#N/A</v>
      </c>
      <c r="H10184">
        <f>IF(AND(F10184&gt;19.999,F10184&lt;30),C10184,NA())</f>
        <v>32.549999999999997</v>
      </c>
      <c r="I10184" t="e">
        <f t="shared" si="478"/>
        <v>#N/A</v>
      </c>
      <c r="J10184" t="e">
        <f t="shared" si="479"/>
        <v>#N/A</v>
      </c>
      <c r="L10184">
        <v>56.024999999999999</v>
      </c>
    </row>
    <row r="10185" spans="1:12" x14ac:dyDescent="0.3">
      <c r="A10185">
        <v>119.86799999999999</v>
      </c>
      <c r="B10185">
        <v>25.65</v>
      </c>
      <c r="C10185">
        <v>29.324999999999999</v>
      </c>
      <c r="D10185">
        <v>3.2463700000000002</v>
      </c>
      <c r="E10185" t="s">
        <v>10188</v>
      </c>
      <c r="F10185">
        <v>24.444444444444446</v>
      </c>
      <c r="G10185" t="e">
        <f t="shared" si="477"/>
        <v>#N/A</v>
      </c>
      <c r="H10185">
        <f>IF(AND(F10185&gt;19.999,F10185&lt;30),C10185,NA())</f>
        <v>29.324999999999999</v>
      </c>
      <c r="I10185" t="e">
        <f t="shared" si="478"/>
        <v>#N/A</v>
      </c>
      <c r="J10185" t="e">
        <f t="shared" si="479"/>
        <v>#N/A</v>
      </c>
      <c r="L10185">
        <v>56.1</v>
      </c>
    </row>
    <row r="10186" spans="1:12" x14ac:dyDescent="0.3">
      <c r="A10186">
        <v>119.875</v>
      </c>
      <c r="B10186">
        <v>30.47</v>
      </c>
      <c r="C10186">
        <v>33.450000000000003</v>
      </c>
      <c r="D10186">
        <v>2.16344</v>
      </c>
      <c r="E10186" t="s">
        <v>10189</v>
      </c>
      <c r="F10186">
        <v>24.444444444444446</v>
      </c>
      <c r="G10186" t="e">
        <f t="shared" si="477"/>
        <v>#N/A</v>
      </c>
      <c r="H10186">
        <f>IF(AND(F10186&gt;19.999,F10186&lt;30),C10186,NA())</f>
        <v>33.450000000000003</v>
      </c>
      <c r="I10186" t="e">
        <f t="shared" si="478"/>
        <v>#N/A</v>
      </c>
      <c r="J10186" t="e">
        <f t="shared" si="479"/>
        <v>#N/A</v>
      </c>
      <c r="L10186">
        <v>56.1</v>
      </c>
    </row>
    <row r="10187" spans="1:12" x14ac:dyDescent="0.3">
      <c r="A10187">
        <v>119.88200000000001</v>
      </c>
      <c r="B10187">
        <v>31.54</v>
      </c>
      <c r="C10187">
        <v>34.950000000000003</v>
      </c>
      <c r="D10187">
        <v>2.50732</v>
      </c>
      <c r="E10187" t="s">
        <v>10190</v>
      </c>
      <c r="F10187">
        <v>24.444444444444446</v>
      </c>
      <c r="G10187" t="e">
        <f t="shared" si="477"/>
        <v>#N/A</v>
      </c>
      <c r="H10187">
        <f>IF(AND(F10187&gt;19.999,F10187&lt;30),C10187,NA())</f>
        <v>34.950000000000003</v>
      </c>
      <c r="I10187" t="e">
        <f t="shared" si="478"/>
        <v>#N/A</v>
      </c>
      <c r="J10187" t="e">
        <f t="shared" si="479"/>
        <v>#N/A</v>
      </c>
      <c r="L10187">
        <v>56.1</v>
      </c>
    </row>
    <row r="10188" spans="1:12" x14ac:dyDescent="0.3">
      <c r="A10188">
        <v>119.889</v>
      </c>
      <c r="B10188">
        <v>28.66</v>
      </c>
      <c r="C10188">
        <v>30.824999999999999</v>
      </c>
      <c r="D10188">
        <v>1.49411</v>
      </c>
      <c r="E10188" t="s">
        <v>10191</v>
      </c>
      <c r="F10188">
        <v>23.888888888888889</v>
      </c>
      <c r="G10188" t="e">
        <f t="shared" si="477"/>
        <v>#N/A</v>
      </c>
      <c r="H10188">
        <f>IF(AND(F10188&gt;19.999,F10188&lt;30),C10188,NA())</f>
        <v>30.824999999999999</v>
      </c>
      <c r="I10188" t="e">
        <f t="shared" si="478"/>
        <v>#N/A</v>
      </c>
      <c r="J10188" t="e">
        <f t="shared" si="479"/>
        <v>#N/A</v>
      </c>
      <c r="L10188">
        <v>56.1</v>
      </c>
    </row>
    <row r="10189" spans="1:12" x14ac:dyDescent="0.3">
      <c r="A10189">
        <v>119.896</v>
      </c>
      <c r="B10189">
        <v>24.68</v>
      </c>
      <c r="C10189">
        <v>25.725000000000001</v>
      </c>
      <c r="D10189">
        <v>0.69444499999999998</v>
      </c>
      <c r="E10189" t="s">
        <v>10192</v>
      </c>
      <c r="F10189">
        <v>23.888888888888889</v>
      </c>
      <c r="G10189" t="e">
        <f t="shared" si="477"/>
        <v>#N/A</v>
      </c>
      <c r="H10189">
        <f>IF(AND(F10189&gt;19.999,F10189&lt;30),C10189,NA())</f>
        <v>25.725000000000001</v>
      </c>
      <c r="I10189" t="e">
        <f t="shared" si="478"/>
        <v>#N/A</v>
      </c>
      <c r="J10189" t="e">
        <f t="shared" si="479"/>
        <v>#N/A</v>
      </c>
      <c r="L10189">
        <v>56.1</v>
      </c>
    </row>
    <row r="10190" spans="1:12" x14ac:dyDescent="0.3">
      <c r="A10190">
        <v>119.90300000000001</v>
      </c>
      <c r="B10190">
        <v>24.28</v>
      </c>
      <c r="C10190">
        <v>25.425000000000001</v>
      </c>
      <c r="D10190">
        <v>0.82664000000000004</v>
      </c>
      <c r="E10190" t="s">
        <v>10193</v>
      </c>
      <c r="F10190">
        <v>23.333333333333336</v>
      </c>
      <c r="G10190" t="e">
        <f t="shared" si="477"/>
        <v>#N/A</v>
      </c>
      <c r="H10190">
        <f>IF(AND(F10190&gt;19.999,F10190&lt;30),C10190,NA())</f>
        <v>25.425000000000001</v>
      </c>
      <c r="I10190" t="e">
        <f t="shared" si="478"/>
        <v>#N/A</v>
      </c>
      <c r="J10190" t="e">
        <f t="shared" si="479"/>
        <v>#N/A</v>
      </c>
      <c r="L10190">
        <v>56.1</v>
      </c>
    </row>
    <row r="10191" spans="1:12" x14ac:dyDescent="0.3">
      <c r="A10191">
        <v>119.91</v>
      </c>
      <c r="B10191">
        <v>24.35</v>
      </c>
      <c r="C10191">
        <v>26.024999999999999</v>
      </c>
      <c r="D10191">
        <v>1.35101</v>
      </c>
      <c r="E10191" t="s">
        <v>10194</v>
      </c>
      <c r="F10191">
        <v>22.777777777777779</v>
      </c>
      <c r="G10191" t="e">
        <f t="shared" si="477"/>
        <v>#N/A</v>
      </c>
      <c r="H10191">
        <f>IF(AND(F10191&gt;19.999,F10191&lt;30),C10191,NA())</f>
        <v>26.024999999999999</v>
      </c>
      <c r="I10191" t="e">
        <f t="shared" si="478"/>
        <v>#N/A</v>
      </c>
      <c r="J10191" t="e">
        <f t="shared" si="479"/>
        <v>#N/A</v>
      </c>
      <c r="L10191">
        <v>56.1</v>
      </c>
    </row>
    <row r="10192" spans="1:12" x14ac:dyDescent="0.3">
      <c r="A10192">
        <v>119.917</v>
      </c>
      <c r="B10192">
        <v>28.37</v>
      </c>
      <c r="C10192">
        <v>29.4</v>
      </c>
      <c r="D10192">
        <v>0.38245499999999999</v>
      </c>
      <c r="E10192" t="s">
        <v>10195</v>
      </c>
      <c r="F10192">
        <v>22.777777777777779</v>
      </c>
      <c r="G10192" t="e">
        <f t="shared" si="477"/>
        <v>#N/A</v>
      </c>
      <c r="H10192">
        <f>IF(AND(F10192&gt;19.999,F10192&lt;30),C10192,NA())</f>
        <v>29.4</v>
      </c>
      <c r="I10192" t="e">
        <f t="shared" si="478"/>
        <v>#N/A</v>
      </c>
      <c r="J10192" t="e">
        <f t="shared" si="479"/>
        <v>#N/A</v>
      </c>
      <c r="L10192">
        <v>56.1</v>
      </c>
    </row>
    <row r="10193" spans="1:12" x14ac:dyDescent="0.3">
      <c r="A10193">
        <v>119.923</v>
      </c>
      <c r="B10193">
        <v>28.47</v>
      </c>
      <c r="C10193">
        <v>28.5</v>
      </c>
      <c r="D10193">
        <v>-0.62559399999999998</v>
      </c>
      <c r="E10193" t="s">
        <v>10196</v>
      </c>
      <c r="F10193">
        <v>22.777777777777779</v>
      </c>
      <c r="G10193" t="e">
        <f t="shared" si="477"/>
        <v>#N/A</v>
      </c>
      <c r="H10193">
        <f>IF(AND(F10193&gt;19.999,F10193&lt;30),C10193,NA())</f>
        <v>28.5</v>
      </c>
      <c r="I10193" t="e">
        <f t="shared" si="478"/>
        <v>#N/A</v>
      </c>
      <c r="J10193" t="e">
        <f t="shared" si="479"/>
        <v>#N/A</v>
      </c>
      <c r="L10193">
        <v>56.1</v>
      </c>
    </row>
    <row r="10194" spans="1:12" x14ac:dyDescent="0.3">
      <c r="A10194">
        <v>119.93</v>
      </c>
      <c r="B10194">
        <v>23.02</v>
      </c>
      <c r="C10194">
        <v>22.65</v>
      </c>
      <c r="D10194">
        <v>-0.58694900000000005</v>
      </c>
      <c r="E10194" t="s">
        <v>10197</v>
      </c>
      <c r="F10194">
        <v>22.222222222222221</v>
      </c>
      <c r="G10194" t="e">
        <f t="shared" si="477"/>
        <v>#N/A</v>
      </c>
      <c r="H10194">
        <f>IF(AND(F10194&gt;19.999,F10194&lt;30),C10194,NA())</f>
        <v>22.65</v>
      </c>
      <c r="I10194" t="e">
        <f t="shared" si="478"/>
        <v>#N/A</v>
      </c>
      <c r="J10194" t="e">
        <f t="shared" si="479"/>
        <v>#N/A</v>
      </c>
      <c r="L10194">
        <v>56.1</v>
      </c>
    </row>
    <row r="10195" spans="1:12" x14ac:dyDescent="0.3">
      <c r="A10195">
        <v>119.937</v>
      </c>
      <c r="B10195">
        <v>25.45</v>
      </c>
      <c r="C10195">
        <v>26.4</v>
      </c>
      <c r="D10195">
        <v>0.53747199999999995</v>
      </c>
      <c r="E10195" t="s">
        <v>10198</v>
      </c>
      <c r="F10195">
        <v>21.666666666666668</v>
      </c>
      <c r="G10195" t="e">
        <f t="shared" si="477"/>
        <v>#N/A</v>
      </c>
      <c r="H10195">
        <f>IF(AND(F10195&gt;19.999,F10195&lt;30),C10195,NA())</f>
        <v>26.4</v>
      </c>
      <c r="I10195" t="e">
        <f t="shared" si="478"/>
        <v>#N/A</v>
      </c>
      <c r="J10195" t="e">
        <f t="shared" si="479"/>
        <v>#N/A</v>
      </c>
      <c r="L10195">
        <v>56.1</v>
      </c>
    </row>
    <row r="10196" spans="1:12" x14ac:dyDescent="0.3">
      <c r="A10196">
        <v>119.944</v>
      </c>
      <c r="B10196">
        <v>30.25</v>
      </c>
      <c r="C10196">
        <v>33.75</v>
      </c>
      <c r="D10196">
        <v>2.7011400000000001</v>
      </c>
      <c r="E10196" t="s">
        <v>10199</v>
      </c>
      <c r="F10196">
        <v>21.666666666666668</v>
      </c>
      <c r="G10196" t="e">
        <f t="shared" si="477"/>
        <v>#N/A</v>
      </c>
      <c r="H10196">
        <f>IF(AND(F10196&gt;19.999,F10196&lt;30),C10196,NA())</f>
        <v>33.75</v>
      </c>
      <c r="I10196" t="e">
        <f t="shared" si="478"/>
        <v>#N/A</v>
      </c>
      <c r="J10196" t="e">
        <f t="shared" si="479"/>
        <v>#N/A</v>
      </c>
      <c r="L10196">
        <v>56.1</v>
      </c>
    </row>
    <row r="10197" spans="1:12" x14ac:dyDescent="0.3">
      <c r="A10197">
        <v>119.95099999999999</v>
      </c>
      <c r="B10197">
        <v>29.92</v>
      </c>
      <c r="C10197">
        <v>32.85</v>
      </c>
      <c r="D10197">
        <v>2.1577000000000002</v>
      </c>
      <c r="E10197" t="s">
        <v>10200</v>
      </c>
      <c r="F10197">
        <v>21.666666666666668</v>
      </c>
      <c r="G10197" t="e">
        <f t="shared" si="477"/>
        <v>#N/A</v>
      </c>
      <c r="H10197">
        <f>IF(AND(F10197&gt;19.999,F10197&lt;30),C10197,NA())</f>
        <v>32.85</v>
      </c>
      <c r="I10197" t="e">
        <f t="shared" si="478"/>
        <v>#N/A</v>
      </c>
      <c r="J10197" t="e">
        <f t="shared" si="479"/>
        <v>#N/A</v>
      </c>
      <c r="L10197">
        <v>56.1</v>
      </c>
    </row>
    <row r="10198" spans="1:12" x14ac:dyDescent="0.3">
      <c r="A10198">
        <v>119.958</v>
      </c>
      <c r="B10198">
        <v>29.06</v>
      </c>
      <c r="C10198">
        <v>32.475000000000001</v>
      </c>
      <c r="D10198">
        <v>2.7119200000000001</v>
      </c>
      <c r="E10198" t="s">
        <v>10201</v>
      </c>
      <c r="F10198">
        <v>21.111111111111111</v>
      </c>
      <c r="G10198" t="e">
        <f t="shared" si="477"/>
        <v>#N/A</v>
      </c>
      <c r="H10198">
        <f>IF(AND(F10198&gt;19.999,F10198&lt;30),C10198,NA())</f>
        <v>32.475000000000001</v>
      </c>
      <c r="I10198" t="e">
        <f t="shared" si="478"/>
        <v>#N/A</v>
      </c>
      <c r="J10198" t="e">
        <f t="shared" si="479"/>
        <v>#N/A</v>
      </c>
      <c r="L10198">
        <v>56.1</v>
      </c>
    </row>
    <row r="10199" spans="1:12" x14ac:dyDescent="0.3">
      <c r="A10199">
        <v>119.965</v>
      </c>
      <c r="B10199">
        <v>28.22</v>
      </c>
      <c r="C10199">
        <v>30.6</v>
      </c>
      <c r="D10199">
        <v>1.7445299999999999</v>
      </c>
      <c r="E10199" t="s">
        <v>10202</v>
      </c>
      <c r="F10199">
        <v>21.111111111111111</v>
      </c>
      <c r="G10199" t="e">
        <f t="shared" si="477"/>
        <v>#N/A</v>
      </c>
      <c r="H10199">
        <f>IF(AND(F10199&gt;19.999,F10199&lt;30),C10199,NA())</f>
        <v>30.6</v>
      </c>
      <c r="I10199" t="e">
        <f t="shared" si="478"/>
        <v>#N/A</v>
      </c>
      <c r="J10199" t="e">
        <f t="shared" si="479"/>
        <v>#N/A</v>
      </c>
      <c r="L10199">
        <v>56.1</v>
      </c>
    </row>
    <row r="10200" spans="1:12" x14ac:dyDescent="0.3">
      <c r="A10200">
        <v>119.97199999999999</v>
      </c>
      <c r="B10200">
        <v>22.97</v>
      </c>
      <c r="C10200">
        <v>26.25</v>
      </c>
      <c r="D10200">
        <v>3.0670799999999998</v>
      </c>
      <c r="E10200" t="s">
        <v>10203</v>
      </c>
      <c r="F10200">
        <v>20.555555555555557</v>
      </c>
      <c r="G10200" t="e">
        <f t="shared" si="477"/>
        <v>#N/A</v>
      </c>
      <c r="H10200">
        <f>IF(AND(F10200&gt;19.999,F10200&lt;30),C10200,NA())</f>
        <v>26.25</v>
      </c>
      <c r="I10200" t="e">
        <f t="shared" si="478"/>
        <v>#N/A</v>
      </c>
      <c r="J10200" t="e">
        <f t="shared" si="479"/>
        <v>#N/A</v>
      </c>
      <c r="L10200">
        <v>56.1</v>
      </c>
    </row>
    <row r="10201" spans="1:12" x14ac:dyDescent="0.3">
      <c r="A10201">
        <v>119.979</v>
      </c>
      <c r="B10201">
        <v>16.77</v>
      </c>
      <c r="C10201">
        <v>17.625</v>
      </c>
      <c r="D10201">
        <v>1.1410800000000001</v>
      </c>
      <c r="E10201" t="s">
        <v>10204</v>
      </c>
      <c r="F10201">
        <v>20</v>
      </c>
      <c r="G10201" t="e">
        <f t="shared" si="477"/>
        <v>#N/A</v>
      </c>
      <c r="H10201">
        <f>IF(AND(F10201&gt;19.999,F10201&lt;30),C10201,NA())</f>
        <v>17.625</v>
      </c>
      <c r="I10201" t="e">
        <f t="shared" si="478"/>
        <v>#N/A</v>
      </c>
      <c r="J10201" t="e">
        <f t="shared" si="479"/>
        <v>#N/A</v>
      </c>
      <c r="L10201">
        <v>56.1</v>
      </c>
    </row>
    <row r="10202" spans="1:12" x14ac:dyDescent="0.3">
      <c r="A10202">
        <v>119.986</v>
      </c>
      <c r="B10202">
        <v>17.32</v>
      </c>
      <c r="C10202">
        <v>13.5</v>
      </c>
      <c r="D10202">
        <v>-3.5781800000000001</v>
      </c>
      <c r="E10202" t="s">
        <v>10205</v>
      </c>
      <c r="F10202">
        <v>19.444444444444446</v>
      </c>
      <c r="G10202">
        <f t="shared" si="477"/>
        <v>13.5</v>
      </c>
      <c r="H10202" t="e">
        <f>IF(AND(F10202&gt;19.999,F10202&lt;30),C10202,NA())</f>
        <v>#N/A</v>
      </c>
      <c r="I10202" t="e">
        <f t="shared" si="478"/>
        <v>#N/A</v>
      </c>
      <c r="J10202" t="e">
        <f t="shared" si="479"/>
        <v>#N/A</v>
      </c>
      <c r="L10202">
        <v>56.1</v>
      </c>
    </row>
    <row r="10203" spans="1:12" x14ac:dyDescent="0.3">
      <c r="A10203">
        <v>119.99299999999999</v>
      </c>
      <c r="B10203">
        <v>10.93</v>
      </c>
      <c r="C10203">
        <v>10.875</v>
      </c>
      <c r="D10203">
        <v>0.70111900000000005</v>
      </c>
      <c r="E10203" t="s">
        <v>10206</v>
      </c>
      <c r="F10203">
        <v>19.444444444444446</v>
      </c>
      <c r="G10203">
        <f t="shared" si="477"/>
        <v>10.875</v>
      </c>
      <c r="H10203" t="e">
        <f>IF(AND(F10203&gt;19.999,F10203&lt;30),C10203,NA())</f>
        <v>#N/A</v>
      </c>
      <c r="I10203" t="e">
        <f t="shared" si="478"/>
        <v>#N/A</v>
      </c>
      <c r="J10203" t="e">
        <f t="shared" si="479"/>
        <v>#N/A</v>
      </c>
      <c r="L10203">
        <v>56.1</v>
      </c>
    </row>
    <row r="10204" spans="1:12" x14ac:dyDescent="0.3">
      <c r="A10204">
        <v>120</v>
      </c>
      <c r="B10204">
        <v>10.74</v>
      </c>
      <c r="C10204">
        <v>9.6</v>
      </c>
      <c r="D10204">
        <v>-0.368589</v>
      </c>
      <c r="E10204" t="s">
        <v>10207</v>
      </c>
      <c r="F10204">
        <v>19.444444444444446</v>
      </c>
      <c r="G10204">
        <f t="shared" si="477"/>
        <v>9.6</v>
      </c>
      <c r="H10204" t="e">
        <f>IF(AND(F10204&gt;19.999,F10204&lt;30),C10204,NA())</f>
        <v>#N/A</v>
      </c>
      <c r="I10204" t="e">
        <f t="shared" si="478"/>
        <v>#N/A</v>
      </c>
      <c r="J10204" t="e">
        <f t="shared" si="479"/>
        <v>#N/A</v>
      </c>
      <c r="L10204">
        <v>56.174999999999997</v>
      </c>
    </row>
    <row r="10205" spans="1:12" x14ac:dyDescent="0.3">
      <c r="A10205">
        <v>120.00700000000001</v>
      </c>
      <c r="B10205">
        <v>11.32</v>
      </c>
      <c r="C10205">
        <v>8.85</v>
      </c>
      <c r="D10205">
        <v>-1.7452700000000001</v>
      </c>
      <c r="E10205" t="s">
        <v>10208</v>
      </c>
      <c r="F10205">
        <v>18.888888888888889</v>
      </c>
      <c r="G10205">
        <f t="shared" si="477"/>
        <v>8.85</v>
      </c>
      <c r="H10205" t="e">
        <f>IF(AND(F10205&gt;19.999,F10205&lt;30),C10205,NA())</f>
        <v>#N/A</v>
      </c>
      <c r="I10205" t="e">
        <f t="shared" si="478"/>
        <v>#N/A</v>
      </c>
      <c r="J10205" t="e">
        <f t="shared" si="479"/>
        <v>#N/A</v>
      </c>
      <c r="L10205">
        <v>56.174999999999997</v>
      </c>
    </row>
    <row r="10206" spans="1:12" x14ac:dyDescent="0.3">
      <c r="A10206">
        <v>120.014</v>
      </c>
      <c r="B10206">
        <v>13.96</v>
      </c>
      <c r="C10206">
        <v>11.7</v>
      </c>
      <c r="D10206">
        <v>-1.7477499999999999</v>
      </c>
      <c r="E10206" t="s">
        <v>10209</v>
      </c>
      <c r="F10206">
        <v>19.444444444444446</v>
      </c>
      <c r="G10206">
        <f t="shared" si="477"/>
        <v>11.7</v>
      </c>
      <c r="H10206" t="e">
        <f>IF(AND(F10206&gt;19.999,F10206&lt;30),C10206,NA())</f>
        <v>#N/A</v>
      </c>
      <c r="I10206" t="e">
        <f t="shared" si="478"/>
        <v>#N/A</v>
      </c>
      <c r="J10206" t="e">
        <f t="shared" si="479"/>
        <v>#N/A</v>
      </c>
      <c r="L10206">
        <v>56.174999999999997</v>
      </c>
    </row>
    <row r="10207" spans="1:12" x14ac:dyDescent="0.3">
      <c r="A10207">
        <v>120.021</v>
      </c>
      <c r="B10207">
        <v>5.89</v>
      </c>
      <c r="C10207">
        <v>4.95</v>
      </c>
      <c r="D10207">
        <v>0.22176499999999999</v>
      </c>
      <c r="E10207" t="s">
        <v>10210</v>
      </c>
      <c r="F10207">
        <v>18.333333333333336</v>
      </c>
      <c r="G10207">
        <f t="shared" si="477"/>
        <v>4.95</v>
      </c>
      <c r="H10207" t="e">
        <f>IF(AND(F10207&gt;19.999,F10207&lt;30),C10207,NA())</f>
        <v>#N/A</v>
      </c>
      <c r="I10207" t="e">
        <f t="shared" si="478"/>
        <v>#N/A</v>
      </c>
      <c r="J10207" t="e">
        <f t="shared" si="479"/>
        <v>#N/A</v>
      </c>
      <c r="L10207">
        <v>56.174999999999997</v>
      </c>
    </row>
    <row r="10208" spans="1:12" x14ac:dyDescent="0.3">
      <c r="A10208">
        <v>120.02800000000001</v>
      </c>
      <c r="B10208">
        <v>7.9020000000000001</v>
      </c>
      <c r="C10208">
        <v>4.6500000000000004</v>
      </c>
      <c r="D10208">
        <v>-2.25217</v>
      </c>
      <c r="E10208" t="s">
        <v>10211</v>
      </c>
      <c r="F10208">
        <v>18.333333333333336</v>
      </c>
      <c r="G10208">
        <f t="shared" si="477"/>
        <v>4.6500000000000004</v>
      </c>
      <c r="H10208" t="e">
        <f>IF(AND(F10208&gt;19.999,F10208&lt;30),C10208,NA())</f>
        <v>#N/A</v>
      </c>
      <c r="I10208" t="e">
        <f t="shared" si="478"/>
        <v>#N/A</v>
      </c>
      <c r="J10208" t="e">
        <f t="shared" si="479"/>
        <v>#N/A</v>
      </c>
      <c r="L10208">
        <v>56.174999999999997</v>
      </c>
    </row>
    <row r="10209" spans="1:12" x14ac:dyDescent="0.3">
      <c r="A10209">
        <v>120.035</v>
      </c>
      <c r="B10209">
        <v>10.37</v>
      </c>
      <c r="C10209">
        <v>8.1750000000000007</v>
      </c>
      <c r="D10209">
        <v>-1.39381</v>
      </c>
      <c r="E10209" t="s">
        <v>10212</v>
      </c>
      <c r="F10209">
        <v>18.333333333333336</v>
      </c>
      <c r="G10209">
        <f t="shared" si="477"/>
        <v>8.1750000000000007</v>
      </c>
      <c r="H10209" t="e">
        <f>IF(AND(F10209&gt;19.999,F10209&lt;30),C10209,NA())</f>
        <v>#N/A</v>
      </c>
      <c r="I10209" t="e">
        <f t="shared" si="478"/>
        <v>#N/A</v>
      </c>
      <c r="J10209" t="e">
        <f t="shared" si="479"/>
        <v>#N/A</v>
      </c>
      <c r="L10209">
        <v>56.174999999999997</v>
      </c>
    </row>
    <row r="10210" spans="1:12" x14ac:dyDescent="0.3">
      <c r="A10210">
        <v>120.042</v>
      </c>
      <c r="B10210">
        <v>18.920000000000002</v>
      </c>
      <c r="C10210">
        <v>16.649999999999999</v>
      </c>
      <c r="D10210">
        <v>-2.1569600000000002</v>
      </c>
      <c r="E10210" t="s">
        <v>10213</v>
      </c>
      <c r="F10210">
        <v>18.333333333333336</v>
      </c>
      <c r="G10210">
        <f t="shared" si="477"/>
        <v>16.649999999999999</v>
      </c>
      <c r="H10210" t="e">
        <f>IF(AND(F10210&gt;19.999,F10210&lt;30),C10210,NA())</f>
        <v>#N/A</v>
      </c>
      <c r="I10210" t="e">
        <f t="shared" si="478"/>
        <v>#N/A</v>
      </c>
      <c r="J10210" t="e">
        <f t="shared" si="479"/>
        <v>#N/A</v>
      </c>
      <c r="L10210">
        <v>56.174999999999997</v>
      </c>
    </row>
    <row r="10211" spans="1:12" x14ac:dyDescent="0.3">
      <c r="A10211">
        <v>120.048</v>
      </c>
      <c r="B10211">
        <v>10.54</v>
      </c>
      <c r="C10211">
        <v>10.425000000000001</v>
      </c>
      <c r="D10211">
        <v>0.67250799999999999</v>
      </c>
      <c r="E10211" t="s">
        <v>10214</v>
      </c>
      <c r="F10211">
        <v>17.777777777777779</v>
      </c>
      <c r="G10211">
        <f t="shared" si="477"/>
        <v>10.425000000000001</v>
      </c>
      <c r="H10211" t="e">
        <f>IF(AND(F10211&gt;19.999,F10211&lt;30),C10211,NA())</f>
        <v>#N/A</v>
      </c>
      <c r="I10211" t="e">
        <f t="shared" si="478"/>
        <v>#N/A</v>
      </c>
      <c r="J10211" t="e">
        <f t="shared" si="479"/>
        <v>#N/A</v>
      </c>
      <c r="L10211">
        <v>56.174999999999997</v>
      </c>
    </row>
    <row r="10212" spans="1:12" x14ac:dyDescent="0.3">
      <c r="A10212">
        <v>120.05500000000001</v>
      </c>
      <c r="B10212">
        <v>6.9619999999999997</v>
      </c>
      <c r="C10212">
        <v>2.7</v>
      </c>
      <c r="D10212">
        <v>-3.1865199999999998</v>
      </c>
      <c r="E10212" t="s">
        <v>10215</v>
      </c>
      <c r="F10212">
        <v>17.222222222222221</v>
      </c>
      <c r="G10212">
        <f t="shared" si="477"/>
        <v>2.7</v>
      </c>
      <c r="H10212" t="e">
        <f>IF(AND(F10212&gt;19.999,F10212&lt;30),C10212,NA())</f>
        <v>#N/A</v>
      </c>
      <c r="I10212" t="e">
        <f t="shared" si="478"/>
        <v>#N/A</v>
      </c>
      <c r="J10212" t="e">
        <f t="shared" si="479"/>
        <v>#N/A</v>
      </c>
      <c r="L10212">
        <v>56.174999999999997</v>
      </c>
    </row>
    <row r="10213" spans="1:12" x14ac:dyDescent="0.3">
      <c r="A10213">
        <v>120.062</v>
      </c>
      <c r="B10213">
        <v>9.0410000000000004</v>
      </c>
      <c r="C10213">
        <v>5.4749999999999996</v>
      </c>
      <c r="D10213">
        <v>-2.6578400000000002</v>
      </c>
      <c r="E10213" t="s">
        <v>10216</v>
      </c>
      <c r="F10213">
        <v>17.222222222222221</v>
      </c>
      <c r="G10213">
        <f t="shared" si="477"/>
        <v>5.4749999999999996</v>
      </c>
      <c r="H10213" t="e">
        <f>IF(AND(F10213&gt;19.999,F10213&lt;30),C10213,NA())</f>
        <v>#N/A</v>
      </c>
      <c r="I10213" t="e">
        <f t="shared" si="478"/>
        <v>#N/A</v>
      </c>
      <c r="J10213" t="e">
        <f t="shared" si="479"/>
        <v>#N/A</v>
      </c>
      <c r="L10213">
        <v>56.174999999999997</v>
      </c>
    </row>
    <row r="10214" spans="1:12" x14ac:dyDescent="0.3">
      <c r="A10214">
        <v>120.069</v>
      </c>
      <c r="B10214">
        <v>7.734</v>
      </c>
      <c r="C10214">
        <v>5.7</v>
      </c>
      <c r="D10214">
        <v>-1.0206500000000001</v>
      </c>
      <c r="E10214" t="s">
        <v>10217</v>
      </c>
      <c r="F10214">
        <v>16.666666666666668</v>
      </c>
      <c r="G10214">
        <f t="shared" si="477"/>
        <v>5.7</v>
      </c>
      <c r="H10214" t="e">
        <f>IF(AND(F10214&gt;19.999,F10214&lt;30),C10214,NA())</f>
        <v>#N/A</v>
      </c>
      <c r="I10214" t="e">
        <f t="shared" si="478"/>
        <v>#N/A</v>
      </c>
      <c r="J10214" t="e">
        <f t="shared" si="479"/>
        <v>#N/A</v>
      </c>
      <c r="L10214">
        <v>56.174999999999997</v>
      </c>
    </row>
    <row r="10215" spans="1:12" x14ac:dyDescent="0.3">
      <c r="A10215">
        <v>120.07599999999999</v>
      </c>
      <c r="B10215">
        <v>3.9159999999999999</v>
      </c>
      <c r="C10215">
        <v>3.15</v>
      </c>
      <c r="D10215">
        <v>0.554643</v>
      </c>
      <c r="E10215" t="s">
        <v>10218</v>
      </c>
      <c r="F10215">
        <v>16.666666666666668</v>
      </c>
      <c r="G10215">
        <f t="shared" si="477"/>
        <v>3.15</v>
      </c>
      <c r="H10215" t="e">
        <f>IF(AND(F10215&gt;19.999,F10215&lt;30),C10215,NA())</f>
        <v>#N/A</v>
      </c>
      <c r="I10215" t="e">
        <f t="shared" si="478"/>
        <v>#N/A</v>
      </c>
      <c r="J10215" t="e">
        <f t="shared" si="479"/>
        <v>#N/A</v>
      </c>
      <c r="L10215">
        <v>56.174999999999997</v>
      </c>
    </row>
    <row r="10216" spans="1:12" x14ac:dyDescent="0.3">
      <c r="A10216">
        <v>120.083</v>
      </c>
      <c r="B10216">
        <v>2.8639999999999999</v>
      </c>
      <c r="C10216">
        <v>4.2750000000000004</v>
      </c>
      <c r="D10216">
        <v>2.8163100000000001</v>
      </c>
      <c r="E10216" t="s">
        <v>10219</v>
      </c>
      <c r="F10216">
        <v>16.111111111111111</v>
      </c>
      <c r="G10216">
        <f t="shared" si="477"/>
        <v>4.2750000000000004</v>
      </c>
      <c r="H10216" t="e">
        <f>IF(AND(F10216&gt;19.999,F10216&lt;30),C10216,NA())</f>
        <v>#N/A</v>
      </c>
      <c r="I10216" t="e">
        <f t="shared" si="478"/>
        <v>#N/A</v>
      </c>
      <c r="J10216" t="e">
        <f t="shared" si="479"/>
        <v>#N/A</v>
      </c>
      <c r="L10216">
        <v>56.25</v>
      </c>
    </row>
    <row r="10217" spans="1:12" x14ac:dyDescent="0.3">
      <c r="A10217">
        <v>120.09</v>
      </c>
      <c r="B10217">
        <v>4.3639999999999999</v>
      </c>
      <c r="C10217">
        <v>2.85</v>
      </c>
      <c r="D10217">
        <v>-0.22941500000000001</v>
      </c>
      <c r="E10217" t="s">
        <v>10220</v>
      </c>
      <c r="F10217">
        <v>16.111111111111111</v>
      </c>
      <c r="G10217">
        <f t="shared" si="477"/>
        <v>2.85</v>
      </c>
      <c r="H10217" t="e">
        <f>IF(AND(F10217&gt;19.999,F10217&lt;30),C10217,NA())</f>
        <v>#N/A</v>
      </c>
      <c r="I10217" t="e">
        <f t="shared" si="478"/>
        <v>#N/A</v>
      </c>
      <c r="J10217" t="e">
        <f t="shared" si="479"/>
        <v>#N/A</v>
      </c>
      <c r="L10217">
        <v>56.25</v>
      </c>
    </row>
    <row r="10218" spans="1:12" x14ac:dyDescent="0.3">
      <c r="A10218">
        <v>120.09699999999999</v>
      </c>
      <c r="B10218">
        <v>9.048</v>
      </c>
      <c r="C10218">
        <v>6.5250000000000004</v>
      </c>
      <c r="D10218">
        <v>-1.61541</v>
      </c>
      <c r="E10218" t="s">
        <v>10221</v>
      </c>
      <c r="F10218">
        <v>16.111111111111111</v>
      </c>
      <c r="G10218">
        <f t="shared" si="477"/>
        <v>6.5250000000000004</v>
      </c>
      <c r="H10218" t="e">
        <f>IF(AND(F10218&gt;19.999,F10218&lt;30),C10218,NA())</f>
        <v>#N/A</v>
      </c>
      <c r="I10218" t="e">
        <f t="shared" si="478"/>
        <v>#N/A</v>
      </c>
      <c r="J10218" t="e">
        <f t="shared" si="479"/>
        <v>#N/A</v>
      </c>
      <c r="L10218">
        <v>56.25</v>
      </c>
    </row>
    <row r="10219" spans="1:12" x14ac:dyDescent="0.3">
      <c r="A10219">
        <v>120.104</v>
      </c>
      <c r="B10219">
        <v>12.36</v>
      </c>
      <c r="C10219">
        <v>11.175000000000001</v>
      </c>
      <c r="D10219">
        <v>-0.54397499999999999</v>
      </c>
      <c r="E10219" t="s">
        <v>10222</v>
      </c>
      <c r="F10219">
        <v>16.111111111111111</v>
      </c>
      <c r="G10219">
        <f t="shared" si="477"/>
        <v>11.175000000000001</v>
      </c>
      <c r="H10219" t="e">
        <f>IF(AND(F10219&gt;19.999,F10219&lt;30),C10219,NA())</f>
        <v>#N/A</v>
      </c>
      <c r="I10219" t="e">
        <f t="shared" si="478"/>
        <v>#N/A</v>
      </c>
      <c r="J10219" t="e">
        <f t="shared" si="479"/>
        <v>#N/A</v>
      </c>
      <c r="L10219">
        <v>56.25</v>
      </c>
    </row>
    <row r="10220" spans="1:12" x14ac:dyDescent="0.3">
      <c r="A10220">
        <v>120.111</v>
      </c>
      <c r="B10220">
        <v>11.92</v>
      </c>
      <c r="C10220">
        <v>12.15</v>
      </c>
      <c r="D10220">
        <v>0.90643799999999997</v>
      </c>
      <c r="E10220" t="s">
        <v>10223</v>
      </c>
      <c r="F10220">
        <v>15.555555555555557</v>
      </c>
      <c r="G10220">
        <f t="shared" si="477"/>
        <v>12.15</v>
      </c>
      <c r="H10220" t="e">
        <f>IF(AND(F10220&gt;19.999,F10220&lt;30),C10220,NA())</f>
        <v>#N/A</v>
      </c>
      <c r="I10220" t="e">
        <f t="shared" si="478"/>
        <v>#N/A</v>
      </c>
      <c r="J10220" t="e">
        <f t="shared" si="479"/>
        <v>#N/A</v>
      </c>
      <c r="L10220">
        <v>56.25</v>
      </c>
    </row>
    <row r="10221" spans="1:12" x14ac:dyDescent="0.3">
      <c r="A10221">
        <v>120.11799999999999</v>
      </c>
      <c r="B10221">
        <v>13.59</v>
      </c>
      <c r="C10221">
        <v>15.525</v>
      </c>
      <c r="D10221">
        <v>2.4770300000000001</v>
      </c>
      <c r="E10221" t="s">
        <v>10224</v>
      </c>
      <c r="F10221">
        <v>15.555555555555557</v>
      </c>
      <c r="G10221">
        <f t="shared" si="477"/>
        <v>15.525</v>
      </c>
      <c r="H10221" t="e">
        <f>IF(AND(F10221&gt;19.999,F10221&lt;30),C10221,NA())</f>
        <v>#N/A</v>
      </c>
      <c r="I10221" t="e">
        <f t="shared" si="478"/>
        <v>#N/A</v>
      </c>
      <c r="J10221" t="e">
        <f t="shared" si="479"/>
        <v>#N/A</v>
      </c>
      <c r="L10221">
        <v>56.25</v>
      </c>
    </row>
    <row r="10222" spans="1:12" x14ac:dyDescent="0.3">
      <c r="A10222">
        <v>120.125</v>
      </c>
      <c r="B10222">
        <v>16.25</v>
      </c>
      <c r="C10222">
        <v>18.675000000000001</v>
      </c>
      <c r="D10222">
        <v>2.7529400000000002</v>
      </c>
      <c r="E10222" t="s">
        <v>10225</v>
      </c>
      <c r="F10222">
        <v>15.555555555555557</v>
      </c>
      <c r="G10222">
        <f t="shared" si="477"/>
        <v>18.675000000000001</v>
      </c>
      <c r="H10222" t="e">
        <f>IF(AND(F10222&gt;19.999,F10222&lt;30),C10222,NA())</f>
        <v>#N/A</v>
      </c>
      <c r="I10222" t="e">
        <f t="shared" si="478"/>
        <v>#N/A</v>
      </c>
      <c r="J10222" t="e">
        <f t="shared" si="479"/>
        <v>#N/A</v>
      </c>
      <c r="L10222">
        <v>56.25</v>
      </c>
    </row>
    <row r="10223" spans="1:12" x14ac:dyDescent="0.3">
      <c r="A10223">
        <v>120.13200000000001</v>
      </c>
      <c r="B10223">
        <v>16.96</v>
      </c>
      <c r="C10223">
        <v>20.85</v>
      </c>
      <c r="D10223">
        <v>4.1607900000000004</v>
      </c>
      <c r="E10223" t="s">
        <v>10226</v>
      </c>
      <c r="F10223">
        <v>15</v>
      </c>
      <c r="G10223">
        <f t="shared" si="477"/>
        <v>20.85</v>
      </c>
      <c r="H10223" t="e">
        <f>IF(AND(F10223&gt;19.999,F10223&lt;30),C10223,NA())</f>
        <v>#N/A</v>
      </c>
      <c r="I10223" t="e">
        <f t="shared" si="478"/>
        <v>#N/A</v>
      </c>
      <c r="J10223" t="e">
        <f t="shared" si="479"/>
        <v>#N/A</v>
      </c>
      <c r="L10223">
        <v>56.25</v>
      </c>
    </row>
    <row r="10224" spans="1:12" x14ac:dyDescent="0.3">
      <c r="A10224">
        <v>120.139</v>
      </c>
      <c r="B10224">
        <v>17.760000000000002</v>
      </c>
      <c r="C10224">
        <v>21.524999999999999</v>
      </c>
      <c r="D10224">
        <v>3.9714</v>
      </c>
      <c r="E10224" t="s">
        <v>10227</v>
      </c>
      <c r="F10224">
        <v>15.555555555555557</v>
      </c>
      <c r="G10224">
        <f t="shared" si="477"/>
        <v>21.524999999999999</v>
      </c>
      <c r="H10224" t="e">
        <f>IF(AND(F10224&gt;19.999,F10224&lt;30),C10224,NA())</f>
        <v>#N/A</v>
      </c>
      <c r="I10224" t="e">
        <f t="shared" si="478"/>
        <v>#N/A</v>
      </c>
      <c r="J10224" t="e">
        <f t="shared" si="479"/>
        <v>#N/A</v>
      </c>
      <c r="L10224">
        <v>56.25</v>
      </c>
    </row>
    <row r="10225" spans="1:12" x14ac:dyDescent="0.3">
      <c r="A10225">
        <v>120.146</v>
      </c>
      <c r="B10225">
        <v>9.5679999999999996</v>
      </c>
      <c r="C10225">
        <v>12.9</v>
      </c>
      <c r="D10225">
        <v>4.1977399999999996</v>
      </c>
      <c r="E10225" t="s">
        <v>10228</v>
      </c>
      <c r="F10225">
        <v>15</v>
      </c>
      <c r="G10225">
        <f t="shared" si="477"/>
        <v>12.9</v>
      </c>
      <c r="H10225" t="e">
        <f>IF(AND(F10225&gt;19.999,F10225&lt;30),C10225,NA())</f>
        <v>#N/A</v>
      </c>
      <c r="I10225" t="e">
        <f t="shared" si="478"/>
        <v>#N/A</v>
      </c>
      <c r="J10225" t="e">
        <f t="shared" si="479"/>
        <v>#N/A</v>
      </c>
      <c r="L10225">
        <v>56.25</v>
      </c>
    </row>
    <row r="10226" spans="1:12" x14ac:dyDescent="0.3">
      <c r="A10226">
        <v>120.15300000000001</v>
      </c>
      <c r="B10226">
        <v>12.58</v>
      </c>
      <c r="C10226">
        <v>14.4</v>
      </c>
      <c r="D10226">
        <v>2.4433199999999999</v>
      </c>
      <c r="E10226" t="s">
        <v>10229</v>
      </c>
      <c r="F10226">
        <v>15</v>
      </c>
      <c r="G10226">
        <f t="shared" si="477"/>
        <v>14.4</v>
      </c>
      <c r="H10226" t="e">
        <f>IF(AND(F10226&gt;19.999,F10226&lt;30),C10226,NA())</f>
        <v>#N/A</v>
      </c>
      <c r="I10226" t="e">
        <f t="shared" si="478"/>
        <v>#N/A</v>
      </c>
      <c r="J10226" t="e">
        <f t="shared" si="479"/>
        <v>#N/A</v>
      </c>
      <c r="L10226">
        <v>56.25</v>
      </c>
    </row>
    <row r="10227" spans="1:12" x14ac:dyDescent="0.3">
      <c r="A10227">
        <v>120.16</v>
      </c>
      <c r="B10227">
        <v>10.95</v>
      </c>
      <c r="C10227">
        <v>11.925000000000001</v>
      </c>
      <c r="D10227">
        <v>1.7295100000000001</v>
      </c>
      <c r="E10227" t="s">
        <v>10230</v>
      </c>
      <c r="F10227">
        <v>14.444444444444445</v>
      </c>
      <c r="G10227">
        <f t="shared" si="477"/>
        <v>11.925000000000001</v>
      </c>
      <c r="H10227" t="e">
        <f>IF(AND(F10227&gt;19.999,F10227&lt;30),C10227,NA())</f>
        <v>#N/A</v>
      </c>
      <c r="I10227" t="e">
        <f t="shared" si="478"/>
        <v>#N/A</v>
      </c>
      <c r="J10227" t="e">
        <f t="shared" si="479"/>
        <v>#N/A</v>
      </c>
      <c r="L10227">
        <v>56.25</v>
      </c>
    </row>
    <row r="10228" spans="1:12" x14ac:dyDescent="0.3">
      <c r="A10228">
        <v>120.167</v>
      </c>
      <c r="B10228">
        <v>11.79</v>
      </c>
      <c r="C10228">
        <v>13.574999999999999</v>
      </c>
      <c r="D10228">
        <v>2.4719000000000002</v>
      </c>
      <c r="E10228" t="s">
        <v>10231</v>
      </c>
      <c r="F10228">
        <v>15</v>
      </c>
      <c r="G10228">
        <f t="shared" si="477"/>
        <v>13.574999999999999</v>
      </c>
      <c r="H10228" t="e">
        <f>IF(AND(F10228&gt;19.999,F10228&lt;30),C10228,NA())</f>
        <v>#N/A</v>
      </c>
      <c r="I10228" t="e">
        <f t="shared" si="478"/>
        <v>#N/A</v>
      </c>
      <c r="J10228" t="e">
        <f t="shared" si="479"/>
        <v>#N/A</v>
      </c>
      <c r="L10228">
        <v>56.25</v>
      </c>
    </row>
    <row r="10229" spans="1:12" x14ac:dyDescent="0.3">
      <c r="A10229">
        <v>120.173</v>
      </c>
      <c r="B10229">
        <v>16.510000000000002</v>
      </c>
      <c r="C10229">
        <v>19.05</v>
      </c>
      <c r="D10229">
        <v>2.84701</v>
      </c>
      <c r="E10229" t="s">
        <v>10232</v>
      </c>
      <c r="F10229">
        <v>14.444444444444445</v>
      </c>
      <c r="G10229">
        <f t="shared" si="477"/>
        <v>19.05</v>
      </c>
      <c r="H10229" t="e">
        <f>IF(AND(F10229&gt;19.999,F10229&lt;30),C10229,NA())</f>
        <v>#N/A</v>
      </c>
      <c r="I10229" t="e">
        <f t="shared" si="478"/>
        <v>#N/A</v>
      </c>
      <c r="J10229" t="e">
        <f t="shared" si="479"/>
        <v>#N/A</v>
      </c>
      <c r="L10229">
        <v>56.25</v>
      </c>
    </row>
    <row r="10230" spans="1:12" x14ac:dyDescent="0.3">
      <c r="A10230">
        <v>120.18</v>
      </c>
      <c r="B10230">
        <v>16.940000000000001</v>
      </c>
      <c r="C10230">
        <v>20.925000000000001</v>
      </c>
      <c r="D10230">
        <v>4.2573999999999996</v>
      </c>
      <c r="E10230" t="s">
        <v>10233</v>
      </c>
      <c r="F10230">
        <v>14.444444444444445</v>
      </c>
      <c r="G10230">
        <f t="shared" si="477"/>
        <v>20.925000000000001</v>
      </c>
      <c r="H10230" t="e">
        <f>IF(AND(F10230&gt;19.999,F10230&lt;30),C10230,NA())</f>
        <v>#N/A</v>
      </c>
      <c r="I10230" t="e">
        <f t="shared" si="478"/>
        <v>#N/A</v>
      </c>
      <c r="J10230" t="e">
        <f t="shared" si="479"/>
        <v>#N/A</v>
      </c>
      <c r="L10230">
        <v>56.25</v>
      </c>
    </row>
    <row r="10231" spans="1:12" x14ac:dyDescent="0.3">
      <c r="A10231">
        <v>120.187</v>
      </c>
      <c r="B10231">
        <v>19.32</v>
      </c>
      <c r="C10231">
        <v>24.6</v>
      </c>
      <c r="D10231">
        <v>5.3608500000000001</v>
      </c>
      <c r="E10231" t="s">
        <v>10234</v>
      </c>
      <c r="F10231">
        <v>14.444444444444445</v>
      </c>
      <c r="G10231">
        <f t="shared" si="477"/>
        <v>24.6</v>
      </c>
      <c r="H10231" t="e">
        <f>IF(AND(F10231&gt;19.999,F10231&lt;30),C10231,NA())</f>
        <v>#N/A</v>
      </c>
      <c r="I10231" t="e">
        <f t="shared" si="478"/>
        <v>#N/A</v>
      </c>
      <c r="J10231" t="e">
        <f t="shared" si="479"/>
        <v>#N/A</v>
      </c>
      <c r="L10231">
        <v>56.25</v>
      </c>
    </row>
    <row r="10232" spans="1:12" x14ac:dyDescent="0.3">
      <c r="A10232">
        <v>120.194</v>
      </c>
      <c r="B10232">
        <v>14.89</v>
      </c>
      <c r="C10232">
        <v>20.175000000000001</v>
      </c>
      <c r="D10232">
        <v>5.7224000000000004</v>
      </c>
      <c r="E10232" t="s">
        <v>10235</v>
      </c>
      <c r="F10232">
        <v>13.888888888888889</v>
      </c>
      <c r="G10232">
        <f t="shared" si="477"/>
        <v>20.175000000000001</v>
      </c>
      <c r="H10232" t="e">
        <f>IF(AND(F10232&gt;19.999,F10232&lt;30),C10232,NA())</f>
        <v>#N/A</v>
      </c>
      <c r="I10232" t="e">
        <f t="shared" si="478"/>
        <v>#N/A</v>
      </c>
      <c r="J10232" t="e">
        <f t="shared" si="479"/>
        <v>#N/A</v>
      </c>
      <c r="L10232">
        <v>56.25</v>
      </c>
    </row>
    <row r="10233" spans="1:12" x14ac:dyDescent="0.3">
      <c r="A10233">
        <v>120.20099999999999</v>
      </c>
      <c r="B10233">
        <v>21.8</v>
      </c>
      <c r="C10233">
        <v>27.6</v>
      </c>
      <c r="D10233">
        <v>5.6812399999999998</v>
      </c>
      <c r="E10233" t="s">
        <v>10236</v>
      </c>
      <c r="F10233">
        <v>14.444444444444445</v>
      </c>
      <c r="G10233">
        <f t="shared" si="477"/>
        <v>27.6</v>
      </c>
      <c r="H10233" t="e">
        <f>IF(AND(F10233&gt;19.999,F10233&lt;30),C10233,NA())</f>
        <v>#N/A</v>
      </c>
      <c r="I10233" t="e">
        <f t="shared" si="478"/>
        <v>#N/A</v>
      </c>
      <c r="J10233" t="e">
        <f t="shared" si="479"/>
        <v>#N/A</v>
      </c>
      <c r="L10233">
        <v>56.25</v>
      </c>
    </row>
    <row r="10234" spans="1:12" x14ac:dyDescent="0.3">
      <c r="A10234">
        <v>120.208</v>
      </c>
      <c r="B10234">
        <v>15.7</v>
      </c>
      <c r="C10234">
        <v>20.399999999999999</v>
      </c>
      <c r="D10234">
        <v>5.0721999999999996</v>
      </c>
      <c r="E10234" t="s">
        <v>10237</v>
      </c>
      <c r="F10234">
        <v>14.444444444444445</v>
      </c>
      <c r="G10234">
        <f t="shared" si="477"/>
        <v>20.399999999999999</v>
      </c>
      <c r="H10234" t="e">
        <f>IF(AND(F10234&gt;19.999,F10234&lt;30),C10234,NA())</f>
        <v>#N/A</v>
      </c>
      <c r="I10234" t="e">
        <f t="shared" si="478"/>
        <v>#N/A</v>
      </c>
      <c r="J10234" t="e">
        <f t="shared" si="479"/>
        <v>#N/A</v>
      </c>
      <c r="L10234">
        <v>56.25</v>
      </c>
    </row>
    <row r="10235" spans="1:12" x14ac:dyDescent="0.3">
      <c r="A10235">
        <v>120.215</v>
      </c>
      <c r="B10235">
        <v>7.8449999999999998</v>
      </c>
      <c r="C10235">
        <v>11.324999999999999</v>
      </c>
      <c r="D10235">
        <v>4.4844200000000001</v>
      </c>
      <c r="E10235" t="s">
        <v>10238</v>
      </c>
      <c r="F10235">
        <v>13.888888888888889</v>
      </c>
      <c r="G10235">
        <f t="shared" si="477"/>
        <v>11.324999999999999</v>
      </c>
      <c r="H10235" t="e">
        <f>IF(AND(F10235&gt;19.999,F10235&lt;30),C10235,NA())</f>
        <v>#N/A</v>
      </c>
      <c r="I10235" t="e">
        <f t="shared" si="478"/>
        <v>#N/A</v>
      </c>
      <c r="J10235" t="e">
        <f t="shared" si="479"/>
        <v>#N/A</v>
      </c>
      <c r="L10235">
        <v>56.25</v>
      </c>
    </row>
    <row r="10236" spans="1:12" x14ac:dyDescent="0.3">
      <c r="A10236">
        <v>120.22199999999999</v>
      </c>
      <c r="B10236">
        <v>10.91</v>
      </c>
      <c r="C10236">
        <v>13.35</v>
      </c>
      <c r="D10236">
        <v>3.19773</v>
      </c>
      <c r="E10236" t="s">
        <v>10239</v>
      </c>
      <c r="F10236">
        <v>14.444444444444445</v>
      </c>
      <c r="G10236">
        <f t="shared" si="477"/>
        <v>13.35</v>
      </c>
      <c r="H10236" t="e">
        <f>IF(AND(F10236&gt;19.999,F10236&lt;30),C10236,NA())</f>
        <v>#N/A</v>
      </c>
      <c r="I10236" t="e">
        <f t="shared" si="478"/>
        <v>#N/A</v>
      </c>
      <c r="J10236" t="e">
        <f t="shared" si="479"/>
        <v>#N/A</v>
      </c>
      <c r="L10236">
        <v>56.25</v>
      </c>
    </row>
    <row r="10237" spans="1:12" x14ac:dyDescent="0.3">
      <c r="A10237">
        <v>120.229</v>
      </c>
      <c r="B10237">
        <v>14.33</v>
      </c>
      <c r="C10237">
        <v>16.5</v>
      </c>
      <c r="D10237">
        <v>2.6524700000000001</v>
      </c>
      <c r="E10237" t="s">
        <v>10240</v>
      </c>
      <c r="F10237">
        <v>13.888888888888889</v>
      </c>
      <c r="G10237">
        <f t="shared" si="477"/>
        <v>16.5</v>
      </c>
      <c r="H10237" t="e">
        <f>IF(AND(F10237&gt;19.999,F10237&lt;30),C10237,NA())</f>
        <v>#N/A</v>
      </c>
      <c r="I10237" t="e">
        <f t="shared" si="478"/>
        <v>#N/A</v>
      </c>
      <c r="J10237" t="e">
        <f t="shared" si="479"/>
        <v>#N/A</v>
      </c>
      <c r="L10237">
        <v>56.25</v>
      </c>
    </row>
    <row r="10238" spans="1:12" x14ac:dyDescent="0.3">
      <c r="A10238">
        <v>120.236</v>
      </c>
      <c r="B10238">
        <v>10.09</v>
      </c>
      <c r="C10238">
        <v>10.95</v>
      </c>
      <c r="D10238">
        <v>1.6837299999999999</v>
      </c>
      <c r="E10238" t="s">
        <v>10241</v>
      </c>
      <c r="F10238">
        <v>13.888888888888889</v>
      </c>
      <c r="G10238">
        <f t="shared" si="477"/>
        <v>10.95</v>
      </c>
      <c r="H10238" t="e">
        <f>IF(AND(F10238&gt;19.999,F10238&lt;30),C10238,NA())</f>
        <v>#N/A</v>
      </c>
      <c r="I10238" t="e">
        <f t="shared" si="478"/>
        <v>#N/A</v>
      </c>
      <c r="J10238" t="e">
        <f t="shared" si="479"/>
        <v>#N/A</v>
      </c>
      <c r="L10238">
        <v>56.25</v>
      </c>
    </row>
    <row r="10239" spans="1:12" x14ac:dyDescent="0.3">
      <c r="A10239">
        <v>120.24299999999999</v>
      </c>
      <c r="B10239">
        <v>10</v>
      </c>
      <c r="C10239">
        <v>10.8</v>
      </c>
      <c r="D10239">
        <v>1.63097</v>
      </c>
      <c r="E10239" t="s">
        <v>10242</v>
      </c>
      <c r="F10239">
        <v>14.444444444444445</v>
      </c>
      <c r="G10239">
        <f t="shared" si="477"/>
        <v>10.8</v>
      </c>
      <c r="H10239" t="e">
        <f>IF(AND(F10239&gt;19.999,F10239&lt;30),C10239,NA())</f>
        <v>#N/A</v>
      </c>
      <c r="I10239" t="e">
        <f t="shared" si="478"/>
        <v>#N/A</v>
      </c>
      <c r="J10239" t="e">
        <f t="shared" si="479"/>
        <v>#N/A</v>
      </c>
      <c r="L10239">
        <v>56.25</v>
      </c>
    </row>
    <row r="10240" spans="1:12" x14ac:dyDescent="0.3">
      <c r="A10240">
        <v>120.25</v>
      </c>
      <c r="B10240">
        <v>10.39</v>
      </c>
      <c r="C10240">
        <v>11.85</v>
      </c>
      <c r="D10240">
        <v>2.2595800000000001</v>
      </c>
      <c r="E10240" t="s">
        <v>10243</v>
      </c>
      <c r="F10240">
        <v>14.444444444444445</v>
      </c>
      <c r="G10240">
        <f t="shared" si="477"/>
        <v>11.85</v>
      </c>
      <c r="H10240" t="e">
        <f>IF(AND(F10240&gt;19.999,F10240&lt;30),C10240,NA())</f>
        <v>#N/A</v>
      </c>
      <c r="I10240" t="e">
        <f t="shared" si="478"/>
        <v>#N/A</v>
      </c>
      <c r="J10240" t="e">
        <f t="shared" si="479"/>
        <v>#N/A</v>
      </c>
      <c r="L10240">
        <v>56.25</v>
      </c>
    </row>
    <row r="10241" spans="1:12" x14ac:dyDescent="0.3">
      <c r="A10241">
        <v>120.25700000000001</v>
      </c>
      <c r="B10241">
        <v>12.15</v>
      </c>
      <c r="C10241">
        <v>14.4</v>
      </c>
      <c r="D10241">
        <v>2.9079299999999999</v>
      </c>
      <c r="E10241" t="s">
        <v>10244</v>
      </c>
      <c r="F10241">
        <v>14.444444444444445</v>
      </c>
      <c r="G10241">
        <f t="shared" si="477"/>
        <v>14.4</v>
      </c>
      <c r="H10241" t="e">
        <f>IF(AND(F10241&gt;19.999,F10241&lt;30),C10241,NA())</f>
        <v>#N/A</v>
      </c>
      <c r="I10241" t="e">
        <f t="shared" si="478"/>
        <v>#N/A</v>
      </c>
      <c r="J10241" t="e">
        <f t="shared" si="479"/>
        <v>#N/A</v>
      </c>
      <c r="L10241">
        <v>56.325000000000003</v>
      </c>
    </row>
    <row r="10242" spans="1:12" x14ac:dyDescent="0.3">
      <c r="A10242">
        <v>120.264</v>
      </c>
      <c r="B10242">
        <v>12.71</v>
      </c>
      <c r="C10242">
        <v>16.5</v>
      </c>
      <c r="D10242">
        <v>4.4028499999999999</v>
      </c>
      <c r="E10242" t="s">
        <v>10245</v>
      </c>
      <c r="F10242">
        <v>15</v>
      </c>
      <c r="G10242">
        <f t="shared" si="477"/>
        <v>16.5</v>
      </c>
      <c r="H10242" t="e">
        <f>IF(AND(F10242&gt;19.999,F10242&lt;30),C10242,NA())</f>
        <v>#N/A</v>
      </c>
      <c r="I10242" t="e">
        <f t="shared" si="478"/>
        <v>#N/A</v>
      </c>
      <c r="J10242" t="e">
        <f t="shared" si="479"/>
        <v>#N/A</v>
      </c>
      <c r="L10242">
        <v>56.325000000000003</v>
      </c>
    </row>
    <row r="10243" spans="1:12" x14ac:dyDescent="0.3">
      <c r="A10243">
        <v>120.271</v>
      </c>
      <c r="B10243">
        <v>14.18</v>
      </c>
      <c r="C10243">
        <v>18.75</v>
      </c>
      <c r="D10243">
        <v>5.06454</v>
      </c>
      <c r="E10243" t="s">
        <v>10246</v>
      </c>
      <c r="F10243">
        <v>15.555555555555557</v>
      </c>
      <c r="G10243">
        <f t="shared" ref="G10243:G10306" si="480">IF(F10243&lt;20,C10243,NA())</f>
        <v>18.75</v>
      </c>
      <c r="H10243" t="e">
        <f>IF(AND(F10243&gt;19.999,F10243&lt;30),C10243,NA())</f>
        <v>#N/A</v>
      </c>
      <c r="I10243" t="e">
        <f t="shared" ref="I10243:I10306" si="481">IF(AND(F10243&gt;29.999,F10243&lt;40),C10243,NA())</f>
        <v>#N/A</v>
      </c>
      <c r="J10243" t="e">
        <f t="shared" ref="J10243:J10306" si="482">IF(F10243&gt;40,C10243,NA())</f>
        <v>#N/A</v>
      </c>
      <c r="L10243">
        <v>56.325000000000003</v>
      </c>
    </row>
    <row r="10244" spans="1:12" x14ac:dyDescent="0.3">
      <c r="A10244">
        <v>120.27800000000001</v>
      </c>
      <c r="B10244">
        <v>13.92</v>
      </c>
      <c r="C10244">
        <v>19.725000000000001</v>
      </c>
      <c r="D10244">
        <v>6.3204700000000003</v>
      </c>
      <c r="E10244" t="s">
        <v>10247</v>
      </c>
      <c r="F10244">
        <v>16.111111111111111</v>
      </c>
      <c r="G10244">
        <f t="shared" si="480"/>
        <v>19.725000000000001</v>
      </c>
      <c r="H10244" t="e">
        <f>IF(AND(F10244&gt;19.999,F10244&lt;30),C10244,NA())</f>
        <v>#N/A</v>
      </c>
      <c r="I10244" t="e">
        <f t="shared" si="481"/>
        <v>#N/A</v>
      </c>
      <c r="J10244" t="e">
        <f t="shared" si="482"/>
        <v>#N/A</v>
      </c>
      <c r="L10244">
        <v>56.325000000000003</v>
      </c>
    </row>
    <row r="10245" spans="1:12" x14ac:dyDescent="0.3">
      <c r="A10245">
        <v>120.285</v>
      </c>
      <c r="B10245">
        <v>25.7</v>
      </c>
      <c r="C10245">
        <v>32.25</v>
      </c>
      <c r="D10245">
        <v>6.1173500000000001</v>
      </c>
      <c r="E10245" t="s">
        <v>10248</v>
      </c>
      <c r="F10245">
        <v>17.222222222222221</v>
      </c>
      <c r="G10245">
        <f t="shared" si="480"/>
        <v>32.25</v>
      </c>
      <c r="H10245" t="e">
        <f>IF(AND(F10245&gt;19.999,F10245&lt;30),C10245,NA())</f>
        <v>#N/A</v>
      </c>
      <c r="I10245" t="e">
        <f t="shared" si="481"/>
        <v>#N/A</v>
      </c>
      <c r="J10245" t="e">
        <f t="shared" si="482"/>
        <v>#N/A</v>
      </c>
      <c r="L10245">
        <v>56.325000000000003</v>
      </c>
    </row>
    <row r="10246" spans="1:12" x14ac:dyDescent="0.3">
      <c r="A10246">
        <v>120.292</v>
      </c>
      <c r="B10246">
        <v>25.13</v>
      </c>
      <c r="C10246">
        <v>34.424999999999997</v>
      </c>
      <c r="D10246">
        <v>8.9082299999999996</v>
      </c>
      <c r="E10246" t="s">
        <v>10249</v>
      </c>
      <c r="F10246">
        <v>17.777777777777779</v>
      </c>
      <c r="G10246">
        <f t="shared" si="480"/>
        <v>34.424999999999997</v>
      </c>
      <c r="H10246" t="e">
        <f>IF(AND(F10246&gt;19.999,F10246&lt;30),C10246,NA())</f>
        <v>#N/A</v>
      </c>
      <c r="I10246" t="e">
        <f t="shared" si="481"/>
        <v>#N/A</v>
      </c>
      <c r="J10246" t="e">
        <f t="shared" si="482"/>
        <v>#N/A</v>
      </c>
      <c r="L10246">
        <v>56.325000000000003</v>
      </c>
    </row>
    <row r="10247" spans="1:12" x14ac:dyDescent="0.3">
      <c r="A10247">
        <v>120.298</v>
      </c>
      <c r="B10247">
        <v>25.55</v>
      </c>
      <c r="C10247">
        <v>35.700000000000003</v>
      </c>
      <c r="D10247">
        <v>9.7294199999999993</v>
      </c>
      <c r="E10247" t="s">
        <v>10250</v>
      </c>
      <c r="F10247">
        <v>18.333333333333336</v>
      </c>
      <c r="G10247">
        <f t="shared" si="480"/>
        <v>35.700000000000003</v>
      </c>
      <c r="H10247" t="e">
        <f>IF(AND(F10247&gt;19.999,F10247&lt;30),C10247,NA())</f>
        <v>#N/A</v>
      </c>
      <c r="I10247" t="e">
        <f t="shared" si="481"/>
        <v>#N/A</v>
      </c>
      <c r="J10247" t="e">
        <f t="shared" si="482"/>
        <v>#N/A</v>
      </c>
      <c r="L10247">
        <v>56.325000000000003</v>
      </c>
    </row>
    <row r="10248" spans="1:12" x14ac:dyDescent="0.3">
      <c r="A10248">
        <v>120.30500000000001</v>
      </c>
      <c r="B10248">
        <v>25.95</v>
      </c>
      <c r="C10248">
        <v>36.674999999999997</v>
      </c>
      <c r="D10248">
        <v>10.2722</v>
      </c>
      <c r="E10248" t="s">
        <v>10251</v>
      </c>
      <c r="F10248">
        <v>18.888888888888889</v>
      </c>
      <c r="G10248">
        <f t="shared" si="480"/>
        <v>36.674999999999997</v>
      </c>
      <c r="H10248" t="e">
        <f>IF(AND(F10248&gt;19.999,F10248&lt;30),C10248,NA())</f>
        <v>#N/A</v>
      </c>
      <c r="I10248" t="e">
        <f t="shared" si="481"/>
        <v>#N/A</v>
      </c>
      <c r="J10248" t="e">
        <f t="shared" si="482"/>
        <v>#N/A</v>
      </c>
      <c r="L10248">
        <v>56.325000000000003</v>
      </c>
    </row>
    <row r="10249" spans="1:12" x14ac:dyDescent="0.3">
      <c r="A10249">
        <v>120.312</v>
      </c>
      <c r="B10249">
        <v>24.51</v>
      </c>
      <c r="C10249">
        <v>33.975000000000001</v>
      </c>
      <c r="D10249">
        <v>9.1281300000000005</v>
      </c>
      <c r="E10249" t="s">
        <v>10252</v>
      </c>
      <c r="F10249">
        <v>20.555555555555557</v>
      </c>
      <c r="G10249" t="e">
        <f t="shared" si="480"/>
        <v>#N/A</v>
      </c>
      <c r="H10249">
        <f>IF(AND(F10249&gt;19.999,F10249&lt;30),C10249,NA())</f>
        <v>33.975000000000001</v>
      </c>
      <c r="I10249" t="e">
        <f t="shared" si="481"/>
        <v>#N/A</v>
      </c>
      <c r="J10249" t="e">
        <f t="shared" si="482"/>
        <v>#N/A</v>
      </c>
      <c r="L10249">
        <v>56.325000000000003</v>
      </c>
    </row>
    <row r="10250" spans="1:12" x14ac:dyDescent="0.3">
      <c r="A10250">
        <v>120.319</v>
      </c>
      <c r="B10250">
        <v>25.46</v>
      </c>
      <c r="C10250">
        <v>33.975000000000001</v>
      </c>
      <c r="D10250">
        <v>8.1016700000000004</v>
      </c>
      <c r="E10250" t="s">
        <v>10253</v>
      </c>
      <c r="F10250">
        <v>22.222222222222221</v>
      </c>
      <c r="G10250" t="e">
        <f t="shared" si="480"/>
        <v>#N/A</v>
      </c>
      <c r="H10250">
        <f>IF(AND(F10250&gt;19.999,F10250&lt;30),C10250,NA())</f>
        <v>33.975000000000001</v>
      </c>
      <c r="I10250" t="e">
        <f t="shared" si="481"/>
        <v>#N/A</v>
      </c>
      <c r="J10250" t="e">
        <f t="shared" si="482"/>
        <v>#N/A</v>
      </c>
      <c r="L10250">
        <v>56.325000000000003</v>
      </c>
    </row>
    <row r="10251" spans="1:12" x14ac:dyDescent="0.3">
      <c r="A10251">
        <v>120.32599999999999</v>
      </c>
      <c r="B10251">
        <v>26.57</v>
      </c>
      <c r="C10251">
        <v>35.549999999999997</v>
      </c>
      <c r="D10251">
        <v>8.4773300000000003</v>
      </c>
      <c r="E10251" t="s">
        <v>10254</v>
      </c>
      <c r="F10251">
        <v>22.777777777777779</v>
      </c>
      <c r="G10251" t="e">
        <f t="shared" si="480"/>
        <v>#N/A</v>
      </c>
      <c r="H10251">
        <f>IF(AND(F10251&gt;19.999,F10251&lt;30),C10251,NA())</f>
        <v>35.549999999999997</v>
      </c>
      <c r="I10251" t="e">
        <f t="shared" si="481"/>
        <v>#N/A</v>
      </c>
      <c r="J10251" t="e">
        <f t="shared" si="482"/>
        <v>#N/A</v>
      </c>
      <c r="L10251">
        <v>56.325000000000003</v>
      </c>
    </row>
    <row r="10252" spans="1:12" x14ac:dyDescent="0.3">
      <c r="A10252">
        <v>120.333</v>
      </c>
      <c r="B10252">
        <v>25.97</v>
      </c>
      <c r="C10252">
        <v>36</v>
      </c>
      <c r="D10252">
        <v>9.5756200000000007</v>
      </c>
      <c r="E10252" t="s">
        <v>10255</v>
      </c>
      <c r="F10252">
        <v>23.888888888888889</v>
      </c>
      <c r="G10252" t="e">
        <f t="shared" si="480"/>
        <v>#N/A</v>
      </c>
      <c r="H10252">
        <f>IF(AND(F10252&gt;19.999,F10252&lt;30),C10252,NA())</f>
        <v>36</v>
      </c>
      <c r="I10252" t="e">
        <f t="shared" si="481"/>
        <v>#N/A</v>
      </c>
      <c r="J10252" t="e">
        <f t="shared" si="482"/>
        <v>#N/A</v>
      </c>
      <c r="L10252">
        <v>56.325000000000003</v>
      </c>
    </row>
    <row r="10253" spans="1:12" x14ac:dyDescent="0.3">
      <c r="A10253">
        <v>120.34</v>
      </c>
      <c r="B10253">
        <v>31.45</v>
      </c>
      <c r="C10253">
        <v>41.475000000000001</v>
      </c>
      <c r="D10253">
        <v>9.1295599999999997</v>
      </c>
      <c r="E10253" t="s">
        <v>10256</v>
      </c>
      <c r="F10253">
        <v>24.444444444444446</v>
      </c>
      <c r="G10253" t="e">
        <f t="shared" si="480"/>
        <v>#N/A</v>
      </c>
      <c r="H10253">
        <f>IF(AND(F10253&gt;19.999,F10253&lt;30),C10253,NA())</f>
        <v>41.475000000000001</v>
      </c>
      <c r="I10253" t="e">
        <f t="shared" si="481"/>
        <v>#N/A</v>
      </c>
      <c r="J10253" t="e">
        <f t="shared" si="482"/>
        <v>#N/A</v>
      </c>
      <c r="L10253">
        <v>56.4</v>
      </c>
    </row>
    <row r="10254" spans="1:12" x14ac:dyDescent="0.3">
      <c r="A10254">
        <v>120.34699999999999</v>
      </c>
      <c r="B10254">
        <v>33.44</v>
      </c>
      <c r="C10254">
        <v>45.75</v>
      </c>
      <c r="D10254">
        <v>11.2544</v>
      </c>
      <c r="E10254" t="s">
        <v>10257</v>
      </c>
      <c r="F10254">
        <v>25.555555555555557</v>
      </c>
      <c r="G10254" t="e">
        <f t="shared" si="480"/>
        <v>#N/A</v>
      </c>
      <c r="H10254">
        <f>IF(AND(F10254&gt;19.999,F10254&lt;30),C10254,NA())</f>
        <v>45.75</v>
      </c>
      <c r="I10254" t="e">
        <f t="shared" si="481"/>
        <v>#N/A</v>
      </c>
      <c r="J10254" t="e">
        <f t="shared" si="482"/>
        <v>#N/A</v>
      </c>
      <c r="L10254">
        <v>56.4</v>
      </c>
    </row>
    <row r="10255" spans="1:12" x14ac:dyDescent="0.3">
      <c r="A10255">
        <v>120.354</v>
      </c>
      <c r="B10255">
        <v>32.54</v>
      </c>
      <c r="C10255">
        <v>43.875</v>
      </c>
      <c r="D10255">
        <v>10.351800000000001</v>
      </c>
      <c r="E10255" t="s">
        <v>10258</v>
      </c>
      <c r="F10255">
        <v>25.555555555555557</v>
      </c>
      <c r="G10255" t="e">
        <f t="shared" si="480"/>
        <v>#N/A</v>
      </c>
      <c r="H10255">
        <f>IF(AND(F10255&gt;19.999,F10255&lt;30),C10255,NA())</f>
        <v>43.875</v>
      </c>
      <c r="I10255" t="e">
        <f t="shared" si="481"/>
        <v>#N/A</v>
      </c>
      <c r="J10255" t="e">
        <f t="shared" si="482"/>
        <v>#N/A</v>
      </c>
      <c r="L10255">
        <v>56.4</v>
      </c>
    </row>
    <row r="10256" spans="1:12" x14ac:dyDescent="0.3">
      <c r="A10256">
        <v>120.361</v>
      </c>
      <c r="B10256">
        <v>33.409999999999997</v>
      </c>
      <c r="C10256">
        <v>44.85</v>
      </c>
      <c r="D10256">
        <v>10.386799999999999</v>
      </c>
      <c r="E10256" t="s">
        <v>10259</v>
      </c>
      <c r="F10256">
        <v>25.555555555555557</v>
      </c>
      <c r="G10256" t="e">
        <f t="shared" si="480"/>
        <v>#N/A</v>
      </c>
      <c r="H10256">
        <f>IF(AND(F10256&gt;19.999,F10256&lt;30),C10256,NA())</f>
        <v>44.85</v>
      </c>
      <c r="I10256" t="e">
        <f t="shared" si="481"/>
        <v>#N/A</v>
      </c>
      <c r="J10256" t="e">
        <f t="shared" si="482"/>
        <v>#N/A</v>
      </c>
      <c r="L10256">
        <v>56.4</v>
      </c>
    </row>
    <row r="10257" spans="1:12" x14ac:dyDescent="0.3">
      <c r="A10257">
        <v>120.36799999999999</v>
      </c>
      <c r="B10257">
        <v>32.75</v>
      </c>
      <c r="C10257">
        <v>43.95</v>
      </c>
      <c r="D10257">
        <v>10.1999</v>
      </c>
      <c r="E10257" t="s">
        <v>10260</v>
      </c>
      <c r="F10257">
        <v>26.666666666666668</v>
      </c>
      <c r="G10257" t="e">
        <f t="shared" si="480"/>
        <v>#N/A</v>
      </c>
      <c r="H10257">
        <f>IF(AND(F10257&gt;19.999,F10257&lt;30),C10257,NA())</f>
        <v>43.95</v>
      </c>
      <c r="I10257" t="e">
        <f t="shared" si="481"/>
        <v>#N/A</v>
      </c>
      <c r="J10257" t="e">
        <f t="shared" si="482"/>
        <v>#N/A</v>
      </c>
      <c r="L10257">
        <v>56.4</v>
      </c>
    </row>
    <row r="10258" spans="1:12" x14ac:dyDescent="0.3">
      <c r="A10258">
        <v>120.375</v>
      </c>
      <c r="B10258">
        <v>33.21</v>
      </c>
      <c r="C10258">
        <v>42.9</v>
      </c>
      <c r="D10258">
        <v>8.6529100000000003</v>
      </c>
      <c r="E10258" t="s">
        <v>10261</v>
      </c>
      <c r="F10258">
        <v>27.222222222222225</v>
      </c>
      <c r="G10258" t="e">
        <f t="shared" si="480"/>
        <v>#N/A</v>
      </c>
      <c r="H10258">
        <f>IF(AND(F10258&gt;19.999,F10258&lt;30),C10258,NA())</f>
        <v>42.9</v>
      </c>
      <c r="I10258" t="e">
        <f t="shared" si="481"/>
        <v>#N/A</v>
      </c>
      <c r="J10258" t="e">
        <f t="shared" si="482"/>
        <v>#N/A</v>
      </c>
      <c r="L10258">
        <v>56.4</v>
      </c>
    </row>
    <row r="10259" spans="1:12" x14ac:dyDescent="0.3">
      <c r="A10259">
        <v>120.38200000000001</v>
      </c>
      <c r="B10259">
        <v>35.54</v>
      </c>
      <c r="C10259">
        <v>45.375</v>
      </c>
      <c r="D10259">
        <v>8.6103699999999996</v>
      </c>
      <c r="E10259" t="s">
        <v>10262</v>
      </c>
      <c r="F10259">
        <v>27.777777777777779</v>
      </c>
      <c r="G10259" t="e">
        <f t="shared" si="480"/>
        <v>#N/A</v>
      </c>
      <c r="H10259">
        <f>IF(AND(F10259&gt;19.999,F10259&lt;30),C10259,NA())</f>
        <v>45.375</v>
      </c>
      <c r="I10259" t="e">
        <f t="shared" si="481"/>
        <v>#N/A</v>
      </c>
      <c r="J10259" t="e">
        <f t="shared" si="482"/>
        <v>#N/A</v>
      </c>
      <c r="L10259">
        <v>56.4</v>
      </c>
    </row>
    <row r="10260" spans="1:12" x14ac:dyDescent="0.3">
      <c r="A10260">
        <v>120.389</v>
      </c>
      <c r="B10260">
        <v>36.979999999999997</v>
      </c>
      <c r="C10260">
        <v>47.325000000000003</v>
      </c>
      <c r="D10260">
        <v>9.0044799999999992</v>
      </c>
      <c r="E10260" t="s">
        <v>10263</v>
      </c>
      <c r="F10260">
        <v>29.444444444444446</v>
      </c>
      <c r="G10260" t="e">
        <f t="shared" si="480"/>
        <v>#N/A</v>
      </c>
      <c r="H10260">
        <f>IF(AND(F10260&gt;19.999,F10260&lt;30),C10260,NA())</f>
        <v>47.325000000000003</v>
      </c>
      <c r="I10260" t="e">
        <f t="shared" si="481"/>
        <v>#N/A</v>
      </c>
      <c r="J10260" t="e">
        <f t="shared" si="482"/>
        <v>#N/A</v>
      </c>
      <c r="L10260">
        <v>56.4</v>
      </c>
    </row>
    <row r="10261" spans="1:12" x14ac:dyDescent="0.3">
      <c r="A10261">
        <v>120.396</v>
      </c>
      <c r="B10261">
        <v>38.5</v>
      </c>
      <c r="C10261">
        <v>46.424999999999997</v>
      </c>
      <c r="D10261">
        <v>6.4621399999999998</v>
      </c>
      <c r="E10261" t="s">
        <v>10264</v>
      </c>
      <c r="F10261">
        <v>30.555555555555557</v>
      </c>
      <c r="G10261" t="e">
        <f t="shared" si="480"/>
        <v>#N/A</v>
      </c>
      <c r="H10261" t="e">
        <f>IF(AND(F10261&gt;19.999,F10261&lt;30),C10261,NA())</f>
        <v>#N/A</v>
      </c>
      <c r="I10261">
        <f t="shared" si="481"/>
        <v>46.424999999999997</v>
      </c>
      <c r="J10261" t="e">
        <f t="shared" si="482"/>
        <v>#N/A</v>
      </c>
      <c r="L10261">
        <v>56.4</v>
      </c>
    </row>
    <row r="10262" spans="1:12" x14ac:dyDescent="0.3">
      <c r="A10262">
        <v>120.40300000000001</v>
      </c>
      <c r="B10262">
        <v>38.36</v>
      </c>
      <c r="C10262">
        <v>46.575000000000003</v>
      </c>
      <c r="D10262">
        <v>6.7634100000000004</v>
      </c>
      <c r="E10262" t="s">
        <v>10265</v>
      </c>
      <c r="F10262">
        <v>30.555555555555557</v>
      </c>
      <c r="G10262" t="e">
        <f t="shared" si="480"/>
        <v>#N/A</v>
      </c>
      <c r="H10262" t="e">
        <f>IF(AND(F10262&gt;19.999,F10262&lt;30),C10262,NA())</f>
        <v>#N/A</v>
      </c>
      <c r="I10262">
        <f t="shared" si="481"/>
        <v>46.575000000000003</v>
      </c>
      <c r="J10262" t="e">
        <f t="shared" si="482"/>
        <v>#N/A</v>
      </c>
      <c r="L10262">
        <v>56.4</v>
      </c>
    </row>
    <row r="10263" spans="1:12" x14ac:dyDescent="0.3">
      <c r="A10263">
        <v>120.41</v>
      </c>
      <c r="B10263">
        <v>38.75</v>
      </c>
      <c r="C10263">
        <v>48.75</v>
      </c>
      <c r="D10263">
        <v>8.5170200000000005</v>
      </c>
      <c r="E10263" t="s">
        <v>10266</v>
      </c>
      <c r="F10263">
        <v>31.666666666666668</v>
      </c>
      <c r="G10263" t="e">
        <f t="shared" si="480"/>
        <v>#N/A</v>
      </c>
      <c r="H10263" t="e">
        <f>IF(AND(F10263&gt;19.999,F10263&lt;30),C10263,NA())</f>
        <v>#N/A</v>
      </c>
      <c r="I10263">
        <f t="shared" si="481"/>
        <v>48.75</v>
      </c>
      <c r="J10263" t="e">
        <f t="shared" si="482"/>
        <v>#N/A</v>
      </c>
      <c r="L10263">
        <v>56.4</v>
      </c>
    </row>
    <row r="10264" spans="1:12" x14ac:dyDescent="0.3">
      <c r="A10264">
        <v>120.417</v>
      </c>
      <c r="B10264">
        <v>39.49</v>
      </c>
      <c r="C10264">
        <v>48.3</v>
      </c>
      <c r="D10264">
        <v>7.2674599999999998</v>
      </c>
      <c r="E10264" t="s">
        <v>10267</v>
      </c>
      <c r="F10264">
        <v>31.666666666666668</v>
      </c>
      <c r="G10264" t="e">
        <f t="shared" si="480"/>
        <v>#N/A</v>
      </c>
      <c r="H10264" t="e">
        <f>IF(AND(F10264&gt;19.999,F10264&lt;30),C10264,NA())</f>
        <v>#N/A</v>
      </c>
      <c r="I10264">
        <f t="shared" si="481"/>
        <v>48.3</v>
      </c>
      <c r="J10264" t="e">
        <f t="shared" si="482"/>
        <v>#N/A</v>
      </c>
      <c r="L10264">
        <v>56.4</v>
      </c>
    </row>
    <row r="10265" spans="1:12" x14ac:dyDescent="0.3">
      <c r="A10265">
        <v>120.423</v>
      </c>
      <c r="B10265">
        <v>39.01</v>
      </c>
      <c r="C10265">
        <v>45.825000000000003</v>
      </c>
      <c r="D10265">
        <v>5.3110900000000001</v>
      </c>
      <c r="E10265" t="s">
        <v>10268</v>
      </c>
      <c r="F10265">
        <v>32.222222222222221</v>
      </c>
      <c r="G10265" t="e">
        <f t="shared" si="480"/>
        <v>#N/A</v>
      </c>
      <c r="H10265" t="e">
        <f>IF(AND(F10265&gt;19.999,F10265&lt;30),C10265,NA())</f>
        <v>#N/A</v>
      </c>
      <c r="I10265">
        <f t="shared" si="481"/>
        <v>45.825000000000003</v>
      </c>
      <c r="J10265" t="e">
        <f t="shared" si="482"/>
        <v>#N/A</v>
      </c>
      <c r="L10265">
        <v>56.4</v>
      </c>
    </row>
    <row r="10266" spans="1:12" x14ac:dyDescent="0.3">
      <c r="A10266">
        <v>120.43</v>
      </c>
      <c r="B10266">
        <v>40.42</v>
      </c>
      <c r="C10266">
        <v>48.825000000000003</v>
      </c>
      <c r="D10266">
        <v>6.7876099999999999</v>
      </c>
      <c r="E10266" t="s">
        <v>10269</v>
      </c>
      <c r="F10266">
        <v>32.222222222222221</v>
      </c>
      <c r="G10266" t="e">
        <f t="shared" si="480"/>
        <v>#N/A</v>
      </c>
      <c r="H10266" t="e">
        <f>IF(AND(F10266&gt;19.999,F10266&lt;30),C10266,NA())</f>
        <v>#N/A</v>
      </c>
      <c r="I10266">
        <f t="shared" si="481"/>
        <v>48.825000000000003</v>
      </c>
      <c r="J10266" t="e">
        <f t="shared" si="482"/>
        <v>#N/A</v>
      </c>
      <c r="L10266">
        <v>56.4</v>
      </c>
    </row>
    <row r="10267" spans="1:12" x14ac:dyDescent="0.3">
      <c r="A10267">
        <v>120.437</v>
      </c>
      <c r="B10267">
        <v>41.04</v>
      </c>
      <c r="C10267">
        <v>46.35</v>
      </c>
      <c r="D10267">
        <v>3.6427100000000001</v>
      </c>
      <c r="E10267" t="s">
        <v>10270</v>
      </c>
      <c r="F10267">
        <v>33.333333333333336</v>
      </c>
      <c r="G10267" t="e">
        <f t="shared" si="480"/>
        <v>#N/A</v>
      </c>
      <c r="H10267" t="e">
        <f>IF(AND(F10267&gt;19.999,F10267&lt;30),C10267,NA())</f>
        <v>#N/A</v>
      </c>
      <c r="I10267">
        <f t="shared" si="481"/>
        <v>46.35</v>
      </c>
      <c r="J10267" t="e">
        <f t="shared" si="482"/>
        <v>#N/A</v>
      </c>
      <c r="L10267">
        <v>56.4</v>
      </c>
    </row>
    <row r="10268" spans="1:12" x14ac:dyDescent="0.3">
      <c r="A10268">
        <v>120.444</v>
      </c>
      <c r="B10268">
        <v>42.12</v>
      </c>
      <c r="C10268">
        <v>45.975000000000001</v>
      </c>
      <c r="D10268">
        <v>2.1007799999999999</v>
      </c>
      <c r="E10268" t="s">
        <v>10271</v>
      </c>
      <c r="F10268">
        <v>33.888888888888893</v>
      </c>
      <c r="G10268" t="e">
        <f t="shared" si="480"/>
        <v>#N/A</v>
      </c>
      <c r="H10268" t="e">
        <f>IF(AND(F10268&gt;19.999,F10268&lt;30),C10268,NA())</f>
        <v>#N/A</v>
      </c>
      <c r="I10268">
        <f t="shared" si="481"/>
        <v>45.975000000000001</v>
      </c>
      <c r="J10268" t="e">
        <f t="shared" si="482"/>
        <v>#N/A</v>
      </c>
      <c r="L10268">
        <v>56.4</v>
      </c>
    </row>
    <row r="10269" spans="1:12" x14ac:dyDescent="0.3">
      <c r="A10269">
        <v>120.45099999999999</v>
      </c>
      <c r="B10269">
        <v>40.96</v>
      </c>
      <c r="C10269">
        <v>41.55</v>
      </c>
      <c r="D10269">
        <v>-1.0708599999999999</v>
      </c>
      <c r="E10269" t="s">
        <v>10272</v>
      </c>
      <c r="F10269">
        <v>34.444444444444443</v>
      </c>
      <c r="G10269" t="e">
        <f t="shared" si="480"/>
        <v>#N/A</v>
      </c>
      <c r="H10269" t="e">
        <f>IF(AND(F10269&gt;19.999,F10269&lt;30),C10269,NA())</f>
        <v>#N/A</v>
      </c>
      <c r="I10269">
        <f t="shared" si="481"/>
        <v>41.55</v>
      </c>
      <c r="J10269" t="e">
        <f t="shared" si="482"/>
        <v>#N/A</v>
      </c>
      <c r="L10269">
        <v>56.4</v>
      </c>
    </row>
    <row r="10270" spans="1:12" x14ac:dyDescent="0.3">
      <c r="A10270">
        <v>120.458</v>
      </c>
      <c r="B10270">
        <v>42.39</v>
      </c>
      <c r="C10270">
        <v>41.85</v>
      </c>
      <c r="D10270">
        <v>-2.31595</v>
      </c>
      <c r="E10270" t="s">
        <v>10273</v>
      </c>
      <c r="F10270">
        <v>35</v>
      </c>
      <c r="G10270" t="e">
        <f t="shared" si="480"/>
        <v>#N/A</v>
      </c>
      <c r="H10270" t="e">
        <f>IF(AND(F10270&gt;19.999,F10270&lt;30),C10270,NA())</f>
        <v>#N/A</v>
      </c>
      <c r="I10270">
        <f t="shared" si="481"/>
        <v>41.85</v>
      </c>
      <c r="J10270" t="e">
        <f t="shared" si="482"/>
        <v>#N/A</v>
      </c>
      <c r="L10270">
        <v>56.4</v>
      </c>
    </row>
    <row r="10271" spans="1:12" x14ac:dyDescent="0.3">
      <c r="A10271">
        <v>120.465</v>
      </c>
      <c r="B10271">
        <v>40.96</v>
      </c>
      <c r="C10271">
        <v>38.700000000000003</v>
      </c>
      <c r="D10271">
        <v>-3.9208599999999998</v>
      </c>
      <c r="E10271" t="s">
        <v>10274</v>
      </c>
      <c r="F10271">
        <v>36.111111111111114</v>
      </c>
      <c r="G10271" t="e">
        <f t="shared" si="480"/>
        <v>#N/A</v>
      </c>
      <c r="H10271" t="e">
        <f>IF(AND(F10271&gt;19.999,F10271&lt;30),C10271,NA())</f>
        <v>#N/A</v>
      </c>
      <c r="I10271">
        <f t="shared" si="481"/>
        <v>38.700000000000003</v>
      </c>
      <c r="J10271" t="e">
        <f t="shared" si="482"/>
        <v>#N/A</v>
      </c>
      <c r="L10271">
        <v>56.4</v>
      </c>
    </row>
    <row r="10272" spans="1:12" x14ac:dyDescent="0.3">
      <c r="A10272">
        <v>120.47199999999999</v>
      </c>
      <c r="B10272">
        <v>40.799999999999997</v>
      </c>
      <c r="C10272">
        <v>33.75</v>
      </c>
      <c r="D10272">
        <v>-8.6979799999999994</v>
      </c>
      <c r="E10272" t="s">
        <v>10275</v>
      </c>
      <c r="F10272">
        <v>36.666666666666671</v>
      </c>
      <c r="G10272" t="e">
        <f t="shared" si="480"/>
        <v>#N/A</v>
      </c>
      <c r="H10272" t="e">
        <f>IF(AND(F10272&gt;19.999,F10272&lt;30),C10272,NA())</f>
        <v>#N/A</v>
      </c>
      <c r="I10272">
        <f t="shared" si="481"/>
        <v>33.75</v>
      </c>
      <c r="J10272" t="e">
        <f t="shared" si="482"/>
        <v>#N/A</v>
      </c>
      <c r="L10272">
        <v>56.4</v>
      </c>
    </row>
    <row r="10273" spans="1:12" x14ac:dyDescent="0.3">
      <c r="A10273">
        <v>120.479</v>
      </c>
      <c r="B10273">
        <v>43.37</v>
      </c>
      <c r="C10273">
        <v>27.45</v>
      </c>
      <c r="D10273">
        <v>-17.774799999999999</v>
      </c>
      <c r="E10273" t="s">
        <v>10276</v>
      </c>
      <c r="F10273">
        <v>36.666666666666671</v>
      </c>
      <c r="G10273" t="e">
        <f t="shared" si="480"/>
        <v>#N/A</v>
      </c>
      <c r="H10273" t="e">
        <f>IF(AND(F10273&gt;19.999,F10273&lt;30),C10273,NA())</f>
        <v>#N/A</v>
      </c>
      <c r="I10273">
        <f t="shared" si="481"/>
        <v>27.45</v>
      </c>
      <c r="J10273" t="e">
        <f t="shared" si="482"/>
        <v>#N/A</v>
      </c>
      <c r="L10273">
        <v>56.4</v>
      </c>
    </row>
    <row r="10274" spans="1:12" x14ac:dyDescent="0.3">
      <c r="A10274">
        <v>120.486</v>
      </c>
      <c r="B10274">
        <v>45.28</v>
      </c>
      <c r="C10274">
        <v>32.4</v>
      </c>
      <c r="D10274">
        <v>-14.8886</v>
      </c>
      <c r="E10274" t="s">
        <v>10277</v>
      </c>
      <c r="F10274">
        <v>36.111111111111114</v>
      </c>
      <c r="G10274" t="e">
        <f t="shared" si="480"/>
        <v>#N/A</v>
      </c>
      <c r="H10274" t="e">
        <f>IF(AND(F10274&gt;19.999,F10274&lt;30),C10274,NA())</f>
        <v>#N/A</v>
      </c>
      <c r="I10274">
        <f t="shared" si="481"/>
        <v>32.4</v>
      </c>
      <c r="J10274" t="e">
        <f t="shared" si="482"/>
        <v>#N/A</v>
      </c>
      <c r="L10274">
        <v>56.475000000000001</v>
      </c>
    </row>
    <row r="10275" spans="1:12" x14ac:dyDescent="0.3">
      <c r="A10275">
        <v>120.49299999999999</v>
      </c>
      <c r="B10275">
        <v>41</v>
      </c>
      <c r="C10275">
        <v>32.024999999999999</v>
      </c>
      <c r="D10275">
        <v>-10.639099999999999</v>
      </c>
      <c r="E10275" t="s">
        <v>10278</v>
      </c>
      <c r="F10275">
        <v>36.111111111111114</v>
      </c>
      <c r="G10275" t="e">
        <f t="shared" si="480"/>
        <v>#N/A</v>
      </c>
      <c r="H10275" t="e">
        <f>IF(AND(F10275&gt;19.999,F10275&lt;30),C10275,NA())</f>
        <v>#N/A</v>
      </c>
      <c r="I10275">
        <f t="shared" si="481"/>
        <v>32.024999999999999</v>
      </c>
      <c r="J10275" t="e">
        <f t="shared" si="482"/>
        <v>#N/A</v>
      </c>
      <c r="L10275">
        <v>56.475000000000001</v>
      </c>
    </row>
    <row r="10276" spans="1:12" x14ac:dyDescent="0.3">
      <c r="A10276">
        <v>120.5</v>
      </c>
      <c r="B10276">
        <v>45.26</v>
      </c>
      <c r="C10276">
        <v>38.4</v>
      </c>
      <c r="D10276">
        <v>-8.8669399999999996</v>
      </c>
      <c r="E10276" t="s">
        <v>10279</v>
      </c>
      <c r="F10276">
        <v>36.111111111111114</v>
      </c>
      <c r="G10276" t="e">
        <f t="shared" si="480"/>
        <v>#N/A</v>
      </c>
      <c r="H10276" t="e">
        <f>IF(AND(F10276&gt;19.999,F10276&lt;30),C10276,NA())</f>
        <v>#N/A</v>
      </c>
      <c r="I10276">
        <f t="shared" si="481"/>
        <v>38.4</v>
      </c>
      <c r="J10276" t="e">
        <f t="shared" si="482"/>
        <v>#N/A</v>
      </c>
      <c r="L10276">
        <v>56.475000000000001</v>
      </c>
    </row>
    <row r="10277" spans="1:12" x14ac:dyDescent="0.3">
      <c r="A10277">
        <v>120.50700000000001</v>
      </c>
      <c r="B10277">
        <v>43.9</v>
      </c>
      <c r="C10277">
        <v>39.524999999999999</v>
      </c>
      <c r="D10277">
        <v>-6.2724799999999998</v>
      </c>
      <c r="E10277" t="s">
        <v>10280</v>
      </c>
      <c r="F10277">
        <v>36.666666666666671</v>
      </c>
      <c r="G10277" t="e">
        <f t="shared" si="480"/>
        <v>#N/A</v>
      </c>
      <c r="H10277" t="e">
        <f>IF(AND(F10277&gt;19.999,F10277&lt;30),C10277,NA())</f>
        <v>#N/A</v>
      </c>
      <c r="I10277">
        <f t="shared" si="481"/>
        <v>39.524999999999999</v>
      </c>
      <c r="J10277" t="e">
        <f t="shared" si="482"/>
        <v>#N/A</v>
      </c>
      <c r="L10277">
        <v>56.475000000000001</v>
      </c>
    </row>
    <row r="10278" spans="1:12" x14ac:dyDescent="0.3">
      <c r="A10278">
        <v>120.514</v>
      </c>
      <c r="B10278">
        <v>44.57</v>
      </c>
      <c r="C10278">
        <v>40.049999999999997</v>
      </c>
      <c r="D10278">
        <v>-6.4714099999999997</v>
      </c>
      <c r="E10278" t="s">
        <v>10281</v>
      </c>
      <c r="F10278">
        <v>36.666666666666671</v>
      </c>
      <c r="G10278" t="e">
        <f t="shared" si="480"/>
        <v>#N/A</v>
      </c>
      <c r="H10278" t="e">
        <f>IF(AND(F10278&gt;19.999,F10278&lt;30),C10278,NA())</f>
        <v>#N/A</v>
      </c>
      <c r="I10278">
        <f t="shared" si="481"/>
        <v>40.049999999999997</v>
      </c>
      <c r="J10278" t="e">
        <f t="shared" si="482"/>
        <v>#N/A</v>
      </c>
      <c r="L10278">
        <v>56.475000000000001</v>
      </c>
    </row>
    <row r="10279" spans="1:12" x14ac:dyDescent="0.3">
      <c r="A10279">
        <v>120.521</v>
      </c>
      <c r="B10279">
        <v>46.36</v>
      </c>
      <c r="C10279">
        <v>35.549999999999997</v>
      </c>
      <c r="D10279">
        <v>-12.9055</v>
      </c>
      <c r="E10279" t="s">
        <v>10282</v>
      </c>
      <c r="F10279">
        <v>37.222222222222221</v>
      </c>
      <c r="G10279" t="e">
        <f t="shared" si="480"/>
        <v>#N/A</v>
      </c>
      <c r="H10279" t="e">
        <f>IF(AND(F10279&gt;19.999,F10279&lt;30),C10279,NA())</f>
        <v>#N/A</v>
      </c>
      <c r="I10279">
        <f t="shared" si="481"/>
        <v>35.549999999999997</v>
      </c>
      <c r="J10279" t="e">
        <f t="shared" si="482"/>
        <v>#N/A</v>
      </c>
      <c r="L10279">
        <v>56.475000000000001</v>
      </c>
    </row>
    <row r="10280" spans="1:12" x14ac:dyDescent="0.3">
      <c r="A10280">
        <v>120.52800000000001</v>
      </c>
      <c r="B10280">
        <v>42.89</v>
      </c>
      <c r="C10280">
        <v>33.524999999999999</v>
      </c>
      <c r="D10280">
        <v>-11.1812</v>
      </c>
      <c r="E10280" t="s">
        <v>10283</v>
      </c>
      <c r="F10280">
        <v>37.777777777777779</v>
      </c>
      <c r="G10280" t="e">
        <f t="shared" si="480"/>
        <v>#N/A</v>
      </c>
      <c r="H10280" t="e">
        <f>IF(AND(F10280&gt;19.999,F10280&lt;30),C10280,NA())</f>
        <v>#N/A</v>
      </c>
      <c r="I10280">
        <f t="shared" si="481"/>
        <v>33.524999999999999</v>
      </c>
      <c r="J10280" t="e">
        <f t="shared" si="482"/>
        <v>#N/A</v>
      </c>
      <c r="L10280">
        <v>56.475000000000001</v>
      </c>
    </row>
    <row r="10281" spans="1:12" x14ac:dyDescent="0.3">
      <c r="A10281">
        <v>120.535</v>
      </c>
      <c r="B10281">
        <v>41.36</v>
      </c>
      <c r="C10281">
        <v>33.524999999999999</v>
      </c>
      <c r="D10281">
        <v>-9.5280500000000004</v>
      </c>
      <c r="E10281" t="s">
        <v>10284</v>
      </c>
      <c r="F10281">
        <v>37.777777777777779</v>
      </c>
      <c r="G10281" t="e">
        <f t="shared" si="480"/>
        <v>#N/A</v>
      </c>
      <c r="H10281" t="e">
        <f>IF(AND(F10281&gt;19.999,F10281&lt;30),C10281,NA())</f>
        <v>#N/A</v>
      </c>
      <c r="I10281">
        <f t="shared" si="481"/>
        <v>33.524999999999999</v>
      </c>
      <c r="J10281" t="e">
        <f t="shared" si="482"/>
        <v>#N/A</v>
      </c>
      <c r="L10281">
        <v>56.475000000000001</v>
      </c>
    </row>
    <row r="10282" spans="1:12" x14ac:dyDescent="0.3">
      <c r="A10282">
        <v>120.542</v>
      </c>
      <c r="B10282">
        <v>43.42</v>
      </c>
      <c r="C10282">
        <v>39.975000000000001</v>
      </c>
      <c r="D10282">
        <v>-5.3038499999999997</v>
      </c>
      <c r="E10282" t="s">
        <v>10285</v>
      </c>
      <c r="F10282">
        <v>37.222222222222221</v>
      </c>
      <c r="G10282" t="e">
        <f t="shared" si="480"/>
        <v>#N/A</v>
      </c>
      <c r="H10282" t="e">
        <f>IF(AND(F10282&gt;19.999,F10282&lt;30),C10282,NA())</f>
        <v>#N/A</v>
      </c>
      <c r="I10282">
        <f t="shared" si="481"/>
        <v>39.975000000000001</v>
      </c>
      <c r="J10282" t="e">
        <f t="shared" si="482"/>
        <v>#N/A</v>
      </c>
      <c r="L10282">
        <v>56.475000000000001</v>
      </c>
    </row>
    <row r="10283" spans="1:12" x14ac:dyDescent="0.3">
      <c r="A10283">
        <v>120.548</v>
      </c>
      <c r="B10283">
        <v>44.18</v>
      </c>
      <c r="C10283">
        <v>38.174999999999997</v>
      </c>
      <c r="D10283">
        <v>-7.92502</v>
      </c>
      <c r="E10283" t="s">
        <v>10286</v>
      </c>
      <c r="F10283">
        <v>38.333333333333336</v>
      </c>
      <c r="G10283" t="e">
        <f t="shared" si="480"/>
        <v>#N/A</v>
      </c>
      <c r="H10283" t="e">
        <f>IF(AND(F10283&gt;19.999,F10283&lt;30),C10283,NA())</f>
        <v>#N/A</v>
      </c>
      <c r="I10283">
        <f t="shared" si="481"/>
        <v>38.174999999999997</v>
      </c>
      <c r="J10283" t="e">
        <f t="shared" si="482"/>
        <v>#N/A</v>
      </c>
      <c r="L10283">
        <v>56.475000000000001</v>
      </c>
    </row>
    <row r="10284" spans="1:12" x14ac:dyDescent="0.3">
      <c r="A10284">
        <v>120.55500000000001</v>
      </c>
      <c r="B10284">
        <v>45.72</v>
      </c>
      <c r="C10284">
        <v>33.450000000000003</v>
      </c>
      <c r="D10284">
        <v>-14.314</v>
      </c>
      <c r="E10284" t="s">
        <v>10287</v>
      </c>
      <c r="F10284">
        <v>38.333333333333336</v>
      </c>
      <c r="G10284" t="e">
        <f t="shared" si="480"/>
        <v>#N/A</v>
      </c>
      <c r="H10284" t="e">
        <f>IF(AND(F10284&gt;19.999,F10284&lt;30),C10284,NA())</f>
        <v>#N/A</v>
      </c>
      <c r="I10284">
        <f t="shared" si="481"/>
        <v>33.450000000000003</v>
      </c>
      <c r="J10284" t="e">
        <f t="shared" si="482"/>
        <v>#N/A</v>
      </c>
      <c r="L10284">
        <v>56.475000000000001</v>
      </c>
    </row>
    <row r="10285" spans="1:12" x14ac:dyDescent="0.3">
      <c r="A10285">
        <v>120.562</v>
      </c>
      <c r="B10285">
        <v>45.47</v>
      </c>
      <c r="C10285">
        <v>35.475000000000001</v>
      </c>
      <c r="D10285">
        <v>-12.018800000000001</v>
      </c>
      <c r="E10285" t="s">
        <v>10288</v>
      </c>
      <c r="F10285">
        <v>38.333333333333336</v>
      </c>
      <c r="G10285" t="e">
        <f t="shared" si="480"/>
        <v>#N/A</v>
      </c>
      <c r="H10285" t="e">
        <f>IF(AND(F10285&gt;19.999,F10285&lt;30),C10285,NA())</f>
        <v>#N/A</v>
      </c>
      <c r="I10285">
        <f t="shared" si="481"/>
        <v>35.475000000000001</v>
      </c>
      <c r="J10285" t="e">
        <f t="shared" si="482"/>
        <v>#N/A</v>
      </c>
      <c r="L10285">
        <v>56.475000000000001</v>
      </c>
    </row>
    <row r="10286" spans="1:12" x14ac:dyDescent="0.3">
      <c r="A10286">
        <v>120.569</v>
      </c>
      <c r="B10286">
        <v>44.82</v>
      </c>
      <c r="C10286">
        <v>35.924999999999997</v>
      </c>
      <c r="D10286">
        <v>-10.8665</v>
      </c>
      <c r="E10286" t="s">
        <v>10289</v>
      </c>
      <c r="F10286">
        <v>38.888888888888893</v>
      </c>
      <c r="G10286" t="e">
        <f t="shared" si="480"/>
        <v>#N/A</v>
      </c>
      <c r="H10286" t="e">
        <f>IF(AND(F10286&gt;19.999,F10286&lt;30),C10286,NA())</f>
        <v>#N/A</v>
      </c>
      <c r="I10286">
        <f t="shared" si="481"/>
        <v>35.924999999999997</v>
      </c>
      <c r="J10286" t="e">
        <f t="shared" si="482"/>
        <v>#N/A</v>
      </c>
      <c r="L10286">
        <v>56.475000000000001</v>
      </c>
    </row>
    <row r="10287" spans="1:12" x14ac:dyDescent="0.3">
      <c r="A10287">
        <v>120.57599999999999</v>
      </c>
      <c r="B10287">
        <v>47.83</v>
      </c>
      <c r="C10287">
        <v>32.024999999999999</v>
      </c>
      <c r="D10287">
        <v>-18.018799999999999</v>
      </c>
      <c r="E10287" t="s">
        <v>10290</v>
      </c>
      <c r="F10287">
        <v>37.777777777777779</v>
      </c>
      <c r="G10287" t="e">
        <f t="shared" si="480"/>
        <v>#N/A</v>
      </c>
      <c r="H10287" t="e">
        <f>IF(AND(F10287&gt;19.999,F10287&lt;30),C10287,NA())</f>
        <v>#N/A</v>
      </c>
      <c r="I10287">
        <f t="shared" si="481"/>
        <v>32.024999999999999</v>
      </c>
      <c r="J10287" t="e">
        <f t="shared" si="482"/>
        <v>#N/A</v>
      </c>
      <c r="L10287">
        <v>56.475000000000001</v>
      </c>
    </row>
    <row r="10288" spans="1:12" x14ac:dyDescent="0.3">
      <c r="A10288">
        <v>120.583</v>
      </c>
      <c r="B10288">
        <v>47.7</v>
      </c>
      <c r="C10288">
        <v>31.65</v>
      </c>
      <c r="D10288">
        <v>-18.253299999999999</v>
      </c>
      <c r="E10288" t="s">
        <v>10291</v>
      </c>
      <c r="F10288">
        <v>37.222222222222221</v>
      </c>
      <c r="G10288" t="e">
        <f t="shared" si="480"/>
        <v>#N/A</v>
      </c>
      <c r="H10288" t="e">
        <f>IF(AND(F10288&gt;19.999,F10288&lt;30),C10288,NA())</f>
        <v>#N/A</v>
      </c>
      <c r="I10288">
        <f t="shared" si="481"/>
        <v>31.65</v>
      </c>
      <c r="J10288" t="e">
        <f t="shared" si="482"/>
        <v>#N/A</v>
      </c>
      <c r="L10288">
        <v>56.475000000000001</v>
      </c>
    </row>
    <row r="10289" spans="1:12" x14ac:dyDescent="0.3">
      <c r="A10289">
        <v>120.59</v>
      </c>
      <c r="B10289">
        <v>47.13</v>
      </c>
      <c r="C10289">
        <v>31.2</v>
      </c>
      <c r="D10289">
        <v>-18.087499999999999</v>
      </c>
      <c r="E10289" t="s">
        <v>10292</v>
      </c>
      <c r="F10289">
        <v>38.888888888888893</v>
      </c>
      <c r="G10289" t="e">
        <f t="shared" si="480"/>
        <v>#N/A</v>
      </c>
      <c r="H10289" t="e">
        <f>IF(AND(F10289&gt;19.999,F10289&lt;30),C10289,NA())</f>
        <v>#N/A</v>
      </c>
      <c r="I10289">
        <f t="shared" si="481"/>
        <v>31.2</v>
      </c>
      <c r="J10289" t="e">
        <f t="shared" si="482"/>
        <v>#N/A</v>
      </c>
      <c r="L10289">
        <v>56.475000000000001</v>
      </c>
    </row>
    <row r="10290" spans="1:12" x14ac:dyDescent="0.3">
      <c r="A10290">
        <v>120.59699999999999</v>
      </c>
      <c r="B10290">
        <v>45.73</v>
      </c>
      <c r="C10290">
        <v>19.125</v>
      </c>
      <c r="D10290">
        <v>-28.649799999999999</v>
      </c>
      <c r="E10290" t="s">
        <v>10293</v>
      </c>
      <c r="F10290">
        <v>37.777777777777779</v>
      </c>
      <c r="G10290" t="e">
        <f t="shared" si="480"/>
        <v>#N/A</v>
      </c>
      <c r="H10290" t="e">
        <f>IF(AND(F10290&gt;19.999,F10290&lt;30),C10290,NA())</f>
        <v>#N/A</v>
      </c>
      <c r="I10290">
        <f t="shared" si="481"/>
        <v>19.125</v>
      </c>
      <c r="J10290" t="e">
        <f t="shared" si="482"/>
        <v>#N/A</v>
      </c>
      <c r="L10290">
        <v>56.475000000000001</v>
      </c>
    </row>
    <row r="10291" spans="1:12" x14ac:dyDescent="0.3">
      <c r="A10291">
        <v>120.604</v>
      </c>
      <c r="B10291">
        <v>43.8</v>
      </c>
      <c r="C10291">
        <v>17.100000000000001</v>
      </c>
      <c r="D10291">
        <v>-28.589400000000001</v>
      </c>
      <c r="E10291" t="s">
        <v>10294</v>
      </c>
      <c r="F10291">
        <v>38.333333333333336</v>
      </c>
      <c r="G10291" t="e">
        <f t="shared" si="480"/>
        <v>#N/A</v>
      </c>
      <c r="H10291" t="e">
        <f>IF(AND(F10291&gt;19.999,F10291&lt;30),C10291,NA())</f>
        <v>#N/A</v>
      </c>
      <c r="I10291">
        <f t="shared" si="481"/>
        <v>17.100000000000001</v>
      </c>
      <c r="J10291" t="e">
        <f t="shared" si="482"/>
        <v>#N/A</v>
      </c>
      <c r="L10291">
        <v>56.475000000000001</v>
      </c>
    </row>
    <row r="10292" spans="1:12" x14ac:dyDescent="0.3">
      <c r="A10292">
        <v>120.611</v>
      </c>
      <c r="B10292">
        <v>45.68</v>
      </c>
      <c r="C10292">
        <v>27.074999999999999</v>
      </c>
      <c r="D10292">
        <v>-20.645700000000001</v>
      </c>
      <c r="E10292" t="s">
        <v>10295</v>
      </c>
      <c r="F10292">
        <v>37.222222222222221</v>
      </c>
      <c r="G10292" t="e">
        <f t="shared" si="480"/>
        <v>#N/A</v>
      </c>
      <c r="H10292" t="e">
        <f>IF(AND(F10292&gt;19.999,F10292&lt;30),C10292,NA())</f>
        <v>#N/A</v>
      </c>
      <c r="I10292">
        <f t="shared" si="481"/>
        <v>27.074999999999999</v>
      </c>
      <c r="J10292" t="e">
        <f t="shared" si="482"/>
        <v>#N/A</v>
      </c>
      <c r="L10292">
        <v>56.475000000000001</v>
      </c>
    </row>
    <row r="10293" spans="1:12" x14ac:dyDescent="0.3">
      <c r="A10293">
        <v>120.61799999999999</v>
      </c>
      <c r="B10293">
        <v>42.9</v>
      </c>
      <c r="C10293">
        <v>27.524999999999999</v>
      </c>
      <c r="D10293">
        <v>-17.192</v>
      </c>
      <c r="E10293" t="s">
        <v>10296</v>
      </c>
      <c r="F10293">
        <v>35.555555555555557</v>
      </c>
      <c r="G10293" t="e">
        <f t="shared" si="480"/>
        <v>#N/A</v>
      </c>
      <c r="H10293" t="e">
        <f>IF(AND(F10293&gt;19.999,F10293&lt;30),C10293,NA())</f>
        <v>#N/A</v>
      </c>
      <c r="I10293">
        <f t="shared" si="481"/>
        <v>27.524999999999999</v>
      </c>
      <c r="J10293" t="e">
        <f t="shared" si="482"/>
        <v>#N/A</v>
      </c>
      <c r="L10293">
        <v>56.475000000000001</v>
      </c>
    </row>
    <row r="10294" spans="1:12" x14ac:dyDescent="0.3">
      <c r="A10294">
        <v>120.625</v>
      </c>
      <c r="B10294">
        <v>41.96</v>
      </c>
      <c r="C10294">
        <v>34.725000000000001</v>
      </c>
      <c r="D10294">
        <v>-8.9763400000000004</v>
      </c>
      <c r="E10294" t="s">
        <v>10297</v>
      </c>
      <c r="F10294">
        <v>34.444444444444443</v>
      </c>
      <c r="G10294" t="e">
        <f t="shared" si="480"/>
        <v>#N/A</v>
      </c>
      <c r="H10294" t="e">
        <f>IF(AND(F10294&gt;19.999,F10294&lt;30),C10294,NA())</f>
        <v>#N/A</v>
      </c>
      <c r="I10294">
        <f t="shared" si="481"/>
        <v>34.725000000000001</v>
      </c>
      <c r="J10294" t="e">
        <f t="shared" si="482"/>
        <v>#N/A</v>
      </c>
      <c r="L10294">
        <v>56.475000000000001</v>
      </c>
    </row>
    <row r="10295" spans="1:12" x14ac:dyDescent="0.3">
      <c r="A10295">
        <v>120.63200000000001</v>
      </c>
      <c r="B10295">
        <v>44.64</v>
      </c>
      <c r="C10295">
        <v>39.524999999999999</v>
      </c>
      <c r="D10295">
        <v>-7.0720400000000003</v>
      </c>
      <c r="E10295" t="s">
        <v>10298</v>
      </c>
      <c r="F10295">
        <v>34.444444444444443</v>
      </c>
      <c r="G10295" t="e">
        <f t="shared" si="480"/>
        <v>#N/A</v>
      </c>
      <c r="H10295" t="e">
        <f>IF(AND(F10295&gt;19.999,F10295&lt;30),C10295,NA())</f>
        <v>#N/A</v>
      </c>
      <c r="I10295">
        <f t="shared" si="481"/>
        <v>39.524999999999999</v>
      </c>
      <c r="J10295" t="e">
        <f t="shared" si="482"/>
        <v>#N/A</v>
      </c>
      <c r="L10295">
        <v>56.55</v>
      </c>
    </row>
    <row r="10296" spans="1:12" x14ac:dyDescent="0.3">
      <c r="A10296">
        <v>120.639</v>
      </c>
      <c r="B10296">
        <v>45.26</v>
      </c>
      <c r="C10296">
        <v>40.200000000000003</v>
      </c>
      <c r="D10296">
        <v>-7.0669399999999998</v>
      </c>
      <c r="E10296" t="s">
        <v>10299</v>
      </c>
      <c r="F10296">
        <v>34.444444444444443</v>
      </c>
      <c r="G10296" t="e">
        <f t="shared" si="480"/>
        <v>#N/A</v>
      </c>
      <c r="H10296" t="e">
        <f>IF(AND(F10296&gt;19.999,F10296&lt;30),C10296,NA())</f>
        <v>#N/A</v>
      </c>
      <c r="I10296">
        <f t="shared" si="481"/>
        <v>40.200000000000003</v>
      </c>
      <c r="J10296" t="e">
        <f t="shared" si="482"/>
        <v>#N/A</v>
      </c>
      <c r="L10296">
        <v>56.55</v>
      </c>
    </row>
    <row r="10297" spans="1:12" x14ac:dyDescent="0.3">
      <c r="A10297">
        <v>120.646</v>
      </c>
      <c r="B10297">
        <v>45.21</v>
      </c>
      <c r="C10297">
        <v>43.5</v>
      </c>
      <c r="D10297">
        <v>-3.71292</v>
      </c>
      <c r="E10297" t="s">
        <v>10300</v>
      </c>
      <c r="F10297">
        <v>33.333333333333336</v>
      </c>
      <c r="G10297" t="e">
        <f t="shared" si="480"/>
        <v>#N/A</v>
      </c>
      <c r="H10297" t="e">
        <f>IF(AND(F10297&gt;19.999,F10297&lt;30),C10297,NA())</f>
        <v>#N/A</v>
      </c>
      <c r="I10297">
        <f t="shared" si="481"/>
        <v>43.5</v>
      </c>
      <c r="J10297" t="e">
        <f t="shared" si="482"/>
        <v>#N/A</v>
      </c>
      <c r="L10297">
        <v>56.55</v>
      </c>
    </row>
    <row r="10298" spans="1:12" x14ac:dyDescent="0.3">
      <c r="A10298">
        <v>120.65300000000001</v>
      </c>
      <c r="B10298">
        <v>46.49</v>
      </c>
      <c r="C10298">
        <v>44.625</v>
      </c>
      <c r="D10298">
        <v>-3.9709400000000001</v>
      </c>
      <c r="E10298" t="s">
        <v>10301</v>
      </c>
      <c r="F10298">
        <v>33.333333333333336</v>
      </c>
      <c r="G10298" t="e">
        <f t="shared" si="480"/>
        <v>#N/A</v>
      </c>
      <c r="H10298" t="e">
        <f>IF(AND(F10298&gt;19.999,F10298&lt;30),C10298,NA())</f>
        <v>#N/A</v>
      </c>
      <c r="I10298">
        <f t="shared" si="481"/>
        <v>44.625</v>
      </c>
      <c r="J10298" t="e">
        <f t="shared" si="482"/>
        <v>#N/A</v>
      </c>
      <c r="L10298">
        <v>56.55</v>
      </c>
    </row>
    <row r="10299" spans="1:12" x14ac:dyDescent="0.3">
      <c r="A10299">
        <v>120.66</v>
      </c>
      <c r="B10299">
        <v>48.3</v>
      </c>
      <c r="C10299">
        <v>46.65</v>
      </c>
      <c r="D10299">
        <v>-3.9016199999999999</v>
      </c>
      <c r="E10299" t="s">
        <v>10302</v>
      </c>
      <c r="F10299">
        <v>33.333333333333336</v>
      </c>
      <c r="G10299" t="e">
        <f t="shared" si="480"/>
        <v>#N/A</v>
      </c>
      <c r="H10299" t="e">
        <f>IF(AND(F10299&gt;19.999,F10299&lt;30),C10299,NA())</f>
        <v>#N/A</v>
      </c>
      <c r="I10299">
        <f t="shared" si="481"/>
        <v>46.65</v>
      </c>
      <c r="J10299" t="e">
        <f t="shared" si="482"/>
        <v>#N/A</v>
      </c>
      <c r="L10299">
        <v>56.55</v>
      </c>
    </row>
    <row r="10300" spans="1:12" x14ac:dyDescent="0.3">
      <c r="A10300">
        <v>120.667</v>
      </c>
      <c r="B10300">
        <v>49.12</v>
      </c>
      <c r="C10300">
        <v>48.45</v>
      </c>
      <c r="D10300">
        <v>-2.9876200000000002</v>
      </c>
      <c r="E10300" t="s">
        <v>10303</v>
      </c>
      <c r="F10300">
        <v>33.333333333333336</v>
      </c>
      <c r="G10300" t="e">
        <f t="shared" si="480"/>
        <v>#N/A</v>
      </c>
      <c r="H10300" t="e">
        <f>IF(AND(F10300&gt;19.999,F10300&lt;30),C10300,NA())</f>
        <v>#N/A</v>
      </c>
      <c r="I10300">
        <f t="shared" si="481"/>
        <v>48.45</v>
      </c>
      <c r="J10300" t="e">
        <f t="shared" si="482"/>
        <v>#N/A</v>
      </c>
      <c r="L10300">
        <v>56.55</v>
      </c>
    </row>
    <row r="10301" spans="1:12" x14ac:dyDescent="0.3">
      <c r="A10301">
        <v>120.673</v>
      </c>
      <c r="B10301">
        <v>47.84</v>
      </c>
      <c r="C10301">
        <v>45.9</v>
      </c>
      <c r="D10301">
        <v>-4.1545899999999998</v>
      </c>
      <c r="E10301" t="s">
        <v>10304</v>
      </c>
      <c r="F10301">
        <v>33.333333333333336</v>
      </c>
      <c r="G10301" t="e">
        <f t="shared" si="480"/>
        <v>#N/A</v>
      </c>
      <c r="H10301" t="e">
        <f>IF(AND(F10301&gt;19.999,F10301&lt;30),C10301,NA())</f>
        <v>#N/A</v>
      </c>
      <c r="I10301">
        <f t="shared" si="481"/>
        <v>45.9</v>
      </c>
      <c r="J10301" t="e">
        <f t="shared" si="482"/>
        <v>#N/A</v>
      </c>
      <c r="L10301">
        <v>56.55</v>
      </c>
    </row>
    <row r="10302" spans="1:12" x14ac:dyDescent="0.3">
      <c r="A10302">
        <v>120.68</v>
      </c>
      <c r="B10302">
        <v>48.81</v>
      </c>
      <c r="C10302">
        <v>46.424999999999997</v>
      </c>
      <c r="D10302">
        <v>-4.67767</v>
      </c>
      <c r="E10302" t="s">
        <v>10305</v>
      </c>
      <c r="F10302">
        <v>33.888888888888893</v>
      </c>
      <c r="G10302" t="e">
        <f t="shared" si="480"/>
        <v>#N/A</v>
      </c>
      <c r="H10302" t="e">
        <f>IF(AND(F10302&gt;19.999,F10302&lt;30),C10302,NA())</f>
        <v>#N/A</v>
      </c>
      <c r="I10302">
        <f t="shared" si="481"/>
        <v>46.424999999999997</v>
      </c>
      <c r="J10302" t="e">
        <f t="shared" si="482"/>
        <v>#N/A</v>
      </c>
      <c r="L10302">
        <v>56.55</v>
      </c>
    </row>
    <row r="10303" spans="1:12" x14ac:dyDescent="0.3">
      <c r="A10303">
        <v>120.687</v>
      </c>
      <c r="B10303">
        <v>49.73</v>
      </c>
      <c r="C10303">
        <v>48.75</v>
      </c>
      <c r="D10303">
        <v>-3.3467099999999999</v>
      </c>
      <c r="E10303" t="s">
        <v>10306</v>
      </c>
      <c r="F10303">
        <v>33.333333333333336</v>
      </c>
      <c r="G10303" t="e">
        <f t="shared" si="480"/>
        <v>#N/A</v>
      </c>
      <c r="H10303" t="e">
        <f>IF(AND(F10303&gt;19.999,F10303&lt;30),C10303,NA())</f>
        <v>#N/A</v>
      </c>
      <c r="I10303">
        <f t="shared" si="481"/>
        <v>48.75</v>
      </c>
      <c r="J10303" t="e">
        <f t="shared" si="482"/>
        <v>#N/A</v>
      </c>
      <c r="L10303">
        <v>56.55</v>
      </c>
    </row>
    <row r="10304" spans="1:12" x14ac:dyDescent="0.3">
      <c r="A10304">
        <v>120.694</v>
      </c>
      <c r="B10304">
        <v>47.17</v>
      </c>
      <c r="C10304">
        <v>44.55</v>
      </c>
      <c r="D10304">
        <v>-4.7806699999999998</v>
      </c>
      <c r="E10304" t="s">
        <v>10307</v>
      </c>
      <c r="F10304">
        <v>32.777777777777779</v>
      </c>
      <c r="G10304" t="e">
        <f t="shared" si="480"/>
        <v>#N/A</v>
      </c>
      <c r="H10304" t="e">
        <f>IF(AND(F10304&gt;19.999,F10304&lt;30),C10304,NA())</f>
        <v>#N/A</v>
      </c>
      <c r="I10304">
        <f t="shared" si="481"/>
        <v>44.55</v>
      </c>
      <c r="J10304" t="e">
        <f t="shared" si="482"/>
        <v>#N/A</v>
      </c>
      <c r="L10304">
        <v>56.55</v>
      </c>
    </row>
    <row r="10305" spans="1:12" x14ac:dyDescent="0.3">
      <c r="A10305">
        <v>120.70099999999999</v>
      </c>
      <c r="B10305">
        <v>48.88</v>
      </c>
      <c r="C10305">
        <v>47.774999999999999</v>
      </c>
      <c r="D10305">
        <v>-3.4033000000000002</v>
      </c>
      <c r="E10305" t="s">
        <v>10308</v>
      </c>
      <c r="F10305">
        <v>33.333333333333336</v>
      </c>
      <c r="G10305" t="e">
        <f t="shared" si="480"/>
        <v>#N/A</v>
      </c>
      <c r="H10305" t="e">
        <f>IF(AND(F10305&gt;19.999,F10305&lt;30),C10305,NA())</f>
        <v>#N/A</v>
      </c>
      <c r="I10305">
        <f t="shared" si="481"/>
        <v>47.774999999999999</v>
      </c>
      <c r="J10305" t="e">
        <f t="shared" si="482"/>
        <v>#N/A</v>
      </c>
      <c r="L10305">
        <v>56.55</v>
      </c>
    </row>
    <row r="10306" spans="1:12" x14ac:dyDescent="0.3">
      <c r="A10306">
        <v>120.708</v>
      </c>
      <c r="B10306">
        <v>48.59</v>
      </c>
      <c r="C10306">
        <v>47.174999999999997</v>
      </c>
      <c r="D10306">
        <v>-3.6899600000000001</v>
      </c>
      <c r="E10306" t="s">
        <v>10309</v>
      </c>
      <c r="F10306">
        <v>33.333333333333336</v>
      </c>
      <c r="G10306" t="e">
        <f t="shared" si="480"/>
        <v>#N/A</v>
      </c>
      <c r="H10306" t="e">
        <f>IF(AND(F10306&gt;19.999,F10306&lt;30),C10306,NA())</f>
        <v>#N/A</v>
      </c>
      <c r="I10306">
        <f t="shared" si="481"/>
        <v>47.174999999999997</v>
      </c>
      <c r="J10306" t="e">
        <f t="shared" si="482"/>
        <v>#N/A</v>
      </c>
      <c r="L10306">
        <v>56.55</v>
      </c>
    </row>
    <row r="10307" spans="1:12" x14ac:dyDescent="0.3">
      <c r="A10307">
        <v>120.715</v>
      </c>
      <c r="B10307">
        <v>49.92</v>
      </c>
      <c r="C10307">
        <v>48</v>
      </c>
      <c r="D10307">
        <v>-4.3019999999999996</v>
      </c>
      <c r="E10307" t="s">
        <v>10310</v>
      </c>
      <c r="F10307">
        <v>33.333333333333336</v>
      </c>
      <c r="G10307" t="e">
        <f t="shared" ref="G10307:G10370" si="483">IF(F10307&lt;20,C10307,NA())</f>
        <v>#N/A</v>
      </c>
      <c r="H10307" t="e">
        <f>IF(AND(F10307&gt;19.999,F10307&lt;30),C10307,NA())</f>
        <v>#N/A</v>
      </c>
      <c r="I10307">
        <f t="shared" ref="I10307:I10370" si="484">IF(AND(F10307&gt;29.999,F10307&lt;40),C10307,NA())</f>
        <v>48</v>
      </c>
      <c r="J10307" t="e">
        <f t="shared" ref="J10307:J10370" si="485">IF(F10307&gt;40,C10307,NA())</f>
        <v>#N/A</v>
      </c>
      <c r="L10307">
        <v>56.55</v>
      </c>
    </row>
    <row r="10308" spans="1:12" x14ac:dyDescent="0.3">
      <c r="A10308">
        <v>120.72199999999999</v>
      </c>
      <c r="B10308">
        <v>47.65</v>
      </c>
      <c r="C10308">
        <v>47.85</v>
      </c>
      <c r="D10308">
        <v>-1.9993000000000001</v>
      </c>
      <c r="E10308" t="s">
        <v>10311</v>
      </c>
      <c r="F10308">
        <v>32.777777777777779</v>
      </c>
      <c r="G10308" t="e">
        <f t="shared" si="483"/>
        <v>#N/A</v>
      </c>
      <c r="H10308" t="e">
        <f>IF(AND(F10308&gt;19.999,F10308&lt;30),C10308,NA())</f>
        <v>#N/A</v>
      </c>
      <c r="I10308">
        <f t="shared" si="484"/>
        <v>47.85</v>
      </c>
      <c r="J10308" t="e">
        <f t="shared" si="485"/>
        <v>#N/A</v>
      </c>
      <c r="L10308">
        <v>56.55</v>
      </c>
    </row>
    <row r="10309" spans="1:12" x14ac:dyDescent="0.3">
      <c r="A10309">
        <v>120.729</v>
      </c>
      <c r="B10309">
        <v>50.09</v>
      </c>
      <c r="C10309">
        <v>49.875</v>
      </c>
      <c r="D10309">
        <v>-2.61069</v>
      </c>
      <c r="E10309" t="s">
        <v>10312</v>
      </c>
      <c r="F10309">
        <v>33.333333333333336</v>
      </c>
      <c r="G10309" t="e">
        <f t="shared" si="483"/>
        <v>#N/A</v>
      </c>
      <c r="H10309" t="e">
        <f>IF(AND(F10309&gt;19.999,F10309&lt;30),C10309,NA())</f>
        <v>#N/A</v>
      </c>
      <c r="I10309">
        <f t="shared" si="484"/>
        <v>49.875</v>
      </c>
      <c r="J10309" t="e">
        <f t="shared" si="485"/>
        <v>#N/A</v>
      </c>
      <c r="L10309">
        <v>56.55</v>
      </c>
    </row>
    <row r="10310" spans="1:12" x14ac:dyDescent="0.3">
      <c r="A10310">
        <v>120.736</v>
      </c>
      <c r="B10310">
        <v>44.48</v>
      </c>
      <c r="C10310">
        <v>40.424999999999997</v>
      </c>
      <c r="D10310">
        <v>-5.9991599999999998</v>
      </c>
      <c r="E10310" t="s">
        <v>10313</v>
      </c>
      <c r="F10310">
        <v>32.777777777777779</v>
      </c>
      <c r="G10310" t="e">
        <f t="shared" si="483"/>
        <v>#N/A</v>
      </c>
      <c r="H10310" t="e">
        <f>IF(AND(F10310&gt;19.999,F10310&lt;30),C10310,NA())</f>
        <v>#N/A</v>
      </c>
      <c r="I10310">
        <f t="shared" si="484"/>
        <v>40.424999999999997</v>
      </c>
      <c r="J10310" t="e">
        <f t="shared" si="485"/>
        <v>#N/A</v>
      </c>
      <c r="L10310">
        <v>56.55</v>
      </c>
    </row>
    <row r="10311" spans="1:12" x14ac:dyDescent="0.3">
      <c r="A10311">
        <v>120.74299999999999</v>
      </c>
      <c r="B10311">
        <v>45.31</v>
      </c>
      <c r="C10311">
        <v>42.45</v>
      </c>
      <c r="D10311">
        <v>-4.8709699999999998</v>
      </c>
      <c r="E10311" t="s">
        <v>10314</v>
      </c>
      <c r="F10311">
        <v>32.777777777777779</v>
      </c>
      <c r="G10311" t="e">
        <f t="shared" si="483"/>
        <v>#N/A</v>
      </c>
      <c r="H10311" t="e">
        <f>IF(AND(F10311&gt;19.999,F10311&lt;30),C10311,NA())</f>
        <v>#N/A</v>
      </c>
      <c r="I10311">
        <f t="shared" si="484"/>
        <v>42.45</v>
      </c>
      <c r="J10311" t="e">
        <f t="shared" si="485"/>
        <v>#N/A</v>
      </c>
      <c r="L10311">
        <v>56.55</v>
      </c>
    </row>
    <row r="10312" spans="1:12" x14ac:dyDescent="0.3">
      <c r="A10312">
        <v>120.75</v>
      </c>
      <c r="B10312">
        <v>42.99</v>
      </c>
      <c r="C10312">
        <v>42.225000000000001</v>
      </c>
      <c r="D10312">
        <v>-2.5892400000000002</v>
      </c>
      <c r="E10312" t="s">
        <v>10315</v>
      </c>
      <c r="F10312">
        <v>32.777777777777779</v>
      </c>
      <c r="G10312" t="e">
        <f t="shared" si="483"/>
        <v>#N/A</v>
      </c>
      <c r="H10312" t="e">
        <f>IF(AND(F10312&gt;19.999,F10312&lt;30),C10312,NA())</f>
        <v>#N/A</v>
      </c>
      <c r="I10312">
        <f t="shared" si="484"/>
        <v>42.225000000000001</v>
      </c>
      <c r="J10312" t="e">
        <f t="shared" si="485"/>
        <v>#N/A</v>
      </c>
      <c r="L10312">
        <v>56.625</v>
      </c>
    </row>
    <row r="10313" spans="1:12" x14ac:dyDescent="0.3">
      <c r="A10313">
        <v>120.75700000000001</v>
      </c>
      <c r="B10313">
        <v>46.54</v>
      </c>
      <c r="C10313">
        <v>42.674999999999997</v>
      </c>
      <c r="D10313">
        <v>-5.9749600000000003</v>
      </c>
      <c r="E10313" t="s">
        <v>10316</v>
      </c>
      <c r="F10313">
        <v>32.777777777777779</v>
      </c>
      <c r="G10313" t="e">
        <f t="shared" si="483"/>
        <v>#N/A</v>
      </c>
      <c r="H10313" t="e">
        <f>IF(AND(F10313&gt;19.999,F10313&lt;30),C10313,NA())</f>
        <v>#N/A</v>
      </c>
      <c r="I10313">
        <f t="shared" si="484"/>
        <v>42.674999999999997</v>
      </c>
      <c r="J10313" t="e">
        <f t="shared" si="485"/>
        <v>#N/A</v>
      </c>
      <c r="L10313">
        <v>56.625</v>
      </c>
    </row>
    <row r="10314" spans="1:12" x14ac:dyDescent="0.3">
      <c r="A10314">
        <v>120.764</v>
      </c>
      <c r="B10314">
        <v>38.619999999999997</v>
      </c>
      <c r="C10314">
        <v>33.450000000000003</v>
      </c>
      <c r="D10314">
        <v>-6.6425200000000002</v>
      </c>
      <c r="E10314" t="s">
        <v>10317</v>
      </c>
      <c r="F10314">
        <v>32.777777777777779</v>
      </c>
      <c r="G10314" t="e">
        <f t="shared" si="483"/>
        <v>#N/A</v>
      </c>
      <c r="H10314" t="e">
        <f>IF(AND(F10314&gt;19.999,F10314&lt;30),C10314,NA())</f>
        <v>#N/A</v>
      </c>
      <c r="I10314">
        <f t="shared" si="484"/>
        <v>33.450000000000003</v>
      </c>
      <c r="J10314" t="e">
        <f t="shared" si="485"/>
        <v>#N/A</v>
      </c>
      <c r="L10314">
        <v>56.625</v>
      </c>
    </row>
    <row r="10315" spans="1:12" x14ac:dyDescent="0.3">
      <c r="A10315">
        <v>120.771</v>
      </c>
      <c r="B10315">
        <v>45.33</v>
      </c>
      <c r="C10315">
        <v>37.049999999999997</v>
      </c>
      <c r="D10315">
        <v>-10.2926</v>
      </c>
      <c r="E10315" t="s">
        <v>10318</v>
      </c>
      <c r="F10315">
        <v>32.222222222222221</v>
      </c>
      <c r="G10315" t="e">
        <f t="shared" si="483"/>
        <v>#N/A</v>
      </c>
      <c r="H10315" t="e">
        <f>IF(AND(F10315&gt;19.999,F10315&lt;30),C10315,NA())</f>
        <v>#N/A</v>
      </c>
      <c r="I10315">
        <f t="shared" si="484"/>
        <v>37.049999999999997</v>
      </c>
      <c r="J10315" t="e">
        <f t="shared" si="485"/>
        <v>#N/A</v>
      </c>
      <c r="L10315">
        <v>56.625</v>
      </c>
    </row>
    <row r="10316" spans="1:12" x14ac:dyDescent="0.3">
      <c r="A10316">
        <v>120.77800000000001</v>
      </c>
      <c r="B10316">
        <v>39.369999999999997</v>
      </c>
      <c r="C10316">
        <v>32.325000000000003</v>
      </c>
      <c r="D10316">
        <v>-8.5778800000000004</v>
      </c>
      <c r="E10316" t="s">
        <v>10319</v>
      </c>
      <c r="F10316">
        <v>32.222222222222221</v>
      </c>
      <c r="G10316" t="e">
        <f t="shared" si="483"/>
        <v>#N/A</v>
      </c>
      <c r="H10316" t="e">
        <f>IF(AND(F10316&gt;19.999,F10316&lt;30),C10316,NA())</f>
        <v>#N/A</v>
      </c>
      <c r="I10316">
        <f t="shared" si="484"/>
        <v>32.325000000000003</v>
      </c>
      <c r="J10316" t="e">
        <f t="shared" si="485"/>
        <v>#N/A</v>
      </c>
      <c r="L10316">
        <v>56.625</v>
      </c>
    </row>
    <row r="10317" spans="1:12" x14ac:dyDescent="0.3">
      <c r="A10317">
        <v>120.785</v>
      </c>
      <c r="B10317">
        <v>41.64</v>
      </c>
      <c r="C10317">
        <v>32.549999999999997</v>
      </c>
      <c r="D10317">
        <v>-10.8056</v>
      </c>
      <c r="E10317" t="s">
        <v>10320</v>
      </c>
      <c r="F10317">
        <v>31.666666666666668</v>
      </c>
      <c r="G10317" t="e">
        <f t="shared" si="483"/>
        <v>#N/A</v>
      </c>
      <c r="H10317" t="e">
        <f>IF(AND(F10317&gt;19.999,F10317&lt;30),C10317,NA())</f>
        <v>#N/A</v>
      </c>
      <c r="I10317">
        <f t="shared" si="484"/>
        <v>32.549999999999997</v>
      </c>
      <c r="J10317" t="e">
        <f t="shared" si="485"/>
        <v>#N/A</v>
      </c>
      <c r="L10317">
        <v>56.625</v>
      </c>
    </row>
    <row r="10318" spans="1:12" x14ac:dyDescent="0.3">
      <c r="A10318">
        <v>120.792</v>
      </c>
      <c r="B10318">
        <v>38.85</v>
      </c>
      <c r="C10318">
        <v>30.75</v>
      </c>
      <c r="D10318">
        <v>-9.5910299999999999</v>
      </c>
      <c r="E10318" t="s">
        <v>10321</v>
      </c>
      <c r="F10318">
        <v>31.666666666666668</v>
      </c>
      <c r="G10318" t="e">
        <f t="shared" si="483"/>
        <v>#N/A</v>
      </c>
      <c r="H10318" t="e">
        <f>IF(AND(F10318&gt;19.999,F10318&lt;30),C10318,NA())</f>
        <v>#N/A</v>
      </c>
      <c r="I10318">
        <f t="shared" si="484"/>
        <v>30.75</v>
      </c>
      <c r="J10318" t="e">
        <f t="shared" si="485"/>
        <v>#N/A</v>
      </c>
      <c r="L10318">
        <v>56.625</v>
      </c>
    </row>
    <row r="10319" spans="1:12" x14ac:dyDescent="0.3">
      <c r="A10319">
        <v>120.798</v>
      </c>
      <c r="B10319">
        <v>41.34</v>
      </c>
      <c r="C10319">
        <v>31.5</v>
      </c>
      <c r="D10319">
        <v>-11.5314</v>
      </c>
      <c r="E10319" t="s">
        <v>10322</v>
      </c>
      <c r="F10319">
        <v>31.666666666666668</v>
      </c>
      <c r="G10319" t="e">
        <f t="shared" si="483"/>
        <v>#N/A</v>
      </c>
      <c r="H10319" t="e">
        <f>IF(AND(F10319&gt;19.999,F10319&lt;30),C10319,NA())</f>
        <v>#N/A</v>
      </c>
      <c r="I10319">
        <f t="shared" si="484"/>
        <v>31.5</v>
      </c>
      <c r="J10319" t="e">
        <f t="shared" si="485"/>
        <v>#N/A</v>
      </c>
      <c r="L10319">
        <v>56.625</v>
      </c>
    </row>
    <row r="10320" spans="1:12" x14ac:dyDescent="0.3">
      <c r="A10320">
        <v>120.80500000000001</v>
      </c>
      <c r="B10320">
        <v>32.6</v>
      </c>
      <c r="C10320">
        <v>26.625</v>
      </c>
      <c r="D10320">
        <v>-6.9630000000000001</v>
      </c>
      <c r="E10320" t="s">
        <v>10323</v>
      </c>
      <c r="F10320">
        <v>31.111111111111114</v>
      </c>
      <c r="G10320" t="e">
        <f t="shared" si="483"/>
        <v>#N/A</v>
      </c>
      <c r="H10320" t="e">
        <f>IF(AND(F10320&gt;19.999,F10320&lt;30),C10320,NA())</f>
        <v>#N/A</v>
      </c>
      <c r="I10320">
        <f t="shared" si="484"/>
        <v>26.625</v>
      </c>
      <c r="J10320" t="e">
        <f t="shared" si="485"/>
        <v>#N/A</v>
      </c>
      <c r="L10320">
        <v>56.625</v>
      </c>
    </row>
    <row r="10321" spans="1:12" x14ac:dyDescent="0.3">
      <c r="A10321">
        <v>120.812</v>
      </c>
      <c r="B10321">
        <v>40.29</v>
      </c>
      <c r="C10321">
        <v>32.4</v>
      </c>
      <c r="D10321">
        <v>-9.4969300000000008</v>
      </c>
      <c r="E10321" t="s">
        <v>10324</v>
      </c>
      <c r="F10321">
        <v>30.555555555555557</v>
      </c>
      <c r="G10321" t="e">
        <f t="shared" si="483"/>
        <v>#N/A</v>
      </c>
      <c r="H10321" t="e">
        <f>IF(AND(F10321&gt;19.999,F10321&lt;30),C10321,NA())</f>
        <v>#N/A</v>
      </c>
      <c r="I10321">
        <f t="shared" si="484"/>
        <v>32.4</v>
      </c>
      <c r="J10321" t="e">
        <f t="shared" si="485"/>
        <v>#N/A</v>
      </c>
      <c r="L10321">
        <v>56.625</v>
      </c>
    </row>
    <row r="10322" spans="1:12" x14ac:dyDescent="0.3">
      <c r="A10322">
        <v>120.819</v>
      </c>
      <c r="B10322">
        <v>33.85</v>
      </c>
      <c r="C10322">
        <v>28.274999999999999</v>
      </c>
      <c r="D10322">
        <v>-6.6635999999999997</v>
      </c>
      <c r="E10322" t="s">
        <v>10325</v>
      </c>
      <c r="F10322">
        <v>30</v>
      </c>
      <c r="G10322" t="e">
        <f t="shared" si="483"/>
        <v>#N/A</v>
      </c>
      <c r="H10322" t="e">
        <f>IF(AND(F10322&gt;19.999,F10322&lt;30),C10322,NA())</f>
        <v>#N/A</v>
      </c>
      <c r="I10322">
        <f t="shared" si="484"/>
        <v>28.274999999999999</v>
      </c>
      <c r="J10322" t="e">
        <f t="shared" si="485"/>
        <v>#N/A</v>
      </c>
      <c r="L10322">
        <v>56.625</v>
      </c>
    </row>
    <row r="10323" spans="1:12" x14ac:dyDescent="0.3">
      <c r="A10323">
        <v>120.82599999999999</v>
      </c>
      <c r="B10323">
        <v>32.020000000000003</v>
      </c>
      <c r="C10323">
        <v>24.45</v>
      </c>
      <c r="D10323">
        <v>-8.5113199999999996</v>
      </c>
      <c r="E10323" t="s">
        <v>10326</v>
      </c>
      <c r="F10323">
        <v>29.444444444444446</v>
      </c>
      <c r="G10323" t="e">
        <f t="shared" si="483"/>
        <v>#N/A</v>
      </c>
      <c r="H10323">
        <f>IF(AND(F10323&gt;19.999,F10323&lt;30),C10323,NA())</f>
        <v>24.45</v>
      </c>
      <c r="I10323" t="e">
        <f t="shared" si="484"/>
        <v>#N/A</v>
      </c>
      <c r="J10323" t="e">
        <f t="shared" si="485"/>
        <v>#N/A</v>
      </c>
      <c r="L10323">
        <v>56.625</v>
      </c>
    </row>
    <row r="10324" spans="1:12" x14ac:dyDescent="0.3">
      <c r="A10324">
        <v>120.833</v>
      </c>
      <c r="B10324">
        <v>29.27</v>
      </c>
      <c r="C10324">
        <v>21.375</v>
      </c>
      <c r="D10324">
        <v>-8.6149799999999992</v>
      </c>
      <c r="E10324" t="s">
        <v>10327</v>
      </c>
      <c r="F10324">
        <v>29.444444444444446</v>
      </c>
      <c r="G10324" t="e">
        <f t="shared" si="483"/>
        <v>#N/A</v>
      </c>
      <c r="H10324">
        <f>IF(AND(F10324&gt;19.999,F10324&lt;30),C10324,NA())</f>
        <v>21.375</v>
      </c>
      <c r="I10324" t="e">
        <f t="shared" si="484"/>
        <v>#N/A</v>
      </c>
      <c r="J10324" t="e">
        <f t="shared" si="485"/>
        <v>#N/A</v>
      </c>
      <c r="L10324">
        <v>56.625</v>
      </c>
    </row>
    <row r="10325" spans="1:12" x14ac:dyDescent="0.3">
      <c r="A10325">
        <v>120.84</v>
      </c>
      <c r="B10325">
        <v>29.56</v>
      </c>
      <c r="C10325">
        <v>22.125</v>
      </c>
      <c r="D10325">
        <v>-8.1783199999999994</v>
      </c>
      <c r="E10325" t="s">
        <v>10328</v>
      </c>
      <c r="F10325">
        <v>28.888888888888889</v>
      </c>
      <c r="G10325" t="e">
        <f t="shared" si="483"/>
        <v>#N/A</v>
      </c>
      <c r="H10325">
        <f>IF(AND(F10325&gt;19.999,F10325&lt;30),C10325,NA())</f>
        <v>22.125</v>
      </c>
      <c r="I10325" t="e">
        <f t="shared" si="484"/>
        <v>#N/A</v>
      </c>
      <c r="J10325" t="e">
        <f t="shared" si="485"/>
        <v>#N/A</v>
      </c>
      <c r="L10325">
        <v>56.625</v>
      </c>
    </row>
    <row r="10326" spans="1:12" x14ac:dyDescent="0.3">
      <c r="A10326">
        <v>120.84699999999999</v>
      </c>
      <c r="B10326">
        <v>28.65</v>
      </c>
      <c r="C10326">
        <v>20.925000000000001</v>
      </c>
      <c r="D10326">
        <v>-8.3950800000000001</v>
      </c>
      <c r="E10326" t="s">
        <v>10329</v>
      </c>
      <c r="F10326">
        <v>28.888888888888889</v>
      </c>
      <c r="G10326" t="e">
        <f t="shared" si="483"/>
        <v>#N/A</v>
      </c>
      <c r="H10326">
        <f>IF(AND(F10326&gt;19.999,F10326&lt;30),C10326,NA())</f>
        <v>20.925000000000001</v>
      </c>
      <c r="I10326" t="e">
        <f t="shared" si="484"/>
        <v>#N/A</v>
      </c>
      <c r="J10326" t="e">
        <f t="shared" si="485"/>
        <v>#N/A</v>
      </c>
      <c r="L10326">
        <v>56.625</v>
      </c>
    </row>
    <row r="10327" spans="1:12" x14ac:dyDescent="0.3">
      <c r="A10327">
        <v>120.854</v>
      </c>
      <c r="B10327">
        <v>33.58</v>
      </c>
      <c r="C10327">
        <v>25.2</v>
      </c>
      <c r="D10327">
        <v>-9.4468700000000005</v>
      </c>
      <c r="E10327" t="s">
        <v>10330</v>
      </c>
      <c r="F10327">
        <v>28.333333333333336</v>
      </c>
      <c r="G10327" t="e">
        <f t="shared" si="483"/>
        <v>#N/A</v>
      </c>
      <c r="H10327">
        <f>IF(AND(F10327&gt;19.999,F10327&lt;30),C10327,NA())</f>
        <v>25.2</v>
      </c>
      <c r="I10327" t="e">
        <f t="shared" si="484"/>
        <v>#N/A</v>
      </c>
      <c r="J10327" t="e">
        <f t="shared" si="485"/>
        <v>#N/A</v>
      </c>
      <c r="L10327">
        <v>56.625</v>
      </c>
    </row>
    <row r="10328" spans="1:12" x14ac:dyDescent="0.3">
      <c r="A10328">
        <v>120.861</v>
      </c>
      <c r="B10328">
        <v>26.24</v>
      </c>
      <c r="C10328">
        <v>18.899999999999999</v>
      </c>
      <c r="D10328">
        <v>-7.8161100000000001</v>
      </c>
      <c r="E10328" t="s">
        <v>10331</v>
      </c>
      <c r="F10328">
        <v>28.333333333333336</v>
      </c>
      <c r="G10328" t="e">
        <f t="shared" si="483"/>
        <v>#N/A</v>
      </c>
      <c r="H10328">
        <f>IF(AND(F10328&gt;19.999,F10328&lt;30),C10328,NA())</f>
        <v>18.899999999999999</v>
      </c>
      <c r="I10328" t="e">
        <f t="shared" si="484"/>
        <v>#N/A</v>
      </c>
      <c r="J10328" t="e">
        <f t="shared" si="485"/>
        <v>#N/A</v>
      </c>
      <c r="L10328">
        <v>56.625</v>
      </c>
    </row>
    <row r="10329" spans="1:12" x14ac:dyDescent="0.3">
      <c r="A10329">
        <v>120.86799999999999</v>
      </c>
      <c r="B10329">
        <v>31.35</v>
      </c>
      <c r="C10329">
        <v>23.774999999999999</v>
      </c>
      <c r="D10329">
        <v>-8.4623899999999992</v>
      </c>
      <c r="E10329" t="s">
        <v>10332</v>
      </c>
      <c r="F10329">
        <v>27.777777777777779</v>
      </c>
      <c r="G10329" t="e">
        <f t="shared" si="483"/>
        <v>#N/A</v>
      </c>
      <c r="H10329">
        <f>IF(AND(F10329&gt;19.999,F10329&lt;30),C10329,NA())</f>
        <v>23.774999999999999</v>
      </c>
      <c r="I10329" t="e">
        <f t="shared" si="484"/>
        <v>#N/A</v>
      </c>
      <c r="J10329" t="e">
        <f t="shared" si="485"/>
        <v>#N/A</v>
      </c>
      <c r="L10329">
        <v>56.625</v>
      </c>
    </row>
    <row r="10330" spans="1:12" x14ac:dyDescent="0.3">
      <c r="A10330">
        <v>120.875</v>
      </c>
      <c r="B10330">
        <v>28.87</v>
      </c>
      <c r="C10330">
        <v>22.218800000000002</v>
      </c>
      <c r="D10330">
        <v>-7.3390399999999998</v>
      </c>
      <c r="E10330" t="s">
        <v>10333</v>
      </c>
      <c r="F10330">
        <v>27.777777777777779</v>
      </c>
      <c r="G10330" t="e">
        <f t="shared" si="483"/>
        <v>#N/A</v>
      </c>
      <c r="H10330">
        <f>IF(AND(F10330&gt;19.999,F10330&lt;30),C10330,NA())</f>
        <v>22.218800000000002</v>
      </c>
      <c r="I10330" t="e">
        <f t="shared" si="484"/>
        <v>#N/A</v>
      </c>
      <c r="J10330" t="e">
        <f t="shared" si="485"/>
        <v>#N/A</v>
      </c>
      <c r="L10330">
        <v>56.625</v>
      </c>
    </row>
    <row r="10331" spans="1:12" x14ac:dyDescent="0.3">
      <c r="A10331">
        <v>120.88200000000001</v>
      </c>
      <c r="B10331">
        <v>34.119999999999997</v>
      </c>
      <c r="C10331">
        <v>28.75</v>
      </c>
      <c r="D10331">
        <v>-6.48034</v>
      </c>
      <c r="E10331" t="s">
        <v>10334</v>
      </c>
      <c r="F10331">
        <v>27.777777777777779</v>
      </c>
      <c r="G10331" t="e">
        <f t="shared" si="483"/>
        <v>#N/A</v>
      </c>
      <c r="H10331">
        <f>IF(AND(F10331&gt;19.999,F10331&lt;30),C10331,NA())</f>
        <v>28.75</v>
      </c>
      <c r="I10331" t="e">
        <f t="shared" si="484"/>
        <v>#N/A</v>
      </c>
      <c r="J10331" t="e">
        <f t="shared" si="485"/>
        <v>#N/A</v>
      </c>
      <c r="L10331">
        <v>56.625</v>
      </c>
    </row>
    <row r="10332" spans="1:12" x14ac:dyDescent="0.3">
      <c r="A10332">
        <v>120.889</v>
      </c>
      <c r="B10332">
        <v>32.32</v>
      </c>
      <c r="C10332">
        <v>28.8</v>
      </c>
      <c r="D10332">
        <v>-4.4854599999999998</v>
      </c>
      <c r="E10332" t="s">
        <v>10335</v>
      </c>
      <c r="F10332">
        <v>27.222222222222225</v>
      </c>
      <c r="G10332" t="e">
        <f t="shared" si="483"/>
        <v>#N/A</v>
      </c>
      <c r="H10332">
        <f>IF(AND(F10332&gt;19.999,F10332&lt;30),C10332,NA())</f>
        <v>28.8</v>
      </c>
      <c r="I10332" t="e">
        <f t="shared" si="484"/>
        <v>#N/A</v>
      </c>
      <c r="J10332" t="e">
        <f t="shared" si="485"/>
        <v>#N/A</v>
      </c>
      <c r="L10332">
        <v>56.625</v>
      </c>
    </row>
    <row r="10333" spans="1:12" x14ac:dyDescent="0.3">
      <c r="A10333">
        <v>120.896</v>
      </c>
      <c r="B10333">
        <v>23.6</v>
      </c>
      <c r="C10333">
        <v>18.824999999999999</v>
      </c>
      <c r="D10333">
        <v>-5.0386300000000004</v>
      </c>
      <c r="E10333" t="s">
        <v>10336</v>
      </c>
      <c r="F10333">
        <v>26.666666666666668</v>
      </c>
      <c r="G10333" t="e">
        <f t="shared" si="483"/>
        <v>#N/A</v>
      </c>
      <c r="H10333">
        <f>IF(AND(F10333&gt;19.999,F10333&lt;30),C10333,NA())</f>
        <v>18.824999999999999</v>
      </c>
      <c r="I10333" t="e">
        <f t="shared" si="484"/>
        <v>#N/A</v>
      </c>
      <c r="J10333" t="e">
        <f t="shared" si="485"/>
        <v>#N/A</v>
      </c>
      <c r="L10333">
        <v>56.625</v>
      </c>
    </row>
    <row r="10334" spans="1:12" x14ac:dyDescent="0.3">
      <c r="A10334">
        <v>120.90300000000001</v>
      </c>
      <c r="B10334">
        <v>15.34</v>
      </c>
      <c r="C10334">
        <v>11.85</v>
      </c>
      <c r="D10334">
        <v>-3.0888200000000001</v>
      </c>
      <c r="E10334" t="s">
        <v>10337</v>
      </c>
      <c r="F10334">
        <v>26.111111111111111</v>
      </c>
      <c r="G10334" t="e">
        <f t="shared" si="483"/>
        <v>#N/A</v>
      </c>
      <c r="H10334">
        <f>IF(AND(F10334&gt;19.999,F10334&lt;30),C10334,NA())</f>
        <v>11.85</v>
      </c>
      <c r="I10334" t="e">
        <f t="shared" si="484"/>
        <v>#N/A</v>
      </c>
      <c r="J10334" t="e">
        <f t="shared" si="485"/>
        <v>#N/A</v>
      </c>
      <c r="L10334">
        <v>56.625</v>
      </c>
    </row>
    <row r="10335" spans="1:12" x14ac:dyDescent="0.3">
      <c r="A10335">
        <v>120.91</v>
      </c>
      <c r="B10335">
        <v>27.61</v>
      </c>
      <c r="C10335">
        <v>23.024999999999999</v>
      </c>
      <c r="D10335">
        <v>-5.1713800000000001</v>
      </c>
      <c r="E10335" t="s">
        <v>10338</v>
      </c>
      <c r="F10335">
        <v>26.111111111111111</v>
      </c>
      <c r="G10335" t="e">
        <f t="shared" si="483"/>
        <v>#N/A</v>
      </c>
      <c r="H10335">
        <f>IF(AND(F10335&gt;19.999,F10335&lt;30),C10335,NA())</f>
        <v>23.024999999999999</v>
      </c>
      <c r="I10335" t="e">
        <f t="shared" si="484"/>
        <v>#N/A</v>
      </c>
      <c r="J10335" t="e">
        <f t="shared" si="485"/>
        <v>#N/A</v>
      </c>
      <c r="L10335">
        <v>56.625</v>
      </c>
    </row>
    <row r="10336" spans="1:12" x14ac:dyDescent="0.3">
      <c r="A10336">
        <v>120.917</v>
      </c>
      <c r="B10336">
        <v>27.73</v>
      </c>
      <c r="C10336">
        <v>23.4</v>
      </c>
      <c r="D10336">
        <v>-4.9260299999999999</v>
      </c>
      <c r="E10336" t="s">
        <v>10339</v>
      </c>
      <c r="F10336">
        <v>25.555555555555557</v>
      </c>
      <c r="G10336" t="e">
        <f t="shared" si="483"/>
        <v>#N/A</v>
      </c>
      <c r="H10336">
        <f>IF(AND(F10336&gt;19.999,F10336&lt;30),C10336,NA())</f>
        <v>23.4</v>
      </c>
      <c r="I10336" t="e">
        <f t="shared" si="484"/>
        <v>#N/A</v>
      </c>
      <c r="J10336" t="e">
        <f t="shared" si="485"/>
        <v>#N/A</v>
      </c>
      <c r="L10336">
        <v>56.625</v>
      </c>
    </row>
    <row r="10337" spans="1:12" x14ac:dyDescent="0.3">
      <c r="A10337">
        <v>120.923</v>
      </c>
      <c r="B10337">
        <v>28.31</v>
      </c>
      <c r="C10337">
        <v>25.574999999999999</v>
      </c>
      <c r="D10337">
        <v>-3.3777200000000001</v>
      </c>
      <c r="E10337" t="s">
        <v>10340</v>
      </c>
      <c r="F10337">
        <v>25.555555555555557</v>
      </c>
      <c r="G10337" t="e">
        <f t="shared" si="483"/>
        <v>#N/A</v>
      </c>
      <c r="H10337">
        <f>IF(AND(F10337&gt;19.999,F10337&lt;30),C10337,NA())</f>
        <v>25.574999999999999</v>
      </c>
      <c r="I10337" t="e">
        <f t="shared" si="484"/>
        <v>#N/A</v>
      </c>
      <c r="J10337" t="e">
        <f t="shared" si="485"/>
        <v>#N/A</v>
      </c>
      <c r="L10337">
        <v>56.7</v>
      </c>
    </row>
    <row r="10338" spans="1:12" x14ac:dyDescent="0.3">
      <c r="A10338">
        <v>120.93</v>
      </c>
      <c r="B10338">
        <v>24.28</v>
      </c>
      <c r="C10338">
        <v>19.350000000000001</v>
      </c>
      <c r="D10338">
        <v>-5.2483599999999999</v>
      </c>
      <c r="E10338" t="s">
        <v>10341</v>
      </c>
      <c r="F10338">
        <v>25</v>
      </c>
      <c r="G10338" t="e">
        <f t="shared" si="483"/>
        <v>#N/A</v>
      </c>
      <c r="H10338">
        <f>IF(AND(F10338&gt;19.999,F10338&lt;30),C10338,NA())</f>
        <v>19.350000000000001</v>
      </c>
      <c r="I10338" t="e">
        <f t="shared" si="484"/>
        <v>#N/A</v>
      </c>
      <c r="J10338" t="e">
        <f t="shared" si="485"/>
        <v>#N/A</v>
      </c>
      <c r="L10338">
        <v>56.7</v>
      </c>
    </row>
    <row r="10339" spans="1:12" x14ac:dyDescent="0.3">
      <c r="A10339">
        <v>120.937</v>
      </c>
      <c r="B10339">
        <v>21.58</v>
      </c>
      <c r="C10339">
        <v>14.475</v>
      </c>
      <c r="D10339">
        <v>-7.2060500000000003</v>
      </c>
      <c r="E10339" t="s">
        <v>10342</v>
      </c>
      <c r="F10339">
        <v>25</v>
      </c>
      <c r="G10339" t="e">
        <f t="shared" si="483"/>
        <v>#N/A</v>
      </c>
      <c r="H10339">
        <f>IF(AND(F10339&gt;19.999,F10339&lt;30),C10339,NA())</f>
        <v>14.475</v>
      </c>
      <c r="I10339" t="e">
        <f t="shared" si="484"/>
        <v>#N/A</v>
      </c>
      <c r="J10339" t="e">
        <f t="shared" si="485"/>
        <v>#N/A</v>
      </c>
      <c r="L10339">
        <v>56.7</v>
      </c>
    </row>
    <row r="10340" spans="1:12" x14ac:dyDescent="0.3">
      <c r="A10340">
        <v>120.944</v>
      </c>
      <c r="B10340">
        <v>13.25</v>
      </c>
      <c r="C10340">
        <v>5.55</v>
      </c>
      <c r="D10340">
        <v>-7.1306099999999999</v>
      </c>
      <c r="E10340" t="s">
        <v>10343</v>
      </c>
      <c r="F10340">
        <v>24.444444444444446</v>
      </c>
      <c r="G10340" t="e">
        <f t="shared" si="483"/>
        <v>#N/A</v>
      </c>
      <c r="H10340">
        <f>IF(AND(F10340&gt;19.999,F10340&lt;30),C10340,NA())</f>
        <v>5.55</v>
      </c>
      <c r="I10340" t="e">
        <f t="shared" si="484"/>
        <v>#N/A</v>
      </c>
      <c r="J10340" t="e">
        <f t="shared" si="485"/>
        <v>#N/A</v>
      </c>
      <c r="L10340">
        <v>56.7</v>
      </c>
    </row>
    <row r="10341" spans="1:12" x14ac:dyDescent="0.3">
      <c r="A10341">
        <v>120.95099999999999</v>
      </c>
      <c r="B10341">
        <v>3.2669999999999999</v>
      </c>
      <c r="C10341">
        <v>2.625</v>
      </c>
      <c r="D10341">
        <v>0.73087800000000003</v>
      </c>
      <c r="E10341" t="s">
        <v>10344</v>
      </c>
      <c r="F10341">
        <v>24.444444444444446</v>
      </c>
      <c r="G10341" t="e">
        <f t="shared" si="483"/>
        <v>#N/A</v>
      </c>
      <c r="H10341">
        <f>IF(AND(F10341&gt;19.999,F10341&lt;30),C10341,NA())</f>
        <v>2.625</v>
      </c>
      <c r="I10341" t="e">
        <f t="shared" si="484"/>
        <v>#N/A</v>
      </c>
      <c r="J10341" t="e">
        <f t="shared" si="485"/>
        <v>#N/A</v>
      </c>
      <c r="L10341">
        <v>56.7</v>
      </c>
    </row>
    <row r="10342" spans="1:12" x14ac:dyDescent="0.3">
      <c r="A10342">
        <v>120.958</v>
      </c>
      <c r="B10342">
        <v>4.0179999999999998</v>
      </c>
      <c r="C10342">
        <v>2.625</v>
      </c>
      <c r="D10342">
        <v>-8.0566899999999997E-2</v>
      </c>
      <c r="E10342" t="s">
        <v>10345</v>
      </c>
      <c r="F10342">
        <v>23.333333333333336</v>
      </c>
      <c r="G10342" t="e">
        <f t="shared" si="483"/>
        <v>#N/A</v>
      </c>
      <c r="H10342">
        <f>IF(AND(F10342&gt;19.999,F10342&lt;30),C10342,NA())</f>
        <v>2.625</v>
      </c>
      <c r="I10342" t="e">
        <f t="shared" si="484"/>
        <v>#N/A</v>
      </c>
      <c r="J10342" t="e">
        <f t="shared" si="485"/>
        <v>#N/A</v>
      </c>
      <c r="L10342">
        <v>56.7</v>
      </c>
    </row>
    <row r="10343" spans="1:12" x14ac:dyDescent="0.3">
      <c r="A10343">
        <v>120.965</v>
      </c>
      <c r="B10343">
        <v>4.1749999999999998</v>
      </c>
      <c r="C10343">
        <v>2.625</v>
      </c>
      <c r="D10343">
        <v>-0.25020300000000001</v>
      </c>
      <c r="E10343" t="s">
        <v>10346</v>
      </c>
      <c r="F10343">
        <v>23.333333333333336</v>
      </c>
      <c r="G10343" t="e">
        <f t="shared" si="483"/>
        <v>#N/A</v>
      </c>
      <c r="H10343">
        <f>IF(AND(F10343&gt;19.999,F10343&lt;30),C10343,NA())</f>
        <v>2.625</v>
      </c>
      <c r="I10343" t="e">
        <f t="shared" si="484"/>
        <v>#N/A</v>
      </c>
      <c r="J10343" t="e">
        <f t="shared" si="485"/>
        <v>#N/A</v>
      </c>
      <c r="L10343">
        <v>56.7</v>
      </c>
    </row>
    <row r="10344" spans="1:12" x14ac:dyDescent="0.3">
      <c r="A10344">
        <v>120.97199999999999</v>
      </c>
      <c r="B10344">
        <v>4.1479999999999997</v>
      </c>
      <c r="C10344">
        <v>2.625</v>
      </c>
      <c r="D10344">
        <v>-0.22103</v>
      </c>
      <c r="E10344" t="s">
        <v>10347</v>
      </c>
      <c r="F10344">
        <v>22.777777777777779</v>
      </c>
      <c r="G10344" t="e">
        <f t="shared" si="483"/>
        <v>#N/A</v>
      </c>
      <c r="H10344">
        <f>IF(AND(F10344&gt;19.999,F10344&lt;30),C10344,NA())</f>
        <v>2.625</v>
      </c>
      <c r="I10344" t="e">
        <f t="shared" si="484"/>
        <v>#N/A</v>
      </c>
      <c r="J10344" t="e">
        <f t="shared" si="485"/>
        <v>#N/A</v>
      </c>
      <c r="L10344">
        <v>56.7</v>
      </c>
    </row>
    <row r="10345" spans="1:12" x14ac:dyDescent="0.3">
      <c r="A10345">
        <v>120.979</v>
      </c>
      <c r="B10345">
        <v>3.77</v>
      </c>
      <c r="C10345">
        <v>2.625</v>
      </c>
      <c r="D10345">
        <v>0.187393</v>
      </c>
      <c r="E10345" t="s">
        <v>10348</v>
      </c>
      <c r="F10345">
        <v>22.222222222222221</v>
      </c>
      <c r="G10345" t="e">
        <f t="shared" si="483"/>
        <v>#N/A</v>
      </c>
      <c r="H10345">
        <f>IF(AND(F10345&gt;19.999,F10345&lt;30),C10345,NA())</f>
        <v>2.625</v>
      </c>
      <c r="I10345" t="e">
        <f t="shared" si="484"/>
        <v>#N/A</v>
      </c>
      <c r="J10345" t="e">
        <f t="shared" si="485"/>
        <v>#N/A</v>
      </c>
      <c r="L10345">
        <v>56.7</v>
      </c>
    </row>
    <row r="10346" spans="1:12" x14ac:dyDescent="0.3">
      <c r="A10346">
        <v>120.986</v>
      </c>
      <c r="B10346">
        <v>3.6709999999999998</v>
      </c>
      <c r="C10346">
        <v>2.625</v>
      </c>
      <c r="D10346">
        <v>0.29436099999999998</v>
      </c>
      <c r="E10346" t="s">
        <v>10349</v>
      </c>
      <c r="F10346">
        <v>21.666666666666668</v>
      </c>
      <c r="G10346" t="e">
        <f t="shared" si="483"/>
        <v>#N/A</v>
      </c>
      <c r="H10346">
        <f>IF(AND(F10346&gt;19.999,F10346&lt;30),C10346,NA())</f>
        <v>2.625</v>
      </c>
      <c r="I10346" t="e">
        <f t="shared" si="484"/>
        <v>#N/A</v>
      </c>
      <c r="J10346" t="e">
        <f t="shared" si="485"/>
        <v>#N/A</v>
      </c>
      <c r="L10346">
        <v>56.7</v>
      </c>
    </row>
    <row r="10347" spans="1:12" x14ac:dyDescent="0.3">
      <c r="A10347">
        <v>120.99299999999999</v>
      </c>
      <c r="B10347">
        <v>3.77</v>
      </c>
      <c r="C10347">
        <v>2.625</v>
      </c>
      <c r="D10347">
        <v>0.187393</v>
      </c>
      <c r="E10347" t="s">
        <v>10350</v>
      </c>
      <c r="F10347">
        <v>21.666666666666668</v>
      </c>
      <c r="G10347" t="e">
        <f t="shared" si="483"/>
        <v>#N/A</v>
      </c>
      <c r="H10347">
        <f>IF(AND(F10347&gt;19.999,F10347&lt;30),C10347,NA())</f>
        <v>2.625</v>
      </c>
      <c r="I10347" t="e">
        <f t="shared" si="484"/>
        <v>#N/A</v>
      </c>
      <c r="J10347" t="e">
        <f t="shared" si="485"/>
        <v>#N/A</v>
      </c>
      <c r="L10347">
        <v>56.7</v>
      </c>
    </row>
    <row r="10348" spans="1:12" x14ac:dyDescent="0.3">
      <c r="A10348">
        <v>121</v>
      </c>
      <c r="B10348">
        <v>3.254</v>
      </c>
      <c r="C10348">
        <v>2.625</v>
      </c>
      <c r="D10348">
        <v>0.74492400000000003</v>
      </c>
      <c r="E10348" t="s">
        <v>10351</v>
      </c>
      <c r="F10348">
        <v>22.222222222222221</v>
      </c>
      <c r="G10348" t="e">
        <f t="shared" si="483"/>
        <v>#N/A</v>
      </c>
      <c r="H10348">
        <f>IF(AND(F10348&gt;19.999,F10348&lt;30),C10348,NA())</f>
        <v>2.625</v>
      </c>
      <c r="I10348" t="e">
        <f t="shared" si="484"/>
        <v>#N/A</v>
      </c>
      <c r="J10348" t="e">
        <f t="shared" si="485"/>
        <v>#N/A</v>
      </c>
      <c r="L10348">
        <v>56.7</v>
      </c>
    </row>
    <row r="10349" spans="1:12" x14ac:dyDescent="0.3">
      <c r="A10349">
        <v>121.00700000000001</v>
      </c>
      <c r="B10349">
        <v>3.4769999999999999</v>
      </c>
      <c r="C10349">
        <v>2.625</v>
      </c>
      <c r="D10349">
        <v>0.50397599999999998</v>
      </c>
      <c r="E10349" t="s">
        <v>10352</v>
      </c>
      <c r="F10349">
        <v>21.666666666666668</v>
      </c>
      <c r="G10349" t="e">
        <f t="shared" si="483"/>
        <v>#N/A</v>
      </c>
      <c r="H10349">
        <f>IF(AND(F10349&gt;19.999,F10349&lt;30),C10349,NA())</f>
        <v>2.625</v>
      </c>
      <c r="I10349" t="e">
        <f t="shared" si="484"/>
        <v>#N/A</v>
      </c>
      <c r="J10349" t="e">
        <f t="shared" si="485"/>
        <v>#N/A</v>
      </c>
      <c r="L10349">
        <v>56.7</v>
      </c>
    </row>
    <row r="10350" spans="1:12" x14ac:dyDescent="0.3">
      <c r="A10350">
        <v>121.014</v>
      </c>
      <c r="B10350">
        <v>3.98</v>
      </c>
      <c r="C10350">
        <v>2.625</v>
      </c>
      <c r="D10350">
        <v>-3.9508500000000002E-2</v>
      </c>
      <c r="E10350" t="s">
        <v>10353</v>
      </c>
      <c r="F10350">
        <v>21.111111111111111</v>
      </c>
      <c r="G10350" t="e">
        <f t="shared" si="483"/>
        <v>#N/A</v>
      </c>
      <c r="H10350">
        <f>IF(AND(F10350&gt;19.999,F10350&lt;30),C10350,NA())</f>
        <v>2.625</v>
      </c>
      <c r="I10350" t="e">
        <f t="shared" si="484"/>
        <v>#N/A</v>
      </c>
      <c r="J10350" t="e">
        <f t="shared" si="485"/>
        <v>#N/A</v>
      </c>
      <c r="L10350">
        <v>56.7</v>
      </c>
    </row>
    <row r="10351" spans="1:12" x14ac:dyDescent="0.3">
      <c r="A10351">
        <v>121.021</v>
      </c>
      <c r="B10351">
        <v>4.5919999999999996</v>
      </c>
      <c r="C10351">
        <v>2.625</v>
      </c>
      <c r="D10351">
        <v>-0.70076499999999997</v>
      </c>
      <c r="E10351" t="s">
        <v>10354</v>
      </c>
      <c r="F10351">
        <v>20.555555555555557</v>
      </c>
      <c r="G10351" t="e">
        <f t="shared" si="483"/>
        <v>#N/A</v>
      </c>
      <c r="H10351">
        <f>IF(AND(F10351&gt;19.999,F10351&lt;30),C10351,NA())</f>
        <v>2.625</v>
      </c>
      <c r="I10351" t="e">
        <f t="shared" si="484"/>
        <v>#N/A</v>
      </c>
      <c r="J10351" t="e">
        <f t="shared" si="485"/>
        <v>#N/A</v>
      </c>
      <c r="L10351">
        <v>56.7</v>
      </c>
    </row>
    <row r="10352" spans="1:12" x14ac:dyDescent="0.3">
      <c r="A10352">
        <v>121.02800000000001</v>
      </c>
      <c r="B10352">
        <v>3.927</v>
      </c>
      <c r="C10352">
        <v>2.625</v>
      </c>
      <c r="D10352">
        <v>1.7757200000000001E-2</v>
      </c>
      <c r="E10352" t="s">
        <v>10355</v>
      </c>
      <c r="F10352">
        <v>20.555555555555557</v>
      </c>
      <c r="G10352" t="e">
        <f t="shared" si="483"/>
        <v>#N/A</v>
      </c>
      <c r="H10352">
        <f>IF(AND(F10352&gt;19.999,F10352&lt;30),C10352,NA())</f>
        <v>2.625</v>
      </c>
      <c r="I10352" t="e">
        <f t="shared" si="484"/>
        <v>#N/A</v>
      </c>
      <c r="J10352" t="e">
        <f t="shared" si="485"/>
        <v>#N/A</v>
      </c>
      <c r="L10352">
        <v>56.7</v>
      </c>
    </row>
    <row r="10353" spans="1:12" x14ac:dyDescent="0.3">
      <c r="A10353">
        <v>121.035</v>
      </c>
      <c r="B10353">
        <v>10.07</v>
      </c>
      <c r="C10353">
        <v>3.2250000000000001</v>
      </c>
      <c r="D10353">
        <v>-6.01966</v>
      </c>
      <c r="E10353" t="s">
        <v>10356</v>
      </c>
      <c r="F10353">
        <v>20.555555555555557</v>
      </c>
      <c r="G10353" t="e">
        <f t="shared" si="483"/>
        <v>#N/A</v>
      </c>
      <c r="H10353">
        <f>IF(AND(F10353&gt;19.999,F10353&lt;30),C10353,NA())</f>
        <v>3.2250000000000001</v>
      </c>
      <c r="I10353" t="e">
        <f t="shared" si="484"/>
        <v>#N/A</v>
      </c>
      <c r="J10353" t="e">
        <f t="shared" si="485"/>
        <v>#N/A</v>
      </c>
      <c r="L10353">
        <v>56.7</v>
      </c>
    </row>
    <row r="10354" spans="1:12" x14ac:dyDescent="0.3">
      <c r="A10354">
        <v>121.042</v>
      </c>
      <c r="B10354">
        <v>16.059999999999999</v>
      </c>
      <c r="C10354">
        <v>11.475</v>
      </c>
      <c r="D10354">
        <v>-4.2417699999999998</v>
      </c>
      <c r="E10354" t="s">
        <v>10357</v>
      </c>
      <c r="F10354">
        <v>20</v>
      </c>
      <c r="G10354" t="e">
        <f t="shared" si="483"/>
        <v>#N/A</v>
      </c>
      <c r="H10354">
        <f>IF(AND(F10354&gt;19.999,F10354&lt;30),C10354,NA())</f>
        <v>11.475</v>
      </c>
      <c r="I10354" t="e">
        <f t="shared" si="484"/>
        <v>#N/A</v>
      </c>
      <c r="J10354" t="e">
        <f t="shared" si="485"/>
        <v>#N/A</v>
      </c>
      <c r="L10354">
        <v>56.7</v>
      </c>
    </row>
    <row r="10355" spans="1:12" x14ac:dyDescent="0.3">
      <c r="A10355">
        <v>121.048</v>
      </c>
      <c r="B10355">
        <v>9.3510000000000009</v>
      </c>
      <c r="C10355">
        <v>8.9250000000000007</v>
      </c>
      <c r="D10355">
        <v>0.45720499999999997</v>
      </c>
      <c r="E10355" t="s">
        <v>10358</v>
      </c>
      <c r="F10355">
        <v>20</v>
      </c>
      <c r="G10355" t="e">
        <f t="shared" si="483"/>
        <v>#N/A</v>
      </c>
      <c r="H10355">
        <f>IF(AND(F10355&gt;19.999,F10355&lt;30),C10355,NA())</f>
        <v>8.9250000000000007</v>
      </c>
      <c r="I10355" t="e">
        <f t="shared" si="484"/>
        <v>#N/A</v>
      </c>
      <c r="J10355" t="e">
        <f t="shared" si="485"/>
        <v>#N/A</v>
      </c>
      <c r="L10355">
        <v>56.7</v>
      </c>
    </row>
    <row r="10356" spans="1:12" x14ac:dyDescent="0.3">
      <c r="A10356">
        <v>121.05500000000001</v>
      </c>
      <c r="B10356">
        <v>15.95</v>
      </c>
      <c r="C10356">
        <v>12.9</v>
      </c>
      <c r="D10356">
        <v>-2.6979199999999999</v>
      </c>
      <c r="E10356" t="s">
        <v>10359</v>
      </c>
      <c r="F10356">
        <v>19.444444444444446</v>
      </c>
      <c r="G10356">
        <f t="shared" si="483"/>
        <v>12.9</v>
      </c>
      <c r="H10356" t="e">
        <f>IF(AND(F10356&gt;19.999,F10356&lt;30),C10356,NA())</f>
        <v>#N/A</v>
      </c>
      <c r="I10356" t="e">
        <f t="shared" si="484"/>
        <v>#N/A</v>
      </c>
      <c r="J10356" t="e">
        <f t="shared" si="485"/>
        <v>#N/A</v>
      </c>
      <c r="L10356">
        <v>56.7</v>
      </c>
    </row>
    <row r="10357" spans="1:12" x14ac:dyDescent="0.3">
      <c r="A10357">
        <v>121.062</v>
      </c>
      <c r="B10357">
        <v>15.39</v>
      </c>
      <c r="C10357">
        <v>14.1</v>
      </c>
      <c r="D10357">
        <v>-0.89284600000000003</v>
      </c>
      <c r="E10357" t="s">
        <v>10360</v>
      </c>
      <c r="F10357">
        <v>19.444444444444446</v>
      </c>
      <c r="G10357">
        <f t="shared" si="483"/>
        <v>14.1</v>
      </c>
      <c r="H10357" t="e">
        <f>IF(AND(F10357&gt;19.999,F10357&lt;30),C10357,NA())</f>
        <v>#N/A</v>
      </c>
      <c r="I10357" t="e">
        <f t="shared" si="484"/>
        <v>#N/A</v>
      </c>
      <c r="J10357" t="e">
        <f t="shared" si="485"/>
        <v>#N/A</v>
      </c>
      <c r="L10357">
        <v>56.7</v>
      </c>
    </row>
    <row r="10358" spans="1:12" x14ac:dyDescent="0.3">
      <c r="A10358">
        <v>121.069</v>
      </c>
      <c r="B10358">
        <v>9.2040000000000006</v>
      </c>
      <c r="C10358">
        <v>6.45</v>
      </c>
      <c r="D10358">
        <v>-1.8589599999999999</v>
      </c>
      <c r="E10358" t="s">
        <v>10361</v>
      </c>
      <c r="F10358">
        <v>18.888888888888889</v>
      </c>
      <c r="G10358">
        <f t="shared" si="483"/>
        <v>6.45</v>
      </c>
      <c r="H10358" t="e">
        <f>IF(AND(F10358&gt;19.999,F10358&lt;30),C10358,NA())</f>
        <v>#N/A</v>
      </c>
      <c r="I10358" t="e">
        <f t="shared" si="484"/>
        <v>#N/A</v>
      </c>
      <c r="J10358" t="e">
        <f t="shared" si="485"/>
        <v>#N/A</v>
      </c>
      <c r="L10358">
        <v>56.7</v>
      </c>
    </row>
    <row r="10359" spans="1:12" x14ac:dyDescent="0.3">
      <c r="A10359">
        <v>121.07599999999999</v>
      </c>
      <c r="B10359">
        <v>6.3360000000000003</v>
      </c>
      <c r="C10359">
        <v>3.375</v>
      </c>
      <c r="D10359">
        <v>-1.8351299999999999</v>
      </c>
      <c r="E10359" t="s">
        <v>10362</v>
      </c>
      <c r="F10359">
        <v>18.888888888888889</v>
      </c>
      <c r="G10359">
        <f t="shared" si="483"/>
        <v>3.375</v>
      </c>
      <c r="H10359" t="e">
        <f>IF(AND(F10359&gt;19.999,F10359&lt;30),C10359,NA())</f>
        <v>#N/A</v>
      </c>
      <c r="I10359" t="e">
        <f t="shared" si="484"/>
        <v>#N/A</v>
      </c>
      <c r="J10359" t="e">
        <f t="shared" si="485"/>
        <v>#N/A</v>
      </c>
      <c r="L10359">
        <v>56.7</v>
      </c>
    </row>
    <row r="10360" spans="1:12" x14ac:dyDescent="0.3">
      <c r="A10360">
        <v>121.083</v>
      </c>
      <c r="B10360">
        <v>8.4700000000000006</v>
      </c>
      <c r="C10360">
        <v>4.875</v>
      </c>
      <c r="D10360">
        <v>-2.6408900000000002</v>
      </c>
      <c r="E10360" t="s">
        <v>10363</v>
      </c>
      <c r="F10360">
        <v>18.333333333333336</v>
      </c>
      <c r="G10360">
        <f t="shared" si="483"/>
        <v>4.875</v>
      </c>
      <c r="H10360" t="e">
        <f>IF(AND(F10360&gt;19.999,F10360&lt;30),C10360,NA())</f>
        <v>#N/A</v>
      </c>
      <c r="I10360" t="e">
        <f t="shared" si="484"/>
        <v>#N/A</v>
      </c>
      <c r="J10360" t="e">
        <f t="shared" si="485"/>
        <v>#N/A</v>
      </c>
      <c r="L10360">
        <v>56.7</v>
      </c>
    </row>
    <row r="10361" spans="1:12" x14ac:dyDescent="0.3">
      <c r="A10361">
        <v>121.09</v>
      </c>
      <c r="B10361">
        <v>14.96</v>
      </c>
      <c r="C10361">
        <v>13.05</v>
      </c>
      <c r="D10361">
        <v>-1.47824</v>
      </c>
      <c r="E10361" t="s">
        <v>10364</v>
      </c>
      <c r="F10361">
        <v>18.333333333333336</v>
      </c>
      <c r="G10361">
        <f t="shared" si="483"/>
        <v>13.05</v>
      </c>
      <c r="H10361" t="e">
        <f>IF(AND(F10361&gt;19.999,F10361&lt;30),C10361,NA())</f>
        <v>#N/A</v>
      </c>
      <c r="I10361" t="e">
        <f t="shared" si="484"/>
        <v>#N/A</v>
      </c>
      <c r="J10361" t="e">
        <f t="shared" si="485"/>
        <v>#N/A</v>
      </c>
      <c r="L10361">
        <v>56.718800000000002</v>
      </c>
    </row>
    <row r="10362" spans="1:12" x14ac:dyDescent="0.3">
      <c r="A10362">
        <v>121.09699999999999</v>
      </c>
      <c r="B10362">
        <v>19.14</v>
      </c>
      <c r="C10362">
        <v>18.074999999999999</v>
      </c>
      <c r="D10362">
        <v>-0.96966600000000003</v>
      </c>
      <c r="E10362" t="s">
        <v>10365</v>
      </c>
      <c r="F10362">
        <v>18.333333333333336</v>
      </c>
      <c r="G10362">
        <f t="shared" si="483"/>
        <v>18.074999999999999</v>
      </c>
      <c r="H10362" t="e">
        <f>IF(AND(F10362&gt;19.999,F10362&lt;30),C10362,NA())</f>
        <v>#N/A</v>
      </c>
      <c r="I10362" t="e">
        <f t="shared" si="484"/>
        <v>#N/A</v>
      </c>
      <c r="J10362" t="e">
        <f t="shared" si="485"/>
        <v>#N/A</v>
      </c>
      <c r="L10362">
        <v>56.774999999999999</v>
      </c>
    </row>
    <row r="10363" spans="1:12" x14ac:dyDescent="0.3">
      <c r="A10363">
        <v>121.104</v>
      </c>
      <c r="B10363">
        <v>16.989999999999998</v>
      </c>
      <c r="C10363">
        <v>14.55</v>
      </c>
      <c r="D10363">
        <v>-2.1716199999999999</v>
      </c>
      <c r="E10363" t="s">
        <v>10366</v>
      </c>
      <c r="F10363">
        <v>18.333333333333336</v>
      </c>
      <c r="G10363">
        <f t="shared" si="483"/>
        <v>14.55</v>
      </c>
      <c r="H10363" t="e">
        <f>IF(AND(F10363&gt;19.999,F10363&lt;30),C10363,NA())</f>
        <v>#N/A</v>
      </c>
      <c r="I10363" t="e">
        <f t="shared" si="484"/>
        <v>#N/A</v>
      </c>
      <c r="J10363" t="e">
        <f t="shared" si="485"/>
        <v>#N/A</v>
      </c>
      <c r="L10363">
        <v>56.774999999999999</v>
      </c>
    </row>
    <row r="10364" spans="1:12" x14ac:dyDescent="0.3">
      <c r="A10364">
        <v>121.111</v>
      </c>
      <c r="B10364">
        <v>15.18</v>
      </c>
      <c r="C10364">
        <v>17.175000000000001</v>
      </c>
      <c r="D10364">
        <v>2.4090600000000002</v>
      </c>
      <c r="E10364" t="s">
        <v>10367</v>
      </c>
      <c r="F10364">
        <v>18.333333333333336</v>
      </c>
      <c r="G10364">
        <f t="shared" si="483"/>
        <v>17.175000000000001</v>
      </c>
      <c r="H10364" t="e">
        <f>IF(AND(F10364&gt;19.999,F10364&lt;30),C10364,NA())</f>
        <v>#N/A</v>
      </c>
      <c r="I10364" t="e">
        <f t="shared" si="484"/>
        <v>#N/A</v>
      </c>
      <c r="J10364" t="e">
        <f t="shared" si="485"/>
        <v>#N/A</v>
      </c>
      <c r="L10364">
        <v>56.774999999999999</v>
      </c>
    </row>
    <row r="10365" spans="1:12" x14ac:dyDescent="0.3">
      <c r="A10365">
        <v>121.11799999999999</v>
      </c>
      <c r="B10365">
        <v>18.87</v>
      </c>
      <c r="C10365">
        <v>20.100000000000001</v>
      </c>
      <c r="D10365">
        <v>1.34707</v>
      </c>
      <c r="E10365" t="s">
        <v>10368</v>
      </c>
      <c r="F10365">
        <v>17.777777777777779</v>
      </c>
      <c r="G10365">
        <f t="shared" si="483"/>
        <v>20.100000000000001</v>
      </c>
      <c r="H10365" t="e">
        <f>IF(AND(F10365&gt;19.999,F10365&lt;30),C10365,NA())</f>
        <v>#N/A</v>
      </c>
      <c r="I10365" t="e">
        <f t="shared" si="484"/>
        <v>#N/A</v>
      </c>
      <c r="J10365" t="e">
        <f t="shared" si="485"/>
        <v>#N/A</v>
      </c>
      <c r="L10365">
        <v>56.774999999999999</v>
      </c>
    </row>
    <row r="10366" spans="1:12" x14ac:dyDescent="0.3">
      <c r="A10366">
        <v>121.125</v>
      </c>
      <c r="B10366">
        <v>21.59</v>
      </c>
      <c r="C10366">
        <v>24.45</v>
      </c>
      <c r="D10366">
        <v>2.7581500000000001</v>
      </c>
      <c r="E10366" t="s">
        <v>10369</v>
      </c>
      <c r="F10366">
        <v>17.777777777777779</v>
      </c>
      <c r="G10366">
        <f t="shared" si="483"/>
        <v>24.45</v>
      </c>
      <c r="H10366" t="e">
        <f>IF(AND(F10366&gt;19.999,F10366&lt;30),C10366,NA())</f>
        <v>#N/A</v>
      </c>
      <c r="I10366" t="e">
        <f t="shared" si="484"/>
        <v>#N/A</v>
      </c>
      <c r="J10366" t="e">
        <f t="shared" si="485"/>
        <v>#N/A</v>
      </c>
      <c r="L10366">
        <v>56.774999999999999</v>
      </c>
    </row>
    <row r="10367" spans="1:12" x14ac:dyDescent="0.3">
      <c r="A10367">
        <v>121.13200000000001</v>
      </c>
      <c r="B10367">
        <v>19.670000000000002</v>
      </c>
      <c r="C10367">
        <v>23.774999999999999</v>
      </c>
      <c r="D10367">
        <v>4.15768</v>
      </c>
      <c r="E10367" t="s">
        <v>10370</v>
      </c>
      <c r="F10367">
        <v>17.777777777777779</v>
      </c>
      <c r="G10367">
        <f t="shared" si="483"/>
        <v>23.774999999999999</v>
      </c>
      <c r="H10367" t="e">
        <f>IF(AND(F10367&gt;19.999,F10367&lt;30),C10367,NA())</f>
        <v>#N/A</v>
      </c>
      <c r="I10367" t="e">
        <f t="shared" si="484"/>
        <v>#N/A</v>
      </c>
      <c r="J10367" t="e">
        <f t="shared" si="485"/>
        <v>#N/A</v>
      </c>
      <c r="L10367">
        <v>56.774999999999999</v>
      </c>
    </row>
    <row r="10368" spans="1:12" x14ac:dyDescent="0.3">
      <c r="A10368">
        <v>121.139</v>
      </c>
      <c r="B10368">
        <v>15.87</v>
      </c>
      <c r="C10368">
        <v>20.175000000000001</v>
      </c>
      <c r="D10368">
        <v>4.6635200000000001</v>
      </c>
      <c r="E10368" t="s">
        <v>10371</v>
      </c>
      <c r="F10368">
        <v>17.777777777777779</v>
      </c>
      <c r="G10368">
        <f t="shared" si="483"/>
        <v>20.175000000000001</v>
      </c>
      <c r="H10368" t="e">
        <f>IF(AND(F10368&gt;19.999,F10368&lt;30),C10368,NA())</f>
        <v>#N/A</v>
      </c>
      <c r="I10368" t="e">
        <f t="shared" si="484"/>
        <v>#N/A</v>
      </c>
      <c r="J10368" t="e">
        <f t="shared" si="485"/>
        <v>#N/A</v>
      </c>
      <c r="L10368">
        <v>56.774999999999999</v>
      </c>
    </row>
    <row r="10369" spans="1:12" x14ac:dyDescent="0.3">
      <c r="A10369">
        <v>121.146</v>
      </c>
      <c r="B10369">
        <v>19.739999999999998</v>
      </c>
      <c r="C10369">
        <v>24.9</v>
      </c>
      <c r="D10369">
        <v>5.2070400000000001</v>
      </c>
      <c r="E10369" t="s">
        <v>10372</v>
      </c>
      <c r="F10369">
        <v>17.222222222222221</v>
      </c>
      <c r="G10369">
        <f t="shared" si="483"/>
        <v>24.9</v>
      </c>
      <c r="H10369" t="e">
        <f>IF(AND(F10369&gt;19.999,F10369&lt;30),C10369,NA())</f>
        <v>#N/A</v>
      </c>
      <c r="I10369" t="e">
        <f t="shared" si="484"/>
        <v>#N/A</v>
      </c>
      <c r="J10369" t="e">
        <f t="shared" si="485"/>
        <v>#N/A</v>
      </c>
      <c r="L10369">
        <v>56.774999999999999</v>
      </c>
    </row>
    <row r="10370" spans="1:12" x14ac:dyDescent="0.3">
      <c r="A10370">
        <v>121.15300000000001</v>
      </c>
      <c r="B10370">
        <v>24.52</v>
      </c>
      <c r="C10370">
        <v>30.975000000000001</v>
      </c>
      <c r="D10370">
        <v>6.1173200000000003</v>
      </c>
      <c r="E10370" t="s">
        <v>10373</v>
      </c>
      <c r="F10370">
        <v>17.222222222222221</v>
      </c>
      <c r="G10370">
        <f t="shared" si="483"/>
        <v>30.975000000000001</v>
      </c>
      <c r="H10370" t="e">
        <f>IF(AND(F10370&gt;19.999,F10370&lt;30),C10370,NA())</f>
        <v>#N/A</v>
      </c>
      <c r="I10370" t="e">
        <f t="shared" si="484"/>
        <v>#N/A</v>
      </c>
      <c r="J10370" t="e">
        <f t="shared" si="485"/>
        <v>#N/A</v>
      </c>
      <c r="L10370">
        <v>56.774999999999999</v>
      </c>
    </row>
    <row r="10371" spans="1:12" x14ac:dyDescent="0.3">
      <c r="A10371">
        <v>121.16</v>
      </c>
      <c r="B10371">
        <v>22.53</v>
      </c>
      <c r="C10371">
        <v>30.524999999999999</v>
      </c>
      <c r="D10371">
        <v>7.8174900000000003</v>
      </c>
      <c r="E10371" t="s">
        <v>10374</v>
      </c>
      <c r="F10371">
        <v>17.222222222222221</v>
      </c>
      <c r="G10371">
        <f t="shared" ref="G10371:G10434" si="486">IF(F10371&lt;20,C10371,NA())</f>
        <v>30.524999999999999</v>
      </c>
      <c r="H10371" t="e">
        <f>IF(AND(F10371&gt;19.999,F10371&lt;30),C10371,NA())</f>
        <v>#N/A</v>
      </c>
      <c r="I10371" t="e">
        <f t="shared" ref="I10371:I10434" si="487">IF(AND(F10371&gt;29.999,F10371&lt;40),C10371,NA())</f>
        <v>#N/A</v>
      </c>
      <c r="J10371" t="e">
        <f t="shared" ref="J10371:J10434" si="488">IF(F10371&gt;40,C10371,NA())</f>
        <v>#N/A</v>
      </c>
      <c r="L10371">
        <v>56.774999999999999</v>
      </c>
    </row>
    <row r="10372" spans="1:12" x14ac:dyDescent="0.3">
      <c r="A10372">
        <v>121.167</v>
      </c>
      <c r="B10372">
        <v>25.74</v>
      </c>
      <c r="C10372">
        <v>32.549999999999997</v>
      </c>
      <c r="D10372">
        <v>6.3741300000000001</v>
      </c>
      <c r="E10372" t="s">
        <v>10375</v>
      </c>
      <c r="F10372">
        <v>17.222222222222221</v>
      </c>
      <c r="G10372">
        <f t="shared" si="486"/>
        <v>32.549999999999997</v>
      </c>
      <c r="H10372" t="e">
        <f>IF(AND(F10372&gt;19.999,F10372&lt;30),C10372,NA())</f>
        <v>#N/A</v>
      </c>
      <c r="I10372" t="e">
        <f t="shared" si="487"/>
        <v>#N/A</v>
      </c>
      <c r="J10372" t="e">
        <f t="shared" si="488"/>
        <v>#N/A</v>
      </c>
      <c r="L10372">
        <v>56.774999999999999</v>
      </c>
    </row>
    <row r="10373" spans="1:12" x14ac:dyDescent="0.3">
      <c r="A10373">
        <v>121.173</v>
      </c>
      <c r="B10373">
        <v>25.02</v>
      </c>
      <c r="C10373">
        <v>33</v>
      </c>
      <c r="D10373">
        <v>7.6020799999999999</v>
      </c>
      <c r="E10373" t="s">
        <v>10376</v>
      </c>
      <c r="F10373">
        <v>16.666666666666668</v>
      </c>
      <c r="G10373">
        <f t="shared" si="486"/>
        <v>33</v>
      </c>
      <c r="H10373" t="e">
        <f>IF(AND(F10373&gt;19.999,F10373&lt;30),C10373,NA())</f>
        <v>#N/A</v>
      </c>
      <c r="I10373" t="e">
        <f t="shared" si="487"/>
        <v>#N/A</v>
      </c>
      <c r="J10373" t="e">
        <f t="shared" si="488"/>
        <v>#N/A</v>
      </c>
      <c r="L10373">
        <v>56.774999999999999</v>
      </c>
    </row>
    <row r="10374" spans="1:12" x14ac:dyDescent="0.3">
      <c r="A10374">
        <v>121.18</v>
      </c>
      <c r="B10374">
        <v>26.63</v>
      </c>
      <c r="C10374">
        <v>33.975000000000001</v>
      </c>
      <c r="D10374">
        <v>6.8375000000000004</v>
      </c>
      <c r="E10374" t="s">
        <v>10377</v>
      </c>
      <c r="F10374">
        <v>17.222222222222221</v>
      </c>
      <c r="G10374">
        <f t="shared" si="486"/>
        <v>33.975000000000001</v>
      </c>
      <c r="H10374" t="e">
        <f>IF(AND(F10374&gt;19.999,F10374&lt;30),C10374,NA())</f>
        <v>#N/A</v>
      </c>
      <c r="I10374" t="e">
        <f t="shared" si="487"/>
        <v>#N/A</v>
      </c>
      <c r="J10374" t="e">
        <f t="shared" si="488"/>
        <v>#N/A</v>
      </c>
      <c r="L10374">
        <v>56.774999999999999</v>
      </c>
    </row>
    <row r="10375" spans="1:12" x14ac:dyDescent="0.3">
      <c r="A10375">
        <v>121.187</v>
      </c>
      <c r="B10375">
        <v>23.24</v>
      </c>
      <c r="C10375">
        <v>28.725000000000001</v>
      </c>
      <c r="D10375">
        <v>5.2503399999999996</v>
      </c>
      <c r="E10375" t="s">
        <v>10378</v>
      </c>
      <c r="F10375">
        <v>17.222222222222221</v>
      </c>
      <c r="G10375">
        <f t="shared" si="486"/>
        <v>28.725000000000001</v>
      </c>
      <c r="H10375" t="e">
        <f>IF(AND(F10375&gt;19.999,F10375&lt;30),C10375,NA())</f>
        <v>#N/A</v>
      </c>
      <c r="I10375" t="e">
        <f t="shared" si="487"/>
        <v>#N/A</v>
      </c>
      <c r="J10375" t="e">
        <f t="shared" si="488"/>
        <v>#N/A</v>
      </c>
      <c r="L10375">
        <v>56.774999999999999</v>
      </c>
    </row>
    <row r="10376" spans="1:12" x14ac:dyDescent="0.3">
      <c r="A10376">
        <v>121.194</v>
      </c>
      <c r="B10376">
        <v>19.18</v>
      </c>
      <c r="C10376">
        <v>24.6</v>
      </c>
      <c r="D10376">
        <v>5.5121099999999998</v>
      </c>
      <c r="E10376" t="s">
        <v>10379</v>
      </c>
      <c r="F10376">
        <v>17.222222222222221</v>
      </c>
      <c r="G10376">
        <f t="shared" si="486"/>
        <v>24.6</v>
      </c>
      <c r="H10376" t="e">
        <f>IF(AND(F10376&gt;19.999,F10376&lt;30),C10376,NA())</f>
        <v>#N/A</v>
      </c>
      <c r="I10376" t="e">
        <f t="shared" si="487"/>
        <v>#N/A</v>
      </c>
      <c r="J10376" t="e">
        <f t="shared" si="488"/>
        <v>#N/A</v>
      </c>
      <c r="L10376">
        <v>56.774999999999999</v>
      </c>
    </row>
    <row r="10377" spans="1:12" x14ac:dyDescent="0.3">
      <c r="A10377">
        <v>121.20099999999999</v>
      </c>
      <c r="B10377">
        <v>21.43</v>
      </c>
      <c r="C10377">
        <v>26.175000000000001</v>
      </c>
      <c r="D10377">
        <v>4.6560199999999998</v>
      </c>
      <c r="E10377" t="s">
        <v>10380</v>
      </c>
      <c r="F10377">
        <v>17.222222222222221</v>
      </c>
      <c r="G10377">
        <f t="shared" si="486"/>
        <v>26.175000000000001</v>
      </c>
      <c r="H10377" t="e">
        <f>IF(AND(F10377&gt;19.999,F10377&lt;30),C10377,NA())</f>
        <v>#N/A</v>
      </c>
      <c r="I10377" t="e">
        <f t="shared" si="487"/>
        <v>#N/A</v>
      </c>
      <c r="J10377" t="e">
        <f t="shared" si="488"/>
        <v>#N/A</v>
      </c>
      <c r="L10377">
        <v>56.774999999999999</v>
      </c>
    </row>
    <row r="10378" spans="1:12" x14ac:dyDescent="0.3">
      <c r="A10378">
        <v>121.208</v>
      </c>
      <c r="B10378">
        <v>29.16</v>
      </c>
      <c r="C10378">
        <v>36.225000000000001</v>
      </c>
      <c r="D10378">
        <v>6.3538699999999997</v>
      </c>
      <c r="E10378" t="s">
        <v>10381</v>
      </c>
      <c r="F10378">
        <v>17.222222222222221</v>
      </c>
      <c r="G10378">
        <f t="shared" si="486"/>
        <v>36.225000000000001</v>
      </c>
      <c r="H10378" t="e">
        <f>IF(AND(F10378&gt;19.999,F10378&lt;30),C10378,NA())</f>
        <v>#N/A</v>
      </c>
      <c r="I10378" t="e">
        <f t="shared" si="487"/>
        <v>#N/A</v>
      </c>
      <c r="J10378" t="e">
        <f t="shared" si="488"/>
        <v>#N/A</v>
      </c>
      <c r="L10378">
        <v>56.774999999999999</v>
      </c>
    </row>
    <row r="10379" spans="1:12" x14ac:dyDescent="0.3">
      <c r="A10379">
        <v>121.215</v>
      </c>
      <c r="B10379">
        <v>28.74</v>
      </c>
      <c r="C10379">
        <v>36.450000000000003</v>
      </c>
      <c r="D10379">
        <v>7.03268</v>
      </c>
      <c r="E10379" t="s">
        <v>10382</v>
      </c>
      <c r="F10379">
        <v>17.222222222222221</v>
      </c>
      <c r="G10379">
        <f t="shared" si="486"/>
        <v>36.450000000000003</v>
      </c>
      <c r="H10379" t="e">
        <f>IF(AND(F10379&gt;19.999,F10379&lt;30),C10379,NA())</f>
        <v>#N/A</v>
      </c>
      <c r="I10379" t="e">
        <f t="shared" si="487"/>
        <v>#N/A</v>
      </c>
      <c r="J10379" t="e">
        <f t="shared" si="488"/>
        <v>#N/A</v>
      </c>
      <c r="L10379">
        <v>56.774999999999999</v>
      </c>
    </row>
    <row r="10380" spans="1:12" x14ac:dyDescent="0.3">
      <c r="A10380">
        <v>121.22199999999999</v>
      </c>
      <c r="B10380">
        <v>27.5</v>
      </c>
      <c r="C10380">
        <v>36.450000000000003</v>
      </c>
      <c r="D10380">
        <v>8.3724799999999995</v>
      </c>
      <c r="E10380" t="s">
        <v>10383</v>
      </c>
      <c r="F10380">
        <v>17.222222222222221</v>
      </c>
      <c r="G10380">
        <f t="shared" si="486"/>
        <v>36.450000000000003</v>
      </c>
      <c r="H10380" t="e">
        <f>IF(AND(F10380&gt;19.999,F10380&lt;30),C10380,NA())</f>
        <v>#N/A</v>
      </c>
      <c r="I10380" t="e">
        <f t="shared" si="487"/>
        <v>#N/A</v>
      </c>
      <c r="J10380" t="e">
        <f t="shared" si="488"/>
        <v>#N/A</v>
      </c>
      <c r="L10380">
        <v>56.85</v>
      </c>
    </row>
    <row r="10381" spans="1:12" x14ac:dyDescent="0.3">
      <c r="A10381">
        <v>121.229</v>
      </c>
      <c r="B10381">
        <v>28.56</v>
      </c>
      <c r="C10381">
        <v>37.35</v>
      </c>
      <c r="D10381">
        <v>8.1271599999999999</v>
      </c>
      <c r="E10381" t="s">
        <v>10384</v>
      </c>
      <c r="F10381">
        <v>16.666666666666668</v>
      </c>
      <c r="G10381">
        <f t="shared" si="486"/>
        <v>37.35</v>
      </c>
      <c r="H10381" t="e">
        <f>IF(AND(F10381&gt;19.999,F10381&lt;30),C10381,NA())</f>
        <v>#N/A</v>
      </c>
      <c r="I10381" t="e">
        <f t="shared" si="487"/>
        <v>#N/A</v>
      </c>
      <c r="J10381" t="e">
        <f t="shared" si="488"/>
        <v>#N/A</v>
      </c>
      <c r="L10381">
        <v>56.85</v>
      </c>
    </row>
    <row r="10382" spans="1:12" x14ac:dyDescent="0.3">
      <c r="A10382">
        <v>121.236</v>
      </c>
      <c r="B10382">
        <v>25.52</v>
      </c>
      <c r="C10382">
        <v>34.049999999999997</v>
      </c>
      <c r="D10382">
        <v>8.1118400000000008</v>
      </c>
      <c r="E10382" t="s">
        <v>10385</v>
      </c>
      <c r="F10382">
        <v>16.666666666666668</v>
      </c>
      <c r="G10382">
        <f t="shared" si="486"/>
        <v>34.049999999999997</v>
      </c>
      <c r="H10382" t="e">
        <f>IF(AND(F10382&gt;19.999,F10382&lt;30),C10382,NA())</f>
        <v>#N/A</v>
      </c>
      <c r="I10382" t="e">
        <f t="shared" si="487"/>
        <v>#N/A</v>
      </c>
      <c r="J10382" t="e">
        <f t="shared" si="488"/>
        <v>#N/A</v>
      </c>
      <c r="L10382">
        <v>56.85</v>
      </c>
    </row>
    <row r="10383" spans="1:12" x14ac:dyDescent="0.3">
      <c r="A10383">
        <v>121.24299999999999</v>
      </c>
      <c r="B10383">
        <v>23.94</v>
      </c>
      <c r="C10383">
        <v>31.5</v>
      </c>
      <c r="D10383">
        <v>7.2690000000000001</v>
      </c>
      <c r="E10383" t="s">
        <v>10386</v>
      </c>
      <c r="F10383">
        <v>16.666666666666668</v>
      </c>
      <c r="G10383">
        <f t="shared" si="486"/>
        <v>31.5</v>
      </c>
      <c r="H10383" t="e">
        <f>IF(AND(F10383&gt;19.999,F10383&lt;30),C10383,NA())</f>
        <v>#N/A</v>
      </c>
      <c r="I10383" t="e">
        <f t="shared" si="487"/>
        <v>#N/A</v>
      </c>
      <c r="J10383" t="e">
        <f t="shared" si="488"/>
        <v>#N/A</v>
      </c>
      <c r="L10383">
        <v>56.85</v>
      </c>
    </row>
    <row r="10384" spans="1:12" x14ac:dyDescent="0.3">
      <c r="A10384">
        <v>121.25</v>
      </c>
      <c r="B10384">
        <v>24.41</v>
      </c>
      <c r="C10384">
        <v>31.35</v>
      </c>
      <c r="D10384">
        <v>6.6111800000000001</v>
      </c>
      <c r="E10384" t="s">
        <v>10387</v>
      </c>
      <c r="F10384">
        <v>17.222222222222221</v>
      </c>
      <c r="G10384">
        <f t="shared" si="486"/>
        <v>31.35</v>
      </c>
      <c r="H10384" t="e">
        <f>IF(AND(F10384&gt;19.999,F10384&lt;30),C10384,NA())</f>
        <v>#N/A</v>
      </c>
      <c r="I10384" t="e">
        <f t="shared" si="487"/>
        <v>#N/A</v>
      </c>
      <c r="J10384" t="e">
        <f t="shared" si="488"/>
        <v>#N/A</v>
      </c>
      <c r="L10384">
        <v>56.85</v>
      </c>
    </row>
    <row r="10385" spans="1:12" x14ac:dyDescent="0.3">
      <c r="A10385">
        <v>121.25700000000001</v>
      </c>
      <c r="B10385">
        <v>25.61</v>
      </c>
      <c r="C10385">
        <v>33.225000000000001</v>
      </c>
      <c r="D10385">
        <v>7.1895899999999999</v>
      </c>
      <c r="E10385" t="s">
        <v>10388</v>
      </c>
      <c r="F10385">
        <v>17.777777777777779</v>
      </c>
      <c r="G10385">
        <f t="shared" si="486"/>
        <v>33.225000000000001</v>
      </c>
      <c r="H10385" t="e">
        <f>IF(AND(F10385&gt;19.999,F10385&lt;30),C10385,NA())</f>
        <v>#N/A</v>
      </c>
      <c r="I10385" t="e">
        <f t="shared" si="487"/>
        <v>#N/A</v>
      </c>
      <c r="J10385" t="e">
        <f t="shared" si="488"/>
        <v>#N/A</v>
      </c>
      <c r="L10385">
        <v>56.85</v>
      </c>
    </row>
    <row r="10386" spans="1:12" x14ac:dyDescent="0.3">
      <c r="A10386">
        <v>121.264</v>
      </c>
      <c r="B10386">
        <v>30.01</v>
      </c>
      <c r="C10386">
        <v>39.375</v>
      </c>
      <c r="D10386">
        <v>8.5854599999999994</v>
      </c>
      <c r="E10386" t="s">
        <v>10389</v>
      </c>
      <c r="F10386">
        <v>18.333333333333336</v>
      </c>
      <c r="G10386">
        <f t="shared" si="486"/>
        <v>39.375</v>
      </c>
      <c r="H10386" t="e">
        <f>IF(AND(F10386&gt;19.999,F10386&lt;30),C10386,NA())</f>
        <v>#N/A</v>
      </c>
      <c r="I10386" t="e">
        <f t="shared" si="487"/>
        <v>#N/A</v>
      </c>
      <c r="J10386" t="e">
        <f t="shared" si="488"/>
        <v>#N/A</v>
      </c>
      <c r="L10386">
        <v>56.85</v>
      </c>
    </row>
    <row r="10387" spans="1:12" x14ac:dyDescent="0.3">
      <c r="A10387">
        <v>121.271</v>
      </c>
      <c r="B10387">
        <v>28.24</v>
      </c>
      <c r="C10387">
        <v>37.125</v>
      </c>
      <c r="D10387">
        <v>8.2479200000000006</v>
      </c>
      <c r="E10387" t="s">
        <v>10390</v>
      </c>
      <c r="F10387">
        <v>18.888888888888889</v>
      </c>
      <c r="G10387">
        <f t="shared" si="486"/>
        <v>37.125</v>
      </c>
      <c r="H10387" t="e">
        <f>IF(AND(F10387&gt;19.999,F10387&lt;30),C10387,NA())</f>
        <v>#N/A</v>
      </c>
      <c r="I10387" t="e">
        <f t="shared" si="487"/>
        <v>#N/A</v>
      </c>
      <c r="J10387" t="e">
        <f t="shared" si="488"/>
        <v>#N/A</v>
      </c>
      <c r="L10387">
        <v>56.85</v>
      </c>
    </row>
    <row r="10388" spans="1:12" x14ac:dyDescent="0.3">
      <c r="A10388">
        <v>121.27800000000001</v>
      </c>
      <c r="B10388">
        <v>26.32</v>
      </c>
      <c r="C10388">
        <v>37.125</v>
      </c>
      <c r="D10388">
        <v>10.3224</v>
      </c>
      <c r="E10388" t="s">
        <v>10391</v>
      </c>
      <c r="F10388">
        <v>18.888888888888889</v>
      </c>
      <c r="G10388">
        <f t="shared" si="486"/>
        <v>37.125</v>
      </c>
      <c r="H10388" t="e">
        <f>IF(AND(F10388&gt;19.999,F10388&lt;30),C10388,NA())</f>
        <v>#N/A</v>
      </c>
      <c r="I10388" t="e">
        <f t="shared" si="487"/>
        <v>#N/A</v>
      </c>
      <c r="J10388" t="e">
        <f t="shared" si="488"/>
        <v>#N/A</v>
      </c>
      <c r="L10388">
        <v>56.85</v>
      </c>
    </row>
    <row r="10389" spans="1:12" x14ac:dyDescent="0.3">
      <c r="A10389">
        <v>121.285</v>
      </c>
      <c r="B10389">
        <v>30.98</v>
      </c>
      <c r="C10389">
        <v>39.674999999999997</v>
      </c>
      <c r="D10389">
        <v>7.8373900000000001</v>
      </c>
      <c r="E10389" t="s">
        <v>10392</v>
      </c>
      <c r="F10389">
        <v>19.444444444444446</v>
      </c>
      <c r="G10389">
        <f t="shared" si="486"/>
        <v>39.674999999999997</v>
      </c>
      <c r="H10389" t="e">
        <f>IF(AND(F10389&gt;19.999,F10389&lt;30),C10389,NA())</f>
        <v>#N/A</v>
      </c>
      <c r="I10389" t="e">
        <f t="shared" si="487"/>
        <v>#N/A</v>
      </c>
      <c r="J10389" t="e">
        <f t="shared" si="488"/>
        <v>#N/A</v>
      </c>
      <c r="L10389">
        <v>56.85</v>
      </c>
    </row>
    <row r="10390" spans="1:12" x14ac:dyDescent="0.3">
      <c r="A10390">
        <v>121.292</v>
      </c>
      <c r="B10390">
        <v>32.36</v>
      </c>
      <c r="C10390">
        <v>42.825000000000003</v>
      </c>
      <c r="D10390">
        <v>9.4963200000000008</v>
      </c>
      <c r="E10390" t="s">
        <v>10393</v>
      </c>
      <c r="F10390">
        <v>20.555555555555557</v>
      </c>
      <c r="G10390" t="e">
        <f t="shared" si="486"/>
        <v>#N/A</v>
      </c>
      <c r="H10390">
        <f>IF(AND(F10390&gt;19.999,F10390&lt;30),C10390,NA())</f>
        <v>42.825000000000003</v>
      </c>
      <c r="I10390" t="e">
        <f t="shared" si="487"/>
        <v>#N/A</v>
      </c>
      <c r="J10390" t="e">
        <f t="shared" si="488"/>
        <v>#N/A</v>
      </c>
      <c r="L10390">
        <v>56.85</v>
      </c>
    </row>
    <row r="10391" spans="1:12" x14ac:dyDescent="0.3">
      <c r="A10391">
        <v>121.298</v>
      </c>
      <c r="B10391">
        <v>32.68</v>
      </c>
      <c r="C10391">
        <v>42.674999999999997</v>
      </c>
      <c r="D10391">
        <v>9.0005600000000001</v>
      </c>
      <c r="E10391" t="s">
        <v>10394</v>
      </c>
      <c r="F10391">
        <v>20.555555555555557</v>
      </c>
      <c r="G10391" t="e">
        <f t="shared" si="486"/>
        <v>#N/A</v>
      </c>
      <c r="H10391">
        <f>IF(AND(F10391&gt;19.999,F10391&lt;30),C10391,NA())</f>
        <v>42.674999999999997</v>
      </c>
      <c r="I10391" t="e">
        <f t="shared" si="487"/>
        <v>#N/A</v>
      </c>
      <c r="J10391" t="e">
        <f t="shared" si="488"/>
        <v>#N/A</v>
      </c>
      <c r="L10391">
        <v>56.85</v>
      </c>
    </row>
    <row r="10392" spans="1:12" x14ac:dyDescent="0.3">
      <c r="A10392">
        <v>121.30500000000001</v>
      </c>
      <c r="B10392">
        <v>28.8</v>
      </c>
      <c r="C10392">
        <v>39.299999999999997</v>
      </c>
      <c r="D10392">
        <v>9.81785</v>
      </c>
      <c r="E10392" t="s">
        <v>10395</v>
      </c>
      <c r="F10392">
        <v>20</v>
      </c>
      <c r="G10392" t="e">
        <f t="shared" si="486"/>
        <v>#N/A</v>
      </c>
      <c r="H10392">
        <f>IF(AND(F10392&gt;19.999,F10392&lt;30),C10392,NA())</f>
        <v>39.299999999999997</v>
      </c>
      <c r="I10392" t="e">
        <f t="shared" si="487"/>
        <v>#N/A</v>
      </c>
      <c r="J10392" t="e">
        <f t="shared" si="488"/>
        <v>#N/A</v>
      </c>
      <c r="L10392">
        <v>56.85</v>
      </c>
    </row>
    <row r="10393" spans="1:12" x14ac:dyDescent="0.3">
      <c r="A10393">
        <v>121.312</v>
      </c>
      <c r="B10393">
        <v>29.78</v>
      </c>
      <c r="C10393">
        <v>39.9</v>
      </c>
      <c r="D10393">
        <v>9.3589699999999993</v>
      </c>
      <c r="E10393" t="s">
        <v>10396</v>
      </c>
      <c r="F10393">
        <v>20</v>
      </c>
      <c r="G10393" t="e">
        <f t="shared" si="486"/>
        <v>#N/A</v>
      </c>
      <c r="H10393">
        <f>IF(AND(F10393&gt;19.999,F10393&lt;30),C10393,NA())</f>
        <v>39.9</v>
      </c>
      <c r="I10393" t="e">
        <f t="shared" si="487"/>
        <v>#N/A</v>
      </c>
      <c r="J10393" t="e">
        <f t="shared" si="488"/>
        <v>#N/A</v>
      </c>
      <c r="L10393">
        <v>56.85</v>
      </c>
    </row>
    <row r="10394" spans="1:12" x14ac:dyDescent="0.3">
      <c r="A10394">
        <v>121.319</v>
      </c>
      <c r="B10394">
        <v>32.9</v>
      </c>
      <c r="C10394">
        <v>41.325000000000003</v>
      </c>
      <c r="D10394">
        <v>7.4128600000000002</v>
      </c>
      <c r="E10394" t="s">
        <v>10397</v>
      </c>
      <c r="F10394">
        <v>20.555555555555557</v>
      </c>
      <c r="G10394" t="e">
        <f t="shared" si="486"/>
        <v>#N/A</v>
      </c>
      <c r="H10394">
        <f>IF(AND(F10394&gt;19.999,F10394&lt;30),C10394,NA())</f>
        <v>41.325000000000003</v>
      </c>
      <c r="I10394" t="e">
        <f t="shared" si="487"/>
        <v>#N/A</v>
      </c>
      <c r="J10394" t="e">
        <f t="shared" si="488"/>
        <v>#N/A</v>
      </c>
      <c r="L10394">
        <v>56.85</v>
      </c>
    </row>
    <row r="10395" spans="1:12" x14ac:dyDescent="0.3">
      <c r="A10395">
        <v>121.32599999999999</v>
      </c>
      <c r="B10395">
        <v>30.92</v>
      </c>
      <c r="C10395">
        <v>39.975000000000001</v>
      </c>
      <c r="D10395">
        <v>8.2022200000000005</v>
      </c>
      <c r="E10395" t="s">
        <v>10398</v>
      </c>
      <c r="F10395">
        <v>20.555555555555557</v>
      </c>
      <c r="G10395" t="e">
        <f t="shared" si="486"/>
        <v>#N/A</v>
      </c>
      <c r="H10395">
        <f>IF(AND(F10395&gt;19.999,F10395&lt;30),C10395,NA())</f>
        <v>39.975000000000001</v>
      </c>
      <c r="I10395" t="e">
        <f t="shared" si="487"/>
        <v>#N/A</v>
      </c>
      <c r="J10395" t="e">
        <f t="shared" si="488"/>
        <v>#N/A</v>
      </c>
      <c r="L10395">
        <v>56.85</v>
      </c>
    </row>
    <row r="10396" spans="1:12" x14ac:dyDescent="0.3">
      <c r="A10396">
        <v>121.333</v>
      </c>
      <c r="B10396">
        <v>28.96</v>
      </c>
      <c r="C10396">
        <v>38.1</v>
      </c>
      <c r="D10396">
        <v>8.4449699999999996</v>
      </c>
      <c r="E10396" t="s">
        <v>10399</v>
      </c>
      <c r="F10396">
        <v>21.111111111111111</v>
      </c>
      <c r="G10396" t="e">
        <f t="shared" si="486"/>
        <v>#N/A</v>
      </c>
      <c r="H10396">
        <f>IF(AND(F10396&gt;19.999,F10396&lt;30),C10396,NA())</f>
        <v>38.1</v>
      </c>
      <c r="I10396" t="e">
        <f t="shared" si="487"/>
        <v>#N/A</v>
      </c>
      <c r="J10396" t="e">
        <f t="shared" si="488"/>
        <v>#N/A</v>
      </c>
      <c r="L10396">
        <v>56.85</v>
      </c>
    </row>
    <row r="10397" spans="1:12" x14ac:dyDescent="0.3">
      <c r="A10397">
        <v>121.34</v>
      </c>
      <c r="B10397">
        <v>30.33</v>
      </c>
      <c r="C10397">
        <v>38.1</v>
      </c>
      <c r="D10397">
        <v>6.9646999999999997</v>
      </c>
      <c r="E10397" t="s">
        <v>10400</v>
      </c>
      <c r="F10397">
        <v>22.222222222222221</v>
      </c>
      <c r="G10397" t="e">
        <f t="shared" si="486"/>
        <v>#N/A</v>
      </c>
      <c r="H10397">
        <f>IF(AND(F10397&gt;19.999,F10397&lt;30),C10397,NA())</f>
        <v>38.1</v>
      </c>
      <c r="I10397" t="e">
        <f t="shared" si="487"/>
        <v>#N/A</v>
      </c>
      <c r="J10397" t="e">
        <f t="shared" si="488"/>
        <v>#N/A</v>
      </c>
      <c r="L10397">
        <v>56.85</v>
      </c>
    </row>
    <row r="10398" spans="1:12" x14ac:dyDescent="0.3">
      <c r="A10398">
        <v>121.34699999999999</v>
      </c>
      <c r="B10398">
        <v>29.16</v>
      </c>
      <c r="C10398">
        <v>37.65</v>
      </c>
      <c r="D10398">
        <v>7.7788700000000004</v>
      </c>
      <c r="E10398" t="s">
        <v>10401</v>
      </c>
      <c r="F10398">
        <v>22.222222222222221</v>
      </c>
      <c r="G10398" t="e">
        <f t="shared" si="486"/>
        <v>#N/A</v>
      </c>
      <c r="H10398">
        <f>IF(AND(F10398&gt;19.999,F10398&lt;30),C10398,NA())</f>
        <v>37.65</v>
      </c>
      <c r="I10398" t="e">
        <f t="shared" si="487"/>
        <v>#N/A</v>
      </c>
      <c r="J10398" t="e">
        <f t="shared" si="488"/>
        <v>#N/A</v>
      </c>
      <c r="L10398">
        <v>56.85</v>
      </c>
    </row>
    <row r="10399" spans="1:12" x14ac:dyDescent="0.3">
      <c r="A10399">
        <v>121.354</v>
      </c>
      <c r="B10399">
        <v>32.22</v>
      </c>
      <c r="C10399">
        <v>40.799999999999997</v>
      </c>
      <c r="D10399">
        <v>7.6225899999999998</v>
      </c>
      <c r="E10399" t="s">
        <v>10402</v>
      </c>
      <c r="F10399">
        <v>22.222222222222221</v>
      </c>
      <c r="G10399" t="e">
        <f t="shared" si="486"/>
        <v>#N/A</v>
      </c>
      <c r="H10399">
        <f>IF(AND(F10399&gt;19.999,F10399&lt;30),C10399,NA())</f>
        <v>40.799999999999997</v>
      </c>
      <c r="I10399" t="e">
        <f t="shared" si="487"/>
        <v>#N/A</v>
      </c>
      <c r="J10399" t="e">
        <f t="shared" si="488"/>
        <v>#N/A</v>
      </c>
      <c r="L10399">
        <v>56.85</v>
      </c>
    </row>
    <row r="10400" spans="1:12" x14ac:dyDescent="0.3">
      <c r="A10400">
        <v>121.361</v>
      </c>
      <c r="B10400">
        <v>30.14</v>
      </c>
      <c r="C10400">
        <v>41.024999999999999</v>
      </c>
      <c r="D10400">
        <v>10.095000000000001</v>
      </c>
      <c r="E10400" t="s">
        <v>10403</v>
      </c>
      <c r="F10400">
        <v>22.777777777777779</v>
      </c>
      <c r="G10400" t="e">
        <f t="shared" si="486"/>
        <v>#N/A</v>
      </c>
      <c r="H10400">
        <f>IF(AND(F10400&gt;19.999,F10400&lt;30),C10400,NA())</f>
        <v>41.024999999999999</v>
      </c>
      <c r="I10400" t="e">
        <f t="shared" si="487"/>
        <v>#N/A</v>
      </c>
      <c r="J10400" t="e">
        <f t="shared" si="488"/>
        <v>#N/A</v>
      </c>
      <c r="L10400">
        <v>56.85</v>
      </c>
    </row>
    <row r="10401" spans="1:12" x14ac:dyDescent="0.3">
      <c r="A10401">
        <v>121.36799999999999</v>
      </c>
      <c r="B10401">
        <v>34.71</v>
      </c>
      <c r="C10401">
        <v>44.55</v>
      </c>
      <c r="D10401">
        <v>8.6821800000000007</v>
      </c>
      <c r="E10401" t="s">
        <v>10404</v>
      </c>
      <c r="F10401">
        <v>23.333333333333336</v>
      </c>
      <c r="G10401" t="e">
        <f t="shared" si="486"/>
        <v>#N/A</v>
      </c>
      <c r="H10401">
        <f>IF(AND(F10401&gt;19.999,F10401&lt;30),C10401,NA())</f>
        <v>44.55</v>
      </c>
      <c r="I10401" t="e">
        <f t="shared" si="487"/>
        <v>#N/A</v>
      </c>
      <c r="J10401" t="e">
        <f t="shared" si="488"/>
        <v>#N/A</v>
      </c>
      <c r="L10401">
        <v>56.85</v>
      </c>
    </row>
    <row r="10402" spans="1:12" x14ac:dyDescent="0.3">
      <c r="A10402">
        <v>121.375</v>
      </c>
      <c r="B10402">
        <v>35.72</v>
      </c>
      <c r="C10402">
        <v>43.35</v>
      </c>
      <c r="D10402">
        <v>6.3908899999999997</v>
      </c>
      <c r="E10402" t="s">
        <v>10405</v>
      </c>
      <c r="F10402">
        <v>23.333333333333336</v>
      </c>
      <c r="G10402" t="e">
        <f t="shared" si="486"/>
        <v>#N/A</v>
      </c>
      <c r="H10402">
        <f>IF(AND(F10402&gt;19.999,F10402&lt;30),C10402,NA())</f>
        <v>43.35</v>
      </c>
      <c r="I10402" t="e">
        <f t="shared" si="487"/>
        <v>#N/A</v>
      </c>
      <c r="J10402" t="e">
        <f t="shared" si="488"/>
        <v>#N/A</v>
      </c>
      <c r="L10402">
        <v>56.85</v>
      </c>
    </row>
    <row r="10403" spans="1:12" x14ac:dyDescent="0.3">
      <c r="A10403">
        <v>121.38200000000001</v>
      </c>
      <c r="B10403">
        <v>34.81</v>
      </c>
      <c r="C10403">
        <v>43.575000000000003</v>
      </c>
      <c r="D10403">
        <v>7.5991299999999997</v>
      </c>
      <c r="E10403" t="s">
        <v>10406</v>
      </c>
      <c r="F10403">
        <v>23.333333333333336</v>
      </c>
      <c r="G10403" t="e">
        <f t="shared" si="486"/>
        <v>#N/A</v>
      </c>
      <c r="H10403">
        <f>IF(AND(F10403&gt;19.999,F10403&lt;30),C10403,NA())</f>
        <v>43.575000000000003</v>
      </c>
      <c r="I10403" t="e">
        <f t="shared" si="487"/>
        <v>#N/A</v>
      </c>
      <c r="J10403" t="e">
        <f t="shared" si="488"/>
        <v>#N/A</v>
      </c>
      <c r="L10403">
        <v>56.924999999999997</v>
      </c>
    </row>
    <row r="10404" spans="1:12" x14ac:dyDescent="0.3">
      <c r="A10404">
        <v>121.389</v>
      </c>
      <c r="B10404">
        <v>33.86</v>
      </c>
      <c r="C10404">
        <v>42.975000000000001</v>
      </c>
      <c r="D10404">
        <v>8.0255899999999993</v>
      </c>
      <c r="E10404" t="s">
        <v>10407</v>
      </c>
      <c r="F10404">
        <v>23.888888888888889</v>
      </c>
      <c r="G10404" t="e">
        <f t="shared" si="486"/>
        <v>#N/A</v>
      </c>
      <c r="H10404">
        <f>IF(AND(F10404&gt;19.999,F10404&lt;30),C10404,NA())</f>
        <v>42.975000000000001</v>
      </c>
      <c r="I10404" t="e">
        <f t="shared" si="487"/>
        <v>#N/A</v>
      </c>
      <c r="J10404" t="e">
        <f t="shared" si="488"/>
        <v>#N/A</v>
      </c>
      <c r="L10404">
        <v>56.924999999999997</v>
      </c>
    </row>
    <row r="10405" spans="1:12" x14ac:dyDescent="0.3">
      <c r="A10405">
        <v>121.396</v>
      </c>
      <c r="B10405">
        <v>33.83</v>
      </c>
      <c r="C10405">
        <v>42.75</v>
      </c>
      <c r="D10405">
        <v>7.8330000000000002</v>
      </c>
      <c r="E10405" t="s">
        <v>10408</v>
      </c>
      <c r="F10405">
        <v>23.888888888888889</v>
      </c>
      <c r="G10405" t="e">
        <f t="shared" si="486"/>
        <v>#N/A</v>
      </c>
      <c r="H10405">
        <f>IF(AND(F10405&gt;19.999,F10405&lt;30),C10405,NA())</f>
        <v>42.75</v>
      </c>
      <c r="I10405" t="e">
        <f t="shared" si="487"/>
        <v>#N/A</v>
      </c>
      <c r="J10405" t="e">
        <f t="shared" si="488"/>
        <v>#N/A</v>
      </c>
      <c r="L10405">
        <v>56.924999999999997</v>
      </c>
    </row>
    <row r="10406" spans="1:12" x14ac:dyDescent="0.3">
      <c r="A10406">
        <v>121.40300000000001</v>
      </c>
      <c r="B10406">
        <v>34.58</v>
      </c>
      <c r="C10406">
        <v>44.024999999999999</v>
      </c>
      <c r="D10406">
        <v>8.2976399999999995</v>
      </c>
      <c r="E10406" t="s">
        <v>10409</v>
      </c>
      <c r="F10406">
        <v>26.111111111111111</v>
      </c>
      <c r="G10406" t="e">
        <f t="shared" si="486"/>
        <v>#N/A</v>
      </c>
      <c r="H10406">
        <f>IF(AND(F10406&gt;19.999,F10406&lt;30),C10406,NA())</f>
        <v>44.024999999999999</v>
      </c>
      <c r="I10406" t="e">
        <f t="shared" si="487"/>
        <v>#N/A</v>
      </c>
      <c r="J10406" t="e">
        <f t="shared" si="488"/>
        <v>#N/A</v>
      </c>
      <c r="L10406">
        <v>56.924999999999997</v>
      </c>
    </row>
    <row r="10407" spans="1:12" x14ac:dyDescent="0.3">
      <c r="A10407">
        <v>121.41</v>
      </c>
      <c r="B10407">
        <v>38.96</v>
      </c>
      <c r="C10407">
        <v>46.274999999999999</v>
      </c>
      <c r="D10407">
        <v>5.8151200000000003</v>
      </c>
      <c r="E10407" t="s">
        <v>10410</v>
      </c>
      <c r="F10407">
        <v>27.222222222222225</v>
      </c>
      <c r="G10407" t="e">
        <f t="shared" si="486"/>
        <v>#N/A</v>
      </c>
      <c r="H10407">
        <f>IF(AND(F10407&gt;19.999,F10407&lt;30),C10407,NA())</f>
        <v>46.274999999999999</v>
      </c>
      <c r="I10407" t="e">
        <f t="shared" si="487"/>
        <v>#N/A</v>
      </c>
      <c r="J10407" t="e">
        <f t="shared" si="488"/>
        <v>#N/A</v>
      </c>
      <c r="L10407">
        <v>56.924999999999997</v>
      </c>
    </row>
    <row r="10408" spans="1:12" x14ac:dyDescent="0.3">
      <c r="A10408">
        <v>121.417</v>
      </c>
      <c r="B10408">
        <v>38.71</v>
      </c>
      <c r="C10408">
        <v>44.325000000000003</v>
      </c>
      <c r="D10408">
        <v>4.1352399999999996</v>
      </c>
      <c r="E10408" t="s">
        <v>10411</v>
      </c>
      <c r="F10408">
        <v>27.777777777777779</v>
      </c>
      <c r="G10408" t="e">
        <f t="shared" si="486"/>
        <v>#N/A</v>
      </c>
      <c r="H10408">
        <f>IF(AND(F10408&gt;19.999,F10408&lt;30),C10408,NA())</f>
        <v>44.325000000000003</v>
      </c>
      <c r="I10408" t="e">
        <f t="shared" si="487"/>
        <v>#N/A</v>
      </c>
      <c r="J10408" t="e">
        <f t="shared" si="488"/>
        <v>#N/A</v>
      </c>
      <c r="L10408">
        <v>56.924999999999997</v>
      </c>
    </row>
    <row r="10409" spans="1:12" x14ac:dyDescent="0.3">
      <c r="A10409">
        <v>121.423</v>
      </c>
      <c r="B10409">
        <v>31.73</v>
      </c>
      <c r="C10409">
        <v>36.15</v>
      </c>
      <c r="D10409">
        <v>3.5020199999999999</v>
      </c>
      <c r="E10409" t="s">
        <v>10412</v>
      </c>
      <c r="F10409">
        <v>30</v>
      </c>
      <c r="G10409" t="e">
        <f t="shared" si="486"/>
        <v>#N/A</v>
      </c>
      <c r="H10409" t="e">
        <f>IF(AND(F10409&gt;19.999,F10409&lt;30),C10409,NA())</f>
        <v>#N/A</v>
      </c>
      <c r="I10409">
        <f t="shared" si="487"/>
        <v>36.15</v>
      </c>
      <c r="J10409" t="e">
        <f t="shared" si="488"/>
        <v>#N/A</v>
      </c>
      <c r="L10409">
        <v>56.924999999999997</v>
      </c>
    </row>
    <row r="10410" spans="1:12" x14ac:dyDescent="0.3">
      <c r="A10410">
        <v>121.43</v>
      </c>
      <c r="B10410">
        <v>38.31</v>
      </c>
      <c r="C10410">
        <v>38.625</v>
      </c>
      <c r="D10410">
        <v>-1.1325700000000001</v>
      </c>
      <c r="E10410" t="s">
        <v>10413</v>
      </c>
      <c r="F10410">
        <v>30</v>
      </c>
      <c r="G10410" t="e">
        <f t="shared" si="486"/>
        <v>#N/A</v>
      </c>
      <c r="H10410" t="e">
        <f>IF(AND(F10410&gt;19.999,F10410&lt;30),C10410,NA())</f>
        <v>#N/A</v>
      </c>
      <c r="I10410">
        <f t="shared" si="487"/>
        <v>38.625</v>
      </c>
      <c r="J10410" t="e">
        <f t="shared" si="488"/>
        <v>#N/A</v>
      </c>
      <c r="L10410">
        <v>56.924999999999997</v>
      </c>
    </row>
    <row r="10411" spans="1:12" x14ac:dyDescent="0.3">
      <c r="A10411">
        <v>121.437</v>
      </c>
      <c r="B10411">
        <v>37.69</v>
      </c>
      <c r="C10411">
        <v>37.274999999999999</v>
      </c>
      <c r="D10411">
        <v>-1.81267</v>
      </c>
      <c r="E10411" t="s">
        <v>10414</v>
      </c>
      <c r="F10411">
        <v>31.666666666666668</v>
      </c>
      <c r="G10411" t="e">
        <f t="shared" si="486"/>
        <v>#N/A</v>
      </c>
      <c r="H10411" t="e">
        <f>IF(AND(F10411&gt;19.999,F10411&lt;30),C10411,NA())</f>
        <v>#N/A</v>
      </c>
      <c r="I10411">
        <f t="shared" si="487"/>
        <v>37.274999999999999</v>
      </c>
      <c r="J10411" t="e">
        <f t="shared" si="488"/>
        <v>#N/A</v>
      </c>
      <c r="L10411">
        <v>56.924999999999997</v>
      </c>
    </row>
    <row r="10412" spans="1:12" x14ac:dyDescent="0.3">
      <c r="A10412">
        <v>121.444</v>
      </c>
      <c r="B10412">
        <v>40.24</v>
      </c>
      <c r="C10412">
        <v>41.174999999999997</v>
      </c>
      <c r="D10412">
        <v>-0.667906</v>
      </c>
      <c r="E10412" t="s">
        <v>10415</v>
      </c>
      <c r="F10412">
        <v>32.777777777777779</v>
      </c>
      <c r="G10412" t="e">
        <f t="shared" si="486"/>
        <v>#N/A</v>
      </c>
      <c r="H10412" t="e">
        <f>IF(AND(F10412&gt;19.999,F10412&lt;30),C10412,NA())</f>
        <v>#N/A</v>
      </c>
      <c r="I10412">
        <f t="shared" si="487"/>
        <v>41.174999999999997</v>
      </c>
      <c r="J10412" t="e">
        <f t="shared" si="488"/>
        <v>#N/A</v>
      </c>
      <c r="L10412">
        <v>56.924999999999997</v>
      </c>
    </row>
    <row r="10413" spans="1:12" x14ac:dyDescent="0.3">
      <c r="A10413">
        <v>121.45099999999999</v>
      </c>
      <c r="B10413">
        <v>40.24</v>
      </c>
      <c r="C10413">
        <v>38.174999999999997</v>
      </c>
      <c r="D10413">
        <v>-3.66791</v>
      </c>
      <c r="E10413" t="s">
        <v>10416</v>
      </c>
      <c r="F10413">
        <v>33.333333333333336</v>
      </c>
      <c r="G10413" t="e">
        <f t="shared" si="486"/>
        <v>#N/A</v>
      </c>
      <c r="H10413" t="e">
        <f>IF(AND(F10413&gt;19.999,F10413&lt;30),C10413,NA())</f>
        <v>#N/A</v>
      </c>
      <c r="I10413">
        <f t="shared" si="487"/>
        <v>38.174999999999997</v>
      </c>
      <c r="J10413" t="e">
        <f t="shared" si="488"/>
        <v>#N/A</v>
      </c>
      <c r="L10413">
        <v>56.924999999999997</v>
      </c>
    </row>
    <row r="10414" spans="1:12" x14ac:dyDescent="0.3">
      <c r="A10414">
        <v>121.458</v>
      </c>
      <c r="B10414">
        <v>42.36</v>
      </c>
      <c r="C10414">
        <v>39.375</v>
      </c>
      <c r="D10414">
        <v>-4.75854</v>
      </c>
      <c r="E10414" t="s">
        <v>10417</v>
      </c>
      <c r="F10414">
        <v>32.777777777777779</v>
      </c>
      <c r="G10414" t="e">
        <f t="shared" si="486"/>
        <v>#N/A</v>
      </c>
      <c r="H10414" t="e">
        <f>IF(AND(F10414&gt;19.999,F10414&lt;30),C10414,NA())</f>
        <v>#N/A</v>
      </c>
      <c r="I10414">
        <f t="shared" si="487"/>
        <v>39.375</v>
      </c>
      <c r="J10414" t="e">
        <f t="shared" si="488"/>
        <v>#N/A</v>
      </c>
      <c r="L10414">
        <v>56.924999999999997</v>
      </c>
    </row>
    <row r="10415" spans="1:12" x14ac:dyDescent="0.3">
      <c r="A10415">
        <v>121.465</v>
      </c>
      <c r="B10415">
        <v>41.99</v>
      </c>
      <c r="C10415">
        <v>36.975000000000001</v>
      </c>
      <c r="D10415">
        <v>-6.7587599999999997</v>
      </c>
      <c r="E10415" t="s">
        <v>10418</v>
      </c>
      <c r="F10415">
        <v>32.777777777777779</v>
      </c>
      <c r="G10415" t="e">
        <f t="shared" si="486"/>
        <v>#N/A</v>
      </c>
      <c r="H10415" t="e">
        <f>IF(AND(F10415&gt;19.999,F10415&lt;30),C10415,NA())</f>
        <v>#N/A</v>
      </c>
      <c r="I10415">
        <f t="shared" si="487"/>
        <v>36.975000000000001</v>
      </c>
      <c r="J10415" t="e">
        <f t="shared" si="488"/>
        <v>#N/A</v>
      </c>
      <c r="L10415">
        <v>56.924999999999997</v>
      </c>
    </row>
    <row r="10416" spans="1:12" x14ac:dyDescent="0.3">
      <c r="A10416">
        <v>121.47199999999999</v>
      </c>
      <c r="B10416">
        <v>42.8</v>
      </c>
      <c r="C10416">
        <v>42</v>
      </c>
      <c r="D10416">
        <v>-2.6089500000000001</v>
      </c>
      <c r="E10416" t="s">
        <v>10419</v>
      </c>
      <c r="F10416">
        <v>33.333333333333336</v>
      </c>
      <c r="G10416" t="e">
        <f t="shared" si="486"/>
        <v>#N/A</v>
      </c>
      <c r="H10416" t="e">
        <f>IF(AND(F10416&gt;19.999,F10416&lt;30),C10416,NA())</f>
        <v>#N/A</v>
      </c>
      <c r="I10416">
        <f t="shared" si="487"/>
        <v>42</v>
      </c>
      <c r="J10416" t="e">
        <f t="shared" si="488"/>
        <v>#N/A</v>
      </c>
      <c r="L10416">
        <v>56.924999999999997</v>
      </c>
    </row>
    <row r="10417" spans="1:12" x14ac:dyDescent="0.3">
      <c r="A10417">
        <v>121.479</v>
      </c>
      <c r="B10417">
        <v>42.93</v>
      </c>
      <c r="C10417">
        <v>38.700000000000003</v>
      </c>
      <c r="D10417">
        <v>-6.04941</v>
      </c>
      <c r="E10417" t="s">
        <v>10420</v>
      </c>
      <c r="F10417">
        <v>33.888888888888893</v>
      </c>
      <c r="G10417" t="e">
        <f t="shared" si="486"/>
        <v>#N/A</v>
      </c>
      <c r="H10417" t="e">
        <f>IF(AND(F10417&gt;19.999,F10417&lt;30),C10417,NA())</f>
        <v>#N/A</v>
      </c>
      <c r="I10417">
        <f t="shared" si="487"/>
        <v>38.700000000000003</v>
      </c>
      <c r="J10417" t="e">
        <f t="shared" si="488"/>
        <v>#N/A</v>
      </c>
      <c r="L10417">
        <v>56.924999999999997</v>
      </c>
    </row>
    <row r="10418" spans="1:12" x14ac:dyDescent="0.3">
      <c r="A10418">
        <v>121.486</v>
      </c>
      <c r="B10418">
        <v>42.09</v>
      </c>
      <c r="C10418">
        <v>37.424999999999997</v>
      </c>
      <c r="D10418">
        <v>-6.4168000000000003</v>
      </c>
      <c r="E10418" t="s">
        <v>10421</v>
      </c>
      <c r="F10418">
        <v>33.888888888888893</v>
      </c>
      <c r="G10418" t="e">
        <f t="shared" si="486"/>
        <v>#N/A</v>
      </c>
      <c r="H10418" t="e">
        <f>IF(AND(F10418&gt;19.999,F10418&lt;30),C10418,NA())</f>
        <v>#N/A</v>
      </c>
      <c r="I10418">
        <f t="shared" si="487"/>
        <v>37.424999999999997</v>
      </c>
      <c r="J10418" t="e">
        <f t="shared" si="488"/>
        <v>#N/A</v>
      </c>
      <c r="L10418">
        <v>56.924999999999997</v>
      </c>
    </row>
    <row r="10419" spans="1:12" x14ac:dyDescent="0.3">
      <c r="A10419">
        <v>121.49299999999999</v>
      </c>
      <c r="B10419">
        <v>43.85</v>
      </c>
      <c r="C10419">
        <v>36.825000000000003</v>
      </c>
      <c r="D10419">
        <v>-8.9184599999999996</v>
      </c>
      <c r="E10419" t="s">
        <v>10422</v>
      </c>
      <c r="F10419">
        <v>35</v>
      </c>
      <c r="G10419" t="e">
        <f t="shared" si="486"/>
        <v>#N/A</v>
      </c>
      <c r="H10419" t="e">
        <f>IF(AND(F10419&gt;19.999,F10419&lt;30),C10419,NA())</f>
        <v>#N/A</v>
      </c>
      <c r="I10419">
        <f t="shared" si="487"/>
        <v>36.825000000000003</v>
      </c>
      <c r="J10419" t="e">
        <f t="shared" si="488"/>
        <v>#N/A</v>
      </c>
      <c r="L10419">
        <v>56.924999999999997</v>
      </c>
    </row>
    <row r="10420" spans="1:12" x14ac:dyDescent="0.3">
      <c r="A10420">
        <v>121.5</v>
      </c>
      <c r="B10420">
        <v>41.89</v>
      </c>
      <c r="C10420">
        <v>30.3</v>
      </c>
      <c r="D10420">
        <v>-13.325699999999999</v>
      </c>
      <c r="E10420" t="s">
        <v>10423</v>
      </c>
      <c r="F10420">
        <v>35</v>
      </c>
      <c r="G10420" t="e">
        <f t="shared" si="486"/>
        <v>#N/A</v>
      </c>
      <c r="H10420" t="e">
        <f>IF(AND(F10420&gt;19.999,F10420&lt;30),C10420,NA())</f>
        <v>#N/A</v>
      </c>
      <c r="I10420">
        <f t="shared" si="487"/>
        <v>30.3</v>
      </c>
      <c r="J10420" t="e">
        <f t="shared" si="488"/>
        <v>#N/A</v>
      </c>
      <c r="L10420">
        <v>57</v>
      </c>
    </row>
    <row r="10421" spans="1:12" x14ac:dyDescent="0.3">
      <c r="A10421">
        <v>121.50700000000001</v>
      </c>
      <c r="B10421">
        <v>46.6</v>
      </c>
      <c r="C10421">
        <v>36.524999999999999</v>
      </c>
      <c r="D10421">
        <v>-12.1898</v>
      </c>
      <c r="E10421" t="s">
        <v>10424</v>
      </c>
      <c r="F10421">
        <v>34.444444444444443</v>
      </c>
      <c r="G10421" t="e">
        <f t="shared" si="486"/>
        <v>#N/A</v>
      </c>
      <c r="H10421" t="e">
        <f>IF(AND(F10421&gt;19.999,F10421&lt;30),C10421,NA())</f>
        <v>#N/A</v>
      </c>
      <c r="I10421">
        <f t="shared" si="487"/>
        <v>36.524999999999999</v>
      </c>
      <c r="J10421" t="e">
        <f t="shared" si="488"/>
        <v>#N/A</v>
      </c>
      <c r="L10421">
        <v>57</v>
      </c>
    </row>
    <row r="10422" spans="1:12" x14ac:dyDescent="0.3">
      <c r="A10422">
        <v>121.514</v>
      </c>
      <c r="B10422">
        <v>46.63</v>
      </c>
      <c r="C10422">
        <v>38.1</v>
      </c>
      <c r="D10422">
        <v>-10.6472</v>
      </c>
      <c r="E10422" t="s">
        <v>10425</v>
      </c>
      <c r="F10422">
        <v>35</v>
      </c>
      <c r="G10422" t="e">
        <f t="shared" si="486"/>
        <v>#N/A</v>
      </c>
      <c r="H10422" t="e">
        <f>IF(AND(F10422&gt;19.999,F10422&lt;30),C10422,NA())</f>
        <v>#N/A</v>
      </c>
      <c r="I10422">
        <f t="shared" si="487"/>
        <v>38.1</v>
      </c>
      <c r="J10422" t="e">
        <f t="shared" si="488"/>
        <v>#N/A</v>
      </c>
      <c r="L10422">
        <v>57</v>
      </c>
    </row>
    <row r="10423" spans="1:12" x14ac:dyDescent="0.3">
      <c r="A10423">
        <v>121.521</v>
      </c>
      <c r="B10423">
        <v>45.14</v>
      </c>
      <c r="C10423">
        <v>40.725000000000001</v>
      </c>
      <c r="D10423">
        <v>-6.41228</v>
      </c>
      <c r="E10423" t="s">
        <v>10426</v>
      </c>
      <c r="F10423">
        <v>34.444444444444443</v>
      </c>
      <c r="G10423" t="e">
        <f t="shared" si="486"/>
        <v>#N/A</v>
      </c>
      <c r="H10423" t="e">
        <f>IF(AND(F10423&gt;19.999,F10423&lt;30),C10423,NA())</f>
        <v>#N/A</v>
      </c>
      <c r="I10423">
        <f t="shared" si="487"/>
        <v>40.725000000000001</v>
      </c>
      <c r="J10423" t="e">
        <f t="shared" si="488"/>
        <v>#N/A</v>
      </c>
      <c r="L10423">
        <v>57</v>
      </c>
    </row>
    <row r="10424" spans="1:12" x14ac:dyDescent="0.3">
      <c r="A10424">
        <v>121.52800000000001</v>
      </c>
      <c r="B10424">
        <v>46.41</v>
      </c>
      <c r="C10424">
        <v>36.6</v>
      </c>
      <c r="D10424">
        <v>-11.9095</v>
      </c>
      <c r="E10424" t="s">
        <v>10427</v>
      </c>
      <c r="F10424">
        <v>35.555555555555557</v>
      </c>
      <c r="G10424" t="e">
        <f t="shared" si="486"/>
        <v>#N/A</v>
      </c>
      <c r="H10424" t="e">
        <f>IF(AND(F10424&gt;19.999,F10424&lt;30),C10424,NA())</f>
        <v>#N/A</v>
      </c>
      <c r="I10424">
        <f t="shared" si="487"/>
        <v>36.6</v>
      </c>
      <c r="J10424" t="e">
        <f t="shared" si="488"/>
        <v>#N/A</v>
      </c>
      <c r="L10424">
        <v>57</v>
      </c>
    </row>
    <row r="10425" spans="1:12" x14ac:dyDescent="0.3">
      <c r="A10425">
        <v>121.535</v>
      </c>
      <c r="B10425">
        <v>46.06</v>
      </c>
      <c r="C10425">
        <v>35.475000000000001</v>
      </c>
      <c r="D10425">
        <v>-12.6563</v>
      </c>
      <c r="E10425" t="s">
        <v>10428</v>
      </c>
      <c r="F10425">
        <v>35</v>
      </c>
      <c r="G10425" t="e">
        <f t="shared" si="486"/>
        <v>#N/A</v>
      </c>
      <c r="H10425" t="e">
        <f>IF(AND(F10425&gt;19.999,F10425&lt;30),C10425,NA())</f>
        <v>#N/A</v>
      </c>
      <c r="I10425">
        <f t="shared" si="487"/>
        <v>35.475000000000001</v>
      </c>
      <c r="J10425" t="e">
        <f t="shared" si="488"/>
        <v>#N/A</v>
      </c>
      <c r="L10425">
        <v>57</v>
      </c>
    </row>
    <row r="10426" spans="1:12" x14ac:dyDescent="0.3">
      <c r="A10426">
        <v>121.542</v>
      </c>
      <c r="B10426">
        <v>42.95</v>
      </c>
      <c r="C10426">
        <v>32.475000000000001</v>
      </c>
      <c r="D10426">
        <v>-12.295999999999999</v>
      </c>
      <c r="E10426" t="s">
        <v>10429</v>
      </c>
      <c r="F10426">
        <v>36.666666666666671</v>
      </c>
      <c r="G10426" t="e">
        <f t="shared" si="486"/>
        <v>#N/A</v>
      </c>
      <c r="H10426" t="e">
        <f>IF(AND(F10426&gt;19.999,F10426&lt;30),C10426,NA())</f>
        <v>#N/A</v>
      </c>
      <c r="I10426">
        <f t="shared" si="487"/>
        <v>32.475000000000001</v>
      </c>
      <c r="J10426" t="e">
        <f t="shared" si="488"/>
        <v>#N/A</v>
      </c>
      <c r="L10426">
        <v>57</v>
      </c>
    </row>
    <row r="10427" spans="1:12" x14ac:dyDescent="0.3">
      <c r="A10427">
        <v>121.548</v>
      </c>
      <c r="B10427">
        <v>42.7</v>
      </c>
      <c r="C10427">
        <v>29.25</v>
      </c>
      <c r="D10427">
        <v>-15.2509</v>
      </c>
      <c r="E10427" t="s">
        <v>10430</v>
      </c>
      <c r="F10427">
        <v>37.222222222222221</v>
      </c>
      <c r="G10427" t="e">
        <f t="shared" si="486"/>
        <v>#N/A</v>
      </c>
      <c r="H10427" t="e">
        <f>IF(AND(F10427&gt;19.999,F10427&lt;30),C10427,NA())</f>
        <v>#N/A</v>
      </c>
      <c r="I10427">
        <f t="shared" si="487"/>
        <v>29.25</v>
      </c>
      <c r="J10427" t="e">
        <f t="shared" si="488"/>
        <v>#N/A</v>
      </c>
      <c r="L10427">
        <v>57</v>
      </c>
    </row>
    <row r="10428" spans="1:12" x14ac:dyDescent="0.3">
      <c r="A10428">
        <v>121.55500000000001</v>
      </c>
      <c r="B10428">
        <v>42.58</v>
      </c>
      <c r="C10428">
        <v>28.95</v>
      </c>
      <c r="D10428">
        <v>-15.421200000000001</v>
      </c>
      <c r="E10428" t="s">
        <v>10431</v>
      </c>
      <c r="F10428">
        <v>35.555555555555557</v>
      </c>
      <c r="G10428" t="e">
        <f t="shared" si="486"/>
        <v>#N/A</v>
      </c>
      <c r="H10428" t="e">
        <f>IF(AND(F10428&gt;19.999,F10428&lt;30),C10428,NA())</f>
        <v>#N/A</v>
      </c>
      <c r="I10428">
        <f t="shared" si="487"/>
        <v>28.95</v>
      </c>
      <c r="J10428" t="e">
        <f t="shared" si="488"/>
        <v>#N/A</v>
      </c>
      <c r="L10428">
        <v>57</v>
      </c>
    </row>
    <row r="10429" spans="1:12" x14ac:dyDescent="0.3">
      <c r="A10429">
        <v>121.562</v>
      </c>
      <c r="B10429">
        <v>41.7</v>
      </c>
      <c r="C10429">
        <v>31.65</v>
      </c>
      <c r="D10429">
        <v>-11.7704</v>
      </c>
      <c r="E10429" t="s">
        <v>10432</v>
      </c>
      <c r="F10429">
        <v>35.555555555555557</v>
      </c>
      <c r="G10429" t="e">
        <f t="shared" si="486"/>
        <v>#N/A</v>
      </c>
      <c r="H10429" t="e">
        <f>IF(AND(F10429&gt;19.999,F10429&lt;30),C10429,NA())</f>
        <v>#N/A</v>
      </c>
      <c r="I10429">
        <f t="shared" si="487"/>
        <v>31.65</v>
      </c>
      <c r="J10429" t="e">
        <f t="shared" si="488"/>
        <v>#N/A</v>
      </c>
      <c r="L10429">
        <v>57</v>
      </c>
    </row>
    <row r="10430" spans="1:12" x14ac:dyDescent="0.3">
      <c r="A10430">
        <v>121.569</v>
      </c>
      <c r="B10430">
        <v>41.35</v>
      </c>
      <c r="C10430">
        <v>33.450000000000003</v>
      </c>
      <c r="D10430">
        <v>-9.5922400000000003</v>
      </c>
      <c r="E10430" t="s">
        <v>10433</v>
      </c>
      <c r="F10430">
        <v>34.444444444444443</v>
      </c>
      <c r="G10430" t="e">
        <f t="shared" si="486"/>
        <v>#N/A</v>
      </c>
      <c r="H10430" t="e">
        <f>IF(AND(F10430&gt;19.999,F10430&lt;30),C10430,NA())</f>
        <v>#N/A</v>
      </c>
      <c r="I10430">
        <f t="shared" si="487"/>
        <v>33.450000000000003</v>
      </c>
      <c r="J10430" t="e">
        <f t="shared" si="488"/>
        <v>#N/A</v>
      </c>
      <c r="L10430">
        <v>57</v>
      </c>
    </row>
    <row r="10431" spans="1:12" x14ac:dyDescent="0.3">
      <c r="A10431">
        <v>121.57599999999999</v>
      </c>
      <c r="B10431">
        <v>43.99</v>
      </c>
      <c r="C10431">
        <v>37.575000000000003</v>
      </c>
      <c r="D10431">
        <v>-8.3197299999999998</v>
      </c>
      <c r="E10431" t="s">
        <v>10434</v>
      </c>
      <c r="F10431">
        <v>33.888888888888893</v>
      </c>
      <c r="G10431" t="e">
        <f t="shared" si="486"/>
        <v>#N/A</v>
      </c>
      <c r="H10431" t="e">
        <f>IF(AND(F10431&gt;19.999,F10431&lt;30),C10431,NA())</f>
        <v>#N/A</v>
      </c>
      <c r="I10431">
        <f t="shared" si="487"/>
        <v>37.575000000000003</v>
      </c>
      <c r="J10431" t="e">
        <f t="shared" si="488"/>
        <v>#N/A</v>
      </c>
      <c r="L10431">
        <v>57.075000000000003</v>
      </c>
    </row>
    <row r="10432" spans="1:12" x14ac:dyDescent="0.3">
      <c r="A10432">
        <v>121.583</v>
      </c>
      <c r="B10432">
        <v>45.07</v>
      </c>
      <c r="C10432">
        <v>42</v>
      </c>
      <c r="D10432">
        <v>-5.0616500000000002</v>
      </c>
      <c r="E10432" t="s">
        <v>10435</v>
      </c>
      <c r="F10432">
        <v>33.888888888888893</v>
      </c>
      <c r="G10432" t="e">
        <f t="shared" si="486"/>
        <v>#N/A</v>
      </c>
      <c r="H10432" t="e">
        <f>IF(AND(F10432&gt;19.999,F10432&lt;30),C10432,NA())</f>
        <v>#N/A</v>
      </c>
      <c r="I10432">
        <f t="shared" si="487"/>
        <v>42</v>
      </c>
      <c r="J10432" t="e">
        <f t="shared" si="488"/>
        <v>#N/A</v>
      </c>
      <c r="L10432">
        <v>57.075000000000003</v>
      </c>
    </row>
    <row r="10433" spans="1:12" x14ac:dyDescent="0.3">
      <c r="A10433">
        <v>121.59</v>
      </c>
      <c r="B10433">
        <v>44.64</v>
      </c>
      <c r="C10433">
        <v>40.35</v>
      </c>
      <c r="D10433">
        <v>-6.2470400000000001</v>
      </c>
      <c r="E10433" t="s">
        <v>10436</v>
      </c>
      <c r="F10433">
        <v>33.888888888888893</v>
      </c>
      <c r="G10433" t="e">
        <f t="shared" si="486"/>
        <v>#N/A</v>
      </c>
      <c r="H10433" t="e">
        <f>IF(AND(F10433&gt;19.999,F10433&lt;30),C10433,NA())</f>
        <v>#N/A</v>
      </c>
      <c r="I10433">
        <f t="shared" si="487"/>
        <v>40.35</v>
      </c>
      <c r="J10433" t="e">
        <f t="shared" si="488"/>
        <v>#N/A</v>
      </c>
      <c r="L10433">
        <v>57.075000000000003</v>
      </c>
    </row>
    <row r="10434" spans="1:12" x14ac:dyDescent="0.3">
      <c r="A10434">
        <v>121.59699999999999</v>
      </c>
      <c r="B10434">
        <v>43.03</v>
      </c>
      <c r="C10434">
        <v>38.85</v>
      </c>
      <c r="D10434">
        <v>-6.00746</v>
      </c>
      <c r="E10434" t="s">
        <v>10437</v>
      </c>
      <c r="F10434">
        <v>34.444444444444443</v>
      </c>
      <c r="G10434" t="e">
        <f t="shared" si="486"/>
        <v>#N/A</v>
      </c>
      <c r="H10434" t="e">
        <f>IF(AND(F10434&gt;19.999,F10434&lt;30),C10434,NA())</f>
        <v>#N/A</v>
      </c>
      <c r="I10434">
        <f t="shared" si="487"/>
        <v>38.85</v>
      </c>
      <c r="J10434" t="e">
        <f t="shared" si="488"/>
        <v>#N/A</v>
      </c>
      <c r="L10434">
        <v>57.075000000000003</v>
      </c>
    </row>
    <row r="10435" spans="1:12" x14ac:dyDescent="0.3">
      <c r="A10435">
        <v>121.604</v>
      </c>
      <c r="B10435">
        <v>42.56</v>
      </c>
      <c r="C10435">
        <v>36.9</v>
      </c>
      <c r="D10435">
        <v>-7.44963</v>
      </c>
      <c r="E10435" t="s">
        <v>10438</v>
      </c>
      <c r="F10435">
        <v>34.444444444444443</v>
      </c>
      <c r="G10435" t="e">
        <f t="shared" ref="G10435:G10498" si="489">IF(F10435&lt;20,C10435,NA())</f>
        <v>#N/A</v>
      </c>
      <c r="H10435" t="e">
        <f>IF(AND(F10435&gt;19.999,F10435&lt;30),C10435,NA())</f>
        <v>#N/A</v>
      </c>
      <c r="I10435">
        <f t="shared" ref="I10435:I10498" si="490">IF(AND(F10435&gt;29.999,F10435&lt;40),C10435,NA())</f>
        <v>36.9</v>
      </c>
      <c r="J10435" t="e">
        <f t="shared" ref="J10435:J10498" si="491">IF(F10435&gt;40,C10435,NA())</f>
        <v>#N/A</v>
      </c>
      <c r="L10435">
        <v>57.075000000000003</v>
      </c>
    </row>
    <row r="10436" spans="1:12" x14ac:dyDescent="0.3">
      <c r="A10436">
        <v>121.611</v>
      </c>
      <c r="B10436">
        <v>47.16</v>
      </c>
      <c r="C10436">
        <v>40.799999999999997</v>
      </c>
      <c r="D10436">
        <v>-8.5198599999999995</v>
      </c>
      <c r="E10436" t="s">
        <v>10439</v>
      </c>
      <c r="F10436">
        <v>34.444444444444443</v>
      </c>
      <c r="G10436" t="e">
        <f t="shared" si="489"/>
        <v>#N/A</v>
      </c>
      <c r="H10436" t="e">
        <f>IF(AND(F10436&gt;19.999,F10436&lt;30),C10436,NA())</f>
        <v>#N/A</v>
      </c>
      <c r="I10436">
        <f t="shared" si="490"/>
        <v>40.799999999999997</v>
      </c>
      <c r="J10436" t="e">
        <f t="shared" si="491"/>
        <v>#N/A</v>
      </c>
      <c r="L10436">
        <v>57.075000000000003</v>
      </c>
    </row>
    <row r="10437" spans="1:12" x14ac:dyDescent="0.3">
      <c r="A10437">
        <v>121.61799999999999</v>
      </c>
      <c r="B10437">
        <v>44.99</v>
      </c>
      <c r="C10437">
        <v>38.174999999999997</v>
      </c>
      <c r="D10437">
        <v>-8.8002099999999999</v>
      </c>
      <c r="E10437" t="s">
        <v>10440</v>
      </c>
      <c r="F10437">
        <v>34.444444444444443</v>
      </c>
      <c r="G10437" t="e">
        <f t="shared" si="489"/>
        <v>#N/A</v>
      </c>
      <c r="H10437" t="e">
        <f>IF(AND(F10437&gt;19.999,F10437&lt;30),C10437,NA())</f>
        <v>#N/A</v>
      </c>
      <c r="I10437">
        <f t="shared" si="490"/>
        <v>38.174999999999997</v>
      </c>
      <c r="J10437" t="e">
        <f t="shared" si="491"/>
        <v>#N/A</v>
      </c>
      <c r="L10437">
        <v>57.075000000000003</v>
      </c>
    </row>
    <row r="10438" spans="1:12" x14ac:dyDescent="0.3">
      <c r="A10438">
        <v>121.625</v>
      </c>
      <c r="B10438">
        <v>43.85</v>
      </c>
      <c r="C10438">
        <v>39.975000000000001</v>
      </c>
      <c r="D10438">
        <v>-5.7684600000000001</v>
      </c>
      <c r="E10438" t="s">
        <v>10441</v>
      </c>
      <c r="F10438">
        <v>33.333333333333336</v>
      </c>
      <c r="G10438" t="e">
        <f t="shared" si="489"/>
        <v>#N/A</v>
      </c>
      <c r="H10438" t="e">
        <f>IF(AND(F10438&gt;19.999,F10438&lt;30),C10438,NA())</f>
        <v>#N/A</v>
      </c>
      <c r="I10438">
        <f t="shared" si="490"/>
        <v>39.975000000000001</v>
      </c>
      <c r="J10438" t="e">
        <f t="shared" si="491"/>
        <v>#N/A</v>
      </c>
      <c r="L10438">
        <v>57.075000000000003</v>
      </c>
    </row>
    <row r="10439" spans="1:12" x14ac:dyDescent="0.3">
      <c r="A10439">
        <v>121.63200000000001</v>
      </c>
      <c r="B10439">
        <v>44.12</v>
      </c>
      <c r="C10439">
        <v>42.075000000000003</v>
      </c>
      <c r="D10439">
        <v>-3.9601899999999999</v>
      </c>
      <c r="E10439" t="s">
        <v>10442</v>
      </c>
      <c r="F10439">
        <v>33.888888888888893</v>
      </c>
      <c r="G10439" t="e">
        <f t="shared" si="489"/>
        <v>#N/A</v>
      </c>
      <c r="H10439" t="e">
        <f>IF(AND(F10439&gt;19.999,F10439&lt;30),C10439,NA())</f>
        <v>#N/A</v>
      </c>
      <c r="I10439">
        <f t="shared" si="490"/>
        <v>42.075000000000003</v>
      </c>
      <c r="J10439" t="e">
        <f t="shared" si="491"/>
        <v>#N/A</v>
      </c>
      <c r="L10439">
        <v>57.15</v>
      </c>
    </row>
    <row r="10440" spans="1:12" x14ac:dyDescent="0.3">
      <c r="A10440">
        <v>121.639</v>
      </c>
      <c r="B10440">
        <v>44.18</v>
      </c>
      <c r="C10440">
        <v>39.9</v>
      </c>
      <c r="D10440">
        <v>-6.2000200000000003</v>
      </c>
      <c r="E10440" t="s">
        <v>10443</v>
      </c>
      <c r="F10440">
        <v>33.888888888888893</v>
      </c>
      <c r="G10440" t="e">
        <f t="shared" si="489"/>
        <v>#N/A</v>
      </c>
      <c r="H10440" t="e">
        <f>IF(AND(F10440&gt;19.999,F10440&lt;30),C10440,NA())</f>
        <v>#N/A</v>
      </c>
      <c r="I10440">
        <f t="shared" si="490"/>
        <v>39.9</v>
      </c>
      <c r="J10440" t="e">
        <f t="shared" si="491"/>
        <v>#N/A</v>
      </c>
      <c r="L10440">
        <v>57.15</v>
      </c>
    </row>
    <row r="10441" spans="1:12" x14ac:dyDescent="0.3">
      <c r="A10441">
        <v>121.646</v>
      </c>
      <c r="B10441">
        <v>44.7</v>
      </c>
      <c r="C10441">
        <v>39.825000000000003</v>
      </c>
      <c r="D10441">
        <v>-6.8368700000000002</v>
      </c>
      <c r="E10441" t="s">
        <v>10444</v>
      </c>
      <c r="F10441">
        <v>33.888888888888893</v>
      </c>
      <c r="G10441" t="e">
        <f t="shared" si="489"/>
        <v>#N/A</v>
      </c>
      <c r="H10441" t="e">
        <f>IF(AND(F10441&gt;19.999,F10441&lt;30),C10441,NA())</f>
        <v>#N/A</v>
      </c>
      <c r="I10441">
        <f t="shared" si="490"/>
        <v>39.825000000000003</v>
      </c>
      <c r="J10441" t="e">
        <f t="shared" si="491"/>
        <v>#N/A</v>
      </c>
      <c r="L10441">
        <v>57.15</v>
      </c>
    </row>
    <row r="10442" spans="1:12" x14ac:dyDescent="0.3">
      <c r="A10442">
        <v>121.65300000000001</v>
      </c>
      <c r="B10442">
        <v>42.98</v>
      </c>
      <c r="C10442">
        <v>38.625</v>
      </c>
      <c r="D10442">
        <v>-6.1784400000000002</v>
      </c>
      <c r="E10442" t="s">
        <v>10445</v>
      </c>
      <c r="F10442">
        <v>33.888888888888893</v>
      </c>
      <c r="G10442" t="e">
        <f t="shared" si="489"/>
        <v>#N/A</v>
      </c>
      <c r="H10442" t="e">
        <f>IF(AND(F10442&gt;19.999,F10442&lt;30),C10442,NA())</f>
        <v>#N/A</v>
      </c>
      <c r="I10442">
        <f t="shared" si="490"/>
        <v>38.625</v>
      </c>
      <c r="J10442" t="e">
        <f t="shared" si="491"/>
        <v>#N/A</v>
      </c>
      <c r="L10442">
        <v>57.15</v>
      </c>
    </row>
    <row r="10443" spans="1:12" x14ac:dyDescent="0.3">
      <c r="A10443">
        <v>121.66</v>
      </c>
      <c r="B10443">
        <v>45.79</v>
      </c>
      <c r="C10443">
        <v>42.6</v>
      </c>
      <c r="D10443">
        <v>-5.2396000000000003</v>
      </c>
      <c r="E10443" t="s">
        <v>10446</v>
      </c>
      <c r="F10443">
        <v>33.333333333333336</v>
      </c>
      <c r="G10443" t="e">
        <f t="shared" si="489"/>
        <v>#N/A</v>
      </c>
      <c r="H10443" t="e">
        <f>IF(AND(F10443&gt;19.999,F10443&lt;30),C10443,NA())</f>
        <v>#N/A</v>
      </c>
      <c r="I10443">
        <f t="shared" si="490"/>
        <v>42.6</v>
      </c>
      <c r="J10443" t="e">
        <f t="shared" si="491"/>
        <v>#N/A</v>
      </c>
      <c r="L10443">
        <v>57.15</v>
      </c>
    </row>
    <row r="10444" spans="1:12" x14ac:dyDescent="0.3">
      <c r="A10444">
        <v>121.667</v>
      </c>
      <c r="B10444">
        <v>43.76</v>
      </c>
      <c r="C10444">
        <v>38.475000000000001</v>
      </c>
      <c r="D10444">
        <v>-7.1712100000000003</v>
      </c>
      <c r="E10444" t="s">
        <v>10447</v>
      </c>
      <c r="F10444">
        <v>33.888888888888893</v>
      </c>
      <c r="G10444" t="e">
        <f t="shared" si="489"/>
        <v>#N/A</v>
      </c>
      <c r="H10444" t="e">
        <f>IF(AND(F10444&gt;19.999,F10444&lt;30),C10444,NA())</f>
        <v>#N/A</v>
      </c>
      <c r="I10444">
        <f t="shared" si="490"/>
        <v>38.475000000000001</v>
      </c>
      <c r="J10444" t="e">
        <f t="shared" si="491"/>
        <v>#N/A</v>
      </c>
      <c r="L10444">
        <v>57.15</v>
      </c>
    </row>
    <row r="10445" spans="1:12" x14ac:dyDescent="0.3">
      <c r="A10445">
        <v>121.673</v>
      </c>
      <c r="B10445">
        <v>44.71</v>
      </c>
      <c r="C10445">
        <v>41.174999999999997</v>
      </c>
      <c r="D10445">
        <v>-5.4976799999999999</v>
      </c>
      <c r="E10445" t="s">
        <v>10448</v>
      </c>
      <c r="F10445">
        <v>33.333333333333336</v>
      </c>
      <c r="G10445" t="e">
        <f t="shared" si="489"/>
        <v>#N/A</v>
      </c>
      <c r="H10445" t="e">
        <f>IF(AND(F10445&gt;19.999,F10445&lt;30),C10445,NA())</f>
        <v>#N/A</v>
      </c>
      <c r="I10445">
        <f t="shared" si="490"/>
        <v>41.174999999999997</v>
      </c>
      <c r="J10445" t="e">
        <f t="shared" si="491"/>
        <v>#N/A</v>
      </c>
      <c r="L10445">
        <v>57.15</v>
      </c>
    </row>
    <row r="10446" spans="1:12" x14ac:dyDescent="0.3">
      <c r="A10446">
        <v>121.68</v>
      </c>
      <c r="B10446">
        <v>44.85</v>
      </c>
      <c r="C10446">
        <v>42.375</v>
      </c>
      <c r="D10446">
        <v>-4.4489400000000003</v>
      </c>
      <c r="E10446" t="s">
        <v>10449</v>
      </c>
      <c r="F10446">
        <v>33.333333333333336</v>
      </c>
      <c r="G10446" t="e">
        <f t="shared" si="489"/>
        <v>#N/A</v>
      </c>
      <c r="H10446" t="e">
        <f>IF(AND(F10446&gt;19.999,F10446&lt;30),C10446,NA())</f>
        <v>#N/A</v>
      </c>
      <c r="I10446">
        <f t="shared" si="490"/>
        <v>42.375</v>
      </c>
      <c r="J10446" t="e">
        <f t="shared" si="491"/>
        <v>#N/A</v>
      </c>
      <c r="L10446">
        <v>57.15</v>
      </c>
    </row>
    <row r="10447" spans="1:12" x14ac:dyDescent="0.3">
      <c r="A10447">
        <v>121.687</v>
      </c>
      <c r="B10447">
        <v>44.62</v>
      </c>
      <c r="C10447">
        <v>42.825000000000003</v>
      </c>
      <c r="D10447">
        <v>-3.7504300000000002</v>
      </c>
      <c r="E10447" t="s">
        <v>10450</v>
      </c>
      <c r="F10447">
        <v>32.777777777777779</v>
      </c>
      <c r="G10447" t="e">
        <f t="shared" si="489"/>
        <v>#N/A</v>
      </c>
      <c r="H10447" t="e">
        <f>IF(AND(F10447&gt;19.999,F10447&lt;30),C10447,NA())</f>
        <v>#N/A</v>
      </c>
      <c r="I10447">
        <f t="shared" si="490"/>
        <v>42.825000000000003</v>
      </c>
      <c r="J10447" t="e">
        <f t="shared" si="491"/>
        <v>#N/A</v>
      </c>
      <c r="L10447">
        <v>57.15</v>
      </c>
    </row>
    <row r="10448" spans="1:12" x14ac:dyDescent="0.3">
      <c r="A10448">
        <v>121.694</v>
      </c>
      <c r="B10448">
        <v>42.75</v>
      </c>
      <c r="C10448">
        <v>42.375</v>
      </c>
      <c r="D10448">
        <v>-2.1799200000000001</v>
      </c>
      <c r="E10448" t="s">
        <v>10451</v>
      </c>
      <c r="F10448">
        <v>32.777777777777779</v>
      </c>
      <c r="G10448" t="e">
        <f t="shared" si="489"/>
        <v>#N/A</v>
      </c>
      <c r="H10448" t="e">
        <f>IF(AND(F10448&gt;19.999,F10448&lt;30),C10448,NA())</f>
        <v>#N/A</v>
      </c>
      <c r="I10448">
        <f t="shared" si="490"/>
        <v>42.375</v>
      </c>
      <c r="J10448" t="e">
        <f t="shared" si="491"/>
        <v>#N/A</v>
      </c>
      <c r="L10448">
        <v>57.15</v>
      </c>
    </row>
    <row r="10449" spans="1:12" x14ac:dyDescent="0.3">
      <c r="A10449">
        <v>121.70099999999999</v>
      </c>
      <c r="B10449">
        <v>46.21</v>
      </c>
      <c r="C10449">
        <v>45.375</v>
      </c>
      <c r="D10449">
        <v>-2.9184000000000001</v>
      </c>
      <c r="E10449" t="s">
        <v>10452</v>
      </c>
      <c r="F10449">
        <v>32.777777777777779</v>
      </c>
      <c r="G10449" t="e">
        <f t="shared" si="489"/>
        <v>#N/A</v>
      </c>
      <c r="H10449" t="e">
        <f>IF(AND(F10449&gt;19.999,F10449&lt;30),C10449,NA())</f>
        <v>#N/A</v>
      </c>
      <c r="I10449">
        <f t="shared" si="490"/>
        <v>45.375</v>
      </c>
      <c r="J10449" t="e">
        <f t="shared" si="491"/>
        <v>#N/A</v>
      </c>
      <c r="L10449">
        <v>57.15</v>
      </c>
    </row>
    <row r="10450" spans="1:12" x14ac:dyDescent="0.3">
      <c r="A10450">
        <v>121.708</v>
      </c>
      <c r="B10450">
        <v>46.11</v>
      </c>
      <c r="C10450">
        <v>45.15</v>
      </c>
      <c r="D10450">
        <v>-3.0353500000000002</v>
      </c>
      <c r="E10450" t="s">
        <v>10453</v>
      </c>
      <c r="F10450">
        <v>32.777777777777779</v>
      </c>
      <c r="G10450" t="e">
        <f t="shared" si="489"/>
        <v>#N/A</v>
      </c>
      <c r="H10450" t="e">
        <f>IF(AND(F10450&gt;19.999,F10450&lt;30),C10450,NA())</f>
        <v>#N/A</v>
      </c>
      <c r="I10450">
        <f t="shared" si="490"/>
        <v>45.15</v>
      </c>
      <c r="J10450" t="e">
        <f t="shared" si="491"/>
        <v>#N/A</v>
      </c>
      <c r="L10450">
        <v>57.15</v>
      </c>
    </row>
    <row r="10451" spans="1:12" x14ac:dyDescent="0.3">
      <c r="A10451">
        <v>121.715</v>
      </c>
      <c r="B10451">
        <v>47.67</v>
      </c>
      <c r="C10451">
        <v>48.3</v>
      </c>
      <c r="D10451">
        <v>-1.57091</v>
      </c>
      <c r="E10451" t="s">
        <v>10454</v>
      </c>
      <c r="F10451">
        <v>32.777777777777779</v>
      </c>
      <c r="G10451" t="e">
        <f t="shared" si="489"/>
        <v>#N/A</v>
      </c>
      <c r="H10451" t="e">
        <f>IF(AND(F10451&gt;19.999,F10451&lt;30),C10451,NA())</f>
        <v>#N/A</v>
      </c>
      <c r="I10451">
        <f t="shared" si="490"/>
        <v>48.3</v>
      </c>
      <c r="J10451" t="e">
        <f t="shared" si="491"/>
        <v>#N/A</v>
      </c>
      <c r="L10451">
        <v>57.15</v>
      </c>
    </row>
    <row r="10452" spans="1:12" x14ac:dyDescent="0.3">
      <c r="A10452">
        <v>121.72199999999999</v>
      </c>
      <c r="B10452">
        <v>47.89</v>
      </c>
      <c r="C10452">
        <v>47.85</v>
      </c>
      <c r="D10452">
        <v>-2.2586200000000001</v>
      </c>
      <c r="E10452" t="s">
        <v>10455</v>
      </c>
      <c r="F10452">
        <v>32.222222222222221</v>
      </c>
      <c r="G10452" t="e">
        <f t="shared" si="489"/>
        <v>#N/A</v>
      </c>
      <c r="H10452" t="e">
        <f>IF(AND(F10452&gt;19.999,F10452&lt;30),C10452,NA())</f>
        <v>#N/A</v>
      </c>
      <c r="I10452">
        <f t="shared" si="490"/>
        <v>47.85</v>
      </c>
      <c r="J10452" t="e">
        <f t="shared" si="491"/>
        <v>#N/A</v>
      </c>
      <c r="L10452">
        <v>57.15</v>
      </c>
    </row>
    <row r="10453" spans="1:12" x14ac:dyDescent="0.3">
      <c r="A10453">
        <v>121.729</v>
      </c>
      <c r="B10453">
        <v>49.03</v>
      </c>
      <c r="C10453">
        <v>50.7</v>
      </c>
      <c r="D10453">
        <v>-0.64037200000000005</v>
      </c>
      <c r="E10453" t="s">
        <v>10456</v>
      </c>
      <c r="F10453">
        <v>32.222222222222221</v>
      </c>
      <c r="G10453" t="e">
        <f t="shared" si="489"/>
        <v>#N/A</v>
      </c>
      <c r="H10453" t="e">
        <f>IF(AND(F10453&gt;19.999,F10453&lt;30),C10453,NA())</f>
        <v>#N/A</v>
      </c>
      <c r="I10453">
        <f t="shared" si="490"/>
        <v>50.7</v>
      </c>
      <c r="J10453" t="e">
        <f t="shared" si="491"/>
        <v>#N/A</v>
      </c>
      <c r="L10453">
        <v>57.225000000000001</v>
      </c>
    </row>
    <row r="10454" spans="1:12" x14ac:dyDescent="0.3">
      <c r="A10454">
        <v>121.736</v>
      </c>
      <c r="B10454">
        <v>45.03</v>
      </c>
      <c r="C10454">
        <v>48.674999999999997</v>
      </c>
      <c r="D10454">
        <v>1.6565700000000001</v>
      </c>
      <c r="E10454" t="s">
        <v>10457</v>
      </c>
      <c r="F10454">
        <v>31.666666666666668</v>
      </c>
      <c r="G10454" t="e">
        <f t="shared" si="489"/>
        <v>#N/A</v>
      </c>
      <c r="H10454" t="e">
        <f>IF(AND(F10454&gt;19.999,F10454&lt;30),C10454,NA())</f>
        <v>#N/A</v>
      </c>
      <c r="I10454">
        <f t="shared" si="490"/>
        <v>48.674999999999997</v>
      </c>
      <c r="J10454" t="e">
        <f t="shared" si="491"/>
        <v>#N/A</v>
      </c>
      <c r="L10454">
        <v>57.225000000000001</v>
      </c>
    </row>
    <row r="10455" spans="1:12" x14ac:dyDescent="0.3">
      <c r="A10455">
        <v>121.74299999999999</v>
      </c>
      <c r="B10455">
        <v>49.1</v>
      </c>
      <c r="C10455">
        <v>57.375</v>
      </c>
      <c r="D10455">
        <v>5.95899</v>
      </c>
      <c r="E10455" t="s">
        <v>10458</v>
      </c>
      <c r="F10455">
        <v>31.111111111111114</v>
      </c>
      <c r="G10455" t="e">
        <f t="shared" si="489"/>
        <v>#N/A</v>
      </c>
      <c r="H10455" t="e">
        <f>IF(AND(F10455&gt;19.999,F10455&lt;30),C10455,NA())</f>
        <v>#N/A</v>
      </c>
      <c r="I10455">
        <f t="shared" si="490"/>
        <v>57.375</v>
      </c>
      <c r="J10455" t="e">
        <f t="shared" si="491"/>
        <v>#N/A</v>
      </c>
      <c r="L10455">
        <v>57.225000000000001</v>
      </c>
    </row>
    <row r="10456" spans="1:12" x14ac:dyDescent="0.3">
      <c r="A10456">
        <v>121.75</v>
      </c>
      <c r="B10456">
        <v>48.73</v>
      </c>
      <c r="C10456">
        <v>58.35</v>
      </c>
      <c r="D10456">
        <v>7.3337700000000003</v>
      </c>
      <c r="E10456" t="s">
        <v>10459</v>
      </c>
      <c r="F10456">
        <v>31.111111111111114</v>
      </c>
      <c r="G10456" t="e">
        <f t="shared" si="489"/>
        <v>#N/A</v>
      </c>
      <c r="H10456" t="e">
        <f>IF(AND(F10456&gt;19.999,F10456&lt;30),C10456,NA())</f>
        <v>#N/A</v>
      </c>
      <c r="I10456">
        <f t="shared" si="490"/>
        <v>58.35</v>
      </c>
      <c r="J10456" t="e">
        <f t="shared" si="491"/>
        <v>#N/A</v>
      </c>
      <c r="L10456">
        <v>57.225000000000001</v>
      </c>
    </row>
    <row r="10457" spans="1:12" x14ac:dyDescent="0.3">
      <c r="A10457">
        <v>121.75700000000001</v>
      </c>
      <c r="B10457">
        <v>48.38</v>
      </c>
      <c r="C10457">
        <v>58.575000000000003</v>
      </c>
      <c r="D10457">
        <v>7.9369399999999999</v>
      </c>
      <c r="E10457" t="s">
        <v>10460</v>
      </c>
      <c r="F10457">
        <v>31.111111111111114</v>
      </c>
      <c r="G10457" t="e">
        <f t="shared" si="489"/>
        <v>#N/A</v>
      </c>
      <c r="H10457" t="e">
        <f>IF(AND(F10457&gt;19.999,F10457&lt;30),C10457,NA())</f>
        <v>#N/A</v>
      </c>
      <c r="I10457">
        <f t="shared" si="490"/>
        <v>58.575000000000003</v>
      </c>
      <c r="J10457" t="e">
        <f t="shared" si="491"/>
        <v>#N/A</v>
      </c>
      <c r="L10457">
        <v>57.225000000000001</v>
      </c>
    </row>
    <row r="10458" spans="1:12" x14ac:dyDescent="0.3">
      <c r="A10458">
        <v>121.764</v>
      </c>
      <c r="B10458">
        <v>48.27</v>
      </c>
      <c r="C10458">
        <v>57</v>
      </c>
      <c r="D10458">
        <v>6.4808000000000003</v>
      </c>
      <c r="E10458" t="s">
        <v>10461</v>
      </c>
      <c r="F10458">
        <v>31.111111111111114</v>
      </c>
      <c r="G10458" t="e">
        <f t="shared" si="489"/>
        <v>#N/A</v>
      </c>
      <c r="H10458" t="e">
        <f>IF(AND(F10458&gt;19.999,F10458&lt;30),C10458,NA())</f>
        <v>#N/A</v>
      </c>
      <c r="I10458">
        <f t="shared" si="490"/>
        <v>57</v>
      </c>
      <c r="J10458" t="e">
        <f t="shared" si="491"/>
        <v>#N/A</v>
      </c>
      <c r="L10458">
        <v>57.225000000000001</v>
      </c>
    </row>
    <row r="10459" spans="1:12" x14ac:dyDescent="0.3">
      <c r="A10459">
        <v>121.771</v>
      </c>
      <c r="B10459">
        <v>46.12</v>
      </c>
      <c r="C10459">
        <v>53.7</v>
      </c>
      <c r="D10459">
        <v>5.5038400000000003</v>
      </c>
      <c r="E10459" t="s">
        <v>10462</v>
      </c>
      <c r="F10459">
        <v>30.555555555555557</v>
      </c>
      <c r="G10459" t="e">
        <f t="shared" si="489"/>
        <v>#N/A</v>
      </c>
      <c r="H10459" t="e">
        <f>IF(AND(F10459&gt;19.999,F10459&lt;30),C10459,NA())</f>
        <v>#N/A</v>
      </c>
      <c r="I10459">
        <f t="shared" si="490"/>
        <v>53.7</v>
      </c>
      <c r="J10459" t="e">
        <f t="shared" si="491"/>
        <v>#N/A</v>
      </c>
      <c r="L10459">
        <v>57.225000000000001</v>
      </c>
    </row>
    <row r="10460" spans="1:12" x14ac:dyDescent="0.3">
      <c r="A10460">
        <v>121.77800000000001</v>
      </c>
      <c r="B10460">
        <v>47.25</v>
      </c>
      <c r="C10460">
        <v>55.875</v>
      </c>
      <c r="D10460">
        <v>6.4578899999999999</v>
      </c>
      <c r="E10460" t="s">
        <v>10463</v>
      </c>
      <c r="F10460">
        <v>30.555555555555557</v>
      </c>
      <c r="G10460" t="e">
        <f t="shared" si="489"/>
        <v>#N/A</v>
      </c>
      <c r="H10460" t="e">
        <f>IF(AND(F10460&gt;19.999,F10460&lt;30),C10460,NA())</f>
        <v>#N/A</v>
      </c>
      <c r="I10460">
        <f t="shared" si="490"/>
        <v>55.875</v>
      </c>
      <c r="J10460" t="e">
        <f t="shared" si="491"/>
        <v>#N/A</v>
      </c>
      <c r="L10460">
        <v>57.225000000000001</v>
      </c>
    </row>
    <row r="10461" spans="1:12" x14ac:dyDescent="0.3">
      <c r="A10461">
        <v>121.785</v>
      </c>
      <c r="B10461">
        <v>48.33</v>
      </c>
      <c r="C10461">
        <v>58.274999999999999</v>
      </c>
      <c r="D10461">
        <v>7.6909700000000001</v>
      </c>
      <c r="E10461" t="s">
        <v>10464</v>
      </c>
      <c r="F10461">
        <v>30.555555555555557</v>
      </c>
      <c r="G10461" t="e">
        <f t="shared" si="489"/>
        <v>#N/A</v>
      </c>
      <c r="H10461" t="e">
        <f>IF(AND(F10461&gt;19.999,F10461&lt;30),C10461,NA())</f>
        <v>#N/A</v>
      </c>
      <c r="I10461">
        <f t="shared" si="490"/>
        <v>58.274999999999999</v>
      </c>
      <c r="J10461" t="e">
        <f t="shared" si="491"/>
        <v>#N/A</v>
      </c>
      <c r="L10461">
        <v>57.3</v>
      </c>
    </row>
    <row r="10462" spans="1:12" x14ac:dyDescent="0.3">
      <c r="A10462">
        <v>121.792</v>
      </c>
      <c r="B10462">
        <v>47.35</v>
      </c>
      <c r="C10462">
        <v>56.85</v>
      </c>
      <c r="D10462">
        <v>7.32484</v>
      </c>
      <c r="E10462" t="s">
        <v>10465</v>
      </c>
      <c r="F10462">
        <v>30</v>
      </c>
      <c r="G10462" t="e">
        <f t="shared" si="489"/>
        <v>#N/A</v>
      </c>
      <c r="H10462" t="e">
        <f>IF(AND(F10462&gt;19.999,F10462&lt;30),C10462,NA())</f>
        <v>#N/A</v>
      </c>
      <c r="I10462">
        <f t="shared" si="490"/>
        <v>56.85</v>
      </c>
      <c r="J10462" t="e">
        <f t="shared" si="491"/>
        <v>#N/A</v>
      </c>
      <c r="L10462">
        <v>57.3</v>
      </c>
    </row>
    <row r="10463" spans="1:12" x14ac:dyDescent="0.3">
      <c r="A10463">
        <v>121.798</v>
      </c>
      <c r="B10463">
        <v>44.21</v>
      </c>
      <c r="C10463">
        <v>51.3</v>
      </c>
      <c r="D10463">
        <v>5.1675700000000004</v>
      </c>
      <c r="E10463" t="s">
        <v>10466</v>
      </c>
      <c r="F10463">
        <v>30</v>
      </c>
      <c r="G10463" t="e">
        <f t="shared" si="489"/>
        <v>#N/A</v>
      </c>
      <c r="H10463" t="e">
        <f>IF(AND(F10463&gt;19.999,F10463&lt;30),C10463,NA())</f>
        <v>#N/A</v>
      </c>
      <c r="I10463">
        <f t="shared" si="490"/>
        <v>51.3</v>
      </c>
      <c r="J10463" t="e">
        <f t="shared" si="491"/>
        <v>#N/A</v>
      </c>
      <c r="L10463">
        <v>57.3</v>
      </c>
    </row>
    <row r="10464" spans="1:12" x14ac:dyDescent="0.3">
      <c r="A10464">
        <v>121.80500000000001</v>
      </c>
      <c r="B10464">
        <v>40.659999999999997</v>
      </c>
      <c r="C10464">
        <v>48.075000000000003</v>
      </c>
      <c r="D10464">
        <v>5.7782900000000001</v>
      </c>
      <c r="E10464" t="s">
        <v>10467</v>
      </c>
      <c r="F10464">
        <v>30</v>
      </c>
      <c r="G10464" t="e">
        <f t="shared" si="489"/>
        <v>#N/A</v>
      </c>
      <c r="H10464" t="e">
        <f>IF(AND(F10464&gt;19.999,F10464&lt;30),C10464,NA())</f>
        <v>#N/A</v>
      </c>
      <c r="I10464">
        <f t="shared" si="490"/>
        <v>48.075000000000003</v>
      </c>
      <c r="J10464" t="e">
        <f t="shared" si="491"/>
        <v>#N/A</v>
      </c>
      <c r="L10464">
        <v>57.3</v>
      </c>
    </row>
    <row r="10465" spans="1:12" x14ac:dyDescent="0.3">
      <c r="A10465">
        <v>121.812</v>
      </c>
      <c r="B10465">
        <v>42.56</v>
      </c>
      <c r="C10465">
        <v>49.125</v>
      </c>
      <c r="D10465">
        <v>4.7753699999999997</v>
      </c>
      <c r="E10465" t="s">
        <v>10468</v>
      </c>
      <c r="F10465">
        <v>30</v>
      </c>
      <c r="G10465" t="e">
        <f t="shared" si="489"/>
        <v>#N/A</v>
      </c>
      <c r="H10465" t="e">
        <f>IF(AND(F10465&gt;19.999,F10465&lt;30),C10465,NA())</f>
        <v>#N/A</v>
      </c>
      <c r="I10465">
        <f t="shared" si="490"/>
        <v>49.125</v>
      </c>
      <c r="J10465" t="e">
        <f t="shared" si="491"/>
        <v>#N/A</v>
      </c>
      <c r="L10465">
        <v>57.3</v>
      </c>
    </row>
    <row r="10466" spans="1:12" x14ac:dyDescent="0.3">
      <c r="A10466">
        <v>121.819</v>
      </c>
      <c r="B10466">
        <v>40.19</v>
      </c>
      <c r="C10466">
        <v>45.825000000000003</v>
      </c>
      <c r="D10466">
        <v>4.0361200000000004</v>
      </c>
      <c r="E10466" t="s">
        <v>10469</v>
      </c>
      <c r="F10466">
        <v>29.444444444444446</v>
      </c>
      <c r="G10466" t="e">
        <f t="shared" si="489"/>
        <v>#N/A</v>
      </c>
      <c r="H10466">
        <f>IF(AND(F10466&gt;19.999,F10466&lt;30),C10466,NA())</f>
        <v>45.825000000000003</v>
      </c>
      <c r="I10466" t="e">
        <f t="shared" si="490"/>
        <v>#N/A</v>
      </c>
      <c r="J10466" t="e">
        <f t="shared" si="491"/>
        <v>#N/A</v>
      </c>
      <c r="L10466">
        <v>57.3</v>
      </c>
    </row>
    <row r="10467" spans="1:12" x14ac:dyDescent="0.3">
      <c r="A10467">
        <v>121.82599999999999</v>
      </c>
      <c r="B10467">
        <v>40.75</v>
      </c>
      <c r="C10467">
        <v>46.95</v>
      </c>
      <c r="D10467">
        <v>4.5560499999999999</v>
      </c>
      <c r="E10467" t="s">
        <v>10470</v>
      </c>
      <c r="F10467">
        <v>28.888888888888889</v>
      </c>
      <c r="G10467" t="e">
        <f t="shared" si="489"/>
        <v>#N/A</v>
      </c>
      <c r="H10467">
        <f>IF(AND(F10467&gt;19.999,F10467&lt;30),C10467,NA())</f>
        <v>46.95</v>
      </c>
      <c r="I10467" t="e">
        <f t="shared" si="490"/>
        <v>#N/A</v>
      </c>
      <c r="J10467" t="e">
        <f t="shared" si="491"/>
        <v>#N/A</v>
      </c>
      <c r="L10467">
        <v>57.3</v>
      </c>
    </row>
    <row r="10468" spans="1:12" x14ac:dyDescent="0.3">
      <c r="A10468">
        <v>121.833</v>
      </c>
      <c r="B10468">
        <v>41.39</v>
      </c>
      <c r="C10468">
        <v>49.424999999999997</v>
      </c>
      <c r="D10468">
        <v>6.3395400000000004</v>
      </c>
      <c r="E10468" t="s">
        <v>10471</v>
      </c>
      <c r="F10468">
        <v>28.333333333333336</v>
      </c>
      <c r="G10468" t="e">
        <f t="shared" si="489"/>
        <v>#N/A</v>
      </c>
      <c r="H10468">
        <f>IF(AND(F10468&gt;19.999,F10468&lt;30),C10468,NA())</f>
        <v>49.424999999999997</v>
      </c>
      <c r="I10468" t="e">
        <f t="shared" si="490"/>
        <v>#N/A</v>
      </c>
      <c r="J10468" t="e">
        <f t="shared" si="491"/>
        <v>#N/A</v>
      </c>
      <c r="L10468">
        <v>57.3</v>
      </c>
    </row>
    <row r="10469" spans="1:12" x14ac:dyDescent="0.3">
      <c r="A10469">
        <v>121.84</v>
      </c>
      <c r="B10469">
        <v>42.93</v>
      </c>
      <c r="C10469">
        <v>48.15</v>
      </c>
      <c r="D10469">
        <v>3.4005899999999998</v>
      </c>
      <c r="E10469" t="s">
        <v>10472</v>
      </c>
      <c r="F10469">
        <v>28.333333333333336</v>
      </c>
      <c r="G10469" t="e">
        <f t="shared" si="489"/>
        <v>#N/A</v>
      </c>
      <c r="H10469">
        <f>IF(AND(F10469&gt;19.999,F10469&lt;30),C10469,NA())</f>
        <v>48.15</v>
      </c>
      <c r="I10469" t="e">
        <f t="shared" si="490"/>
        <v>#N/A</v>
      </c>
      <c r="J10469" t="e">
        <f t="shared" si="491"/>
        <v>#N/A</v>
      </c>
      <c r="L10469">
        <v>57.3</v>
      </c>
    </row>
    <row r="10470" spans="1:12" x14ac:dyDescent="0.3">
      <c r="A10470">
        <v>121.84699999999999</v>
      </c>
      <c r="B10470">
        <v>37.380000000000003</v>
      </c>
      <c r="C10470">
        <v>43.8</v>
      </c>
      <c r="D10470">
        <v>5.0472799999999998</v>
      </c>
      <c r="E10470" t="s">
        <v>10473</v>
      </c>
      <c r="F10470">
        <v>27.777777777777779</v>
      </c>
      <c r="G10470" t="e">
        <f t="shared" si="489"/>
        <v>#N/A</v>
      </c>
      <c r="H10470">
        <f>IF(AND(F10470&gt;19.999,F10470&lt;30),C10470,NA())</f>
        <v>43.8</v>
      </c>
      <c r="I10470" t="e">
        <f t="shared" si="490"/>
        <v>#N/A</v>
      </c>
      <c r="J10470" t="e">
        <f t="shared" si="491"/>
        <v>#N/A</v>
      </c>
      <c r="L10470">
        <v>57.3</v>
      </c>
    </row>
    <row r="10471" spans="1:12" x14ac:dyDescent="0.3">
      <c r="A10471">
        <v>121.854</v>
      </c>
      <c r="B10471">
        <v>38.76</v>
      </c>
      <c r="C10471">
        <v>42.674999999999997</v>
      </c>
      <c r="D10471">
        <v>2.4312100000000001</v>
      </c>
      <c r="E10471" t="s">
        <v>10474</v>
      </c>
      <c r="F10471">
        <v>27.777777777777779</v>
      </c>
      <c r="G10471" t="e">
        <f t="shared" si="489"/>
        <v>#N/A</v>
      </c>
      <c r="H10471">
        <f>IF(AND(F10471&gt;19.999,F10471&lt;30),C10471,NA())</f>
        <v>42.674999999999997</v>
      </c>
      <c r="I10471" t="e">
        <f t="shared" si="490"/>
        <v>#N/A</v>
      </c>
      <c r="J10471" t="e">
        <f t="shared" si="491"/>
        <v>#N/A</v>
      </c>
      <c r="L10471">
        <v>57.3</v>
      </c>
    </row>
    <row r="10472" spans="1:12" x14ac:dyDescent="0.3">
      <c r="A10472">
        <v>121.861</v>
      </c>
      <c r="B10472">
        <v>39.909999999999997</v>
      </c>
      <c r="C10472">
        <v>47.924999999999997</v>
      </c>
      <c r="D10472">
        <v>6.43865</v>
      </c>
      <c r="E10472" t="s">
        <v>10475</v>
      </c>
      <c r="F10472">
        <v>27.222222222222225</v>
      </c>
      <c r="G10472" t="e">
        <f t="shared" si="489"/>
        <v>#N/A</v>
      </c>
      <c r="H10472">
        <f>IF(AND(F10472&gt;19.999,F10472&lt;30),C10472,NA())</f>
        <v>47.924999999999997</v>
      </c>
      <c r="I10472" t="e">
        <f t="shared" si="490"/>
        <v>#N/A</v>
      </c>
      <c r="J10472" t="e">
        <f t="shared" si="491"/>
        <v>#N/A</v>
      </c>
      <c r="L10472">
        <v>57.3</v>
      </c>
    </row>
    <row r="10473" spans="1:12" x14ac:dyDescent="0.3">
      <c r="A10473">
        <v>121.86799999999999</v>
      </c>
      <c r="B10473">
        <v>42.06</v>
      </c>
      <c r="C10473">
        <v>50.924999999999997</v>
      </c>
      <c r="D10473">
        <v>7.1156100000000002</v>
      </c>
      <c r="E10473" t="s">
        <v>10476</v>
      </c>
      <c r="F10473">
        <v>27.222222222222225</v>
      </c>
      <c r="G10473" t="e">
        <f t="shared" si="489"/>
        <v>#N/A</v>
      </c>
      <c r="H10473">
        <f>IF(AND(F10473&gt;19.999,F10473&lt;30),C10473,NA())</f>
        <v>50.924999999999997</v>
      </c>
      <c r="I10473" t="e">
        <f t="shared" si="490"/>
        <v>#N/A</v>
      </c>
      <c r="J10473" t="e">
        <f t="shared" si="491"/>
        <v>#N/A</v>
      </c>
      <c r="L10473">
        <v>57.3</v>
      </c>
    </row>
    <row r="10474" spans="1:12" x14ac:dyDescent="0.3">
      <c r="A10474">
        <v>121.875</v>
      </c>
      <c r="B10474">
        <v>32.93</v>
      </c>
      <c r="C10474">
        <v>37.799999999999997</v>
      </c>
      <c r="D10474">
        <v>3.8554400000000002</v>
      </c>
      <c r="E10474" t="s">
        <v>10477</v>
      </c>
      <c r="F10474">
        <v>27.222222222222225</v>
      </c>
      <c r="G10474" t="e">
        <f t="shared" si="489"/>
        <v>#N/A</v>
      </c>
      <c r="H10474">
        <f>IF(AND(F10474&gt;19.999,F10474&lt;30),C10474,NA())</f>
        <v>37.799999999999997</v>
      </c>
      <c r="I10474" t="e">
        <f t="shared" si="490"/>
        <v>#N/A</v>
      </c>
      <c r="J10474" t="e">
        <f t="shared" si="491"/>
        <v>#N/A</v>
      </c>
      <c r="L10474">
        <v>57.3</v>
      </c>
    </row>
    <row r="10475" spans="1:12" x14ac:dyDescent="0.3">
      <c r="A10475">
        <v>121.88200000000001</v>
      </c>
      <c r="B10475">
        <v>29.3</v>
      </c>
      <c r="C10475">
        <v>29.175000000000001</v>
      </c>
      <c r="D10475">
        <v>-0.84739699999999996</v>
      </c>
      <c r="E10475" t="s">
        <v>10478</v>
      </c>
      <c r="F10475">
        <v>26.666666666666668</v>
      </c>
      <c r="G10475" t="e">
        <f t="shared" si="489"/>
        <v>#N/A</v>
      </c>
      <c r="H10475">
        <f>IF(AND(F10475&gt;19.999,F10475&lt;30),C10475,NA())</f>
        <v>29.175000000000001</v>
      </c>
      <c r="I10475" t="e">
        <f t="shared" si="490"/>
        <v>#N/A</v>
      </c>
      <c r="J10475" t="e">
        <f t="shared" si="491"/>
        <v>#N/A</v>
      </c>
      <c r="L10475">
        <v>57.3</v>
      </c>
    </row>
    <row r="10476" spans="1:12" x14ac:dyDescent="0.3">
      <c r="A10476">
        <v>121.889</v>
      </c>
      <c r="B10476">
        <v>28.56</v>
      </c>
      <c r="C10476">
        <v>25.125</v>
      </c>
      <c r="D10476">
        <v>-4.0978399999999997</v>
      </c>
      <c r="E10476" t="s">
        <v>10479</v>
      </c>
      <c r="F10476">
        <v>26.666666666666668</v>
      </c>
      <c r="G10476" t="e">
        <f t="shared" si="489"/>
        <v>#N/A</v>
      </c>
      <c r="H10476">
        <f>IF(AND(F10476&gt;19.999,F10476&lt;30),C10476,NA())</f>
        <v>25.125</v>
      </c>
      <c r="I10476" t="e">
        <f t="shared" si="490"/>
        <v>#N/A</v>
      </c>
      <c r="J10476" t="e">
        <f t="shared" si="491"/>
        <v>#N/A</v>
      </c>
      <c r="L10476">
        <v>57.3</v>
      </c>
    </row>
    <row r="10477" spans="1:12" x14ac:dyDescent="0.3">
      <c r="A10477">
        <v>121.896</v>
      </c>
      <c r="B10477">
        <v>32.07</v>
      </c>
      <c r="C10477">
        <v>31.8</v>
      </c>
      <c r="D10477">
        <v>-1.2153400000000001</v>
      </c>
      <c r="E10477" t="s">
        <v>10480</v>
      </c>
      <c r="F10477">
        <v>26.111111111111111</v>
      </c>
      <c r="G10477" t="e">
        <f t="shared" si="489"/>
        <v>#N/A</v>
      </c>
      <c r="H10477">
        <f>IF(AND(F10477&gt;19.999,F10477&lt;30),C10477,NA())</f>
        <v>31.8</v>
      </c>
      <c r="I10477" t="e">
        <f t="shared" si="490"/>
        <v>#N/A</v>
      </c>
      <c r="J10477" t="e">
        <f t="shared" si="491"/>
        <v>#N/A</v>
      </c>
      <c r="L10477">
        <v>57.375</v>
      </c>
    </row>
    <row r="10478" spans="1:12" x14ac:dyDescent="0.3">
      <c r="A10478">
        <v>121.90300000000001</v>
      </c>
      <c r="B10478">
        <v>28.02</v>
      </c>
      <c r="C10478">
        <v>32.700000000000003</v>
      </c>
      <c r="D10478">
        <v>4.0606200000000001</v>
      </c>
      <c r="E10478" t="s">
        <v>10481</v>
      </c>
      <c r="F10478">
        <v>25.555555555555557</v>
      </c>
      <c r="G10478" t="e">
        <f t="shared" si="489"/>
        <v>#N/A</v>
      </c>
      <c r="H10478">
        <f>IF(AND(F10478&gt;19.999,F10478&lt;30),C10478,NA())</f>
        <v>32.700000000000003</v>
      </c>
      <c r="I10478" t="e">
        <f t="shared" si="490"/>
        <v>#N/A</v>
      </c>
      <c r="J10478" t="e">
        <f t="shared" si="491"/>
        <v>#N/A</v>
      </c>
      <c r="L10478">
        <v>57.375</v>
      </c>
    </row>
    <row r="10479" spans="1:12" x14ac:dyDescent="0.3">
      <c r="A10479">
        <v>121.91</v>
      </c>
      <c r="B10479">
        <v>36.15</v>
      </c>
      <c r="C10479">
        <v>41.625</v>
      </c>
      <c r="D10479">
        <v>4.2012799999999997</v>
      </c>
      <c r="E10479" t="s">
        <v>10482</v>
      </c>
      <c r="F10479">
        <v>25.555555555555557</v>
      </c>
      <c r="G10479" t="e">
        <f t="shared" si="489"/>
        <v>#N/A</v>
      </c>
      <c r="H10479">
        <f>IF(AND(F10479&gt;19.999,F10479&lt;30),C10479,NA())</f>
        <v>41.625</v>
      </c>
      <c r="I10479" t="e">
        <f t="shared" si="490"/>
        <v>#N/A</v>
      </c>
      <c r="J10479" t="e">
        <f t="shared" si="491"/>
        <v>#N/A</v>
      </c>
      <c r="L10479">
        <v>57.375</v>
      </c>
    </row>
    <row r="10480" spans="1:12" x14ac:dyDescent="0.3">
      <c r="A10480">
        <v>121.917</v>
      </c>
      <c r="B10480">
        <v>34.96</v>
      </c>
      <c r="C10480">
        <v>40.5</v>
      </c>
      <c r="D10480">
        <v>4.3620599999999996</v>
      </c>
      <c r="E10480" t="s">
        <v>10483</v>
      </c>
      <c r="F10480">
        <v>25.555555555555557</v>
      </c>
      <c r="G10480" t="e">
        <f t="shared" si="489"/>
        <v>#N/A</v>
      </c>
      <c r="H10480">
        <f>IF(AND(F10480&gt;19.999,F10480&lt;30),C10480,NA())</f>
        <v>40.5</v>
      </c>
      <c r="I10480" t="e">
        <f t="shared" si="490"/>
        <v>#N/A</v>
      </c>
      <c r="J10480" t="e">
        <f t="shared" si="491"/>
        <v>#N/A</v>
      </c>
      <c r="L10480">
        <v>57.375</v>
      </c>
    </row>
    <row r="10481" spans="1:12" x14ac:dyDescent="0.3">
      <c r="A10481">
        <v>121.923</v>
      </c>
      <c r="B10481">
        <v>38</v>
      </c>
      <c r="C10481">
        <v>45</v>
      </c>
      <c r="D10481">
        <v>5.5773799999999998</v>
      </c>
      <c r="E10481" t="s">
        <v>10484</v>
      </c>
      <c r="F10481">
        <v>26.111111111111111</v>
      </c>
      <c r="G10481" t="e">
        <f t="shared" si="489"/>
        <v>#N/A</v>
      </c>
      <c r="H10481">
        <f>IF(AND(F10481&gt;19.999,F10481&lt;30),C10481,NA())</f>
        <v>45</v>
      </c>
      <c r="I10481" t="e">
        <f t="shared" si="490"/>
        <v>#N/A</v>
      </c>
      <c r="J10481" t="e">
        <f t="shared" si="491"/>
        <v>#N/A</v>
      </c>
      <c r="L10481">
        <v>57.375</v>
      </c>
    </row>
    <row r="10482" spans="1:12" x14ac:dyDescent="0.3">
      <c r="A10482">
        <v>121.93</v>
      </c>
      <c r="B10482">
        <v>38.619999999999997</v>
      </c>
      <c r="C10482">
        <v>48.075000000000003</v>
      </c>
      <c r="D10482">
        <v>7.9824799999999998</v>
      </c>
      <c r="E10482" t="s">
        <v>10485</v>
      </c>
      <c r="F10482">
        <v>25.555555555555557</v>
      </c>
      <c r="G10482" t="e">
        <f t="shared" si="489"/>
        <v>#N/A</v>
      </c>
      <c r="H10482">
        <f>IF(AND(F10482&gt;19.999,F10482&lt;30),C10482,NA())</f>
        <v>48.075000000000003</v>
      </c>
      <c r="I10482" t="e">
        <f t="shared" si="490"/>
        <v>#N/A</v>
      </c>
      <c r="J10482" t="e">
        <f t="shared" si="491"/>
        <v>#N/A</v>
      </c>
      <c r="L10482">
        <v>57.375</v>
      </c>
    </row>
    <row r="10483" spans="1:12" x14ac:dyDescent="0.3">
      <c r="A10483">
        <v>121.937</v>
      </c>
      <c r="B10483">
        <v>41.2</v>
      </c>
      <c r="C10483">
        <v>51.075000000000003</v>
      </c>
      <c r="D10483">
        <v>8.1948299999999996</v>
      </c>
      <c r="E10483" t="s">
        <v>10486</v>
      </c>
      <c r="F10483">
        <v>25.555555555555557</v>
      </c>
      <c r="G10483" t="e">
        <f t="shared" si="489"/>
        <v>#N/A</v>
      </c>
      <c r="H10483">
        <f>IF(AND(F10483&gt;19.999,F10483&lt;30),C10483,NA())</f>
        <v>51.075000000000003</v>
      </c>
      <c r="I10483" t="e">
        <f t="shared" si="490"/>
        <v>#N/A</v>
      </c>
      <c r="J10483" t="e">
        <f t="shared" si="491"/>
        <v>#N/A</v>
      </c>
      <c r="L10483">
        <v>57.375</v>
      </c>
    </row>
    <row r="10484" spans="1:12" x14ac:dyDescent="0.3">
      <c r="A10484">
        <v>121.944</v>
      </c>
      <c r="B10484">
        <v>41.84</v>
      </c>
      <c r="C10484">
        <v>51.825000000000003</v>
      </c>
      <c r="D10484">
        <v>8.2533200000000004</v>
      </c>
      <c r="E10484" t="s">
        <v>10487</v>
      </c>
      <c r="F10484">
        <v>25.555555555555557</v>
      </c>
      <c r="G10484" t="e">
        <f t="shared" si="489"/>
        <v>#N/A</v>
      </c>
      <c r="H10484">
        <f>IF(AND(F10484&gt;19.999,F10484&lt;30),C10484,NA())</f>
        <v>51.825000000000003</v>
      </c>
      <c r="I10484" t="e">
        <f t="shared" si="490"/>
        <v>#N/A</v>
      </c>
      <c r="J10484" t="e">
        <f t="shared" si="491"/>
        <v>#N/A</v>
      </c>
      <c r="L10484">
        <v>57.375</v>
      </c>
    </row>
    <row r="10485" spans="1:12" x14ac:dyDescent="0.3">
      <c r="A10485">
        <v>121.95099999999999</v>
      </c>
      <c r="B10485">
        <v>39.85</v>
      </c>
      <c r="C10485">
        <v>47.774999999999999</v>
      </c>
      <c r="D10485">
        <v>6.3534800000000002</v>
      </c>
      <c r="E10485" t="s">
        <v>10488</v>
      </c>
      <c r="F10485">
        <v>26.111111111111111</v>
      </c>
      <c r="G10485" t="e">
        <f t="shared" si="489"/>
        <v>#N/A</v>
      </c>
      <c r="H10485">
        <f>IF(AND(F10485&gt;19.999,F10485&lt;30),C10485,NA())</f>
        <v>47.774999999999999</v>
      </c>
      <c r="I10485" t="e">
        <f t="shared" si="490"/>
        <v>#N/A</v>
      </c>
      <c r="J10485" t="e">
        <f t="shared" si="491"/>
        <v>#N/A</v>
      </c>
      <c r="L10485">
        <v>57.375</v>
      </c>
    </row>
    <row r="10486" spans="1:12" x14ac:dyDescent="0.3">
      <c r="A10486">
        <v>121.958</v>
      </c>
      <c r="B10486">
        <v>37.369999999999997</v>
      </c>
      <c r="C10486">
        <v>42.3</v>
      </c>
      <c r="D10486">
        <v>3.55809</v>
      </c>
      <c r="E10486" t="s">
        <v>10489</v>
      </c>
      <c r="F10486">
        <v>25.555555555555557</v>
      </c>
      <c r="G10486" t="e">
        <f t="shared" si="489"/>
        <v>#N/A</v>
      </c>
      <c r="H10486">
        <f>IF(AND(F10486&gt;19.999,F10486&lt;30),C10486,NA())</f>
        <v>42.3</v>
      </c>
      <c r="I10486" t="e">
        <f t="shared" si="490"/>
        <v>#N/A</v>
      </c>
      <c r="J10486" t="e">
        <f t="shared" si="491"/>
        <v>#N/A</v>
      </c>
      <c r="L10486">
        <v>57.375</v>
      </c>
    </row>
    <row r="10487" spans="1:12" x14ac:dyDescent="0.3">
      <c r="A10487">
        <v>121.965</v>
      </c>
      <c r="B10487">
        <v>28.67</v>
      </c>
      <c r="C10487">
        <v>33.524999999999999</v>
      </c>
      <c r="D10487">
        <v>4.1833099999999996</v>
      </c>
      <c r="E10487" t="s">
        <v>10490</v>
      </c>
      <c r="F10487">
        <v>24.444444444444446</v>
      </c>
      <c r="G10487" t="e">
        <f t="shared" si="489"/>
        <v>#N/A</v>
      </c>
      <c r="H10487">
        <f>IF(AND(F10487&gt;19.999,F10487&lt;30),C10487,NA())</f>
        <v>33.524999999999999</v>
      </c>
      <c r="I10487" t="e">
        <f t="shared" si="490"/>
        <v>#N/A</v>
      </c>
      <c r="J10487" t="e">
        <f t="shared" si="491"/>
        <v>#N/A</v>
      </c>
      <c r="L10487">
        <v>57.375</v>
      </c>
    </row>
    <row r="10488" spans="1:12" x14ac:dyDescent="0.3">
      <c r="A10488">
        <v>121.97199999999999</v>
      </c>
      <c r="B10488">
        <v>34.770000000000003</v>
      </c>
      <c r="C10488">
        <v>39.674999999999997</v>
      </c>
      <c r="D10488">
        <v>3.7423500000000001</v>
      </c>
      <c r="E10488" t="s">
        <v>10491</v>
      </c>
      <c r="F10488">
        <v>24.444444444444446</v>
      </c>
      <c r="G10488" t="e">
        <f t="shared" si="489"/>
        <v>#N/A</v>
      </c>
      <c r="H10488">
        <f>IF(AND(F10488&gt;19.999,F10488&lt;30),C10488,NA())</f>
        <v>39.674999999999997</v>
      </c>
      <c r="I10488" t="e">
        <f t="shared" si="490"/>
        <v>#N/A</v>
      </c>
      <c r="J10488" t="e">
        <f t="shared" si="491"/>
        <v>#N/A</v>
      </c>
      <c r="L10488">
        <v>57.375</v>
      </c>
    </row>
    <row r="10489" spans="1:12" x14ac:dyDescent="0.3">
      <c r="A10489">
        <v>121.979</v>
      </c>
      <c r="B10489">
        <v>34.380000000000003</v>
      </c>
      <c r="C10489">
        <v>41.024999999999999</v>
      </c>
      <c r="D10489">
        <v>5.5137400000000003</v>
      </c>
      <c r="E10489" t="s">
        <v>10492</v>
      </c>
      <c r="F10489">
        <v>24.444444444444446</v>
      </c>
      <c r="G10489" t="e">
        <f t="shared" si="489"/>
        <v>#N/A</v>
      </c>
      <c r="H10489">
        <f>IF(AND(F10489&gt;19.999,F10489&lt;30),C10489,NA())</f>
        <v>41.024999999999999</v>
      </c>
      <c r="I10489" t="e">
        <f t="shared" si="490"/>
        <v>#N/A</v>
      </c>
      <c r="J10489" t="e">
        <f t="shared" si="491"/>
        <v>#N/A</v>
      </c>
      <c r="L10489">
        <v>57.375</v>
      </c>
    </row>
    <row r="10490" spans="1:12" x14ac:dyDescent="0.3">
      <c r="A10490">
        <v>121.986</v>
      </c>
      <c r="B10490">
        <v>42.43</v>
      </c>
      <c r="C10490">
        <v>48.9</v>
      </c>
      <c r="D10490">
        <v>4.6908300000000001</v>
      </c>
      <c r="E10490" t="s">
        <v>10493</v>
      </c>
      <c r="F10490">
        <v>24.444444444444446</v>
      </c>
      <c r="G10490" t="e">
        <f t="shared" si="489"/>
        <v>#N/A</v>
      </c>
      <c r="H10490">
        <f>IF(AND(F10490&gt;19.999,F10490&lt;30),C10490,NA())</f>
        <v>48.9</v>
      </c>
      <c r="I10490" t="e">
        <f t="shared" si="490"/>
        <v>#N/A</v>
      </c>
      <c r="J10490" t="e">
        <f t="shared" si="491"/>
        <v>#N/A</v>
      </c>
      <c r="L10490">
        <v>57.375</v>
      </c>
    </row>
    <row r="10491" spans="1:12" x14ac:dyDescent="0.3">
      <c r="A10491">
        <v>121.99299999999999</v>
      </c>
      <c r="B10491">
        <v>42.75</v>
      </c>
      <c r="C10491">
        <v>51</v>
      </c>
      <c r="D10491">
        <v>6.4450799999999999</v>
      </c>
      <c r="E10491" t="s">
        <v>10494</v>
      </c>
      <c r="F10491">
        <v>24.444444444444446</v>
      </c>
      <c r="G10491" t="e">
        <f t="shared" si="489"/>
        <v>#N/A</v>
      </c>
      <c r="H10491">
        <f>IF(AND(F10491&gt;19.999,F10491&lt;30),C10491,NA())</f>
        <v>51</v>
      </c>
      <c r="I10491" t="e">
        <f t="shared" si="490"/>
        <v>#N/A</v>
      </c>
      <c r="J10491" t="e">
        <f t="shared" si="491"/>
        <v>#N/A</v>
      </c>
      <c r="L10491">
        <v>57.375</v>
      </c>
    </row>
    <row r="10492" spans="1:12" x14ac:dyDescent="0.3">
      <c r="A10492">
        <v>122</v>
      </c>
      <c r="B10492">
        <v>43.68</v>
      </c>
      <c r="C10492">
        <v>53.325000000000003</v>
      </c>
      <c r="D10492">
        <v>7.7652200000000002</v>
      </c>
      <c r="E10492" t="s">
        <v>10495</v>
      </c>
      <c r="F10492">
        <v>24.444444444444446</v>
      </c>
      <c r="G10492" t="e">
        <f t="shared" si="489"/>
        <v>#N/A</v>
      </c>
      <c r="H10492">
        <f>IF(AND(F10492&gt;19.999,F10492&lt;30),C10492,NA())</f>
        <v>53.325000000000003</v>
      </c>
      <c r="I10492" t="e">
        <f t="shared" si="490"/>
        <v>#N/A</v>
      </c>
      <c r="J10492" t="e">
        <f t="shared" si="491"/>
        <v>#N/A</v>
      </c>
      <c r="L10492">
        <v>57.375</v>
      </c>
    </row>
    <row r="10493" spans="1:12" x14ac:dyDescent="0.3">
      <c r="A10493">
        <v>122.00700000000001</v>
      </c>
      <c r="B10493">
        <v>44.33</v>
      </c>
      <c r="C10493">
        <v>53.774999999999999</v>
      </c>
      <c r="D10493">
        <v>7.5129099999999998</v>
      </c>
      <c r="E10493" t="s">
        <v>10496</v>
      </c>
      <c r="F10493">
        <v>24.444444444444446</v>
      </c>
      <c r="G10493" t="e">
        <f t="shared" si="489"/>
        <v>#N/A</v>
      </c>
      <c r="H10493">
        <f>IF(AND(F10493&gt;19.999,F10493&lt;30),C10493,NA())</f>
        <v>53.774999999999999</v>
      </c>
      <c r="I10493" t="e">
        <f t="shared" si="490"/>
        <v>#N/A</v>
      </c>
      <c r="J10493" t="e">
        <f t="shared" si="491"/>
        <v>#N/A</v>
      </c>
      <c r="L10493">
        <v>57.375</v>
      </c>
    </row>
    <row r="10494" spans="1:12" x14ac:dyDescent="0.3">
      <c r="A10494">
        <v>122.014</v>
      </c>
      <c r="B10494">
        <v>43.36</v>
      </c>
      <c r="C10494">
        <v>54.9</v>
      </c>
      <c r="D10494">
        <v>9.6859800000000007</v>
      </c>
      <c r="E10494" t="s">
        <v>10497</v>
      </c>
      <c r="F10494">
        <v>24.444444444444446</v>
      </c>
      <c r="G10494" t="e">
        <f t="shared" si="489"/>
        <v>#N/A</v>
      </c>
      <c r="H10494">
        <f>IF(AND(F10494&gt;19.999,F10494&lt;30),C10494,NA())</f>
        <v>54.9</v>
      </c>
      <c r="I10494" t="e">
        <f t="shared" si="490"/>
        <v>#N/A</v>
      </c>
      <c r="J10494" t="e">
        <f t="shared" si="491"/>
        <v>#N/A</v>
      </c>
      <c r="L10494">
        <v>57.375</v>
      </c>
    </row>
    <row r="10495" spans="1:12" x14ac:dyDescent="0.3">
      <c r="A10495">
        <v>122.021</v>
      </c>
      <c r="B10495">
        <v>46.41</v>
      </c>
      <c r="C10495">
        <v>58.2</v>
      </c>
      <c r="D10495">
        <v>9.6905000000000001</v>
      </c>
      <c r="E10495" t="s">
        <v>10498</v>
      </c>
      <c r="F10495">
        <v>24.444444444444446</v>
      </c>
      <c r="G10495" t="e">
        <f t="shared" si="489"/>
        <v>#N/A</v>
      </c>
      <c r="H10495">
        <f>IF(AND(F10495&gt;19.999,F10495&lt;30),C10495,NA())</f>
        <v>58.2</v>
      </c>
      <c r="I10495" t="e">
        <f t="shared" si="490"/>
        <v>#N/A</v>
      </c>
      <c r="J10495" t="e">
        <f t="shared" si="491"/>
        <v>#N/A</v>
      </c>
      <c r="L10495">
        <v>57.375</v>
      </c>
    </row>
    <row r="10496" spans="1:12" x14ac:dyDescent="0.3">
      <c r="A10496">
        <v>122.02800000000001</v>
      </c>
      <c r="B10496">
        <v>42.6</v>
      </c>
      <c r="C10496">
        <v>52.8</v>
      </c>
      <c r="D10496">
        <v>8.4071499999999997</v>
      </c>
      <c r="E10496" t="s">
        <v>10499</v>
      </c>
      <c r="F10496">
        <v>23.888888888888889</v>
      </c>
      <c r="G10496" t="e">
        <f t="shared" si="489"/>
        <v>#N/A</v>
      </c>
      <c r="H10496">
        <f>IF(AND(F10496&gt;19.999,F10496&lt;30),C10496,NA())</f>
        <v>52.8</v>
      </c>
      <c r="I10496" t="e">
        <f t="shared" si="490"/>
        <v>#N/A</v>
      </c>
      <c r="J10496" t="e">
        <f t="shared" si="491"/>
        <v>#N/A</v>
      </c>
      <c r="L10496">
        <v>57.45</v>
      </c>
    </row>
    <row r="10497" spans="1:12" x14ac:dyDescent="0.3">
      <c r="A10497">
        <v>122.035</v>
      </c>
      <c r="B10497">
        <v>39.67</v>
      </c>
      <c r="C10497">
        <v>47.924999999999997</v>
      </c>
      <c r="D10497">
        <v>6.6979699999999998</v>
      </c>
      <c r="E10497" t="s">
        <v>10500</v>
      </c>
      <c r="F10497">
        <v>23.333333333333336</v>
      </c>
      <c r="G10497" t="e">
        <f t="shared" si="489"/>
        <v>#N/A</v>
      </c>
      <c r="H10497">
        <f>IF(AND(F10497&gt;19.999,F10497&lt;30),C10497,NA())</f>
        <v>47.924999999999997</v>
      </c>
      <c r="I10497" t="e">
        <f t="shared" si="490"/>
        <v>#N/A</v>
      </c>
      <c r="J10497" t="e">
        <f t="shared" si="491"/>
        <v>#N/A</v>
      </c>
      <c r="L10497">
        <v>57.45</v>
      </c>
    </row>
    <row r="10498" spans="1:12" x14ac:dyDescent="0.3">
      <c r="A10498">
        <v>122.042</v>
      </c>
      <c r="B10498">
        <v>35.24</v>
      </c>
      <c r="C10498">
        <v>43.5</v>
      </c>
      <c r="D10498">
        <v>7.05952</v>
      </c>
      <c r="E10498" t="s">
        <v>10501</v>
      </c>
      <c r="F10498">
        <v>22.777777777777779</v>
      </c>
      <c r="G10498" t="e">
        <f t="shared" si="489"/>
        <v>#N/A</v>
      </c>
      <c r="H10498">
        <f>IF(AND(F10498&gt;19.999,F10498&lt;30),C10498,NA())</f>
        <v>43.5</v>
      </c>
      <c r="I10498" t="e">
        <f t="shared" si="490"/>
        <v>#N/A</v>
      </c>
      <c r="J10498" t="e">
        <f t="shared" si="491"/>
        <v>#N/A</v>
      </c>
      <c r="L10498">
        <v>57.45</v>
      </c>
    </row>
    <row r="10499" spans="1:12" x14ac:dyDescent="0.3">
      <c r="A10499">
        <v>122.048</v>
      </c>
      <c r="B10499">
        <v>28.18</v>
      </c>
      <c r="C10499">
        <v>37.200000000000003</v>
      </c>
      <c r="D10499">
        <v>8.3877500000000005</v>
      </c>
      <c r="E10499" t="s">
        <v>10502</v>
      </c>
      <c r="F10499">
        <v>22.777777777777779</v>
      </c>
      <c r="G10499" t="e">
        <f t="shared" ref="G10499:G10562" si="492">IF(F10499&lt;20,C10499,NA())</f>
        <v>#N/A</v>
      </c>
      <c r="H10499">
        <f>IF(AND(F10499&gt;19.999,F10499&lt;30),C10499,NA())</f>
        <v>37.200000000000003</v>
      </c>
      <c r="I10499" t="e">
        <f t="shared" ref="I10499:I10562" si="493">IF(AND(F10499&gt;29.999,F10499&lt;40),C10499,NA())</f>
        <v>#N/A</v>
      </c>
      <c r="J10499" t="e">
        <f t="shared" ref="J10499:J10562" si="494">IF(F10499&gt;40,C10499,NA())</f>
        <v>#N/A</v>
      </c>
      <c r="L10499">
        <v>57.45</v>
      </c>
    </row>
    <row r="10500" spans="1:12" x14ac:dyDescent="0.3">
      <c r="A10500">
        <v>122.05500000000001</v>
      </c>
      <c r="B10500">
        <v>38.729999999999997</v>
      </c>
      <c r="C10500">
        <v>47.55</v>
      </c>
      <c r="D10500">
        <v>7.3386300000000002</v>
      </c>
      <c r="E10500" t="s">
        <v>10503</v>
      </c>
      <c r="F10500">
        <v>22.222222222222221</v>
      </c>
      <c r="G10500" t="e">
        <f t="shared" si="492"/>
        <v>#N/A</v>
      </c>
      <c r="H10500">
        <f>IF(AND(F10500&gt;19.999,F10500&lt;30),C10500,NA())</f>
        <v>47.55</v>
      </c>
      <c r="I10500" t="e">
        <f t="shared" si="493"/>
        <v>#N/A</v>
      </c>
      <c r="J10500" t="e">
        <f t="shared" si="494"/>
        <v>#N/A</v>
      </c>
      <c r="L10500">
        <v>57.45</v>
      </c>
    </row>
    <row r="10501" spans="1:12" x14ac:dyDescent="0.3">
      <c r="A10501">
        <v>122.062</v>
      </c>
      <c r="B10501">
        <v>35.11</v>
      </c>
      <c r="C10501">
        <v>43.05</v>
      </c>
      <c r="D10501">
        <v>6.7499799999999999</v>
      </c>
      <c r="E10501" t="s">
        <v>10504</v>
      </c>
      <c r="F10501">
        <v>21.666666666666668</v>
      </c>
      <c r="G10501" t="e">
        <f t="shared" si="492"/>
        <v>#N/A</v>
      </c>
      <c r="H10501">
        <f>IF(AND(F10501&gt;19.999,F10501&lt;30),C10501,NA())</f>
        <v>43.05</v>
      </c>
      <c r="I10501" t="e">
        <f t="shared" si="493"/>
        <v>#N/A</v>
      </c>
      <c r="J10501" t="e">
        <f t="shared" si="494"/>
        <v>#N/A</v>
      </c>
      <c r="L10501">
        <v>57.45</v>
      </c>
    </row>
    <row r="10502" spans="1:12" x14ac:dyDescent="0.3">
      <c r="A10502">
        <v>122.069</v>
      </c>
      <c r="B10502">
        <v>38.409999999999997</v>
      </c>
      <c r="C10502">
        <v>46.65</v>
      </c>
      <c r="D10502">
        <v>6.7843799999999996</v>
      </c>
      <c r="E10502" t="s">
        <v>10505</v>
      </c>
      <c r="F10502">
        <v>21.666666666666668</v>
      </c>
      <c r="G10502" t="e">
        <f t="shared" si="492"/>
        <v>#N/A</v>
      </c>
      <c r="H10502">
        <f>IF(AND(F10502&gt;19.999,F10502&lt;30),C10502,NA())</f>
        <v>46.65</v>
      </c>
      <c r="I10502" t="e">
        <f t="shared" si="493"/>
        <v>#N/A</v>
      </c>
      <c r="J10502" t="e">
        <f t="shared" si="494"/>
        <v>#N/A</v>
      </c>
      <c r="L10502">
        <v>57.45</v>
      </c>
    </row>
    <row r="10503" spans="1:12" x14ac:dyDescent="0.3">
      <c r="A10503">
        <v>122.07599999999999</v>
      </c>
      <c r="B10503">
        <v>36.93</v>
      </c>
      <c r="C10503">
        <v>46.125</v>
      </c>
      <c r="D10503">
        <v>7.8585000000000003</v>
      </c>
      <c r="E10503" t="s">
        <v>10506</v>
      </c>
      <c r="F10503">
        <v>21.111111111111111</v>
      </c>
      <c r="G10503" t="e">
        <f t="shared" si="492"/>
        <v>#N/A</v>
      </c>
      <c r="H10503">
        <f>IF(AND(F10503&gt;19.999,F10503&lt;30),C10503,NA())</f>
        <v>46.125</v>
      </c>
      <c r="I10503" t="e">
        <f t="shared" si="493"/>
        <v>#N/A</v>
      </c>
      <c r="J10503" t="e">
        <f t="shared" si="494"/>
        <v>#N/A</v>
      </c>
      <c r="L10503">
        <v>57.45</v>
      </c>
    </row>
    <row r="10504" spans="1:12" x14ac:dyDescent="0.3">
      <c r="A10504">
        <v>122.083</v>
      </c>
      <c r="B10504">
        <v>37.24</v>
      </c>
      <c r="C10504">
        <v>46.5</v>
      </c>
      <c r="D10504">
        <v>7.8985500000000002</v>
      </c>
      <c r="E10504" t="s">
        <v>10507</v>
      </c>
      <c r="F10504">
        <v>21.111111111111111</v>
      </c>
      <c r="G10504" t="e">
        <f t="shared" si="492"/>
        <v>#N/A</v>
      </c>
      <c r="H10504">
        <f>IF(AND(F10504&gt;19.999,F10504&lt;30),C10504,NA())</f>
        <v>46.5</v>
      </c>
      <c r="I10504" t="e">
        <f t="shared" si="493"/>
        <v>#N/A</v>
      </c>
      <c r="J10504" t="e">
        <f t="shared" si="494"/>
        <v>#N/A</v>
      </c>
      <c r="L10504">
        <v>57.45</v>
      </c>
    </row>
    <row r="10505" spans="1:12" x14ac:dyDescent="0.3">
      <c r="A10505">
        <v>122.09</v>
      </c>
      <c r="B10505">
        <v>36.17</v>
      </c>
      <c r="C10505">
        <v>44.55</v>
      </c>
      <c r="D10505">
        <v>7.1046699999999996</v>
      </c>
      <c r="E10505" t="s">
        <v>10508</v>
      </c>
      <c r="F10505">
        <v>21.111111111111111</v>
      </c>
      <c r="G10505" t="e">
        <f t="shared" si="492"/>
        <v>#N/A</v>
      </c>
      <c r="H10505">
        <f>IF(AND(F10505&gt;19.999,F10505&lt;30),C10505,NA())</f>
        <v>44.55</v>
      </c>
      <c r="I10505" t="e">
        <f t="shared" si="493"/>
        <v>#N/A</v>
      </c>
      <c r="J10505" t="e">
        <f t="shared" si="494"/>
        <v>#N/A</v>
      </c>
      <c r="L10505">
        <v>57.45</v>
      </c>
    </row>
    <row r="10506" spans="1:12" x14ac:dyDescent="0.3">
      <c r="A10506">
        <v>122.09699999999999</v>
      </c>
      <c r="B10506">
        <v>32.74</v>
      </c>
      <c r="C10506">
        <v>39.975000000000001</v>
      </c>
      <c r="D10506">
        <v>6.2357300000000002</v>
      </c>
      <c r="E10506" t="s">
        <v>10509</v>
      </c>
      <c r="F10506">
        <v>21.111111111111111</v>
      </c>
      <c r="G10506" t="e">
        <f t="shared" si="492"/>
        <v>#N/A</v>
      </c>
      <c r="H10506">
        <f>IF(AND(F10506&gt;19.999,F10506&lt;30),C10506,NA())</f>
        <v>39.975000000000001</v>
      </c>
      <c r="I10506" t="e">
        <f t="shared" si="493"/>
        <v>#N/A</v>
      </c>
      <c r="J10506" t="e">
        <f t="shared" si="494"/>
        <v>#N/A</v>
      </c>
      <c r="L10506">
        <v>57.45</v>
      </c>
    </row>
    <row r="10507" spans="1:12" x14ac:dyDescent="0.3">
      <c r="A10507">
        <v>122.104</v>
      </c>
      <c r="B10507">
        <v>25.28</v>
      </c>
      <c r="C10507">
        <v>30.6</v>
      </c>
      <c r="D10507">
        <v>4.9211499999999999</v>
      </c>
      <c r="E10507" t="s">
        <v>10510</v>
      </c>
      <c r="F10507">
        <v>20.555555555555557</v>
      </c>
      <c r="G10507" t="e">
        <f t="shared" si="492"/>
        <v>#N/A</v>
      </c>
      <c r="H10507">
        <f>IF(AND(F10507&gt;19.999,F10507&lt;30),C10507,NA())</f>
        <v>30.6</v>
      </c>
      <c r="I10507" t="e">
        <f t="shared" si="493"/>
        <v>#N/A</v>
      </c>
      <c r="J10507" t="e">
        <f t="shared" si="494"/>
        <v>#N/A</v>
      </c>
      <c r="L10507">
        <v>57.45</v>
      </c>
    </row>
    <row r="10508" spans="1:12" x14ac:dyDescent="0.3">
      <c r="A10508">
        <v>122.111</v>
      </c>
      <c r="B10508">
        <v>31.74</v>
      </c>
      <c r="C10508">
        <v>37.725000000000001</v>
      </c>
      <c r="D10508">
        <v>5.0662200000000004</v>
      </c>
      <c r="E10508" t="s">
        <v>10511</v>
      </c>
      <c r="F10508">
        <v>20</v>
      </c>
      <c r="G10508" t="e">
        <f t="shared" si="492"/>
        <v>#N/A</v>
      </c>
      <c r="H10508">
        <f>IF(AND(F10508&gt;19.999,F10508&lt;30),C10508,NA())</f>
        <v>37.725000000000001</v>
      </c>
      <c r="I10508" t="e">
        <f t="shared" si="493"/>
        <v>#N/A</v>
      </c>
      <c r="J10508" t="e">
        <f t="shared" si="494"/>
        <v>#N/A</v>
      </c>
      <c r="L10508">
        <v>57.45</v>
      </c>
    </row>
    <row r="10509" spans="1:12" x14ac:dyDescent="0.3">
      <c r="A10509">
        <v>122.11799999999999</v>
      </c>
      <c r="B10509">
        <v>32.909999999999997</v>
      </c>
      <c r="C10509">
        <v>40.799999999999997</v>
      </c>
      <c r="D10509">
        <v>6.8770499999999997</v>
      </c>
      <c r="E10509" t="s">
        <v>10512</v>
      </c>
      <c r="F10509">
        <v>20</v>
      </c>
      <c r="G10509" t="e">
        <f t="shared" si="492"/>
        <v>#N/A</v>
      </c>
      <c r="H10509">
        <f>IF(AND(F10509&gt;19.999,F10509&lt;30),C10509,NA())</f>
        <v>40.799999999999997</v>
      </c>
      <c r="I10509" t="e">
        <f t="shared" si="493"/>
        <v>#N/A</v>
      </c>
      <c r="J10509" t="e">
        <f t="shared" si="494"/>
        <v>#N/A</v>
      </c>
      <c r="L10509">
        <v>57.45</v>
      </c>
    </row>
    <row r="10510" spans="1:12" x14ac:dyDescent="0.3">
      <c r="A10510">
        <v>122.125</v>
      </c>
      <c r="B10510">
        <v>32.61</v>
      </c>
      <c r="C10510">
        <v>40.424999999999997</v>
      </c>
      <c r="D10510">
        <v>6.8262</v>
      </c>
      <c r="E10510" t="s">
        <v>10513</v>
      </c>
      <c r="F10510">
        <v>20</v>
      </c>
      <c r="G10510" t="e">
        <f t="shared" si="492"/>
        <v>#N/A</v>
      </c>
      <c r="H10510">
        <f>IF(AND(F10510&gt;19.999,F10510&lt;30),C10510,NA())</f>
        <v>40.424999999999997</v>
      </c>
      <c r="I10510" t="e">
        <f t="shared" si="493"/>
        <v>#N/A</v>
      </c>
      <c r="J10510" t="e">
        <f t="shared" si="494"/>
        <v>#N/A</v>
      </c>
      <c r="L10510">
        <v>57.45</v>
      </c>
    </row>
    <row r="10511" spans="1:12" x14ac:dyDescent="0.3">
      <c r="A10511">
        <v>122.13200000000001</v>
      </c>
      <c r="B10511">
        <v>33.630000000000003</v>
      </c>
      <c r="C10511">
        <v>42.825000000000003</v>
      </c>
      <c r="D10511">
        <v>8.1241000000000003</v>
      </c>
      <c r="E10511" t="s">
        <v>10514</v>
      </c>
      <c r="F10511">
        <v>19.444444444444446</v>
      </c>
      <c r="G10511">
        <f t="shared" si="492"/>
        <v>42.825000000000003</v>
      </c>
      <c r="H10511" t="e">
        <f>IF(AND(F10511&gt;19.999,F10511&lt;30),C10511,NA())</f>
        <v>#N/A</v>
      </c>
      <c r="I10511" t="e">
        <f t="shared" si="493"/>
        <v>#N/A</v>
      </c>
      <c r="J10511" t="e">
        <f t="shared" si="494"/>
        <v>#N/A</v>
      </c>
      <c r="L10511">
        <v>57.45</v>
      </c>
    </row>
    <row r="10512" spans="1:12" x14ac:dyDescent="0.3">
      <c r="A10512">
        <v>122.139</v>
      </c>
      <c r="B10512">
        <v>27.19</v>
      </c>
      <c r="C10512">
        <v>36.825000000000003</v>
      </c>
      <c r="D10512">
        <v>9.0824300000000004</v>
      </c>
      <c r="E10512" t="s">
        <v>10515</v>
      </c>
      <c r="F10512">
        <v>19.444444444444446</v>
      </c>
      <c r="G10512">
        <f t="shared" si="492"/>
        <v>36.825000000000003</v>
      </c>
      <c r="H10512" t="e">
        <f>IF(AND(F10512&gt;19.999,F10512&lt;30),C10512,NA())</f>
        <v>#N/A</v>
      </c>
      <c r="I10512" t="e">
        <f t="shared" si="493"/>
        <v>#N/A</v>
      </c>
      <c r="J10512" t="e">
        <f t="shared" si="494"/>
        <v>#N/A</v>
      </c>
      <c r="L10512">
        <v>57.45</v>
      </c>
    </row>
    <row r="10513" spans="1:12" x14ac:dyDescent="0.3">
      <c r="A10513">
        <v>122.146</v>
      </c>
      <c r="B10513">
        <v>33.880000000000003</v>
      </c>
      <c r="C10513">
        <v>40.725000000000001</v>
      </c>
      <c r="D10513">
        <v>5.7539800000000003</v>
      </c>
      <c r="E10513" t="s">
        <v>10516</v>
      </c>
      <c r="F10513">
        <v>19.444444444444446</v>
      </c>
      <c r="G10513">
        <f t="shared" si="492"/>
        <v>40.725000000000001</v>
      </c>
      <c r="H10513" t="e">
        <f>IF(AND(F10513&gt;19.999,F10513&lt;30),C10513,NA())</f>
        <v>#N/A</v>
      </c>
      <c r="I10513" t="e">
        <f t="shared" si="493"/>
        <v>#N/A</v>
      </c>
      <c r="J10513" t="e">
        <f t="shared" si="494"/>
        <v>#N/A</v>
      </c>
      <c r="L10513">
        <v>57.524999999999999</v>
      </c>
    </row>
    <row r="10514" spans="1:12" x14ac:dyDescent="0.3">
      <c r="A10514">
        <v>122.15300000000001</v>
      </c>
      <c r="B10514">
        <v>33.11</v>
      </c>
      <c r="C10514">
        <v>38.024999999999999</v>
      </c>
      <c r="D10514">
        <v>3.8859499999999998</v>
      </c>
      <c r="E10514" t="s">
        <v>10517</v>
      </c>
      <c r="F10514">
        <v>19.444444444444446</v>
      </c>
      <c r="G10514">
        <f t="shared" si="492"/>
        <v>38.024999999999999</v>
      </c>
      <c r="H10514" t="e">
        <f>IF(AND(F10514&gt;19.999,F10514&lt;30),C10514,NA())</f>
        <v>#N/A</v>
      </c>
      <c r="I10514" t="e">
        <f t="shared" si="493"/>
        <v>#N/A</v>
      </c>
      <c r="J10514" t="e">
        <f t="shared" si="494"/>
        <v>#N/A</v>
      </c>
      <c r="L10514">
        <v>57.524999999999999</v>
      </c>
    </row>
    <row r="10515" spans="1:12" x14ac:dyDescent="0.3">
      <c r="A10515">
        <v>122.16</v>
      </c>
      <c r="B10515">
        <v>24.79</v>
      </c>
      <c r="C10515">
        <v>30.225000000000001</v>
      </c>
      <c r="D10515">
        <v>5.07559</v>
      </c>
      <c r="E10515" t="s">
        <v>10518</v>
      </c>
      <c r="F10515">
        <v>18.333333333333336</v>
      </c>
      <c r="G10515">
        <f t="shared" si="492"/>
        <v>30.225000000000001</v>
      </c>
      <c r="H10515" t="e">
        <f>IF(AND(F10515&gt;19.999,F10515&lt;30),C10515,NA())</f>
        <v>#N/A</v>
      </c>
      <c r="I10515" t="e">
        <f t="shared" si="493"/>
        <v>#N/A</v>
      </c>
      <c r="J10515" t="e">
        <f t="shared" si="494"/>
        <v>#N/A</v>
      </c>
      <c r="L10515">
        <v>57.524999999999999</v>
      </c>
    </row>
    <row r="10516" spans="1:12" x14ac:dyDescent="0.3">
      <c r="A10516">
        <v>122.167</v>
      </c>
      <c r="B10516">
        <v>24.47</v>
      </c>
      <c r="C10516">
        <v>27.9</v>
      </c>
      <c r="D10516">
        <v>3.0963500000000002</v>
      </c>
      <c r="E10516" t="s">
        <v>10519</v>
      </c>
      <c r="F10516">
        <v>17.777777777777779</v>
      </c>
      <c r="G10516">
        <f t="shared" si="492"/>
        <v>27.9</v>
      </c>
      <c r="H10516" t="e">
        <f>IF(AND(F10516&gt;19.999,F10516&lt;30),C10516,NA())</f>
        <v>#N/A</v>
      </c>
      <c r="I10516" t="e">
        <f t="shared" si="493"/>
        <v>#N/A</v>
      </c>
      <c r="J10516" t="e">
        <f t="shared" si="494"/>
        <v>#N/A</v>
      </c>
      <c r="L10516">
        <v>57.524999999999999</v>
      </c>
    </row>
    <row r="10517" spans="1:12" x14ac:dyDescent="0.3">
      <c r="A10517">
        <v>122.173</v>
      </c>
      <c r="B10517">
        <v>19.29</v>
      </c>
      <c r="C10517">
        <v>22.274999999999999</v>
      </c>
      <c r="D10517">
        <v>3.06826</v>
      </c>
      <c r="E10517" t="s">
        <v>10520</v>
      </c>
      <c r="F10517">
        <v>18.333333333333336</v>
      </c>
      <c r="G10517">
        <f t="shared" si="492"/>
        <v>22.274999999999999</v>
      </c>
      <c r="H10517" t="e">
        <f>IF(AND(F10517&gt;19.999,F10517&lt;30),C10517,NA())</f>
        <v>#N/A</v>
      </c>
      <c r="I10517" t="e">
        <f t="shared" si="493"/>
        <v>#N/A</v>
      </c>
      <c r="J10517" t="e">
        <f t="shared" si="494"/>
        <v>#N/A</v>
      </c>
      <c r="L10517">
        <v>57.524999999999999</v>
      </c>
    </row>
    <row r="10518" spans="1:12" x14ac:dyDescent="0.3">
      <c r="A10518">
        <v>122.18</v>
      </c>
      <c r="B10518">
        <v>16.52</v>
      </c>
      <c r="C10518">
        <v>18.375</v>
      </c>
      <c r="D10518">
        <v>2.1612100000000001</v>
      </c>
      <c r="E10518" t="s">
        <v>10521</v>
      </c>
      <c r="F10518">
        <v>18.333333333333336</v>
      </c>
      <c r="G10518">
        <f t="shared" si="492"/>
        <v>18.375</v>
      </c>
      <c r="H10518" t="e">
        <f>IF(AND(F10518&gt;19.999,F10518&lt;30),C10518,NA())</f>
        <v>#N/A</v>
      </c>
      <c r="I10518" t="e">
        <f t="shared" si="493"/>
        <v>#N/A</v>
      </c>
      <c r="J10518" t="e">
        <f t="shared" si="494"/>
        <v>#N/A</v>
      </c>
      <c r="L10518">
        <v>57.524999999999999</v>
      </c>
    </row>
    <row r="10519" spans="1:12" x14ac:dyDescent="0.3">
      <c r="A10519">
        <v>122.187</v>
      </c>
      <c r="B10519">
        <v>15.11</v>
      </c>
      <c r="C10519">
        <v>16.274999999999999</v>
      </c>
      <c r="D10519">
        <v>1.5846899999999999</v>
      </c>
      <c r="E10519" t="s">
        <v>10522</v>
      </c>
      <c r="F10519">
        <v>18.333333333333336</v>
      </c>
      <c r="G10519">
        <f t="shared" si="492"/>
        <v>16.274999999999999</v>
      </c>
      <c r="H10519" t="e">
        <f>IF(AND(F10519&gt;19.999,F10519&lt;30),C10519,NA())</f>
        <v>#N/A</v>
      </c>
      <c r="I10519" t="e">
        <f t="shared" si="493"/>
        <v>#N/A</v>
      </c>
      <c r="J10519" t="e">
        <f t="shared" si="494"/>
        <v>#N/A</v>
      </c>
      <c r="L10519">
        <v>57.524999999999999</v>
      </c>
    </row>
    <row r="10520" spans="1:12" x14ac:dyDescent="0.3">
      <c r="A10520">
        <v>122.194</v>
      </c>
      <c r="B10520">
        <v>15.61</v>
      </c>
      <c r="C10520">
        <v>16.574999999999999</v>
      </c>
      <c r="D10520">
        <v>1.3444499999999999</v>
      </c>
      <c r="E10520" t="s">
        <v>10523</v>
      </c>
      <c r="F10520">
        <v>18.333333333333336</v>
      </c>
      <c r="G10520">
        <f t="shared" si="492"/>
        <v>16.574999999999999</v>
      </c>
      <c r="H10520" t="e">
        <f>IF(AND(F10520&gt;19.999,F10520&lt;30),C10520,NA())</f>
        <v>#N/A</v>
      </c>
      <c r="I10520" t="e">
        <f t="shared" si="493"/>
        <v>#N/A</v>
      </c>
      <c r="J10520" t="e">
        <f t="shared" si="494"/>
        <v>#N/A</v>
      </c>
      <c r="L10520">
        <v>57.524999999999999</v>
      </c>
    </row>
    <row r="10521" spans="1:12" x14ac:dyDescent="0.3">
      <c r="A10521">
        <v>122.20099999999999</v>
      </c>
      <c r="B10521">
        <v>15.94</v>
      </c>
      <c r="C10521">
        <v>15.75</v>
      </c>
      <c r="D10521">
        <v>0.162887</v>
      </c>
      <c r="E10521" t="s">
        <v>10524</v>
      </c>
      <c r="F10521">
        <v>18.333333333333336</v>
      </c>
      <c r="G10521">
        <f t="shared" si="492"/>
        <v>15.75</v>
      </c>
      <c r="H10521" t="e">
        <f>IF(AND(F10521&gt;19.999,F10521&lt;30),C10521,NA())</f>
        <v>#N/A</v>
      </c>
      <c r="I10521" t="e">
        <f t="shared" si="493"/>
        <v>#N/A</v>
      </c>
      <c r="J10521" t="e">
        <f t="shared" si="494"/>
        <v>#N/A</v>
      </c>
      <c r="L10521">
        <v>57.524999999999999</v>
      </c>
    </row>
    <row r="10522" spans="1:12" x14ac:dyDescent="0.3">
      <c r="A10522">
        <v>122.208</v>
      </c>
      <c r="B10522">
        <v>20.170000000000002</v>
      </c>
      <c r="C10522">
        <v>19.350000000000001</v>
      </c>
      <c r="D10522">
        <v>-0.80756600000000001</v>
      </c>
      <c r="E10522" t="s">
        <v>10525</v>
      </c>
      <c r="F10522">
        <v>18.333333333333336</v>
      </c>
      <c r="G10522">
        <f t="shared" si="492"/>
        <v>19.350000000000001</v>
      </c>
      <c r="H10522" t="e">
        <f>IF(AND(F10522&gt;19.999,F10522&lt;30),C10522,NA())</f>
        <v>#N/A</v>
      </c>
      <c r="I10522" t="e">
        <f t="shared" si="493"/>
        <v>#N/A</v>
      </c>
      <c r="J10522" t="e">
        <f t="shared" si="494"/>
        <v>#N/A</v>
      </c>
      <c r="L10522">
        <v>57.524999999999999</v>
      </c>
    </row>
    <row r="10523" spans="1:12" x14ac:dyDescent="0.3">
      <c r="A10523">
        <v>122.215</v>
      </c>
      <c r="B10523">
        <v>16.21</v>
      </c>
      <c r="C10523">
        <v>16.95</v>
      </c>
      <c r="D10523">
        <v>1.0711599999999999</v>
      </c>
      <c r="E10523" t="s">
        <v>10526</v>
      </c>
      <c r="F10523">
        <v>17.777777777777779</v>
      </c>
      <c r="G10523">
        <f t="shared" si="492"/>
        <v>16.95</v>
      </c>
      <c r="H10523" t="e">
        <f>IF(AND(F10523&gt;19.999,F10523&lt;30),C10523,NA())</f>
        <v>#N/A</v>
      </c>
      <c r="I10523" t="e">
        <f t="shared" si="493"/>
        <v>#N/A</v>
      </c>
      <c r="J10523" t="e">
        <f t="shared" si="494"/>
        <v>#N/A</v>
      </c>
      <c r="L10523">
        <v>57.524999999999999</v>
      </c>
    </row>
    <row r="10524" spans="1:12" x14ac:dyDescent="0.3">
      <c r="A10524">
        <v>122.22199999999999</v>
      </c>
      <c r="B10524">
        <v>15.2</v>
      </c>
      <c r="C10524">
        <v>15.45</v>
      </c>
      <c r="D10524">
        <v>0.66244599999999998</v>
      </c>
      <c r="E10524" t="s">
        <v>10527</v>
      </c>
      <c r="F10524">
        <v>18.333333333333336</v>
      </c>
      <c r="G10524">
        <f t="shared" si="492"/>
        <v>15.45</v>
      </c>
      <c r="H10524" t="e">
        <f>IF(AND(F10524&gt;19.999,F10524&lt;30),C10524,NA())</f>
        <v>#N/A</v>
      </c>
      <c r="I10524" t="e">
        <f t="shared" si="493"/>
        <v>#N/A</v>
      </c>
      <c r="J10524" t="e">
        <f t="shared" si="494"/>
        <v>#N/A</v>
      </c>
      <c r="L10524">
        <v>57.524999999999999</v>
      </c>
    </row>
    <row r="10525" spans="1:12" x14ac:dyDescent="0.3">
      <c r="A10525">
        <v>122.229</v>
      </c>
      <c r="B10525">
        <v>14.88</v>
      </c>
      <c r="C10525">
        <v>14.175000000000001</v>
      </c>
      <c r="D10525">
        <v>-0.26679799999999998</v>
      </c>
      <c r="E10525" t="s">
        <v>10528</v>
      </c>
      <c r="F10525">
        <v>17.777777777777779</v>
      </c>
      <c r="G10525">
        <f t="shared" si="492"/>
        <v>14.175000000000001</v>
      </c>
      <c r="H10525" t="e">
        <f>IF(AND(F10525&gt;19.999,F10525&lt;30),C10525,NA())</f>
        <v>#N/A</v>
      </c>
      <c r="I10525" t="e">
        <f t="shared" si="493"/>
        <v>#N/A</v>
      </c>
      <c r="J10525" t="e">
        <f t="shared" si="494"/>
        <v>#N/A</v>
      </c>
      <c r="L10525">
        <v>57.524999999999999</v>
      </c>
    </row>
    <row r="10526" spans="1:12" x14ac:dyDescent="0.3">
      <c r="A10526">
        <v>122.236</v>
      </c>
      <c r="B10526">
        <v>12.39</v>
      </c>
      <c r="C10526">
        <v>10.725</v>
      </c>
      <c r="D10526">
        <v>-1.0263899999999999</v>
      </c>
      <c r="E10526" t="s">
        <v>10529</v>
      </c>
      <c r="F10526">
        <v>17.777777777777779</v>
      </c>
      <c r="G10526">
        <f t="shared" si="492"/>
        <v>10.725</v>
      </c>
      <c r="H10526" t="e">
        <f>IF(AND(F10526&gt;19.999,F10526&lt;30),C10526,NA())</f>
        <v>#N/A</v>
      </c>
      <c r="I10526" t="e">
        <f t="shared" si="493"/>
        <v>#N/A</v>
      </c>
      <c r="J10526" t="e">
        <f t="shared" si="494"/>
        <v>#N/A</v>
      </c>
      <c r="L10526">
        <v>57.524999999999999</v>
      </c>
    </row>
    <row r="10527" spans="1:12" x14ac:dyDescent="0.3">
      <c r="A10527">
        <v>122.24299999999999</v>
      </c>
      <c r="B10527">
        <v>16.29</v>
      </c>
      <c r="C10527">
        <v>15.074999999999999</v>
      </c>
      <c r="D10527">
        <v>-0.89028300000000005</v>
      </c>
      <c r="E10527" t="s">
        <v>10530</v>
      </c>
      <c r="F10527">
        <v>17.777777777777779</v>
      </c>
      <c r="G10527">
        <f t="shared" si="492"/>
        <v>15.074999999999999</v>
      </c>
      <c r="H10527" t="e">
        <f>IF(AND(F10527&gt;19.999,F10527&lt;30),C10527,NA())</f>
        <v>#N/A</v>
      </c>
      <c r="I10527" t="e">
        <f t="shared" si="493"/>
        <v>#N/A</v>
      </c>
      <c r="J10527" t="e">
        <f t="shared" si="494"/>
        <v>#N/A</v>
      </c>
      <c r="L10527">
        <v>57.524999999999999</v>
      </c>
    </row>
    <row r="10528" spans="1:12" x14ac:dyDescent="0.3">
      <c r="A10528">
        <v>122.25</v>
      </c>
      <c r="B10528">
        <v>18.53</v>
      </c>
      <c r="C10528">
        <v>17.7</v>
      </c>
      <c r="D10528">
        <v>-0.68557000000000001</v>
      </c>
      <c r="E10528" t="s">
        <v>10531</v>
      </c>
      <c r="F10528">
        <v>18.333333333333336</v>
      </c>
      <c r="G10528">
        <f t="shared" si="492"/>
        <v>17.7</v>
      </c>
      <c r="H10528" t="e">
        <f>IF(AND(F10528&gt;19.999,F10528&lt;30),C10528,NA())</f>
        <v>#N/A</v>
      </c>
      <c r="I10528" t="e">
        <f t="shared" si="493"/>
        <v>#N/A</v>
      </c>
      <c r="J10528" t="e">
        <f t="shared" si="494"/>
        <v>#N/A</v>
      </c>
      <c r="L10528">
        <v>57.524999999999999</v>
      </c>
    </row>
    <row r="10529" spans="1:12" x14ac:dyDescent="0.3">
      <c r="A10529">
        <v>122.25700000000001</v>
      </c>
      <c r="B10529">
        <v>16.5</v>
      </c>
      <c r="C10529">
        <v>15.675000000000001</v>
      </c>
      <c r="D10529">
        <v>-0.51718500000000001</v>
      </c>
      <c r="E10529" t="s">
        <v>10532</v>
      </c>
      <c r="F10529">
        <v>18.888888888888889</v>
      </c>
      <c r="G10529">
        <f t="shared" si="492"/>
        <v>15.675000000000001</v>
      </c>
      <c r="H10529" t="e">
        <f>IF(AND(F10529&gt;19.999,F10529&lt;30),C10529,NA())</f>
        <v>#N/A</v>
      </c>
      <c r="I10529" t="e">
        <f t="shared" si="493"/>
        <v>#N/A</v>
      </c>
      <c r="J10529" t="e">
        <f t="shared" si="494"/>
        <v>#N/A</v>
      </c>
      <c r="L10529">
        <v>57.5625</v>
      </c>
    </row>
    <row r="10530" spans="1:12" x14ac:dyDescent="0.3">
      <c r="A10530">
        <v>122.264</v>
      </c>
      <c r="B10530">
        <v>20.56</v>
      </c>
      <c r="C10530">
        <v>20.475000000000001</v>
      </c>
      <c r="D10530">
        <v>-0.10395500000000001</v>
      </c>
      <c r="E10530" t="s">
        <v>10533</v>
      </c>
      <c r="F10530">
        <v>18.888888888888889</v>
      </c>
      <c r="G10530">
        <f t="shared" si="492"/>
        <v>20.475000000000001</v>
      </c>
      <c r="H10530" t="e">
        <f>IF(AND(F10530&gt;19.999,F10530&lt;30),C10530,NA())</f>
        <v>#N/A</v>
      </c>
      <c r="I10530" t="e">
        <f t="shared" si="493"/>
        <v>#N/A</v>
      </c>
      <c r="J10530" t="e">
        <f t="shared" si="494"/>
        <v>#N/A</v>
      </c>
      <c r="L10530">
        <v>57.6</v>
      </c>
    </row>
    <row r="10531" spans="1:12" x14ac:dyDescent="0.3">
      <c r="A10531">
        <v>122.271</v>
      </c>
      <c r="B10531">
        <v>19.47</v>
      </c>
      <c r="C10531">
        <v>20.925000000000001</v>
      </c>
      <c r="D10531">
        <v>1.5237700000000001</v>
      </c>
      <c r="E10531" t="s">
        <v>10534</v>
      </c>
      <c r="F10531">
        <v>18.888888888888889</v>
      </c>
      <c r="G10531">
        <f t="shared" si="492"/>
        <v>20.925000000000001</v>
      </c>
      <c r="H10531" t="e">
        <f>IF(AND(F10531&gt;19.999,F10531&lt;30),C10531,NA())</f>
        <v>#N/A</v>
      </c>
      <c r="I10531" t="e">
        <f t="shared" si="493"/>
        <v>#N/A</v>
      </c>
      <c r="J10531" t="e">
        <f t="shared" si="494"/>
        <v>#N/A</v>
      </c>
      <c r="L10531">
        <v>57.6</v>
      </c>
    </row>
    <row r="10532" spans="1:12" x14ac:dyDescent="0.3">
      <c r="A10532">
        <v>122.27800000000001</v>
      </c>
      <c r="B10532">
        <v>17.34</v>
      </c>
      <c r="C10532">
        <v>18.225000000000001</v>
      </c>
      <c r="D10532">
        <v>1.12521</v>
      </c>
      <c r="E10532" t="s">
        <v>10535</v>
      </c>
      <c r="F10532">
        <v>19.444444444444446</v>
      </c>
      <c r="G10532">
        <f t="shared" si="492"/>
        <v>18.225000000000001</v>
      </c>
      <c r="H10532" t="e">
        <f>IF(AND(F10532&gt;19.999,F10532&lt;30),C10532,NA())</f>
        <v>#N/A</v>
      </c>
      <c r="I10532" t="e">
        <f t="shared" si="493"/>
        <v>#N/A</v>
      </c>
      <c r="J10532" t="e">
        <f t="shared" si="494"/>
        <v>#N/A</v>
      </c>
      <c r="L10532">
        <v>57.6</v>
      </c>
    </row>
    <row r="10533" spans="1:12" x14ac:dyDescent="0.3">
      <c r="A10533">
        <v>122.285</v>
      </c>
      <c r="B10533">
        <v>23.83</v>
      </c>
      <c r="C10533">
        <v>23.175000000000001</v>
      </c>
      <c r="D10533">
        <v>-0.93714200000000003</v>
      </c>
      <c r="E10533" t="s">
        <v>10536</v>
      </c>
      <c r="F10533">
        <v>20.555555555555557</v>
      </c>
      <c r="G10533" t="e">
        <f t="shared" si="492"/>
        <v>#N/A</v>
      </c>
      <c r="H10533">
        <f>IF(AND(F10533&gt;19.999,F10533&lt;30),C10533,NA())</f>
        <v>23.175000000000001</v>
      </c>
      <c r="I10533" t="e">
        <f t="shared" si="493"/>
        <v>#N/A</v>
      </c>
      <c r="J10533" t="e">
        <f t="shared" si="494"/>
        <v>#N/A</v>
      </c>
      <c r="L10533">
        <v>57.6</v>
      </c>
    </row>
    <row r="10534" spans="1:12" x14ac:dyDescent="0.3">
      <c r="A10534">
        <v>122.292</v>
      </c>
      <c r="B10534">
        <v>18.88</v>
      </c>
      <c r="C10534">
        <v>21.524999999999999</v>
      </c>
      <c r="D10534">
        <v>2.76126</v>
      </c>
      <c r="E10534" t="s">
        <v>10537</v>
      </c>
      <c r="F10534">
        <v>20</v>
      </c>
      <c r="G10534" t="e">
        <f t="shared" si="492"/>
        <v>#N/A</v>
      </c>
      <c r="H10534">
        <f>IF(AND(F10534&gt;19.999,F10534&lt;30),C10534,NA())</f>
        <v>21.524999999999999</v>
      </c>
      <c r="I10534" t="e">
        <f t="shared" si="493"/>
        <v>#N/A</v>
      </c>
      <c r="J10534" t="e">
        <f t="shared" si="494"/>
        <v>#N/A</v>
      </c>
      <c r="L10534">
        <v>57.6</v>
      </c>
    </row>
    <row r="10535" spans="1:12" x14ac:dyDescent="0.3">
      <c r="A10535">
        <v>122.298</v>
      </c>
      <c r="B10535">
        <v>23.18</v>
      </c>
      <c r="C10535">
        <v>25.95</v>
      </c>
      <c r="D10535">
        <v>2.5401699999999998</v>
      </c>
      <c r="E10535" t="s">
        <v>10538</v>
      </c>
      <c r="F10535">
        <v>20.555555555555557</v>
      </c>
      <c r="G10535" t="e">
        <f t="shared" si="492"/>
        <v>#N/A</v>
      </c>
      <c r="H10535">
        <f>IF(AND(F10535&gt;19.999,F10535&lt;30),C10535,NA())</f>
        <v>25.95</v>
      </c>
      <c r="I10535" t="e">
        <f t="shared" si="493"/>
        <v>#N/A</v>
      </c>
      <c r="J10535" t="e">
        <f t="shared" si="494"/>
        <v>#N/A</v>
      </c>
      <c r="L10535">
        <v>57.6</v>
      </c>
    </row>
    <row r="10536" spans="1:12" x14ac:dyDescent="0.3">
      <c r="A10536">
        <v>122.30500000000001</v>
      </c>
      <c r="B10536">
        <v>26.69</v>
      </c>
      <c r="C10536">
        <v>30.975000000000001</v>
      </c>
      <c r="D10536">
        <v>3.7726700000000002</v>
      </c>
      <c r="E10536" t="s">
        <v>10539</v>
      </c>
      <c r="F10536">
        <v>21.111111111111111</v>
      </c>
      <c r="G10536" t="e">
        <f t="shared" si="492"/>
        <v>#N/A</v>
      </c>
      <c r="H10536">
        <f>IF(AND(F10536&gt;19.999,F10536&lt;30),C10536,NA())</f>
        <v>30.975000000000001</v>
      </c>
      <c r="I10536" t="e">
        <f t="shared" si="493"/>
        <v>#N/A</v>
      </c>
      <c r="J10536" t="e">
        <f t="shared" si="494"/>
        <v>#N/A</v>
      </c>
      <c r="L10536">
        <v>57.6</v>
      </c>
    </row>
    <row r="10537" spans="1:12" x14ac:dyDescent="0.3">
      <c r="A10537">
        <v>122.312</v>
      </c>
      <c r="B10537">
        <v>29.11</v>
      </c>
      <c r="C10537">
        <v>35.4</v>
      </c>
      <c r="D10537">
        <v>5.5829000000000004</v>
      </c>
      <c r="E10537" t="s">
        <v>10540</v>
      </c>
      <c r="F10537">
        <v>23.333333333333336</v>
      </c>
      <c r="G10537" t="e">
        <f t="shared" si="492"/>
        <v>#N/A</v>
      </c>
      <c r="H10537">
        <f>IF(AND(F10537&gt;19.999,F10537&lt;30),C10537,NA())</f>
        <v>35.4</v>
      </c>
      <c r="I10537" t="e">
        <f t="shared" si="493"/>
        <v>#N/A</v>
      </c>
      <c r="J10537" t="e">
        <f t="shared" si="494"/>
        <v>#N/A</v>
      </c>
      <c r="L10537">
        <v>57.6</v>
      </c>
    </row>
    <row r="10538" spans="1:12" x14ac:dyDescent="0.3">
      <c r="A10538">
        <v>122.319</v>
      </c>
      <c r="B10538">
        <v>26.72</v>
      </c>
      <c r="C10538">
        <v>33.15</v>
      </c>
      <c r="D10538">
        <v>5.91526</v>
      </c>
      <c r="E10538" t="s">
        <v>10541</v>
      </c>
      <c r="F10538">
        <v>25</v>
      </c>
      <c r="G10538" t="e">
        <f t="shared" si="492"/>
        <v>#N/A</v>
      </c>
      <c r="H10538">
        <f>IF(AND(F10538&gt;19.999,F10538&lt;30),C10538,NA())</f>
        <v>33.15</v>
      </c>
      <c r="I10538" t="e">
        <f t="shared" si="493"/>
        <v>#N/A</v>
      </c>
      <c r="J10538" t="e">
        <f t="shared" si="494"/>
        <v>#N/A</v>
      </c>
      <c r="L10538">
        <v>57.6</v>
      </c>
    </row>
    <row r="10539" spans="1:12" x14ac:dyDescent="0.3">
      <c r="A10539">
        <v>122.32599999999999</v>
      </c>
      <c r="B10539">
        <v>32.68</v>
      </c>
      <c r="C10539">
        <v>37.725000000000001</v>
      </c>
      <c r="D10539">
        <v>4.0505599999999999</v>
      </c>
      <c r="E10539" t="s">
        <v>10542</v>
      </c>
      <c r="F10539">
        <v>26.111111111111111</v>
      </c>
      <c r="G10539" t="e">
        <f t="shared" si="492"/>
        <v>#N/A</v>
      </c>
      <c r="H10539">
        <f>IF(AND(F10539&gt;19.999,F10539&lt;30),C10539,NA())</f>
        <v>37.725000000000001</v>
      </c>
      <c r="I10539" t="e">
        <f t="shared" si="493"/>
        <v>#N/A</v>
      </c>
      <c r="J10539" t="e">
        <f t="shared" si="494"/>
        <v>#N/A</v>
      </c>
      <c r="L10539">
        <v>57.6</v>
      </c>
    </row>
    <row r="10540" spans="1:12" x14ac:dyDescent="0.3">
      <c r="A10540">
        <v>122.333</v>
      </c>
      <c r="B10540">
        <v>35.82</v>
      </c>
      <c r="C10540">
        <v>42.524999999999999</v>
      </c>
      <c r="D10540">
        <v>5.45784</v>
      </c>
      <c r="E10540" t="s">
        <v>10543</v>
      </c>
      <c r="F10540">
        <v>27.222222222222225</v>
      </c>
      <c r="G10540" t="e">
        <f t="shared" si="492"/>
        <v>#N/A</v>
      </c>
      <c r="H10540">
        <f>IF(AND(F10540&gt;19.999,F10540&lt;30),C10540,NA())</f>
        <v>42.524999999999999</v>
      </c>
      <c r="I10540" t="e">
        <f t="shared" si="493"/>
        <v>#N/A</v>
      </c>
      <c r="J10540" t="e">
        <f t="shared" si="494"/>
        <v>#N/A</v>
      </c>
      <c r="L10540">
        <v>57.6</v>
      </c>
    </row>
    <row r="10541" spans="1:12" x14ac:dyDescent="0.3">
      <c r="A10541">
        <v>122.34</v>
      </c>
      <c r="B10541">
        <v>37.65</v>
      </c>
      <c r="C10541">
        <v>44.55</v>
      </c>
      <c r="D10541">
        <v>5.5055500000000004</v>
      </c>
      <c r="E10541" t="s">
        <v>10544</v>
      </c>
      <c r="F10541">
        <v>27.777777777777779</v>
      </c>
      <c r="G10541" t="e">
        <f t="shared" si="492"/>
        <v>#N/A</v>
      </c>
      <c r="H10541">
        <f>IF(AND(F10541&gt;19.999,F10541&lt;30),C10541,NA())</f>
        <v>44.55</v>
      </c>
      <c r="I10541" t="e">
        <f t="shared" si="493"/>
        <v>#N/A</v>
      </c>
      <c r="J10541" t="e">
        <f t="shared" si="494"/>
        <v>#N/A</v>
      </c>
      <c r="L10541">
        <v>57.6</v>
      </c>
    </row>
    <row r="10542" spans="1:12" x14ac:dyDescent="0.3">
      <c r="A10542">
        <v>122.34699999999999</v>
      </c>
      <c r="B10542">
        <v>40.11</v>
      </c>
      <c r="C10542">
        <v>46.35</v>
      </c>
      <c r="D10542">
        <v>4.6475600000000004</v>
      </c>
      <c r="E10542" t="s">
        <v>10545</v>
      </c>
      <c r="F10542">
        <v>27.777777777777779</v>
      </c>
      <c r="G10542" t="e">
        <f t="shared" si="492"/>
        <v>#N/A</v>
      </c>
      <c r="H10542">
        <f>IF(AND(F10542&gt;19.999,F10542&lt;30),C10542,NA())</f>
        <v>46.35</v>
      </c>
      <c r="I10542" t="e">
        <f t="shared" si="493"/>
        <v>#N/A</v>
      </c>
      <c r="J10542" t="e">
        <f t="shared" si="494"/>
        <v>#N/A</v>
      </c>
      <c r="L10542">
        <v>57.6</v>
      </c>
    </row>
    <row r="10543" spans="1:12" x14ac:dyDescent="0.3">
      <c r="A10543">
        <v>122.354</v>
      </c>
      <c r="B10543">
        <v>40.83</v>
      </c>
      <c r="C10543">
        <v>49.35</v>
      </c>
      <c r="D10543">
        <v>6.8696099999999998</v>
      </c>
      <c r="E10543" t="s">
        <v>10546</v>
      </c>
      <c r="F10543">
        <v>25.555555555555557</v>
      </c>
      <c r="G10543" t="e">
        <f t="shared" si="492"/>
        <v>#N/A</v>
      </c>
      <c r="H10543">
        <f>IF(AND(F10543&gt;19.999,F10543&lt;30),C10543,NA())</f>
        <v>49.35</v>
      </c>
      <c r="I10543" t="e">
        <f t="shared" si="493"/>
        <v>#N/A</v>
      </c>
      <c r="J10543" t="e">
        <f t="shared" si="494"/>
        <v>#N/A</v>
      </c>
      <c r="L10543">
        <v>57.6</v>
      </c>
    </row>
    <row r="10544" spans="1:12" x14ac:dyDescent="0.3">
      <c r="A10544">
        <v>122.361</v>
      </c>
      <c r="B10544">
        <v>40.58</v>
      </c>
      <c r="C10544">
        <v>47.924999999999997</v>
      </c>
      <c r="D10544">
        <v>5.7147300000000003</v>
      </c>
      <c r="E10544" t="s">
        <v>10547</v>
      </c>
      <c r="F10544">
        <v>25.555555555555557</v>
      </c>
      <c r="G10544" t="e">
        <f t="shared" si="492"/>
        <v>#N/A</v>
      </c>
      <c r="H10544">
        <f>IF(AND(F10544&gt;19.999,F10544&lt;30),C10544,NA())</f>
        <v>47.924999999999997</v>
      </c>
      <c r="I10544" t="e">
        <f t="shared" si="493"/>
        <v>#N/A</v>
      </c>
      <c r="J10544" t="e">
        <f t="shared" si="494"/>
        <v>#N/A</v>
      </c>
      <c r="L10544">
        <v>57.6</v>
      </c>
    </row>
    <row r="10545" spans="1:12" x14ac:dyDescent="0.3">
      <c r="A10545">
        <v>122.36799999999999</v>
      </c>
      <c r="B10545">
        <v>40.72</v>
      </c>
      <c r="C10545">
        <v>48</v>
      </c>
      <c r="D10545">
        <v>5.6384600000000002</v>
      </c>
      <c r="E10545" t="s">
        <v>10548</v>
      </c>
      <c r="F10545">
        <v>25</v>
      </c>
      <c r="G10545" t="e">
        <f t="shared" si="492"/>
        <v>#N/A</v>
      </c>
      <c r="H10545">
        <f>IF(AND(F10545&gt;19.999,F10545&lt;30),C10545,NA())</f>
        <v>48</v>
      </c>
      <c r="I10545" t="e">
        <f t="shared" si="493"/>
        <v>#N/A</v>
      </c>
      <c r="J10545" t="e">
        <f t="shared" si="494"/>
        <v>#N/A</v>
      </c>
      <c r="L10545">
        <v>57.6</v>
      </c>
    </row>
    <row r="10546" spans="1:12" x14ac:dyDescent="0.3">
      <c r="A10546">
        <v>122.375</v>
      </c>
      <c r="B10546">
        <v>39.65</v>
      </c>
      <c r="C10546">
        <v>46.125</v>
      </c>
      <c r="D10546">
        <v>4.9195799999999998</v>
      </c>
      <c r="E10546" t="s">
        <v>10549</v>
      </c>
      <c r="F10546">
        <v>24.444444444444446</v>
      </c>
      <c r="G10546" t="e">
        <f t="shared" si="492"/>
        <v>#N/A</v>
      </c>
      <c r="H10546">
        <f>IF(AND(F10546&gt;19.999,F10546&lt;30),C10546,NA())</f>
        <v>46.125</v>
      </c>
      <c r="I10546" t="e">
        <f t="shared" si="493"/>
        <v>#N/A</v>
      </c>
      <c r="J10546" t="e">
        <f t="shared" si="494"/>
        <v>#N/A</v>
      </c>
      <c r="L10546">
        <v>57.674999999999997</v>
      </c>
    </row>
    <row r="10547" spans="1:12" x14ac:dyDescent="0.3">
      <c r="A10547">
        <v>122.38200000000001</v>
      </c>
      <c r="B10547">
        <v>39.78</v>
      </c>
      <c r="C10547">
        <v>45.9</v>
      </c>
      <c r="D10547">
        <v>4.5541200000000002</v>
      </c>
      <c r="E10547" t="s">
        <v>10550</v>
      </c>
      <c r="F10547">
        <v>24.444444444444446</v>
      </c>
      <c r="G10547" t="e">
        <f t="shared" si="492"/>
        <v>#N/A</v>
      </c>
      <c r="H10547">
        <f>IF(AND(F10547&gt;19.999,F10547&lt;30),C10547,NA())</f>
        <v>45.9</v>
      </c>
      <c r="I10547" t="e">
        <f t="shared" si="493"/>
        <v>#N/A</v>
      </c>
      <c r="J10547" t="e">
        <f t="shared" si="494"/>
        <v>#N/A</v>
      </c>
      <c r="L10547">
        <v>57.674999999999997</v>
      </c>
    </row>
    <row r="10548" spans="1:12" x14ac:dyDescent="0.3">
      <c r="A10548">
        <v>122.389</v>
      </c>
      <c r="B10548">
        <v>39.25</v>
      </c>
      <c r="C10548">
        <v>44.85</v>
      </c>
      <c r="D10548">
        <v>4.0767699999999998</v>
      </c>
      <c r="E10548" t="s">
        <v>10551</v>
      </c>
      <c r="F10548">
        <v>23.888888888888889</v>
      </c>
      <c r="G10548" t="e">
        <f t="shared" si="492"/>
        <v>#N/A</v>
      </c>
      <c r="H10548">
        <f>IF(AND(F10548&gt;19.999,F10548&lt;30),C10548,NA())</f>
        <v>44.85</v>
      </c>
      <c r="I10548" t="e">
        <f t="shared" si="493"/>
        <v>#N/A</v>
      </c>
      <c r="J10548" t="e">
        <f t="shared" si="494"/>
        <v>#N/A</v>
      </c>
      <c r="L10548">
        <v>57.674999999999997</v>
      </c>
    </row>
    <row r="10549" spans="1:12" x14ac:dyDescent="0.3">
      <c r="A10549">
        <v>122.396</v>
      </c>
      <c r="B10549">
        <v>41.31</v>
      </c>
      <c r="C10549">
        <v>48.15</v>
      </c>
      <c r="D10549">
        <v>5.15097</v>
      </c>
      <c r="E10549" t="s">
        <v>10552</v>
      </c>
      <c r="F10549">
        <v>22.777777777777779</v>
      </c>
      <c r="G10549" t="e">
        <f t="shared" si="492"/>
        <v>#N/A</v>
      </c>
      <c r="H10549">
        <f>IF(AND(F10549&gt;19.999,F10549&lt;30),C10549,NA())</f>
        <v>48.15</v>
      </c>
      <c r="I10549" t="e">
        <f t="shared" si="493"/>
        <v>#N/A</v>
      </c>
      <c r="J10549" t="e">
        <f t="shared" si="494"/>
        <v>#N/A</v>
      </c>
      <c r="L10549">
        <v>57.674999999999997</v>
      </c>
    </row>
    <row r="10550" spans="1:12" x14ac:dyDescent="0.3">
      <c r="A10550">
        <v>122.40300000000001</v>
      </c>
      <c r="B10550">
        <v>38.770000000000003</v>
      </c>
      <c r="C10550">
        <v>46.125</v>
      </c>
      <c r="D10550">
        <v>5.8704099999999997</v>
      </c>
      <c r="E10550" t="s">
        <v>10553</v>
      </c>
      <c r="F10550">
        <v>21.111111111111111</v>
      </c>
      <c r="G10550" t="e">
        <f t="shared" si="492"/>
        <v>#N/A</v>
      </c>
      <c r="H10550">
        <f>IF(AND(F10550&gt;19.999,F10550&lt;30),C10550,NA())</f>
        <v>46.125</v>
      </c>
      <c r="I10550" t="e">
        <f t="shared" si="493"/>
        <v>#N/A</v>
      </c>
      <c r="J10550" t="e">
        <f t="shared" si="494"/>
        <v>#N/A</v>
      </c>
      <c r="L10550">
        <v>57.674999999999997</v>
      </c>
    </row>
    <row r="10551" spans="1:12" x14ac:dyDescent="0.3">
      <c r="A10551">
        <v>122.41</v>
      </c>
      <c r="B10551">
        <v>42.1</v>
      </c>
      <c r="C10551">
        <v>46.424999999999997</v>
      </c>
      <c r="D10551">
        <v>2.57239</v>
      </c>
      <c r="E10551" t="s">
        <v>10554</v>
      </c>
      <c r="F10551">
        <v>21.666666666666668</v>
      </c>
      <c r="G10551" t="e">
        <f t="shared" si="492"/>
        <v>#N/A</v>
      </c>
      <c r="H10551">
        <f>IF(AND(F10551&gt;19.999,F10551&lt;30),C10551,NA())</f>
        <v>46.424999999999997</v>
      </c>
      <c r="I10551" t="e">
        <f t="shared" si="493"/>
        <v>#N/A</v>
      </c>
      <c r="J10551" t="e">
        <f t="shared" si="494"/>
        <v>#N/A</v>
      </c>
      <c r="L10551">
        <v>57.674999999999997</v>
      </c>
    </row>
    <row r="10552" spans="1:12" x14ac:dyDescent="0.3">
      <c r="A10552">
        <v>122.417</v>
      </c>
      <c r="B10552">
        <v>36.49</v>
      </c>
      <c r="C10552">
        <v>42.3</v>
      </c>
      <c r="D10552">
        <v>4.5089100000000002</v>
      </c>
      <c r="E10552" t="s">
        <v>10555</v>
      </c>
      <c r="F10552">
        <v>24.444444444444446</v>
      </c>
      <c r="G10552" t="e">
        <f t="shared" si="492"/>
        <v>#N/A</v>
      </c>
      <c r="H10552">
        <f>IF(AND(F10552&gt;19.999,F10552&lt;30),C10552,NA())</f>
        <v>42.3</v>
      </c>
      <c r="I10552" t="e">
        <f t="shared" si="493"/>
        <v>#N/A</v>
      </c>
      <c r="J10552" t="e">
        <f t="shared" si="494"/>
        <v>#N/A</v>
      </c>
      <c r="L10552">
        <v>57.674999999999997</v>
      </c>
    </row>
    <row r="10553" spans="1:12" x14ac:dyDescent="0.3">
      <c r="A10553">
        <v>122.423</v>
      </c>
      <c r="B10553">
        <v>38.33</v>
      </c>
      <c r="C10553">
        <v>40.875</v>
      </c>
      <c r="D10553">
        <v>1.09582</v>
      </c>
      <c r="E10553" t="s">
        <v>10556</v>
      </c>
      <c r="F10553">
        <v>26.666666666666668</v>
      </c>
      <c r="G10553" t="e">
        <f t="shared" si="492"/>
        <v>#N/A</v>
      </c>
      <c r="H10553">
        <f>IF(AND(F10553&gt;19.999,F10553&lt;30),C10553,NA())</f>
        <v>40.875</v>
      </c>
      <c r="I10553" t="e">
        <f t="shared" si="493"/>
        <v>#N/A</v>
      </c>
      <c r="J10553" t="e">
        <f t="shared" si="494"/>
        <v>#N/A</v>
      </c>
      <c r="L10553">
        <v>57.674999999999997</v>
      </c>
    </row>
    <row r="10554" spans="1:12" x14ac:dyDescent="0.3">
      <c r="A10554">
        <v>122.43</v>
      </c>
      <c r="B10554">
        <v>37.03</v>
      </c>
      <c r="C10554">
        <v>37.950000000000003</v>
      </c>
      <c r="D10554">
        <v>-0.42454799999999998</v>
      </c>
      <c r="E10554" t="s">
        <v>10557</v>
      </c>
      <c r="F10554">
        <v>28.888888888888889</v>
      </c>
      <c r="G10554" t="e">
        <f t="shared" si="492"/>
        <v>#N/A</v>
      </c>
      <c r="H10554">
        <f>IF(AND(F10554&gt;19.999,F10554&lt;30),C10554,NA())</f>
        <v>37.950000000000003</v>
      </c>
      <c r="I10554" t="e">
        <f t="shared" si="493"/>
        <v>#N/A</v>
      </c>
      <c r="J10554" t="e">
        <f t="shared" si="494"/>
        <v>#N/A</v>
      </c>
      <c r="L10554">
        <v>57.674999999999997</v>
      </c>
    </row>
    <row r="10555" spans="1:12" x14ac:dyDescent="0.3">
      <c r="A10555">
        <v>122.437</v>
      </c>
      <c r="B10555">
        <v>41.68</v>
      </c>
      <c r="C10555">
        <v>40.950000000000003</v>
      </c>
      <c r="D10555">
        <v>-2.4488099999999999</v>
      </c>
      <c r="E10555" t="s">
        <v>10558</v>
      </c>
      <c r="F10555">
        <v>30.555555555555557</v>
      </c>
      <c r="G10555" t="e">
        <f t="shared" si="492"/>
        <v>#N/A</v>
      </c>
      <c r="H10555" t="e">
        <f>IF(AND(F10555&gt;19.999,F10555&lt;30),C10555,NA())</f>
        <v>#N/A</v>
      </c>
      <c r="I10555">
        <f t="shared" si="493"/>
        <v>40.950000000000003</v>
      </c>
      <c r="J10555" t="e">
        <f t="shared" si="494"/>
        <v>#N/A</v>
      </c>
      <c r="L10555">
        <v>57.674999999999997</v>
      </c>
    </row>
    <row r="10556" spans="1:12" x14ac:dyDescent="0.3">
      <c r="A10556">
        <v>122.444</v>
      </c>
      <c r="B10556">
        <v>41.16</v>
      </c>
      <c r="C10556">
        <v>36.450000000000003</v>
      </c>
      <c r="D10556">
        <v>-6.3869499999999997</v>
      </c>
      <c r="E10556" t="s">
        <v>10559</v>
      </c>
      <c r="F10556">
        <v>31.111111111111114</v>
      </c>
      <c r="G10556" t="e">
        <f t="shared" si="492"/>
        <v>#N/A</v>
      </c>
      <c r="H10556" t="e">
        <f>IF(AND(F10556&gt;19.999,F10556&lt;30),C10556,NA())</f>
        <v>#N/A</v>
      </c>
      <c r="I10556">
        <f t="shared" si="493"/>
        <v>36.450000000000003</v>
      </c>
      <c r="J10556" t="e">
        <f t="shared" si="494"/>
        <v>#N/A</v>
      </c>
      <c r="L10556">
        <v>57.674999999999997</v>
      </c>
    </row>
    <row r="10557" spans="1:12" x14ac:dyDescent="0.3">
      <c r="A10557">
        <v>122.45099999999999</v>
      </c>
      <c r="B10557">
        <v>43.87</v>
      </c>
      <c r="C10557">
        <v>40.575000000000003</v>
      </c>
      <c r="D10557">
        <v>-5.1900700000000004</v>
      </c>
      <c r="E10557" t="s">
        <v>10560</v>
      </c>
      <c r="F10557">
        <v>29.444444444444446</v>
      </c>
      <c r="G10557" t="e">
        <f t="shared" si="492"/>
        <v>#N/A</v>
      </c>
      <c r="H10557">
        <f>IF(AND(F10557&gt;19.999,F10557&lt;30),C10557,NA())</f>
        <v>40.575000000000003</v>
      </c>
      <c r="I10557" t="e">
        <f t="shared" si="493"/>
        <v>#N/A</v>
      </c>
      <c r="J10557" t="e">
        <f t="shared" si="494"/>
        <v>#N/A</v>
      </c>
      <c r="L10557">
        <v>57.674999999999997</v>
      </c>
    </row>
    <row r="10558" spans="1:12" x14ac:dyDescent="0.3">
      <c r="A10558">
        <v>122.458</v>
      </c>
      <c r="B10558">
        <v>45.66</v>
      </c>
      <c r="C10558">
        <v>46.424999999999997</v>
      </c>
      <c r="D10558">
        <v>-1.2741400000000001</v>
      </c>
      <c r="E10558" t="s">
        <v>10561</v>
      </c>
      <c r="F10558">
        <v>31.111111111111114</v>
      </c>
      <c r="G10558" t="e">
        <f t="shared" si="492"/>
        <v>#N/A</v>
      </c>
      <c r="H10558" t="e">
        <f>IF(AND(F10558&gt;19.999,F10558&lt;30),C10558,NA())</f>
        <v>#N/A</v>
      </c>
      <c r="I10558">
        <f t="shared" si="493"/>
        <v>46.424999999999997</v>
      </c>
      <c r="J10558" t="e">
        <f t="shared" si="494"/>
        <v>#N/A</v>
      </c>
      <c r="L10558">
        <v>57.674999999999997</v>
      </c>
    </row>
    <row r="10559" spans="1:12" x14ac:dyDescent="0.3">
      <c r="A10559">
        <v>122.465</v>
      </c>
      <c r="B10559">
        <v>45.21</v>
      </c>
      <c r="C10559">
        <v>44.625</v>
      </c>
      <c r="D10559">
        <v>-2.58792</v>
      </c>
      <c r="E10559" t="s">
        <v>10562</v>
      </c>
      <c r="F10559">
        <v>31.111111111111114</v>
      </c>
      <c r="G10559" t="e">
        <f t="shared" si="492"/>
        <v>#N/A</v>
      </c>
      <c r="H10559" t="e">
        <f>IF(AND(F10559&gt;19.999,F10559&lt;30),C10559,NA())</f>
        <v>#N/A</v>
      </c>
      <c r="I10559">
        <f t="shared" si="493"/>
        <v>44.625</v>
      </c>
      <c r="J10559" t="e">
        <f t="shared" si="494"/>
        <v>#N/A</v>
      </c>
      <c r="L10559">
        <v>57.75</v>
      </c>
    </row>
    <row r="10560" spans="1:12" x14ac:dyDescent="0.3">
      <c r="A10560">
        <v>122.47199999999999</v>
      </c>
      <c r="B10560">
        <v>44.48</v>
      </c>
      <c r="C10560">
        <v>40.575000000000003</v>
      </c>
      <c r="D10560">
        <v>-5.8491600000000004</v>
      </c>
      <c r="E10560" t="s">
        <v>10563</v>
      </c>
      <c r="F10560">
        <v>31.111111111111114</v>
      </c>
      <c r="G10560" t="e">
        <f t="shared" si="492"/>
        <v>#N/A</v>
      </c>
      <c r="H10560" t="e">
        <f>IF(AND(F10560&gt;19.999,F10560&lt;30),C10560,NA())</f>
        <v>#N/A</v>
      </c>
      <c r="I10560">
        <f t="shared" si="493"/>
        <v>40.575000000000003</v>
      </c>
      <c r="J10560" t="e">
        <f t="shared" si="494"/>
        <v>#N/A</v>
      </c>
      <c r="L10560">
        <v>57.75</v>
      </c>
    </row>
    <row r="10561" spans="1:12" x14ac:dyDescent="0.3">
      <c r="A10561">
        <v>122.479</v>
      </c>
      <c r="B10561">
        <v>44.26</v>
      </c>
      <c r="C10561">
        <v>45.674999999999997</v>
      </c>
      <c r="D10561">
        <v>-0.51145700000000005</v>
      </c>
      <c r="E10561" t="s">
        <v>10564</v>
      </c>
      <c r="F10561">
        <v>30.555555555555557</v>
      </c>
      <c r="G10561" t="e">
        <f t="shared" si="492"/>
        <v>#N/A</v>
      </c>
      <c r="H10561" t="e">
        <f>IF(AND(F10561&gt;19.999,F10561&lt;30),C10561,NA())</f>
        <v>#N/A</v>
      </c>
      <c r="I10561">
        <f t="shared" si="493"/>
        <v>45.674999999999997</v>
      </c>
      <c r="J10561" t="e">
        <f t="shared" si="494"/>
        <v>#N/A</v>
      </c>
      <c r="L10561">
        <v>57.75</v>
      </c>
    </row>
    <row r="10562" spans="1:12" x14ac:dyDescent="0.3">
      <c r="A10562">
        <v>122.486</v>
      </c>
      <c r="B10562">
        <v>47.11</v>
      </c>
      <c r="C10562">
        <v>47.85</v>
      </c>
      <c r="D10562">
        <v>-1.41584</v>
      </c>
      <c r="E10562" t="s">
        <v>10565</v>
      </c>
      <c r="F10562">
        <v>32.222222222222221</v>
      </c>
      <c r="G10562" t="e">
        <f t="shared" si="492"/>
        <v>#N/A</v>
      </c>
      <c r="H10562" t="e">
        <f>IF(AND(F10562&gt;19.999,F10562&lt;30),C10562,NA())</f>
        <v>#N/A</v>
      </c>
      <c r="I10562">
        <f t="shared" si="493"/>
        <v>47.85</v>
      </c>
      <c r="J10562" t="e">
        <f t="shared" si="494"/>
        <v>#N/A</v>
      </c>
      <c r="L10562">
        <v>57.75</v>
      </c>
    </row>
    <row r="10563" spans="1:12" x14ac:dyDescent="0.3">
      <c r="A10563">
        <v>122.49299999999999</v>
      </c>
      <c r="B10563">
        <v>47.21</v>
      </c>
      <c r="C10563">
        <v>45.75</v>
      </c>
      <c r="D10563">
        <v>-3.6238899999999998</v>
      </c>
      <c r="E10563" t="s">
        <v>10566</v>
      </c>
      <c r="F10563">
        <v>30.555555555555557</v>
      </c>
      <c r="G10563" t="e">
        <f t="shared" ref="G10563:G10626" si="495">IF(F10563&lt;20,C10563,NA())</f>
        <v>#N/A</v>
      </c>
      <c r="H10563" t="e">
        <f>IF(AND(F10563&gt;19.999,F10563&lt;30),C10563,NA())</f>
        <v>#N/A</v>
      </c>
      <c r="I10563">
        <f t="shared" ref="I10563:I10626" si="496">IF(AND(F10563&gt;29.999,F10563&lt;40),C10563,NA())</f>
        <v>45.75</v>
      </c>
      <c r="J10563" t="e">
        <f t="shared" ref="J10563:J10626" si="497">IF(F10563&gt;40,C10563,NA())</f>
        <v>#N/A</v>
      </c>
      <c r="L10563">
        <v>57.75</v>
      </c>
    </row>
    <row r="10564" spans="1:12" x14ac:dyDescent="0.3">
      <c r="A10564">
        <v>122.5</v>
      </c>
      <c r="B10564">
        <v>48.3</v>
      </c>
      <c r="C10564">
        <v>49.875</v>
      </c>
      <c r="D10564">
        <v>-0.67661800000000005</v>
      </c>
      <c r="E10564" t="s">
        <v>10567</v>
      </c>
      <c r="F10564">
        <v>30.555555555555557</v>
      </c>
      <c r="G10564" t="e">
        <f t="shared" si="495"/>
        <v>#N/A</v>
      </c>
      <c r="H10564" t="e">
        <f>IF(AND(F10564&gt;19.999,F10564&lt;30),C10564,NA())</f>
        <v>#N/A</v>
      </c>
      <c r="I10564">
        <f t="shared" si="496"/>
        <v>49.875</v>
      </c>
      <c r="J10564" t="e">
        <f t="shared" si="497"/>
        <v>#N/A</v>
      </c>
      <c r="L10564">
        <v>57.75</v>
      </c>
    </row>
    <row r="10565" spans="1:12" x14ac:dyDescent="0.3">
      <c r="A10565">
        <v>122.50700000000001</v>
      </c>
      <c r="B10565">
        <v>48.19</v>
      </c>
      <c r="C10565">
        <v>48.975000000000001</v>
      </c>
      <c r="D10565">
        <v>-1.4577599999999999</v>
      </c>
      <c r="E10565" t="s">
        <v>10568</v>
      </c>
      <c r="F10565">
        <v>29.444444444444446</v>
      </c>
      <c r="G10565" t="e">
        <f t="shared" si="495"/>
        <v>#N/A</v>
      </c>
      <c r="H10565">
        <f>IF(AND(F10565&gt;19.999,F10565&lt;30),C10565,NA())</f>
        <v>48.975000000000001</v>
      </c>
      <c r="I10565" t="e">
        <f t="shared" si="496"/>
        <v>#N/A</v>
      </c>
      <c r="J10565" t="e">
        <f t="shared" si="497"/>
        <v>#N/A</v>
      </c>
      <c r="L10565">
        <v>57.75</v>
      </c>
    </row>
    <row r="10566" spans="1:12" x14ac:dyDescent="0.3">
      <c r="A10566">
        <v>122.514</v>
      </c>
      <c r="B10566">
        <v>49.64</v>
      </c>
      <c r="C10566">
        <v>51.75</v>
      </c>
      <c r="D10566">
        <v>-0.249468</v>
      </c>
      <c r="E10566" t="s">
        <v>10569</v>
      </c>
      <c r="F10566">
        <v>28.888888888888889</v>
      </c>
      <c r="G10566" t="e">
        <f t="shared" si="495"/>
        <v>#N/A</v>
      </c>
      <c r="H10566">
        <f>IF(AND(F10566&gt;19.999,F10566&lt;30),C10566,NA())</f>
        <v>51.75</v>
      </c>
      <c r="I10566" t="e">
        <f t="shared" si="496"/>
        <v>#N/A</v>
      </c>
      <c r="J10566" t="e">
        <f t="shared" si="497"/>
        <v>#N/A</v>
      </c>
      <c r="L10566">
        <v>57.75</v>
      </c>
    </row>
    <row r="10567" spans="1:12" x14ac:dyDescent="0.3">
      <c r="A10567">
        <v>122.521</v>
      </c>
      <c r="B10567">
        <v>48.71</v>
      </c>
      <c r="C10567">
        <v>50.924999999999997</v>
      </c>
      <c r="D10567">
        <v>-6.9616800000000006E-2</v>
      </c>
      <c r="E10567" t="s">
        <v>10570</v>
      </c>
      <c r="F10567">
        <v>30.555555555555557</v>
      </c>
      <c r="G10567" t="e">
        <f t="shared" si="495"/>
        <v>#N/A</v>
      </c>
      <c r="H10567" t="e">
        <f>IF(AND(F10567&gt;19.999,F10567&lt;30),C10567,NA())</f>
        <v>#N/A</v>
      </c>
      <c r="I10567">
        <f t="shared" si="496"/>
        <v>50.924999999999997</v>
      </c>
      <c r="J10567" t="e">
        <f t="shared" si="497"/>
        <v>#N/A</v>
      </c>
      <c r="L10567">
        <v>57.75</v>
      </c>
    </row>
    <row r="10568" spans="1:12" x14ac:dyDescent="0.3">
      <c r="A10568">
        <v>122.52800000000001</v>
      </c>
      <c r="B10568">
        <v>47.17</v>
      </c>
      <c r="C10568">
        <v>46.95</v>
      </c>
      <c r="D10568">
        <v>-2.3806699999999998</v>
      </c>
      <c r="E10568" t="s">
        <v>10571</v>
      </c>
      <c r="F10568">
        <v>32.222222222222221</v>
      </c>
      <c r="G10568" t="e">
        <f t="shared" si="495"/>
        <v>#N/A</v>
      </c>
      <c r="H10568" t="e">
        <f>IF(AND(F10568&gt;19.999,F10568&lt;30),C10568,NA())</f>
        <v>#N/A</v>
      </c>
      <c r="I10568">
        <f t="shared" si="496"/>
        <v>46.95</v>
      </c>
      <c r="J10568" t="e">
        <f t="shared" si="497"/>
        <v>#N/A</v>
      </c>
      <c r="L10568">
        <v>57.75</v>
      </c>
    </row>
    <row r="10569" spans="1:12" x14ac:dyDescent="0.3">
      <c r="A10569">
        <v>122.535</v>
      </c>
      <c r="B10569">
        <v>49.65</v>
      </c>
      <c r="C10569">
        <v>48.3</v>
      </c>
      <c r="D10569">
        <v>-3.71027</v>
      </c>
      <c r="E10569" t="s">
        <v>10572</v>
      </c>
      <c r="F10569">
        <v>30.555555555555557</v>
      </c>
      <c r="G10569" t="e">
        <f t="shared" si="495"/>
        <v>#N/A</v>
      </c>
      <c r="H10569" t="e">
        <f>IF(AND(F10569&gt;19.999,F10569&lt;30),C10569,NA())</f>
        <v>#N/A</v>
      </c>
      <c r="I10569">
        <f t="shared" si="496"/>
        <v>48.3</v>
      </c>
      <c r="J10569" t="e">
        <f t="shared" si="497"/>
        <v>#N/A</v>
      </c>
      <c r="L10569">
        <v>57.75</v>
      </c>
    </row>
    <row r="10570" spans="1:12" x14ac:dyDescent="0.3">
      <c r="A10570">
        <v>122.542</v>
      </c>
      <c r="B10570">
        <v>48.92</v>
      </c>
      <c r="C10570">
        <v>49.65</v>
      </c>
      <c r="D10570">
        <v>-1.57152</v>
      </c>
      <c r="E10570" t="s">
        <v>10573</v>
      </c>
      <c r="F10570">
        <v>30</v>
      </c>
      <c r="G10570" t="e">
        <f t="shared" si="495"/>
        <v>#N/A</v>
      </c>
      <c r="H10570" t="e">
        <f>IF(AND(F10570&gt;19.999,F10570&lt;30),C10570,NA())</f>
        <v>#N/A</v>
      </c>
      <c r="I10570">
        <f t="shared" si="496"/>
        <v>49.65</v>
      </c>
      <c r="J10570" t="e">
        <f t="shared" si="497"/>
        <v>#N/A</v>
      </c>
      <c r="L10570">
        <v>57.75</v>
      </c>
    </row>
    <row r="10571" spans="1:12" x14ac:dyDescent="0.3">
      <c r="A10571">
        <v>122.548</v>
      </c>
      <c r="B10571">
        <v>47.66</v>
      </c>
      <c r="C10571">
        <v>48.75</v>
      </c>
      <c r="D10571">
        <v>-1.1101099999999999</v>
      </c>
      <c r="E10571" t="s">
        <v>10574</v>
      </c>
      <c r="F10571">
        <v>31.111111111111114</v>
      </c>
      <c r="G10571" t="e">
        <f t="shared" si="495"/>
        <v>#N/A</v>
      </c>
      <c r="H10571" t="e">
        <f>IF(AND(F10571&gt;19.999,F10571&lt;30),C10571,NA())</f>
        <v>#N/A</v>
      </c>
      <c r="I10571">
        <f t="shared" si="496"/>
        <v>48.75</v>
      </c>
      <c r="J10571" t="e">
        <f t="shared" si="497"/>
        <v>#N/A</v>
      </c>
      <c r="L10571">
        <v>57.75</v>
      </c>
    </row>
    <row r="10572" spans="1:12" x14ac:dyDescent="0.3">
      <c r="A10572">
        <v>122.55500000000001</v>
      </c>
      <c r="B10572">
        <v>44.2</v>
      </c>
      <c r="C10572">
        <v>48.674999999999997</v>
      </c>
      <c r="D10572">
        <v>2.5533700000000001</v>
      </c>
      <c r="E10572" t="s">
        <v>10575</v>
      </c>
      <c r="F10572">
        <v>31.111111111111114</v>
      </c>
      <c r="G10572" t="e">
        <f t="shared" si="495"/>
        <v>#N/A</v>
      </c>
      <c r="H10572" t="e">
        <f>IF(AND(F10572&gt;19.999,F10572&lt;30),C10572,NA())</f>
        <v>#N/A</v>
      </c>
      <c r="I10572">
        <f t="shared" si="496"/>
        <v>48.674999999999997</v>
      </c>
      <c r="J10572" t="e">
        <f t="shared" si="497"/>
        <v>#N/A</v>
      </c>
      <c r="L10572">
        <v>57.75</v>
      </c>
    </row>
    <row r="10573" spans="1:12" x14ac:dyDescent="0.3">
      <c r="A10573">
        <v>122.562</v>
      </c>
      <c r="B10573">
        <v>46.75</v>
      </c>
      <c r="C10573">
        <v>49.35</v>
      </c>
      <c r="D10573">
        <v>0.473134</v>
      </c>
      <c r="E10573" t="s">
        <v>10576</v>
      </c>
      <c r="F10573">
        <v>30</v>
      </c>
      <c r="G10573" t="e">
        <f t="shared" si="495"/>
        <v>#N/A</v>
      </c>
      <c r="H10573" t="e">
        <f>IF(AND(F10573&gt;19.999,F10573&lt;30),C10573,NA())</f>
        <v>#N/A</v>
      </c>
      <c r="I10573">
        <f t="shared" si="496"/>
        <v>49.35</v>
      </c>
      <c r="J10573" t="e">
        <f t="shared" si="497"/>
        <v>#N/A</v>
      </c>
      <c r="L10573">
        <v>57.75</v>
      </c>
    </row>
    <row r="10574" spans="1:12" x14ac:dyDescent="0.3">
      <c r="A10574">
        <v>122.569</v>
      </c>
      <c r="B10574">
        <v>44.75</v>
      </c>
      <c r="C10574">
        <v>47.325000000000003</v>
      </c>
      <c r="D10574">
        <v>0.60910500000000001</v>
      </c>
      <c r="E10574" t="s">
        <v>10577</v>
      </c>
      <c r="F10574">
        <v>31.111111111111114</v>
      </c>
      <c r="G10574" t="e">
        <f t="shared" si="495"/>
        <v>#N/A</v>
      </c>
      <c r="H10574" t="e">
        <f>IF(AND(F10574&gt;19.999,F10574&lt;30),C10574,NA())</f>
        <v>#N/A</v>
      </c>
      <c r="I10574">
        <f t="shared" si="496"/>
        <v>47.325000000000003</v>
      </c>
      <c r="J10574" t="e">
        <f t="shared" si="497"/>
        <v>#N/A</v>
      </c>
      <c r="L10574">
        <v>57.75</v>
      </c>
    </row>
    <row r="10575" spans="1:12" x14ac:dyDescent="0.3">
      <c r="A10575">
        <v>122.57599999999999</v>
      </c>
      <c r="B10575">
        <v>46.36</v>
      </c>
      <c r="C10575">
        <v>46.8</v>
      </c>
      <c r="D10575">
        <v>-1.6554800000000001</v>
      </c>
      <c r="E10575" t="s">
        <v>10578</v>
      </c>
      <c r="F10575">
        <v>32.222222222222221</v>
      </c>
      <c r="G10575" t="e">
        <f t="shared" si="495"/>
        <v>#N/A</v>
      </c>
      <c r="H10575" t="e">
        <f>IF(AND(F10575&gt;19.999,F10575&lt;30),C10575,NA())</f>
        <v>#N/A</v>
      </c>
      <c r="I10575">
        <f t="shared" si="496"/>
        <v>46.8</v>
      </c>
      <c r="J10575" t="e">
        <f t="shared" si="497"/>
        <v>#N/A</v>
      </c>
      <c r="L10575">
        <v>57.75</v>
      </c>
    </row>
    <row r="10576" spans="1:12" x14ac:dyDescent="0.3">
      <c r="A10576">
        <v>122.583</v>
      </c>
      <c r="B10576">
        <v>48.62</v>
      </c>
      <c r="C10576">
        <v>47.85</v>
      </c>
      <c r="D10576">
        <v>-3.0473699999999999</v>
      </c>
      <c r="E10576" t="s">
        <v>10579</v>
      </c>
      <c r="F10576">
        <v>32.777777777777779</v>
      </c>
      <c r="G10576" t="e">
        <f t="shared" si="495"/>
        <v>#N/A</v>
      </c>
      <c r="H10576" t="e">
        <f>IF(AND(F10576&gt;19.999,F10576&lt;30),C10576,NA())</f>
        <v>#N/A</v>
      </c>
      <c r="I10576">
        <f t="shared" si="496"/>
        <v>47.85</v>
      </c>
      <c r="J10576" t="e">
        <f t="shared" si="497"/>
        <v>#N/A</v>
      </c>
      <c r="L10576">
        <v>57.825000000000003</v>
      </c>
    </row>
    <row r="10577" spans="1:12" x14ac:dyDescent="0.3">
      <c r="A10577">
        <v>122.59</v>
      </c>
      <c r="B10577">
        <v>46.45</v>
      </c>
      <c r="C10577">
        <v>46.575000000000003</v>
      </c>
      <c r="D10577">
        <v>-1.9777199999999999</v>
      </c>
      <c r="E10577" t="s">
        <v>10580</v>
      </c>
      <c r="F10577">
        <v>32.222222222222221</v>
      </c>
      <c r="G10577" t="e">
        <f t="shared" si="495"/>
        <v>#N/A</v>
      </c>
      <c r="H10577" t="e">
        <f>IF(AND(F10577&gt;19.999,F10577&lt;30),C10577,NA())</f>
        <v>#N/A</v>
      </c>
      <c r="I10577">
        <f t="shared" si="496"/>
        <v>46.575000000000003</v>
      </c>
      <c r="J10577" t="e">
        <f t="shared" si="497"/>
        <v>#N/A</v>
      </c>
      <c r="L10577">
        <v>57.825000000000003</v>
      </c>
    </row>
    <row r="10578" spans="1:12" x14ac:dyDescent="0.3">
      <c r="A10578">
        <v>122.59699999999999</v>
      </c>
      <c r="B10578">
        <v>49.5</v>
      </c>
      <c r="C10578">
        <v>47.325000000000003</v>
      </c>
      <c r="D10578">
        <v>-4.5232000000000001</v>
      </c>
      <c r="E10578" t="s">
        <v>10581</v>
      </c>
      <c r="F10578">
        <v>32.777777777777779</v>
      </c>
      <c r="G10578" t="e">
        <f t="shared" si="495"/>
        <v>#N/A</v>
      </c>
      <c r="H10578" t="e">
        <f>IF(AND(F10578&gt;19.999,F10578&lt;30),C10578,NA())</f>
        <v>#N/A</v>
      </c>
      <c r="I10578">
        <f t="shared" si="496"/>
        <v>47.325000000000003</v>
      </c>
      <c r="J10578" t="e">
        <f t="shared" si="497"/>
        <v>#N/A</v>
      </c>
      <c r="L10578">
        <v>57.825000000000003</v>
      </c>
    </row>
    <row r="10579" spans="1:12" x14ac:dyDescent="0.3">
      <c r="A10579">
        <v>122.604</v>
      </c>
      <c r="B10579">
        <v>48.07</v>
      </c>
      <c r="C10579">
        <v>46.05</v>
      </c>
      <c r="D10579">
        <v>-4.2531100000000004</v>
      </c>
      <c r="E10579" t="s">
        <v>10582</v>
      </c>
      <c r="F10579">
        <v>32.777777777777779</v>
      </c>
      <c r="G10579" t="e">
        <f t="shared" si="495"/>
        <v>#N/A</v>
      </c>
      <c r="H10579" t="e">
        <f>IF(AND(F10579&gt;19.999,F10579&lt;30),C10579,NA())</f>
        <v>#N/A</v>
      </c>
      <c r="I10579">
        <f t="shared" si="496"/>
        <v>46.05</v>
      </c>
      <c r="J10579" t="e">
        <f t="shared" si="497"/>
        <v>#N/A</v>
      </c>
      <c r="L10579">
        <v>57.825000000000003</v>
      </c>
    </row>
    <row r="10580" spans="1:12" x14ac:dyDescent="0.3">
      <c r="A10580">
        <v>122.611</v>
      </c>
      <c r="B10580">
        <v>47.13</v>
      </c>
      <c r="C10580">
        <v>42.9</v>
      </c>
      <c r="D10580">
        <v>-6.3874500000000003</v>
      </c>
      <c r="E10580" t="s">
        <v>10583</v>
      </c>
      <c r="F10580">
        <v>32.777777777777779</v>
      </c>
      <c r="G10580" t="e">
        <f t="shared" si="495"/>
        <v>#N/A</v>
      </c>
      <c r="H10580" t="e">
        <f>IF(AND(F10580&gt;19.999,F10580&lt;30),C10580,NA())</f>
        <v>#N/A</v>
      </c>
      <c r="I10580">
        <f t="shared" si="496"/>
        <v>42.9</v>
      </c>
      <c r="J10580" t="e">
        <f t="shared" si="497"/>
        <v>#N/A</v>
      </c>
      <c r="L10580">
        <v>57.825000000000003</v>
      </c>
    </row>
    <row r="10581" spans="1:12" x14ac:dyDescent="0.3">
      <c r="A10581">
        <v>122.61799999999999</v>
      </c>
      <c r="B10581">
        <v>48.09</v>
      </c>
      <c r="C10581">
        <v>46.65</v>
      </c>
      <c r="D10581">
        <v>-3.6747200000000002</v>
      </c>
      <c r="E10581" t="s">
        <v>10584</v>
      </c>
      <c r="F10581">
        <v>32.222222222222221</v>
      </c>
      <c r="G10581" t="e">
        <f t="shared" si="495"/>
        <v>#N/A</v>
      </c>
      <c r="H10581" t="e">
        <f>IF(AND(F10581&gt;19.999,F10581&lt;30),C10581,NA())</f>
        <v>#N/A</v>
      </c>
      <c r="I10581">
        <f t="shared" si="496"/>
        <v>46.65</v>
      </c>
      <c r="J10581" t="e">
        <f t="shared" si="497"/>
        <v>#N/A</v>
      </c>
      <c r="L10581">
        <v>57.825000000000003</v>
      </c>
    </row>
    <row r="10582" spans="1:12" x14ac:dyDescent="0.3">
      <c r="A10582">
        <v>122.625</v>
      </c>
      <c r="B10582">
        <v>46.5</v>
      </c>
      <c r="C10582">
        <v>49.274999999999999</v>
      </c>
      <c r="D10582">
        <v>0.66825599999999996</v>
      </c>
      <c r="E10582" t="s">
        <v>10585</v>
      </c>
      <c r="F10582">
        <v>30</v>
      </c>
      <c r="G10582" t="e">
        <f t="shared" si="495"/>
        <v>#N/A</v>
      </c>
      <c r="H10582" t="e">
        <f>IF(AND(F10582&gt;19.999,F10582&lt;30),C10582,NA())</f>
        <v>#N/A</v>
      </c>
      <c r="I10582">
        <f t="shared" si="496"/>
        <v>49.274999999999999</v>
      </c>
      <c r="J10582" t="e">
        <f t="shared" si="497"/>
        <v>#N/A</v>
      </c>
      <c r="L10582">
        <v>57.825000000000003</v>
      </c>
    </row>
    <row r="10583" spans="1:12" x14ac:dyDescent="0.3">
      <c r="A10583">
        <v>122.63200000000001</v>
      </c>
      <c r="B10583">
        <v>48.48</v>
      </c>
      <c r="C10583">
        <v>55.5</v>
      </c>
      <c r="D10583">
        <v>4.7538900000000002</v>
      </c>
      <c r="E10583" t="s">
        <v>10586</v>
      </c>
      <c r="F10583">
        <v>28.333333333333336</v>
      </c>
      <c r="G10583" t="e">
        <f t="shared" si="495"/>
        <v>#N/A</v>
      </c>
      <c r="H10583">
        <f>IF(AND(F10583&gt;19.999,F10583&lt;30),C10583,NA())</f>
        <v>55.5</v>
      </c>
      <c r="I10583" t="e">
        <f t="shared" si="496"/>
        <v>#N/A</v>
      </c>
      <c r="J10583" t="e">
        <f t="shared" si="497"/>
        <v>#N/A</v>
      </c>
      <c r="L10583">
        <v>57.825000000000003</v>
      </c>
    </row>
    <row r="10584" spans="1:12" x14ac:dyDescent="0.3">
      <c r="A10584">
        <v>122.639</v>
      </c>
      <c r="B10584">
        <v>48.61</v>
      </c>
      <c r="C10584">
        <v>59.325000000000003</v>
      </c>
      <c r="D10584">
        <v>8.4384300000000003</v>
      </c>
      <c r="E10584" t="s">
        <v>10587</v>
      </c>
      <c r="F10584">
        <v>26.666666666666668</v>
      </c>
      <c r="G10584" t="e">
        <f t="shared" si="495"/>
        <v>#N/A</v>
      </c>
      <c r="H10584">
        <f>IF(AND(F10584&gt;19.999,F10584&lt;30),C10584,NA())</f>
        <v>59.325000000000003</v>
      </c>
      <c r="I10584" t="e">
        <f t="shared" si="496"/>
        <v>#N/A</v>
      </c>
      <c r="J10584" t="e">
        <f t="shared" si="497"/>
        <v>#N/A</v>
      </c>
      <c r="L10584">
        <v>57.825000000000003</v>
      </c>
    </row>
    <row r="10585" spans="1:12" x14ac:dyDescent="0.3">
      <c r="A10585">
        <v>122.646</v>
      </c>
      <c r="B10585">
        <v>49.63</v>
      </c>
      <c r="C10585">
        <v>61.65</v>
      </c>
      <c r="D10585">
        <v>9.6613399999999992</v>
      </c>
      <c r="E10585" t="s">
        <v>10588</v>
      </c>
      <c r="F10585">
        <v>26.111111111111111</v>
      </c>
      <c r="G10585" t="e">
        <f t="shared" si="495"/>
        <v>#N/A</v>
      </c>
      <c r="H10585">
        <f>IF(AND(F10585&gt;19.999,F10585&lt;30),C10585,NA())</f>
        <v>61.65</v>
      </c>
      <c r="I10585" t="e">
        <f t="shared" si="496"/>
        <v>#N/A</v>
      </c>
      <c r="J10585" t="e">
        <f t="shared" si="497"/>
        <v>#N/A</v>
      </c>
      <c r="L10585">
        <v>57.825000000000003</v>
      </c>
    </row>
    <row r="10586" spans="1:12" x14ac:dyDescent="0.3">
      <c r="A10586">
        <v>122.65300000000001</v>
      </c>
      <c r="B10586">
        <v>50.84</v>
      </c>
      <c r="C10586">
        <v>64.05</v>
      </c>
      <c r="D10586">
        <v>10.7539</v>
      </c>
      <c r="E10586" t="s">
        <v>10589</v>
      </c>
      <c r="F10586">
        <v>25</v>
      </c>
      <c r="G10586" t="e">
        <f t="shared" si="495"/>
        <v>#N/A</v>
      </c>
      <c r="H10586">
        <f>IF(AND(F10586&gt;19.999,F10586&lt;30),C10586,NA())</f>
        <v>64.05</v>
      </c>
      <c r="I10586" t="e">
        <f t="shared" si="496"/>
        <v>#N/A</v>
      </c>
      <c r="J10586" t="e">
        <f t="shared" si="497"/>
        <v>#N/A</v>
      </c>
      <c r="L10586">
        <v>57.825000000000003</v>
      </c>
    </row>
    <row r="10587" spans="1:12" x14ac:dyDescent="0.3">
      <c r="A10587">
        <v>122.66</v>
      </c>
      <c r="B10587">
        <v>48.75</v>
      </c>
      <c r="C10587">
        <v>61.424999999999997</v>
      </c>
      <c r="D10587">
        <v>10.3872</v>
      </c>
      <c r="E10587" t="s">
        <v>10590</v>
      </c>
      <c r="F10587">
        <v>24.444444444444446</v>
      </c>
      <c r="G10587" t="e">
        <f t="shared" si="495"/>
        <v>#N/A</v>
      </c>
      <c r="H10587">
        <f>IF(AND(F10587&gt;19.999,F10587&lt;30),C10587,NA())</f>
        <v>61.424999999999997</v>
      </c>
      <c r="I10587" t="e">
        <f t="shared" si="496"/>
        <v>#N/A</v>
      </c>
      <c r="J10587" t="e">
        <f t="shared" si="497"/>
        <v>#N/A</v>
      </c>
      <c r="L10587">
        <v>57.825000000000003</v>
      </c>
    </row>
    <row r="10588" spans="1:12" x14ac:dyDescent="0.3">
      <c r="A10588">
        <v>122.667</v>
      </c>
      <c r="B10588">
        <v>50.47</v>
      </c>
      <c r="C10588">
        <v>64.875</v>
      </c>
      <c r="D10588">
        <v>11.9787</v>
      </c>
      <c r="E10588" t="s">
        <v>10591</v>
      </c>
      <c r="F10588">
        <v>24.444444444444446</v>
      </c>
      <c r="G10588" t="e">
        <f t="shared" si="495"/>
        <v>#N/A</v>
      </c>
      <c r="H10588">
        <f>IF(AND(F10588&gt;19.999,F10588&lt;30),C10588,NA())</f>
        <v>64.875</v>
      </c>
      <c r="I10588" t="e">
        <f t="shared" si="496"/>
        <v>#N/A</v>
      </c>
      <c r="J10588" t="e">
        <f t="shared" si="497"/>
        <v>#N/A</v>
      </c>
      <c r="L10588">
        <v>57.825000000000003</v>
      </c>
    </row>
    <row r="10589" spans="1:12" x14ac:dyDescent="0.3">
      <c r="A10589">
        <v>122.673</v>
      </c>
      <c r="B10589">
        <v>41.76</v>
      </c>
      <c r="C10589">
        <v>57.825000000000003</v>
      </c>
      <c r="D10589">
        <v>14.3398</v>
      </c>
      <c r="E10589" t="s">
        <v>10592</v>
      </c>
      <c r="F10589">
        <v>24.444444444444446</v>
      </c>
      <c r="G10589" t="e">
        <f t="shared" si="495"/>
        <v>#N/A</v>
      </c>
      <c r="H10589">
        <f>IF(AND(F10589&gt;19.999,F10589&lt;30),C10589,NA())</f>
        <v>57.825000000000003</v>
      </c>
      <c r="I10589" t="e">
        <f t="shared" si="496"/>
        <v>#N/A</v>
      </c>
      <c r="J10589" t="e">
        <f t="shared" si="497"/>
        <v>#N/A</v>
      </c>
      <c r="L10589">
        <v>57.825000000000003</v>
      </c>
    </row>
    <row r="10590" spans="1:12" x14ac:dyDescent="0.3">
      <c r="A10590">
        <v>122.68</v>
      </c>
      <c r="B10590">
        <v>47.99</v>
      </c>
      <c r="C10590">
        <v>61.8</v>
      </c>
      <c r="D10590">
        <v>11.583299999999999</v>
      </c>
      <c r="E10590" t="s">
        <v>10593</v>
      </c>
      <c r="F10590">
        <v>24.444444444444446</v>
      </c>
      <c r="G10590" t="e">
        <f t="shared" si="495"/>
        <v>#N/A</v>
      </c>
      <c r="H10590">
        <f>IF(AND(F10590&gt;19.999,F10590&lt;30),C10590,NA())</f>
        <v>61.8</v>
      </c>
      <c r="I10590" t="e">
        <f t="shared" si="496"/>
        <v>#N/A</v>
      </c>
      <c r="J10590" t="e">
        <f t="shared" si="497"/>
        <v>#N/A</v>
      </c>
      <c r="L10590">
        <v>57.825000000000003</v>
      </c>
    </row>
    <row r="10591" spans="1:12" x14ac:dyDescent="0.3">
      <c r="A10591">
        <v>122.687</v>
      </c>
      <c r="B10591">
        <v>43.18</v>
      </c>
      <c r="C10591">
        <v>57.6</v>
      </c>
      <c r="D10591">
        <v>12.580500000000001</v>
      </c>
      <c r="E10591" t="s">
        <v>10594</v>
      </c>
      <c r="F10591">
        <v>23.333333333333336</v>
      </c>
      <c r="G10591" t="e">
        <f t="shared" si="495"/>
        <v>#N/A</v>
      </c>
      <c r="H10591">
        <f>IF(AND(F10591&gt;19.999,F10591&lt;30),C10591,NA())</f>
        <v>57.6</v>
      </c>
      <c r="I10591" t="e">
        <f t="shared" si="496"/>
        <v>#N/A</v>
      </c>
      <c r="J10591" t="e">
        <f t="shared" si="497"/>
        <v>#N/A</v>
      </c>
      <c r="L10591">
        <v>57.825000000000003</v>
      </c>
    </row>
    <row r="10592" spans="1:12" x14ac:dyDescent="0.3">
      <c r="A10592">
        <v>122.694</v>
      </c>
      <c r="B10592">
        <v>47.98</v>
      </c>
      <c r="C10592">
        <v>55.875</v>
      </c>
      <c r="D10592">
        <v>5.6691399999999996</v>
      </c>
      <c r="E10592" t="s">
        <v>10595</v>
      </c>
      <c r="F10592">
        <v>22.777777777777779</v>
      </c>
      <c r="G10592" t="e">
        <f t="shared" si="495"/>
        <v>#N/A</v>
      </c>
      <c r="H10592">
        <f>IF(AND(F10592&gt;19.999,F10592&lt;30),C10592,NA())</f>
        <v>55.875</v>
      </c>
      <c r="I10592" t="e">
        <f t="shared" si="496"/>
        <v>#N/A</v>
      </c>
      <c r="J10592" t="e">
        <f t="shared" si="497"/>
        <v>#N/A</v>
      </c>
      <c r="L10592">
        <v>57.825000000000003</v>
      </c>
    </row>
    <row r="10593" spans="1:12" x14ac:dyDescent="0.3">
      <c r="A10593">
        <v>122.70099999999999</v>
      </c>
      <c r="B10593">
        <v>42.91</v>
      </c>
      <c r="C10593">
        <v>48</v>
      </c>
      <c r="D10593">
        <v>3.2722000000000002</v>
      </c>
      <c r="E10593" t="s">
        <v>10596</v>
      </c>
      <c r="F10593">
        <v>22.222222222222221</v>
      </c>
      <c r="G10593" t="e">
        <f t="shared" si="495"/>
        <v>#N/A</v>
      </c>
      <c r="H10593">
        <f>IF(AND(F10593&gt;19.999,F10593&lt;30),C10593,NA())</f>
        <v>48</v>
      </c>
      <c r="I10593" t="e">
        <f t="shared" si="496"/>
        <v>#N/A</v>
      </c>
      <c r="J10593" t="e">
        <f t="shared" si="497"/>
        <v>#N/A</v>
      </c>
      <c r="L10593">
        <v>57.825000000000003</v>
      </c>
    </row>
    <row r="10594" spans="1:12" x14ac:dyDescent="0.3">
      <c r="A10594">
        <v>122.708</v>
      </c>
      <c r="B10594">
        <v>44.92</v>
      </c>
      <c r="C10594">
        <v>50.325000000000003</v>
      </c>
      <c r="D10594">
        <v>3.4254199999999999</v>
      </c>
      <c r="E10594" t="s">
        <v>10597</v>
      </c>
      <c r="F10594">
        <v>22.222222222222221</v>
      </c>
      <c r="G10594" t="e">
        <f t="shared" si="495"/>
        <v>#N/A</v>
      </c>
      <c r="H10594">
        <f>IF(AND(F10594&gt;19.999,F10594&lt;30),C10594,NA())</f>
        <v>50.325000000000003</v>
      </c>
      <c r="I10594" t="e">
        <f t="shared" si="496"/>
        <v>#N/A</v>
      </c>
      <c r="J10594" t="e">
        <f t="shared" si="497"/>
        <v>#N/A</v>
      </c>
      <c r="L10594">
        <v>57.825000000000003</v>
      </c>
    </row>
    <row r="10595" spans="1:12" x14ac:dyDescent="0.3">
      <c r="A10595">
        <v>122.715</v>
      </c>
      <c r="B10595">
        <v>44.42</v>
      </c>
      <c r="C10595">
        <v>49.125</v>
      </c>
      <c r="D10595">
        <v>2.7656700000000001</v>
      </c>
      <c r="E10595" t="s">
        <v>10598</v>
      </c>
      <c r="F10595">
        <v>22.222222222222221</v>
      </c>
      <c r="G10595" t="e">
        <f t="shared" si="495"/>
        <v>#N/A</v>
      </c>
      <c r="H10595">
        <f>IF(AND(F10595&gt;19.999,F10595&lt;30),C10595,NA())</f>
        <v>49.125</v>
      </c>
      <c r="I10595" t="e">
        <f t="shared" si="496"/>
        <v>#N/A</v>
      </c>
      <c r="J10595" t="e">
        <f t="shared" si="497"/>
        <v>#N/A</v>
      </c>
      <c r="L10595">
        <v>57.825000000000003</v>
      </c>
    </row>
    <row r="10596" spans="1:12" x14ac:dyDescent="0.3">
      <c r="A10596">
        <v>122.72199999999999</v>
      </c>
      <c r="B10596">
        <v>43.25</v>
      </c>
      <c r="C10596">
        <v>50.174999999999997</v>
      </c>
      <c r="D10596">
        <v>5.0798300000000003</v>
      </c>
      <c r="E10596" t="s">
        <v>10599</v>
      </c>
      <c r="F10596">
        <v>22.222222222222221</v>
      </c>
      <c r="G10596" t="e">
        <f t="shared" si="495"/>
        <v>#N/A</v>
      </c>
      <c r="H10596">
        <f>IF(AND(F10596&gt;19.999,F10596&lt;30),C10596,NA())</f>
        <v>50.174999999999997</v>
      </c>
      <c r="I10596" t="e">
        <f t="shared" si="496"/>
        <v>#N/A</v>
      </c>
      <c r="J10596" t="e">
        <f t="shared" si="497"/>
        <v>#N/A</v>
      </c>
      <c r="L10596">
        <v>57.9</v>
      </c>
    </row>
    <row r="10597" spans="1:12" x14ac:dyDescent="0.3">
      <c r="A10597">
        <v>122.729</v>
      </c>
      <c r="B10597">
        <v>49.89</v>
      </c>
      <c r="C10597">
        <v>58.125</v>
      </c>
      <c r="D10597">
        <v>5.85541</v>
      </c>
      <c r="E10597" t="s">
        <v>10600</v>
      </c>
      <c r="F10597">
        <v>21.111111111111111</v>
      </c>
      <c r="G10597" t="e">
        <f t="shared" si="495"/>
        <v>#N/A</v>
      </c>
      <c r="H10597">
        <f>IF(AND(F10597&gt;19.999,F10597&lt;30),C10597,NA())</f>
        <v>58.125</v>
      </c>
      <c r="I10597" t="e">
        <f t="shared" si="496"/>
        <v>#N/A</v>
      </c>
      <c r="J10597" t="e">
        <f t="shared" si="497"/>
        <v>#N/A</v>
      </c>
      <c r="L10597">
        <v>57.9</v>
      </c>
    </row>
    <row r="10598" spans="1:12" x14ac:dyDescent="0.3">
      <c r="A10598">
        <v>122.736</v>
      </c>
      <c r="B10598">
        <v>47.03</v>
      </c>
      <c r="C10598">
        <v>54.3</v>
      </c>
      <c r="D10598">
        <v>5.1205999999999996</v>
      </c>
      <c r="E10598" t="s">
        <v>10601</v>
      </c>
      <c r="F10598">
        <v>20.555555555555557</v>
      </c>
      <c r="G10598" t="e">
        <f t="shared" si="495"/>
        <v>#N/A</v>
      </c>
      <c r="H10598">
        <f>IF(AND(F10598&gt;19.999,F10598&lt;30),C10598,NA())</f>
        <v>54.3</v>
      </c>
      <c r="I10598" t="e">
        <f t="shared" si="496"/>
        <v>#N/A</v>
      </c>
      <c r="J10598" t="e">
        <f t="shared" si="497"/>
        <v>#N/A</v>
      </c>
      <c r="L10598">
        <v>57.9</v>
      </c>
    </row>
    <row r="10599" spans="1:12" x14ac:dyDescent="0.3">
      <c r="A10599">
        <v>122.74299999999999</v>
      </c>
      <c r="B10599">
        <v>47.25</v>
      </c>
      <c r="C10599">
        <v>55.125</v>
      </c>
      <c r="D10599">
        <v>5.7078899999999999</v>
      </c>
      <c r="E10599" t="s">
        <v>10602</v>
      </c>
      <c r="F10599">
        <v>20</v>
      </c>
      <c r="G10599" t="e">
        <f t="shared" si="495"/>
        <v>#N/A</v>
      </c>
      <c r="H10599">
        <f>IF(AND(F10599&gt;19.999,F10599&lt;30),C10599,NA())</f>
        <v>55.125</v>
      </c>
      <c r="I10599" t="e">
        <f t="shared" si="496"/>
        <v>#N/A</v>
      </c>
      <c r="J10599" t="e">
        <f t="shared" si="497"/>
        <v>#N/A</v>
      </c>
      <c r="L10599">
        <v>57.9</v>
      </c>
    </row>
    <row r="10600" spans="1:12" x14ac:dyDescent="0.3">
      <c r="A10600">
        <v>122.75</v>
      </c>
      <c r="B10600">
        <v>45.48</v>
      </c>
      <c r="C10600">
        <v>54.825000000000003</v>
      </c>
      <c r="D10600">
        <v>7.3203500000000004</v>
      </c>
      <c r="E10600" t="s">
        <v>10603</v>
      </c>
      <c r="F10600">
        <v>19.444444444444446</v>
      </c>
      <c r="G10600">
        <f t="shared" si="495"/>
        <v>54.825000000000003</v>
      </c>
      <c r="H10600" t="e">
        <f>IF(AND(F10600&gt;19.999,F10600&lt;30),C10600,NA())</f>
        <v>#N/A</v>
      </c>
      <c r="I10600" t="e">
        <f t="shared" si="496"/>
        <v>#N/A</v>
      </c>
      <c r="J10600" t="e">
        <f t="shared" si="497"/>
        <v>#N/A</v>
      </c>
      <c r="L10600">
        <v>57.9</v>
      </c>
    </row>
    <row r="10601" spans="1:12" x14ac:dyDescent="0.3">
      <c r="A10601">
        <v>122.75700000000001</v>
      </c>
      <c r="B10601">
        <v>48.42</v>
      </c>
      <c r="C10601">
        <v>59.024999999999999</v>
      </c>
      <c r="D10601">
        <v>8.3437199999999994</v>
      </c>
      <c r="E10601" t="s">
        <v>10604</v>
      </c>
      <c r="F10601">
        <v>19.444444444444446</v>
      </c>
      <c r="G10601">
        <f t="shared" si="495"/>
        <v>59.024999999999999</v>
      </c>
      <c r="H10601" t="e">
        <f>IF(AND(F10601&gt;19.999,F10601&lt;30),C10601,NA())</f>
        <v>#N/A</v>
      </c>
      <c r="I10601" t="e">
        <f t="shared" si="496"/>
        <v>#N/A</v>
      </c>
      <c r="J10601" t="e">
        <f t="shared" si="497"/>
        <v>#N/A</v>
      </c>
      <c r="L10601">
        <v>57.9</v>
      </c>
    </row>
    <row r="10602" spans="1:12" x14ac:dyDescent="0.3">
      <c r="A10602">
        <v>122.764</v>
      </c>
      <c r="B10602">
        <v>44.48</v>
      </c>
      <c r="C10602">
        <v>54.75</v>
      </c>
      <c r="D10602">
        <v>8.3258399999999995</v>
      </c>
      <c r="E10602" t="s">
        <v>10605</v>
      </c>
      <c r="F10602">
        <v>19.444444444444446</v>
      </c>
      <c r="G10602">
        <f t="shared" si="495"/>
        <v>54.75</v>
      </c>
      <c r="H10602" t="e">
        <f>IF(AND(F10602&gt;19.999,F10602&lt;30),C10602,NA())</f>
        <v>#N/A</v>
      </c>
      <c r="I10602" t="e">
        <f t="shared" si="496"/>
        <v>#N/A</v>
      </c>
      <c r="J10602" t="e">
        <f t="shared" si="497"/>
        <v>#N/A</v>
      </c>
      <c r="L10602">
        <v>57.9</v>
      </c>
    </row>
    <row r="10603" spans="1:12" x14ac:dyDescent="0.3">
      <c r="A10603">
        <v>122.771</v>
      </c>
      <c r="B10603">
        <v>45.84</v>
      </c>
      <c r="C10603">
        <v>56.85</v>
      </c>
      <c r="D10603">
        <v>8.9563799999999993</v>
      </c>
      <c r="E10603" t="s">
        <v>10606</v>
      </c>
      <c r="F10603">
        <v>18.888888888888889</v>
      </c>
      <c r="G10603">
        <f t="shared" si="495"/>
        <v>56.85</v>
      </c>
      <c r="H10603" t="e">
        <f>IF(AND(F10603&gt;19.999,F10603&lt;30),C10603,NA())</f>
        <v>#N/A</v>
      </c>
      <c r="I10603" t="e">
        <f t="shared" si="496"/>
        <v>#N/A</v>
      </c>
      <c r="J10603" t="e">
        <f t="shared" si="497"/>
        <v>#N/A</v>
      </c>
      <c r="L10603">
        <v>57.9</v>
      </c>
    </row>
    <row r="10604" spans="1:12" x14ac:dyDescent="0.3">
      <c r="A10604">
        <v>122.77800000000001</v>
      </c>
      <c r="B10604">
        <v>42.88</v>
      </c>
      <c r="C10604">
        <v>53.7</v>
      </c>
      <c r="D10604">
        <v>9.0046099999999996</v>
      </c>
      <c r="E10604" t="s">
        <v>10607</v>
      </c>
      <c r="F10604">
        <v>18.888888888888889</v>
      </c>
      <c r="G10604">
        <f t="shared" si="495"/>
        <v>53.7</v>
      </c>
      <c r="H10604" t="e">
        <f>IF(AND(F10604&gt;19.999,F10604&lt;30),C10604,NA())</f>
        <v>#N/A</v>
      </c>
      <c r="I10604" t="e">
        <f t="shared" si="496"/>
        <v>#N/A</v>
      </c>
      <c r="J10604" t="e">
        <f t="shared" si="497"/>
        <v>#N/A</v>
      </c>
      <c r="L10604">
        <v>57.9</v>
      </c>
    </row>
    <row r="10605" spans="1:12" x14ac:dyDescent="0.3">
      <c r="A10605">
        <v>122.785</v>
      </c>
      <c r="B10605">
        <v>46.53</v>
      </c>
      <c r="C10605">
        <v>54.524999999999999</v>
      </c>
      <c r="D10605">
        <v>5.88584</v>
      </c>
      <c r="E10605" t="s">
        <v>10608</v>
      </c>
      <c r="F10605">
        <v>18.888888888888889</v>
      </c>
      <c r="G10605">
        <f t="shared" si="495"/>
        <v>54.524999999999999</v>
      </c>
      <c r="H10605" t="e">
        <f>IF(AND(F10605&gt;19.999,F10605&lt;30),C10605,NA())</f>
        <v>#N/A</v>
      </c>
      <c r="I10605" t="e">
        <f t="shared" si="496"/>
        <v>#N/A</v>
      </c>
      <c r="J10605" t="e">
        <f t="shared" si="497"/>
        <v>#N/A</v>
      </c>
      <c r="L10605">
        <v>57.9</v>
      </c>
    </row>
    <row r="10606" spans="1:12" x14ac:dyDescent="0.3">
      <c r="A10606">
        <v>122.792</v>
      </c>
      <c r="B10606">
        <v>44.93</v>
      </c>
      <c r="C10606">
        <v>51.825000000000003</v>
      </c>
      <c r="D10606">
        <v>4.9146200000000002</v>
      </c>
      <c r="E10606" t="s">
        <v>10609</v>
      </c>
      <c r="F10606">
        <v>18.888888888888889</v>
      </c>
      <c r="G10606">
        <f t="shared" si="495"/>
        <v>51.825000000000003</v>
      </c>
      <c r="H10606" t="e">
        <f>IF(AND(F10606&gt;19.999,F10606&lt;30),C10606,NA())</f>
        <v>#N/A</v>
      </c>
      <c r="I10606" t="e">
        <f t="shared" si="496"/>
        <v>#N/A</v>
      </c>
      <c r="J10606" t="e">
        <f t="shared" si="497"/>
        <v>#N/A</v>
      </c>
      <c r="L10606">
        <v>57.9</v>
      </c>
    </row>
    <row r="10607" spans="1:12" x14ac:dyDescent="0.3">
      <c r="A10607">
        <v>122.798</v>
      </c>
      <c r="B10607">
        <v>46.65</v>
      </c>
      <c r="C10607">
        <v>54.375</v>
      </c>
      <c r="D10607">
        <v>5.6061800000000002</v>
      </c>
      <c r="E10607" t="s">
        <v>10610</v>
      </c>
      <c r="F10607">
        <v>18.888888888888889</v>
      </c>
      <c r="G10607">
        <f t="shared" si="495"/>
        <v>54.375</v>
      </c>
      <c r="H10607" t="e">
        <f>IF(AND(F10607&gt;19.999,F10607&lt;30),C10607,NA())</f>
        <v>#N/A</v>
      </c>
      <c r="I10607" t="e">
        <f t="shared" si="496"/>
        <v>#N/A</v>
      </c>
      <c r="J10607" t="e">
        <f t="shared" si="497"/>
        <v>#N/A</v>
      </c>
      <c r="L10607">
        <v>57.9</v>
      </c>
    </row>
    <row r="10608" spans="1:12" x14ac:dyDescent="0.3">
      <c r="A10608">
        <v>122.80500000000001</v>
      </c>
      <c r="B10608">
        <v>44.46</v>
      </c>
      <c r="C10608">
        <v>51.9</v>
      </c>
      <c r="D10608">
        <v>5.4974499999999997</v>
      </c>
      <c r="E10608" t="s">
        <v>10611</v>
      </c>
      <c r="F10608">
        <v>18.888888888888889</v>
      </c>
      <c r="G10608">
        <f t="shared" si="495"/>
        <v>51.9</v>
      </c>
      <c r="H10608" t="e">
        <f>IF(AND(F10608&gt;19.999,F10608&lt;30),C10608,NA())</f>
        <v>#N/A</v>
      </c>
      <c r="I10608" t="e">
        <f t="shared" si="496"/>
        <v>#N/A</v>
      </c>
      <c r="J10608" t="e">
        <f t="shared" si="497"/>
        <v>#N/A</v>
      </c>
      <c r="L10608">
        <v>57.975000000000001</v>
      </c>
    </row>
    <row r="10609" spans="1:12" x14ac:dyDescent="0.3">
      <c r="A10609">
        <v>122.812</v>
      </c>
      <c r="B10609">
        <v>45.61</v>
      </c>
      <c r="C10609">
        <v>56.85</v>
      </c>
      <c r="D10609">
        <v>9.2048900000000007</v>
      </c>
      <c r="E10609" t="s">
        <v>10612</v>
      </c>
      <c r="F10609">
        <v>18.888888888888889</v>
      </c>
      <c r="G10609">
        <f t="shared" si="495"/>
        <v>56.85</v>
      </c>
      <c r="H10609" t="e">
        <f>IF(AND(F10609&gt;19.999,F10609&lt;30),C10609,NA())</f>
        <v>#N/A</v>
      </c>
      <c r="I10609" t="e">
        <f t="shared" si="496"/>
        <v>#N/A</v>
      </c>
      <c r="J10609" t="e">
        <f t="shared" si="497"/>
        <v>#N/A</v>
      </c>
      <c r="L10609">
        <v>57.975000000000001</v>
      </c>
    </row>
    <row r="10610" spans="1:12" x14ac:dyDescent="0.3">
      <c r="A10610">
        <v>122.819</v>
      </c>
      <c r="B10610">
        <v>46.83</v>
      </c>
      <c r="C10610">
        <v>57.975000000000001</v>
      </c>
      <c r="D10610">
        <v>9.0116999999999994</v>
      </c>
      <c r="E10610" t="s">
        <v>10613</v>
      </c>
      <c r="F10610">
        <v>18.333333333333336</v>
      </c>
      <c r="G10610">
        <f t="shared" si="495"/>
        <v>57.975000000000001</v>
      </c>
      <c r="H10610" t="e">
        <f>IF(AND(F10610&gt;19.999,F10610&lt;30),C10610,NA())</f>
        <v>#N/A</v>
      </c>
      <c r="I10610" t="e">
        <f t="shared" si="496"/>
        <v>#N/A</v>
      </c>
      <c r="J10610" t="e">
        <f t="shared" si="497"/>
        <v>#N/A</v>
      </c>
      <c r="L10610">
        <v>57.975000000000001</v>
      </c>
    </row>
    <row r="10611" spans="1:12" x14ac:dyDescent="0.3">
      <c r="A10611">
        <v>122.82599999999999</v>
      </c>
      <c r="B10611">
        <v>44.17</v>
      </c>
      <c r="C10611">
        <v>53.774999999999999</v>
      </c>
      <c r="D10611">
        <v>7.6857899999999999</v>
      </c>
      <c r="E10611" t="s">
        <v>10614</v>
      </c>
      <c r="F10611">
        <v>18.333333333333336</v>
      </c>
      <c r="G10611">
        <f t="shared" si="495"/>
        <v>53.774999999999999</v>
      </c>
      <c r="H10611" t="e">
        <f>IF(AND(F10611&gt;19.999,F10611&lt;30),C10611,NA())</f>
        <v>#N/A</v>
      </c>
      <c r="I10611" t="e">
        <f t="shared" si="496"/>
        <v>#N/A</v>
      </c>
      <c r="J10611" t="e">
        <f t="shared" si="497"/>
        <v>#N/A</v>
      </c>
      <c r="L10611">
        <v>57.975000000000001</v>
      </c>
    </row>
    <row r="10612" spans="1:12" x14ac:dyDescent="0.3">
      <c r="A10612">
        <v>122.833</v>
      </c>
      <c r="B10612">
        <v>46.87</v>
      </c>
      <c r="C10612">
        <v>56.625</v>
      </c>
      <c r="D10612">
        <v>7.6184799999999999</v>
      </c>
      <c r="E10612" t="s">
        <v>10615</v>
      </c>
      <c r="F10612">
        <v>18.333333333333336</v>
      </c>
      <c r="G10612">
        <f t="shared" si="495"/>
        <v>56.625</v>
      </c>
      <c r="H10612" t="e">
        <f>IF(AND(F10612&gt;19.999,F10612&lt;30),C10612,NA())</f>
        <v>#N/A</v>
      </c>
      <c r="I10612" t="e">
        <f t="shared" si="496"/>
        <v>#N/A</v>
      </c>
      <c r="J10612" t="e">
        <f t="shared" si="497"/>
        <v>#N/A</v>
      </c>
      <c r="L10612">
        <v>57.975000000000001</v>
      </c>
    </row>
    <row r="10613" spans="1:12" x14ac:dyDescent="0.3">
      <c r="A10613">
        <v>122.84</v>
      </c>
      <c r="B10613">
        <v>45.04</v>
      </c>
      <c r="C10613">
        <v>53.325000000000003</v>
      </c>
      <c r="D10613">
        <v>6.2957599999999996</v>
      </c>
      <c r="E10613" t="s">
        <v>10616</v>
      </c>
      <c r="F10613">
        <v>18.333333333333336</v>
      </c>
      <c r="G10613">
        <f t="shared" si="495"/>
        <v>53.325000000000003</v>
      </c>
      <c r="H10613" t="e">
        <f>IF(AND(F10613&gt;19.999,F10613&lt;30),C10613,NA())</f>
        <v>#N/A</v>
      </c>
      <c r="I10613" t="e">
        <f t="shared" si="496"/>
        <v>#N/A</v>
      </c>
      <c r="J10613" t="e">
        <f t="shared" si="497"/>
        <v>#N/A</v>
      </c>
      <c r="L10613">
        <v>57.975000000000001</v>
      </c>
    </row>
    <row r="10614" spans="1:12" x14ac:dyDescent="0.3">
      <c r="A10614">
        <v>122.84699999999999</v>
      </c>
      <c r="B10614">
        <v>42.36</v>
      </c>
      <c r="C10614">
        <v>51.9</v>
      </c>
      <c r="D10614">
        <v>7.7664600000000004</v>
      </c>
      <c r="E10614" t="s">
        <v>10617</v>
      </c>
      <c r="F10614">
        <v>18.333333333333336</v>
      </c>
      <c r="G10614">
        <f t="shared" si="495"/>
        <v>51.9</v>
      </c>
      <c r="H10614" t="e">
        <f>IF(AND(F10614&gt;19.999,F10614&lt;30),C10614,NA())</f>
        <v>#N/A</v>
      </c>
      <c r="I10614" t="e">
        <f t="shared" si="496"/>
        <v>#N/A</v>
      </c>
      <c r="J10614" t="e">
        <f t="shared" si="497"/>
        <v>#N/A</v>
      </c>
      <c r="L10614">
        <v>57.975000000000001</v>
      </c>
    </row>
    <row r="10615" spans="1:12" x14ac:dyDescent="0.3">
      <c r="A10615">
        <v>122.854</v>
      </c>
      <c r="B10615">
        <v>48.44</v>
      </c>
      <c r="C10615">
        <v>59.475000000000001</v>
      </c>
      <c r="D10615">
        <v>8.7721099999999996</v>
      </c>
      <c r="E10615" t="s">
        <v>10618</v>
      </c>
      <c r="F10615">
        <v>17.777777777777779</v>
      </c>
      <c r="G10615">
        <f t="shared" si="495"/>
        <v>59.475000000000001</v>
      </c>
      <c r="H10615" t="e">
        <f>IF(AND(F10615&gt;19.999,F10615&lt;30),C10615,NA())</f>
        <v>#N/A</v>
      </c>
      <c r="I10615" t="e">
        <f t="shared" si="496"/>
        <v>#N/A</v>
      </c>
      <c r="J10615" t="e">
        <f t="shared" si="497"/>
        <v>#N/A</v>
      </c>
      <c r="L10615">
        <v>57.975000000000001</v>
      </c>
    </row>
    <row r="10616" spans="1:12" x14ac:dyDescent="0.3">
      <c r="A10616">
        <v>122.861</v>
      </c>
      <c r="B10616">
        <v>42.26</v>
      </c>
      <c r="C10616">
        <v>52.2</v>
      </c>
      <c r="D10616">
        <v>8.1745099999999997</v>
      </c>
      <c r="E10616" t="s">
        <v>10619</v>
      </c>
      <c r="F10616">
        <v>17.777777777777779</v>
      </c>
      <c r="G10616">
        <f t="shared" si="495"/>
        <v>52.2</v>
      </c>
      <c r="H10616" t="e">
        <f>IF(AND(F10616&gt;19.999,F10616&lt;30),C10616,NA())</f>
        <v>#N/A</v>
      </c>
      <c r="I10616" t="e">
        <f t="shared" si="496"/>
        <v>#N/A</v>
      </c>
      <c r="J10616" t="e">
        <f t="shared" si="497"/>
        <v>#N/A</v>
      </c>
      <c r="L10616">
        <v>57.975000000000001</v>
      </c>
    </row>
    <row r="10617" spans="1:12" x14ac:dyDescent="0.3">
      <c r="A10617">
        <v>122.86799999999999</v>
      </c>
      <c r="B10617">
        <v>44.18</v>
      </c>
      <c r="C10617">
        <v>51.9</v>
      </c>
      <c r="D10617">
        <v>5.7999799999999997</v>
      </c>
      <c r="E10617" t="s">
        <v>10620</v>
      </c>
      <c r="F10617">
        <v>17.777777777777779</v>
      </c>
      <c r="G10617">
        <f t="shared" si="495"/>
        <v>51.9</v>
      </c>
      <c r="H10617" t="e">
        <f>IF(AND(F10617&gt;19.999,F10617&lt;30),C10617,NA())</f>
        <v>#N/A</v>
      </c>
      <c r="I10617" t="e">
        <f t="shared" si="496"/>
        <v>#N/A</v>
      </c>
      <c r="J10617" t="e">
        <f t="shared" si="497"/>
        <v>#N/A</v>
      </c>
      <c r="L10617">
        <v>57.975000000000001</v>
      </c>
    </row>
    <row r="10618" spans="1:12" x14ac:dyDescent="0.3">
      <c r="A10618">
        <v>122.875</v>
      </c>
      <c r="B10618">
        <v>42.95</v>
      </c>
      <c r="C10618">
        <v>51.15</v>
      </c>
      <c r="D10618">
        <v>6.3789800000000003</v>
      </c>
      <c r="E10618" t="s">
        <v>10621</v>
      </c>
      <c r="F10618">
        <v>17.777777777777779</v>
      </c>
      <c r="G10618">
        <f t="shared" si="495"/>
        <v>51.15</v>
      </c>
      <c r="H10618" t="e">
        <f>IF(AND(F10618&gt;19.999,F10618&lt;30),C10618,NA())</f>
        <v>#N/A</v>
      </c>
      <c r="I10618" t="e">
        <f t="shared" si="496"/>
        <v>#N/A</v>
      </c>
      <c r="J10618" t="e">
        <f t="shared" si="497"/>
        <v>#N/A</v>
      </c>
      <c r="L10618">
        <v>57.975000000000001</v>
      </c>
    </row>
    <row r="10619" spans="1:12" x14ac:dyDescent="0.3">
      <c r="A10619">
        <v>122.88200000000001</v>
      </c>
      <c r="B10619">
        <v>42</v>
      </c>
      <c r="C10619">
        <v>50.325000000000003</v>
      </c>
      <c r="D10619">
        <v>6.5804400000000003</v>
      </c>
      <c r="E10619" t="s">
        <v>10622</v>
      </c>
      <c r="F10619">
        <v>17.777777777777779</v>
      </c>
      <c r="G10619">
        <f t="shared" si="495"/>
        <v>50.325000000000003</v>
      </c>
      <c r="H10619" t="e">
        <f>IF(AND(F10619&gt;19.999,F10619&lt;30),C10619,NA())</f>
        <v>#N/A</v>
      </c>
      <c r="I10619" t="e">
        <f t="shared" si="496"/>
        <v>#N/A</v>
      </c>
      <c r="J10619" t="e">
        <f t="shared" si="497"/>
        <v>#N/A</v>
      </c>
      <c r="L10619">
        <v>57.975000000000001</v>
      </c>
    </row>
    <row r="10620" spans="1:12" x14ac:dyDescent="0.3">
      <c r="A10620">
        <v>122.889</v>
      </c>
      <c r="B10620">
        <v>44.88</v>
      </c>
      <c r="C10620">
        <v>53.55</v>
      </c>
      <c r="D10620">
        <v>6.6936400000000003</v>
      </c>
      <c r="E10620" t="s">
        <v>10623</v>
      </c>
      <c r="F10620">
        <v>17.777777777777779</v>
      </c>
      <c r="G10620">
        <f t="shared" si="495"/>
        <v>53.55</v>
      </c>
      <c r="H10620" t="e">
        <f>IF(AND(F10620&gt;19.999,F10620&lt;30),C10620,NA())</f>
        <v>#N/A</v>
      </c>
      <c r="I10620" t="e">
        <f t="shared" si="496"/>
        <v>#N/A</v>
      </c>
      <c r="J10620" t="e">
        <f t="shared" si="497"/>
        <v>#N/A</v>
      </c>
      <c r="L10620">
        <v>57.975000000000001</v>
      </c>
    </row>
    <row r="10621" spans="1:12" x14ac:dyDescent="0.3">
      <c r="A10621">
        <v>122.896</v>
      </c>
      <c r="B10621">
        <v>45.22</v>
      </c>
      <c r="C10621">
        <v>54.15</v>
      </c>
      <c r="D10621">
        <v>6.9262800000000002</v>
      </c>
      <c r="E10621" t="s">
        <v>10624</v>
      </c>
      <c r="F10621">
        <v>17.222222222222221</v>
      </c>
      <c r="G10621">
        <f t="shared" si="495"/>
        <v>54.15</v>
      </c>
      <c r="H10621" t="e">
        <f>IF(AND(F10621&gt;19.999,F10621&lt;30),C10621,NA())</f>
        <v>#N/A</v>
      </c>
      <c r="I10621" t="e">
        <f t="shared" si="496"/>
        <v>#N/A</v>
      </c>
      <c r="J10621" t="e">
        <f t="shared" si="497"/>
        <v>#N/A</v>
      </c>
      <c r="L10621">
        <v>57.975000000000001</v>
      </c>
    </row>
    <row r="10622" spans="1:12" x14ac:dyDescent="0.3">
      <c r="A10622">
        <v>122.90300000000001</v>
      </c>
      <c r="B10622">
        <v>40.130000000000003</v>
      </c>
      <c r="C10622">
        <v>50.924999999999997</v>
      </c>
      <c r="D10622">
        <v>9.2009500000000006</v>
      </c>
      <c r="E10622" t="s">
        <v>10625</v>
      </c>
      <c r="F10622">
        <v>17.222222222222221</v>
      </c>
      <c r="G10622">
        <f t="shared" si="495"/>
        <v>50.924999999999997</v>
      </c>
      <c r="H10622" t="e">
        <f>IF(AND(F10622&gt;19.999,F10622&lt;30),C10622,NA())</f>
        <v>#N/A</v>
      </c>
      <c r="I10622" t="e">
        <f t="shared" si="496"/>
        <v>#N/A</v>
      </c>
      <c r="J10622" t="e">
        <f t="shared" si="497"/>
        <v>#N/A</v>
      </c>
      <c r="L10622">
        <v>57.975000000000001</v>
      </c>
    </row>
    <row r="10623" spans="1:12" x14ac:dyDescent="0.3">
      <c r="A10623">
        <v>122.91</v>
      </c>
      <c r="B10623">
        <v>44.21</v>
      </c>
      <c r="C10623">
        <v>53.174999999999997</v>
      </c>
      <c r="D10623">
        <v>7.0425700000000004</v>
      </c>
      <c r="E10623" t="s">
        <v>10626</v>
      </c>
      <c r="F10623">
        <v>17.222222222222221</v>
      </c>
      <c r="G10623">
        <f t="shared" si="495"/>
        <v>53.174999999999997</v>
      </c>
      <c r="H10623" t="e">
        <f>IF(AND(F10623&gt;19.999,F10623&lt;30),C10623,NA())</f>
        <v>#N/A</v>
      </c>
      <c r="I10623" t="e">
        <f t="shared" si="496"/>
        <v>#N/A</v>
      </c>
      <c r="J10623" t="e">
        <f t="shared" si="497"/>
        <v>#N/A</v>
      </c>
      <c r="L10623">
        <v>57.975000000000001</v>
      </c>
    </row>
    <row r="10624" spans="1:12" x14ac:dyDescent="0.3">
      <c r="A10624">
        <v>122.917</v>
      </c>
      <c r="B10624">
        <v>45.49</v>
      </c>
      <c r="C10624">
        <v>55.274999999999999</v>
      </c>
      <c r="D10624">
        <v>7.7595499999999999</v>
      </c>
      <c r="E10624" t="s">
        <v>10627</v>
      </c>
      <c r="F10624">
        <v>17.222222222222221</v>
      </c>
      <c r="G10624">
        <f t="shared" si="495"/>
        <v>55.274999999999999</v>
      </c>
      <c r="H10624" t="e">
        <f>IF(AND(F10624&gt;19.999,F10624&lt;30),C10624,NA())</f>
        <v>#N/A</v>
      </c>
      <c r="I10624" t="e">
        <f t="shared" si="496"/>
        <v>#N/A</v>
      </c>
      <c r="J10624" t="e">
        <f t="shared" si="497"/>
        <v>#N/A</v>
      </c>
      <c r="L10624">
        <v>58.05</v>
      </c>
    </row>
    <row r="10625" spans="1:12" x14ac:dyDescent="0.3">
      <c r="A10625">
        <v>122.923</v>
      </c>
      <c r="B10625">
        <v>43.32</v>
      </c>
      <c r="C10625">
        <v>52.125</v>
      </c>
      <c r="D10625">
        <v>6.9542000000000002</v>
      </c>
      <c r="E10625" t="s">
        <v>10628</v>
      </c>
      <c r="F10625">
        <v>17.222222222222221</v>
      </c>
      <c r="G10625">
        <f t="shared" si="495"/>
        <v>52.125</v>
      </c>
      <c r="H10625" t="e">
        <f>IF(AND(F10625&gt;19.999,F10625&lt;30),C10625,NA())</f>
        <v>#N/A</v>
      </c>
      <c r="I10625" t="e">
        <f t="shared" si="496"/>
        <v>#N/A</v>
      </c>
      <c r="J10625" t="e">
        <f t="shared" si="497"/>
        <v>#N/A</v>
      </c>
      <c r="L10625">
        <v>58.05</v>
      </c>
    </row>
    <row r="10626" spans="1:12" x14ac:dyDescent="0.3">
      <c r="A10626">
        <v>122.93</v>
      </c>
      <c r="B10626">
        <v>45.55</v>
      </c>
      <c r="C10626">
        <v>56.924999999999997</v>
      </c>
      <c r="D10626">
        <v>9.3447200000000006</v>
      </c>
      <c r="E10626" t="s">
        <v>10629</v>
      </c>
      <c r="F10626">
        <v>17.222222222222221</v>
      </c>
      <c r="G10626">
        <f t="shared" si="495"/>
        <v>56.924999999999997</v>
      </c>
      <c r="H10626" t="e">
        <f>IF(AND(F10626&gt;19.999,F10626&lt;30),C10626,NA())</f>
        <v>#N/A</v>
      </c>
      <c r="I10626" t="e">
        <f t="shared" si="496"/>
        <v>#N/A</v>
      </c>
      <c r="J10626" t="e">
        <f t="shared" si="497"/>
        <v>#N/A</v>
      </c>
      <c r="L10626">
        <v>58.05</v>
      </c>
    </row>
    <row r="10627" spans="1:12" x14ac:dyDescent="0.3">
      <c r="A10627">
        <v>122.937</v>
      </c>
      <c r="B10627">
        <v>44.13</v>
      </c>
      <c r="C10627">
        <v>54.15</v>
      </c>
      <c r="D10627">
        <v>8.1040100000000006</v>
      </c>
      <c r="E10627" t="s">
        <v>10630</v>
      </c>
      <c r="F10627">
        <v>17.222222222222221</v>
      </c>
      <c r="G10627">
        <f t="shared" ref="G10627:G10690" si="498">IF(F10627&lt;20,C10627,NA())</f>
        <v>54.15</v>
      </c>
      <c r="H10627" t="e">
        <f>IF(AND(F10627&gt;19.999,F10627&lt;30),C10627,NA())</f>
        <v>#N/A</v>
      </c>
      <c r="I10627" t="e">
        <f t="shared" ref="I10627:I10690" si="499">IF(AND(F10627&gt;29.999,F10627&lt;40),C10627,NA())</f>
        <v>#N/A</v>
      </c>
      <c r="J10627" t="e">
        <f t="shared" ref="J10627:J10690" si="500">IF(F10627&gt;40,C10627,NA())</f>
        <v>#N/A</v>
      </c>
      <c r="L10627">
        <v>58.05</v>
      </c>
    </row>
    <row r="10628" spans="1:12" x14ac:dyDescent="0.3">
      <c r="A10628">
        <v>122.944</v>
      </c>
      <c r="B10628">
        <v>43.64</v>
      </c>
      <c r="C10628">
        <v>53.625</v>
      </c>
      <c r="D10628">
        <v>8.1084399999999999</v>
      </c>
      <c r="E10628" t="s">
        <v>10631</v>
      </c>
      <c r="F10628">
        <v>17.777777777777779</v>
      </c>
      <c r="G10628">
        <f t="shared" si="498"/>
        <v>53.625</v>
      </c>
      <c r="H10628" t="e">
        <f>IF(AND(F10628&gt;19.999,F10628&lt;30),C10628,NA())</f>
        <v>#N/A</v>
      </c>
      <c r="I10628" t="e">
        <f t="shared" si="499"/>
        <v>#N/A</v>
      </c>
      <c r="J10628" t="e">
        <f t="shared" si="500"/>
        <v>#N/A</v>
      </c>
      <c r="L10628">
        <v>58.05</v>
      </c>
    </row>
    <row r="10629" spans="1:12" x14ac:dyDescent="0.3">
      <c r="A10629">
        <v>122.95099999999999</v>
      </c>
      <c r="B10629">
        <v>45.59</v>
      </c>
      <c r="C10629">
        <v>56.174999999999997</v>
      </c>
      <c r="D10629">
        <v>8.5515000000000008</v>
      </c>
      <c r="E10629" t="s">
        <v>10632</v>
      </c>
      <c r="F10629">
        <v>17.777777777777779</v>
      </c>
      <c r="G10629">
        <f t="shared" si="498"/>
        <v>56.174999999999997</v>
      </c>
      <c r="H10629" t="e">
        <f>IF(AND(F10629&gt;19.999,F10629&lt;30),C10629,NA())</f>
        <v>#N/A</v>
      </c>
      <c r="I10629" t="e">
        <f t="shared" si="499"/>
        <v>#N/A</v>
      </c>
      <c r="J10629" t="e">
        <f t="shared" si="500"/>
        <v>#N/A</v>
      </c>
      <c r="L10629">
        <v>58.05</v>
      </c>
    </row>
    <row r="10630" spans="1:12" x14ac:dyDescent="0.3">
      <c r="A10630">
        <v>122.958</v>
      </c>
      <c r="B10630">
        <v>40.07</v>
      </c>
      <c r="C10630">
        <v>49.575000000000003</v>
      </c>
      <c r="D10630">
        <v>7.9157799999999998</v>
      </c>
      <c r="E10630" t="s">
        <v>10633</v>
      </c>
      <c r="F10630">
        <v>17.777777777777779</v>
      </c>
      <c r="G10630">
        <f t="shared" si="498"/>
        <v>49.575000000000003</v>
      </c>
      <c r="H10630" t="e">
        <f>IF(AND(F10630&gt;19.999,F10630&lt;30),C10630,NA())</f>
        <v>#N/A</v>
      </c>
      <c r="I10630" t="e">
        <f t="shared" si="499"/>
        <v>#N/A</v>
      </c>
      <c r="J10630" t="e">
        <f t="shared" si="500"/>
        <v>#N/A</v>
      </c>
      <c r="L10630">
        <v>58.05</v>
      </c>
    </row>
    <row r="10631" spans="1:12" x14ac:dyDescent="0.3">
      <c r="A10631">
        <v>122.965</v>
      </c>
      <c r="B10631">
        <v>44.06</v>
      </c>
      <c r="C10631">
        <v>52.575000000000003</v>
      </c>
      <c r="D10631">
        <v>6.6046399999999998</v>
      </c>
      <c r="E10631" t="s">
        <v>10634</v>
      </c>
      <c r="F10631">
        <v>17.222222222222221</v>
      </c>
      <c r="G10631">
        <f t="shared" si="498"/>
        <v>52.575000000000003</v>
      </c>
      <c r="H10631" t="e">
        <f>IF(AND(F10631&gt;19.999,F10631&lt;30),C10631,NA())</f>
        <v>#N/A</v>
      </c>
      <c r="I10631" t="e">
        <f t="shared" si="499"/>
        <v>#N/A</v>
      </c>
      <c r="J10631" t="e">
        <f t="shared" si="500"/>
        <v>#N/A</v>
      </c>
      <c r="L10631">
        <v>58.05</v>
      </c>
    </row>
    <row r="10632" spans="1:12" x14ac:dyDescent="0.3">
      <c r="A10632">
        <v>122.97199999999999</v>
      </c>
      <c r="B10632">
        <v>44.1</v>
      </c>
      <c r="C10632">
        <v>53.1</v>
      </c>
      <c r="D10632">
        <v>7.0864200000000004</v>
      </c>
      <c r="E10632" t="s">
        <v>10635</v>
      </c>
      <c r="F10632">
        <v>17.777777777777779</v>
      </c>
      <c r="G10632">
        <f t="shared" si="498"/>
        <v>53.1</v>
      </c>
      <c r="H10632" t="e">
        <f>IF(AND(F10632&gt;19.999,F10632&lt;30),C10632,NA())</f>
        <v>#N/A</v>
      </c>
      <c r="I10632" t="e">
        <f t="shared" si="499"/>
        <v>#N/A</v>
      </c>
      <c r="J10632" t="e">
        <f t="shared" si="500"/>
        <v>#N/A</v>
      </c>
      <c r="L10632">
        <v>58.05</v>
      </c>
    </row>
    <row r="10633" spans="1:12" x14ac:dyDescent="0.3">
      <c r="A10633">
        <v>122.979</v>
      </c>
      <c r="B10633">
        <v>44.65</v>
      </c>
      <c r="C10633">
        <v>54.075000000000003</v>
      </c>
      <c r="D10633">
        <v>7.4671500000000002</v>
      </c>
      <c r="E10633" t="s">
        <v>10636</v>
      </c>
      <c r="F10633">
        <v>17.777777777777779</v>
      </c>
      <c r="G10633">
        <f t="shared" si="498"/>
        <v>54.075000000000003</v>
      </c>
      <c r="H10633" t="e">
        <f>IF(AND(F10633&gt;19.999,F10633&lt;30),C10633,NA())</f>
        <v>#N/A</v>
      </c>
      <c r="I10633" t="e">
        <f t="shared" si="499"/>
        <v>#N/A</v>
      </c>
      <c r="J10633" t="e">
        <f t="shared" si="500"/>
        <v>#N/A</v>
      </c>
      <c r="L10633">
        <v>58.05</v>
      </c>
    </row>
    <row r="10634" spans="1:12" x14ac:dyDescent="0.3">
      <c r="A10634">
        <v>122.986</v>
      </c>
      <c r="B10634">
        <v>43.09</v>
      </c>
      <c r="C10634">
        <v>52.575000000000003</v>
      </c>
      <c r="D10634">
        <v>7.6527099999999999</v>
      </c>
      <c r="E10634" t="s">
        <v>10637</v>
      </c>
      <c r="F10634">
        <v>17.777777777777779</v>
      </c>
      <c r="G10634">
        <f t="shared" si="498"/>
        <v>52.575000000000003</v>
      </c>
      <c r="H10634" t="e">
        <f>IF(AND(F10634&gt;19.999,F10634&lt;30),C10634,NA())</f>
        <v>#N/A</v>
      </c>
      <c r="I10634" t="e">
        <f t="shared" si="499"/>
        <v>#N/A</v>
      </c>
      <c r="J10634" t="e">
        <f t="shared" si="500"/>
        <v>#N/A</v>
      </c>
      <c r="L10634">
        <v>58.05</v>
      </c>
    </row>
    <row r="10635" spans="1:12" x14ac:dyDescent="0.3">
      <c r="A10635">
        <v>122.99299999999999</v>
      </c>
      <c r="B10635">
        <v>40.93</v>
      </c>
      <c r="C10635">
        <v>48.375</v>
      </c>
      <c r="D10635">
        <v>5.7865599999999997</v>
      </c>
      <c r="E10635" t="s">
        <v>10638</v>
      </c>
      <c r="F10635">
        <v>17.777777777777779</v>
      </c>
      <c r="G10635">
        <f t="shared" si="498"/>
        <v>48.375</v>
      </c>
      <c r="H10635" t="e">
        <f>IF(AND(F10635&gt;19.999,F10635&lt;30),C10635,NA())</f>
        <v>#N/A</v>
      </c>
      <c r="I10635" t="e">
        <f t="shared" si="499"/>
        <v>#N/A</v>
      </c>
      <c r="J10635" t="e">
        <f t="shared" si="500"/>
        <v>#N/A</v>
      </c>
      <c r="L10635">
        <v>58.05</v>
      </c>
    </row>
    <row r="10636" spans="1:12" x14ac:dyDescent="0.3">
      <c r="A10636">
        <v>123</v>
      </c>
      <c r="B10636">
        <v>42.26</v>
      </c>
      <c r="C10636">
        <v>49.8</v>
      </c>
      <c r="D10636">
        <v>5.7745100000000003</v>
      </c>
      <c r="E10636" t="s">
        <v>10639</v>
      </c>
      <c r="F10636">
        <v>17.222222222222221</v>
      </c>
      <c r="G10636">
        <f t="shared" si="498"/>
        <v>49.8</v>
      </c>
      <c r="H10636" t="e">
        <f>IF(AND(F10636&gt;19.999,F10636&lt;30),C10636,NA())</f>
        <v>#N/A</v>
      </c>
      <c r="I10636" t="e">
        <f t="shared" si="499"/>
        <v>#N/A</v>
      </c>
      <c r="J10636" t="e">
        <f t="shared" si="500"/>
        <v>#N/A</v>
      </c>
      <c r="L10636">
        <v>58.05</v>
      </c>
    </row>
    <row r="10637" spans="1:12" x14ac:dyDescent="0.3">
      <c r="A10637">
        <v>123.00700000000001</v>
      </c>
      <c r="B10637">
        <v>39.26</v>
      </c>
      <c r="C10637">
        <v>47.55</v>
      </c>
      <c r="D10637">
        <v>6.7659700000000003</v>
      </c>
      <c r="E10637" t="s">
        <v>10640</v>
      </c>
      <c r="F10637">
        <v>17.222222222222221</v>
      </c>
      <c r="G10637">
        <f t="shared" si="498"/>
        <v>47.55</v>
      </c>
      <c r="H10637" t="e">
        <f>IF(AND(F10637&gt;19.999,F10637&lt;30),C10637,NA())</f>
        <v>#N/A</v>
      </c>
      <c r="I10637" t="e">
        <f t="shared" si="499"/>
        <v>#N/A</v>
      </c>
      <c r="J10637" t="e">
        <f t="shared" si="500"/>
        <v>#N/A</v>
      </c>
      <c r="L10637">
        <v>58.05</v>
      </c>
    </row>
    <row r="10638" spans="1:12" x14ac:dyDescent="0.3">
      <c r="A10638">
        <v>123.014</v>
      </c>
      <c r="B10638">
        <v>41.44</v>
      </c>
      <c r="C10638">
        <v>49.125</v>
      </c>
      <c r="D10638">
        <v>5.9855099999999997</v>
      </c>
      <c r="E10638" t="s">
        <v>10641</v>
      </c>
      <c r="F10638">
        <v>16.666666666666668</v>
      </c>
      <c r="G10638">
        <f t="shared" si="498"/>
        <v>49.125</v>
      </c>
      <c r="H10638" t="e">
        <f>IF(AND(F10638&gt;19.999,F10638&lt;30),C10638,NA())</f>
        <v>#N/A</v>
      </c>
      <c r="I10638" t="e">
        <f t="shared" si="499"/>
        <v>#N/A</v>
      </c>
      <c r="J10638" t="e">
        <f t="shared" si="500"/>
        <v>#N/A</v>
      </c>
      <c r="L10638">
        <v>58.05</v>
      </c>
    </row>
    <row r="10639" spans="1:12" x14ac:dyDescent="0.3">
      <c r="A10639">
        <v>123.021</v>
      </c>
      <c r="B10639">
        <v>34.380000000000003</v>
      </c>
      <c r="C10639">
        <v>43.65</v>
      </c>
      <c r="D10639">
        <v>8.1387400000000003</v>
      </c>
      <c r="E10639" t="s">
        <v>10642</v>
      </c>
      <c r="F10639">
        <v>16.666666666666668</v>
      </c>
      <c r="G10639">
        <f t="shared" si="498"/>
        <v>43.65</v>
      </c>
      <c r="H10639" t="e">
        <f>IF(AND(F10639&gt;19.999,F10639&lt;30),C10639,NA())</f>
        <v>#N/A</v>
      </c>
      <c r="I10639" t="e">
        <f t="shared" si="499"/>
        <v>#N/A</v>
      </c>
      <c r="J10639" t="e">
        <f t="shared" si="500"/>
        <v>#N/A</v>
      </c>
      <c r="L10639">
        <v>58.05</v>
      </c>
    </row>
    <row r="10640" spans="1:12" x14ac:dyDescent="0.3">
      <c r="A10640">
        <v>123.02800000000001</v>
      </c>
      <c r="B10640">
        <v>44.63</v>
      </c>
      <c r="C10640">
        <v>52.725000000000001</v>
      </c>
      <c r="D10640">
        <v>6.1387600000000004</v>
      </c>
      <c r="E10640" t="s">
        <v>10643</v>
      </c>
      <c r="F10640">
        <v>16.111111111111111</v>
      </c>
      <c r="G10640">
        <f t="shared" si="498"/>
        <v>52.725000000000001</v>
      </c>
      <c r="H10640" t="e">
        <f>IF(AND(F10640&gt;19.999,F10640&lt;30),C10640,NA())</f>
        <v>#N/A</v>
      </c>
      <c r="I10640" t="e">
        <f t="shared" si="499"/>
        <v>#N/A</v>
      </c>
      <c r="J10640" t="e">
        <f t="shared" si="500"/>
        <v>#N/A</v>
      </c>
      <c r="L10640">
        <v>58.05</v>
      </c>
    </row>
    <row r="10641" spans="1:12" x14ac:dyDescent="0.3">
      <c r="A10641">
        <v>123.035</v>
      </c>
      <c r="B10641">
        <v>43.86</v>
      </c>
      <c r="C10641">
        <v>51.975000000000001</v>
      </c>
      <c r="D10641">
        <v>6.2207400000000002</v>
      </c>
      <c r="E10641" t="s">
        <v>10644</v>
      </c>
      <c r="F10641">
        <v>16.111111111111111</v>
      </c>
      <c r="G10641">
        <f t="shared" si="498"/>
        <v>51.975000000000001</v>
      </c>
      <c r="H10641" t="e">
        <f>IF(AND(F10641&gt;19.999,F10641&lt;30),C10641,NA())</f>
        <v>#N/A</v>
      </c>
      <c r="I10641" t="e">
        <f t="shared" si="499"/>
        <v>#N/A</v>
      </c>
      <c r="J10641" t="e">
        <f t="shared" si="500"/>
        <v>#N/A</v>
      </c>
      <c r="L10641">
        <v>58.05</v>
      </c>
    </row>
    <row r="10642" spans="1:12" x14ac:dyDescent="0.3">
      <c r="A10642">
        <v>123.042</v>
      </c>
      <c r="B10642">
        <v>42.05</v>
      </c>
      <c r="C10642">
        <v>50.25</v>
      </c>
      <c r="D10642">
        <v>6.4514199999999997</v>
      </c>
      <c r="E10642" t="s">
        <v>10645</v>
      </c>
      <c r="F10642">
        <v>15.555555555555557</v>
      </c>
      <c r="G10642">
        <f t="shared" si="498"/>
        <v>50.25</v>
      </c>
      <c r="H10642" t="e">
        <f>IF(AND(F10642&gt;19.999,F10642&lt;30),C10642,NA())</f>
        <v>#N/A</v>
      </c>
      <c r="I10642" t="e">
        <f t="shared" si="499"/>
        <v>#N/A</v>
      </c>
      <c r="J10642" t="e">
        <f t="shared" si="500"/>
        <v>#N/A</v>
      </c>
      <c r="L10642">
        <v>58.05</v>
      </c>
    </row>
    <row r="10643" spans="1:12" x14ac:dyDescent="0.3">
      <c r="A10643">
        <v>123.048</v>
      </c>
      <c r="B10643">
        <v>41.43</v>
      </c>
      <c r="C10643">
        <v>49.575000000000003</v>
      </c>
      <c r="D10643">
        <v>6.4463200000000001</v>
      </c>
      <c r="E10643" t="s">
        <v>10646</v>
      </c>
      <c r="F10643">
        <v>15.555555555555557</v>
      </c>
      <c r="G10643">
        <f t="shared" si="498"/>
        <v>49.575000000000003</v>
      </c>
      <c r="H10643" t="e">
        <f>IF(AND(F10643&gt;19.999,F10643&lt;30),C10643,NA())</f>
        <v>#N/A</v>
      </c>
      <c r="I10643" t="e">
        <f t="shared" si="499"/>
        <v>#N/A</v>
      </c>
      <c r="J10643" t="e">
        <f t="shared" si="500"/>
        <v>#N/A</v>
      </c>
      <c r="L10643">
        <v>58.05</v>
      </c>
    </row>
    <row r="10644" spans="1:12" x14ac:dyDescent="0.3">
      <c r="A10644">
        <v>123.05500000000001</v>
      </c>
      <c r="B10644">
        <v>40.65</v>
      </c>
      <c r="C10644">
        <v>48.75</v>
      </c>
      <c r="D10644">
        <v>6.4640899999999997</v>
      </c>
      <c r="E10644" t="s">
        <v>10647</v>
      </c>
      <c r="F10644">
        <v>15.555555555555557</v>
      </c>
      <c r="G10644">
        <f t="shared" si="498"/>
        <v>48.75</v>
      </c>
      <c r="H10644" t="e">
        <f>IF(AND(F10644&gt;19.999,F10644&lt;30),C10644,NA())</f>
        <v>#N/A</v>
      </c>
      <c r="I10644" t="e">
        <f t="shared" si="499"/>
        <v>#N/A</v>
      </c>
      <c r="J10644" t="e">
        <f t="shared" si="500"/>
        <v>#N/A</v>
      </c>
      <c r="L10644">
        <v>58.0625</v>
      </c>
    </row>
    <row r="10645" spans="1:12" x14ac:dyDescent="0.3">
      <c r="A10645">
        <v>123.062</v>
      </c>
      <c r="B10645">
        <v>39.53</v>
      </c>
      <c r="C10645">
        <v>48.3</v>
      </c>
      <c r="D10645">
        <v>7.22424</v>
      </c>
      <c r="E10645" t="s">
        <v>10648</v>
      </c>
      <c r="F10645">
        <v>15.555555555555557</v>
      </c>
      <c r="G10645">
        <f t="shared" si="498"/>
        <v>48.3</v>
      </c>
      <c r="H10645" t="e">
        <f>IF(AND(F10645&gt;19.999,F10645&lt;30),C10645,NA())</f>
        <v>#N/A</v>
      </c>
      <c r="I10645" t="e">
        <f t="shared" si="499"/>
        <v>#N/A</v>
      </c>
      <c r="J10645" t="e">
        <f t="shared" si="500"/>
        <v>#N/A</v>
      </c>
      <c r="L10645">
        <v>58.125</v>
      </c>
    </row>
    <row r="10646" spans="1:12" x14ac:dyDescent="0.3">
      <c r="A10646">
        <v>123.069</v>
      </c>
      <c r="B10646">
        <v>35.090000000000003</v>
      </c>
      <c r="C10646">
        <v>41.625</v>
      </c>
      <c r="D10646">
        <v>5.34659</v>
      </c>
      <c r="E10646" t="s">
        <v>10649</v>
      </c>
      <c r="F10646">
        <v>15.555555555555557</v>
      </c>
      <c r="G10646">
        <f t="shared" si="498"/>
        <v>41.625</v>
      </c>
      <c r="H10646" t="e">
        <f>IF(AND(F10646&gt;19.999,F10646&lt;30),C10646,NA())</f>
        <v>#N/A</v>
      </c>
      <c r="I10646" t="e">
        <f t="shared" si="499"/>
        <v>#N/A</v>
      </c>
      <c r="J10646" t="e">
        <f t="shared" si="500"/>
        <v>#N/A</v>
      </c>
      <c r="L10646">
        <v>58.125</v>
      </c>
    </row>
    <row r="10647" spans="1:12" x14ac:dyDescent="0.3">
      <c r="A10647">
        <v>123.07599999999999</v>
      </c>
      <c r="B10647">
        <v>35.74</v>
      </c>
      <c r="C10647">
        <v>41.4</v>
      </c>
      <c r="D10647">
        <v>4.4192799999999997</v>
      </c>
      <c r="E10647" t="s">
        <v>10650</v>
      </c>
      <c r="F10647">
        <v>15.555555555555557</v>
      </c>
      <c r="G10647">
        <f t="shared" si="498"/>
        <v>41.4</v>
      </c>
      <c r="H10647" t="e">
        <f>IF(AND(F10647&gt;19.999,F10647&lt;30),C10647,NA())</f>
        <v>#N/A</v>
      </c>
      <c r="I10647" t="e">
        <f t="shared" si="499"/>
        <v>#N/A</v>
      </c>
      <c r="J10647" t="e">
        <f t="shared" si="500"/>
        <v>#N/A</v>
      </c>
      <c r="L10647">
        <v>58.125</v>
      </c>
    </row>
    <row r="10648" spans="1:12" x14ac:dyDescent="0.3">
      <c r="A10648">
        <v>123.083</v>
      </c>
      <c r="B10648">
        <v>33.549999999999997</v>
      </c>
      <c r="C10648">
        <v>38.700000000000003</v>
      </c>
      <c r="D10648">
        <v>4.0855399999999999</v>
      </c>
      <c r="E10648" t="s">
        <v>10651</v>
      </c>
      <c r="F10648">
        <v>15.555555555555557</v>
      </c>
      <c r="G10648">
        <f t="shared" si="498"/>
        <v>38.700000000000003</v>
      </c>
      <c r="H10648" t="e">
        <f>IF(AND(F10648&gt;19.999,F10648&lt;30),C10648,NA())</f>
        <v>#N/A</v>
      </c>
      <c r="I10648" t="e">
        <f t="shared" si="499"/>
        <v>#N/A</v>
      </c>
      <c r="J10648" t="e">
        <f t="shared" si="500"/>
        <v>#N/A</v>
      </c>
      <c r="L10648">
        <v>58.125</v>
      </c>
    </row>
    <row r="10649" spans="1:12" x14ac:dyDescent="0.3">
      <c r="A10649">
        <v>123.09</v>
      </c>
      <c r="B10649">
        <v>35.700000000000003</v>
      </c>
      <c r="C10649">
        <v>42</v>
      </c>
      <c r="D10649">
        <v>5.0625</v>
      </c>
      <c r="E10649" t="s">
        <v>10652</v>
      </c>
      <c r="F10649">
        <v>15</v>
      </c>
      <c r="G10649">
        <f t="shared" si="498"/>
        <v>42</v>
      </c>
      <c r="H10649" t="e">
        <f>IF(AND(F10649&gt;19.999,F10649&lt;30),C10649,NA())</f>
        <v>#N/A</v>
      </c>
      <c r="I10649" t="e">
        <f t="shared" si="499"/>
        <v>#N/A</v>
      </c>
      <c r="J10649" t="e">
        <f t="shared" si="500"/>
        <v>#N/A</v>
      </c>
      <c r="L10649">
        <v>58.125</v>
      </c>
    </row>
    <row r="10650" spans="1:12" x14ac:dyDescent="0.3">
      <c r="A10650">
        <v>123.09699999999999</v>
      </c>
      <c r="B10650">
        <v>34.020000000000003</v>
      </c>
      <c r="C10650">
        <v>40.35</v>
      </c>
      <c r="D10650">
        <v>5.2277100000000001</v>
      </c>
      <c r="E10650" t="s">
        <v>10653</v>
      </c>
      <c r="F10650">
        <v>15.555555555555557</v>
      </c>
      <c r="G10650">
        <f t="shared" si="498"/>
        <v>40.35</v>
      </c>
      <c r="H10650" t="e">
        <f>IF(AND(F10650&gt;19.999,F10650&lt;30),C10650,NA())</f>
        <v>#N/A</v>
      </c>
      <c r="I10650" t="e">
        <f t="shared" si="499"/>
        <v>#N/A</v>
      </c>
      <c r="J10650" t="e">
        <f t="shared" si="500"/>
        <v>#N/A</v>
      </c>
      <c r="L10650">
        <v>58.125</v>
      </c>
    </row>
    <row r="10651" spans="1:12" x14ac:dyDescent="0.3">
      <c r="A10651">
        <v>123.104</v>
      </c>
      <c r="B10651">
        <v>35.68</v>
      </c>
      <c r="C10651">
        <v>42.225000000000001</v>
      </c>
      <c r="D10651">
        <v>5.3091100000000004</v>
      </c>
      <c r="E10651" t="s">
        <v>10654</v>
      </c>
      <c r="F10651">
        <v>15</v>
      </c>
      <c r="G10651">
        <f t="shared" si="498"/>
        <v>42.225000000000001</v>
      </c>
      <c r="H10651" t="e">
        <f>IF(AND(F10651&gt;19.999,F10651&lt;30),C10651,NA())</f>
        <v>#N/A</v>
      </c>
      <c r="I10651" t="e">
        <f t="shared" si="499"/>
        <v>#N/A</v>
      </c>
      <c r="J10651" t="e">
        <f t="shared" si="500"/>
        <v>#N/A</v>
      </c>
      <c r="L10651">
        <v>58.125</v>
      </c>
    </row>
    <row r="10652" spans="1:12" x14ac:dyDescent="0.3">
      <c r="A10652">
        <v>123.111</v>
      </c>
      <c r="B10652">
        <v>34.9</v>
      </c>
      <c r="C10652">
        <v>39.9</v>
      </c>
      <c r="D10652">
        <v>3.8268900000000001</v>
      </c>
      <c r="E10652" t="s">
        <v>10655</v>
      </c>
      <c r="F10652">
        <v>15.555555555555557</v>
      </c>
      <c r="G10652">
        <f t="shared" si="498"/>
        <v>39.9</v>
      </c>
      <c r="H10652" t="e">
        <f>IF(AND(F10652&gt;19.999,F10652&lt;30),C10652,NA())</f>
        <v>#N/A</v>
      </c>
      <c r="I10652" t="e">
        <f t="shared" si="499"/>
        <v>#N/A</v>
      </c>
      <c r="J10652" t="e">
        <f t="shared" si="500"/>
        <v>#N/A</v>
      </c>
      <c r="L10652">
        <v>58.125</v>
      </c>
    </row>
    <row r="10653" spans="1:12" x14ac:dyDescent="0.3">
      <c r="A10653">
        <v>123.11799999999999</v>
      </c>
      <c r="B10653">
        <v>35.65</v>
      </c>
      <c r="C10653">
        <v>39.975000000000001</v>
      </c>
      <c r="D10653">
        <v>3.09152</v>
      </c>
      <c r="E10653" t="s">
        <v>10656</v>
      </c>
      <c r="F10653">
        <v>15.555555555555557</v>
      </c>
      <c r="G10653">
        <f t="shared" si="498"/>
        <v>39.975000000000001</v>
      </c>
      <c r="H10653" t="e">
        <f>IF(AND(F10653&gt;19.999,F10653&lt;30),C10653,NA())</f>
        <v>#N/A</v>
      </c>
      <c r="I10653" t="e">
        <f t="shared" si="499"/>
        <v>#N/A</v>
      </c>
      <c r="J10653" t="e">
        <f t="shared" si="500"/>
        <v>#N/A</v>
      </c>
      <c r="L10653">
        <v>58.125</v>
      </c>
    </row>
    <row r="10654" spans="1:12" x14ac:dyDescent="0.3">
      <c r="A10654">
        <v>123.125</v>
      </c>
      <c r="B10654">
        <v>32.619999999999997</v>
      </c>
      <c r="C10654">
        <v>37.799999999999997</v>
      </c>
      <c r="D10654">
        <v>4.1903899999999998</v>
      </c>
      <c r="E10654" t="s">
        <v>10657</v>
      </c>
      <c r="F10654">
        <v>15.555555555555557</v>
      </c>
      <c r="G10654">
        <f t="shared" si="498"/>
        <v>37.799999999999997</v>
      </c>
      <c r="H10654" t="e">
        <f>IF(AND(F10654&gt;19.999,F10654&lt;30),C10654,NA())</f>
        <v>#N/A</v>
      </c>
      <c r="I10654" t="e">
        <f t="shared" si="499"/>
        <v>#N/A</v>
      </c>
      <c r="J10654" t="e">
        <f t="shared" si="500"/>
        <v>#N/A</v>
      </c>
      <c r="L10654">
        <v>58.125</v>
      </c>
    </row>
    <row r="10655" spans="1:12" x14ac:dyDescent="0.3">
      <c r="A10655">
        <v>123.13200000000001</v>
      </c>
      <c r="B10655">
        <v>37.43</v>
      </c>
      <c r="C10655">
        <v>42.975000000000001</v>
      </c>
      <c r="D10655">
        <v>4.1682600000000001</v>
      </c>
      <c r="E10655" t="s">
        <v>10658</v>
      </c>
      <c r="F10655">
        <v>15.555555555555557</v>
      </c>
      <c r="G10655">
        <f t="shared" si="498"/>
        <v>42.975000000000001</v>
      </c>
      <c r="H10655" t="e">
        <f>IF(AND(F10655&gt;19.999,F10655&lt;30),C10655,NA())</f>
        <v>#N/A</v>
      </c>
      <c r="I10655" t="e">
        <f t="shared" si="499"/>
        <v>#N/A</v>
      </c>
      <c r="J10655" t="e">
        <f t="shared" si="500"/>
        <v>#N/A</v>
      </c>
      <c r="L10655">
        <v>58.125</v>
      </c>
    </row>
    <row r="10656" spans="1:12" x14ac:dyDescent="0.3">
      <c r="A10656">
        <v>123.139</v>
      </c>
      <c r="B10656">
        <v>35.32</v>
      </c>
      <c r="C10656">
        <v>40.575000000000003</v>
      </c>
      <c r="D10656">
        <v>4.0480799999999997</v>
      </c>
      <c r="E10656" t="s">
        <v>10659</v>
      </c>
      <c r="F10656">
        <v>15</v>
      </c>
      <c r="G10656">
        <f t="shared" si="498"/>
        <v>40.575000000000003</v>
      </c>
      <c r="H10656" t="e">
        <f>IF(AND(F10656&gt;19.999,F10656&lt;30),C10656,NA())</f>
        <v>#N/A</v>
      </c>
      <c r="I10656" t="e">
        <f t="shared" si="499"/>
        <v>#N/A</v>
      </c>
      <c r="J10656" t="e">
        <f t="shared" si="500"/>
        <v>#N/A</v>
      </c>
      <c r="L10656">
        <v>58.125</v>
      </c>
    </row>
    <row r="10657" spans="1:12" x14ac:dyDescent="0.3">
      <c r="A10657">
        <v>123.146</v>
      </c>
      <c r="B10657">
        <v>34.26</v>
      </c>
      <c r="C10657">
        <v>42</v>
      </c>
      <c r="D10657">
        <v>6.6184000000000003</v>
      </c>
      <c r="E10657" t="s">
        <v>10660</v>
      </c>
      <c r="F10657">
        <v>15</v>
      </c>
      <c r="G10657">
        <f t="shared" si="498"/>
        <v>42</v>
      </c>
      <c r="H10657" t="e">
        <f>IF(AND(F10657&gt;19.999,F10657&lt;30),C10657,NA())</f>
        <v>#N/A</v>
      </c>
      <c r="I10657" t="e">
        <f t="shared" si="499"/>
        <v>#N/A</v>
      </c>
      <c r="J10657" t="e">
        <f t="shared" si="500"/>
        <v>#N/A</v>
      </c>
      <c r="L10657">
        <v>58.125</v>
      </c>
    </row>
    <row r="10658" spans="1:12" x14ac:dyDescent="0.3">
      <c r="A10658">
        <v>123.15300000000001</v>
      </c>
      <c r="B10658">
        <v>29.93</v>
      </c>
      <c r="C10658">
        <v>35.25</v>
      </c>
      <c r="D10658">
        <v>4.5468999999999999</v>
      </c>
      <c r="E10658" t="s">
        <v>10661</v>
      </c>
      <c r="F10658">
        <v>15</v>
      </c>
      <c r="G10658">
        <f t="shared" si="498"/>
        <v>35.25</v>
      </c>
      <c r="H10658" t="e">
        <f>IF(AND(F10658&gt;19.999,F10658&lt;30),C10658,NA())</f>
        <v>#N/A</v>
      </c>
      <c r="I10658" t="e">
        <f t="shared" si="499"/>
        <v>#N/A</v>
      </c>
      <c r="J10658" t="e">
        <f t="shared" si="500"/>
        <v>#N/A</v>
      </c>
      <c r="L10658">
        <v>58.125</v>
      </c>
    </row>
    <row r="10659" spans="1:12" x14ac:dyDescent="0.3">
      <c r="A10659">
        <v>123.16</v>
      </c>
      <c r="B10659">
        <v>32.869999999999997</v>
      </c>
      <c r="C10659">
        <v>37.274999999999999</v>
      </c>
      <c r="D10659">
        <v>3.39527</v>
      </c>
      <c r="E10659" t="s">
        <v>10662</v>
      </c>
      <c r="F10659">
        <v>15</v>
      </c>
      <c r="G10659">
        <f t="shared" si="498"/>
        <v>37.274999999999999</v>
      </c>
      <c r="H10659" t="e">
        <f>IF(AND(F10659&gt;19.999,F10659&lt;30),C10659,NA())</f>
        <v>#N/A</v>
      </c>
      <c r="I10659" t="e">
        <f t="shared" si="499"/>
        <v>#N/A</v>
      </c>
      <c r="J10659" t="e">
        <f t="shared" si="500"/>
        <v>#N/A</v>
      </c>
      <c r="L10659">
        <v>58.125</v>
      </c>
    </row>
    <row r="10660" spans="1:12" x14ac:dyDescent="0.3">
      <c r="A10660">
        <v>123.167</v>
      </c>
      <c r="B10660">
        <v>35.590000000000003</v>
      </c>
      <c r="C10660">
        <v>41.55</v>
      </c>
      <c r="D10660">
        <v>4.7313499999999999</v>
      </c>
      <c r="E10660" t="s">
        <v>10663</v>
      </c>
      <c r="F10660">
        <v>15</v>
      </c>
      <c r="G10660">
        <f t="shared" si="498"/>
        <v>41.55</v>
      </c>
      <c r="H10660" t="e">
        <f>IF(AND(F10660&gt;19.999,F10660&lt;30),C10660,NA())</f>
        <v>#N/A</v>
      </c>
      <c r="I10660" t="e">
        <f t="shared" si="499"/>
        <v>#N/A</v>
      </c>
      <c r="J10660" t="e">
        <f t="shared" si="500"/>
        <v>#N/A</v>
      </c>
      <c r="L10660">
        <v>58.125</v>
      </c>
    </row>
    <row r="10661" spans="1:12" x14ac:dyDescent="0.3">
      <c r="A10661">
        <v>123.173</v>
      </c>
      <c r="B10661">
        <v>36.51</v>
      </c>
      <c r="C10661">
        <v>43.125</v>
      </c>
      <c r="D10661">
        <v>5.3122999999999996</v>
      </c>
      <c r="E10661" t="s">
        <v>10664</v>
      </c>
      <c r="F10661">
        <v>15</v>
      </c>
      <c r="G10661">
        <f t="shared" si="498"/>
        <v>43.125</v>
      </c>
      <c r="H10661" t="e">
        <f>IF(AND(F10661&gt;19.999,F10661&lt;30),C10661,NA())</f>
        <v>#N/A</v>
      </c>
      <c r="I10661" t="e">
        <f t="shared" si="499"/>
        <v>#N/A</v>
      </c>
      <c r="J10661" t="e">
        <f t="shared" si="500"/>
        <v>#N/A</v>
      </c>
      <c r="L10661">
        <v>58.125</v>
      </c>
    </row>
    <row r="10662" spans="1:12" x14ac:dyDescent="0.3">
      <c r="A10662">
        <v>123.18</v>
      </c>
      <c r="B10662">
        <v>33.869999999999997</v>
      </c>
      <c r="C10662">
        <v>44.024999999999999</v>
      </c>
      <c r="D10662">
        <v>9.0647900000000003</v>
      </c>
      <c r="E10662" t="s">
        <v>10665</v>
      </c>
      <c r="F10662">
        <v>14.444444444444445</v>
      </c>
      <c r="G10662">
        <f t="shared" si="498"/>
        <v>44.024999999999999</v>
      </c>
      <c r="H10662" t="e">
        <f>IF(AND(F10662&gt;19.999,F10662&lt;30),C10662,NA())</f>
        <v>#N/A</v>
      </c>
      <c r="I10662" t="e">
        <f t="shared" si="499"/>
        <v>#N/A</v>
      </c>
      <c r="J10662" t="e">
        <f t="shared" si="500"/>
        <v>#N/A</v>
      </c>
      <c r="L10662">
        <v>58.125</v>
      </c>
    </row>
    <row r="10663" spans="1:12" x14ac:dyDescent="0.3">
      <c r="A10663">
        <v>123.187</v>
      </c>
      <c r="B10663">
        <v>37.97</v>
      </c>
      <c r="C10663">
        <v>45.075000000000003</v>
      </c>
      <c r="D10663">
        <v>5.6848000000000001</v>
      </c>
      <c r="E10663" t="s">
        <v>10666</v>
      </c>
      <c r="F10663">
        <v>14.444444444444445</v>
      </c>
      <c r="G10663">
        <f t="shared" si="498"/>
        <v>45.075000000000003</v>
      </c>
      <c r="H10663" t="e">
        <f>IF(AND(F10663&gt;19.999,F10663&lt;30),C10663,NA())</f>
        <v>#N/A</v>
      </c>
      <c r="I10663" t="e">
        <f t="shared" si="499"/>
        <v>#N/A</v>
      </c>
      <c r="J10663" t="e">
        <f t="shared" si="500"/>
        <v>#N/A</v>
      </c>
      <c r="L10663">
        <v>58.2</v>
      </c>
    </row>
    <row r="10664" spans="1:12" x14ac:dyDescent="0.3">
      <c r="A10664">
        <v>123.194</v>
      </c>
      <c r="B10664">
        <v>37.75</v>
      </c>
      <c r="C10664">
        <v>44.1</v>
      </c>
      <c r="D10664">
        <v>4.9474999999999998</v>
      </c>
      <c r="E10664" t="s">
        <v>10667</v>
      </c>
      <c r="F10664">
        <v>14.444444444444445</v>
      </c>
      <c r="G10664">
        <f t="shared" si="498"/>
        <v>44.1</v>
      </c>
      <c r="H10664" t="e">
        <f>IF(AND(F10664&gt;19.999,F10664&lt;30),C10664,NA())</f>
        <v>#N/A</v>
      </c>
      <c r="I10664" t="e">
        <f t="shared" si="499"/>
        <v>#N/A</v>
      </c>
      <c r="J10664" t="e">
        <f t="shared" si="500"/>
        <v>#N/A</v>
      </c>
      <c r="L10664">
        <v>58.2</v>
      </c>
    </row>
    <row r="10665" spans="1:12" x14ac:dyDescent="0.3">
      <c r="A10665">
        <v>123.20099999999999</v>
      </c>
      <c r="B10665">
        <v>35.659999999999997</v>
      </c>
      <c r="C10665">
        <v>44.325000000000003</v>
      </c>
      <c r="D10665">
        <v>7.43072</v>
      </c>
      <c r="E10665" t="s">
        <v>10668</v>
      </c>
      <c r="F10665">
        <v>14.444444444444445</v>
      </c>
      <c r="G10665">
        <f t="shared" si="498"/>
        <v>44.325000000000003</v>
      </c>
      <c r="H10665" t="e">
        <f>IF(AND(F10665&gt;19.999,F10665&lt;30),C10665,NA())</f>
        <v>#N/A</v>
      </c>
      <c r="I10665" t="e">
        <f t="shared" si="499"/>
        <v>#N/A</v>
      </c>
      <c r="J10665" t="e">
        <f t="shared" si="500"/>
        <v>#N/A</v>
      </c>
      <c r="L10665">
        <v>58.2</v>
      </c>
    </row>
    <row r="10666" spans="1:12" x14ac:dyDescent="0.3">
      <c r="A10666">
        <v>123.208</v>
      </c>
      <c r="B10666">
        <v>33.479999999999997</v>
      </c>
      <c r="C10666">
        <v>40.274999999999999</v>
      </c>
      <c r="D10666">
        <v>5.7361700000000004</v>
      </c>
      <c r="E10666" t="s">
        <v>10669</v>
      </c>
      <c r="F10666">
        <v>14.444444444444445</v>
      </c>
      <c r="G10666">
        <f t="shared" si="498"/>
        <v>40.274999999999999</v>
      </c>
      <c r="H10666" t="e">
        <f>IF(AND(F10666&gt;19.999,F10666&lt;30),C10666,NA())</f>
        <v>#N/A</v>
      </c>
      <c r="I10666" t="e">
        <f t="shared" si="499"/>
        <v>#N/A</v>
      </c>
      <c r="J10666" t="e">
        <f t="shared" si="500"/>
        <v>#N/A</v>
      </c>
      <c r="L10666">
        <v>58.2</v>
      </c>
    </row>
    <row r="10667" spans="1:12" x14ac:dyDescent="0.3">
      <c r="A10667">
        <v>123.215</v>
      </c>
      <c r="B10667">
        <v>37.130000000000003</v>
      </c>
      <c r="C10667">
        <v>45.075000000000003</v>
      </c>
      <c r="D10667">
        <v>6.5923999999999996</v>
      </c>
      <c r="E10667" t="s">
        <v>10670</v>
      </c>
      <c r="F10667">
        <v>14.444444444444445</v>
      </c>
      <c r="G10667">
        <f t="shared" si="498"/>
        <v>45.075000000000003</v>
      </c>
      <c r="H10667" t="e">
        <f>IF(AND(F10667&gt;19.999,F10667&lt;30),C10667,NA())</f>
        <v>#N/A</v>
      </c>
      <c r="I10667" t="e">
        <f t="shared" si="499"/>
        <v>#N/A</v>
      </c>
      <c r="J10667" t="e">
        <f t="shared" si="500"/>
        <v>#N/A</v>
      </c>
      <c r="L10667">
        <v>58.2</v>
      </c>
    </row>
    <row r="10668" spans="1:12" x14ac:dyDescent="0.3">
      <c r="A10668">
        <v>123.22199999999999</v>
      </c>
      <c r="B10668">
        <v>36.700000000000003</v>
      </c>
      <c r="C10668">
        <v>46.875</v>
      </c>
      <c r="D10668">
        <v>8.8570100000000007</v>
      </c>
      <c r="E10668" t="s">
        <v>10671</v>
      </c>
      <c r="F10668">
        <v>13.888888888888889</v>
      </c>
      <c r="G10668">
        <f t="shared" si="498"/>
        <v>46.875</v>
      </c>
      <c r="H10668" t="e">
        <f>IF(AND(F10668&gt;19.999,F10668&lt;30),C10668,NA())</f>
        <v>#N/A</v>
      </c>
      <c r="I10668" t="e">
        <f t="shared" si="499"/>
        <v>#N/A</v>
      </c>
      <c r="J10668" t="e">
        <f t="shared" si="500"/>
        <v>#N/A</v>
      </c>
      <c r="L10668">
        <v>58.2</v>
      </c>
    </row>
    <row r="10669" spans="1:12" x14ac:dyDescent="0.3">
      <c r="A10669">
        <v>123.229</v>
      </c>
      <c r="B10669">
        <v>38.479999999999997</v>
      </c>
      <c r="C10669">
        <v>47.774999999999999</v>
      </c>
      <c r="D10669">
        <v>7.8337500000000002</v>
      </c>
      <c r="E10669" t="s">
        <v>10672</v>
      </c>
      <c r="F10669">
        <v>13.333333333333334</v>
      </c>
      <c r="G10669">
        <f t="shared" si="498"/>
        <v>47.774999999999999</v>
      </c>
      <c r="H10669" t="e">
        <f>IF(AND(F10669&gt;19.999,F10669&lt;30),C10669,NA())</f>
        <v>#N/A</v>
      </c>
      <c r="I10669" t="e">
        <f t="shared" si="499"/>
        <v>#N/A</v>
      </c>
      <c r="J10669" t="e">
        <f t="shared" si="500"/>
        <v>#N/A</v>
      </c>
      <c r="L10669">
        <v>58.2</v>
      </c>
    </row>
    <row r="10670" spans="1:12" x14ac:dyDescent="0.3">
      <c r="A10670">
        <v>123.236</v>
      </c>
      <c r="B10670">
        <v>35.72</v>
      </c>
      <c r="C10670">
        <v>45.9</v>
      </c>
      <c r="D10670">
        <v>8.9408899999999996</v>
      </c>
      <c r="E10670" t="s">
        <v>10673</v>
      </c>
      <c r="F10670">
        <v>13.333333333333334</v>
      </c>
      <c r="G10670">
        <f t="shared" si="498"/>
        <v>45.9</v>
      </c>
      <c r="H10670" t="e">
        <f>IF(AND(F10670&gt;19.999,F10670&lt;30),C10670,NA())</f>
        <v>#N/A</v>
      </c>
      <c r="I10670" t="e">
        <f t="shared" si="499"/>
        <v>#N/A</v>
      </c>
      <c r="J10670" t="e">
        <f t="shared" si="500"/>
        <v>#N/A</v>
      </c>
      <c r="L10670">
        <v>58.2</v>
      </c>
    </row>
    <row r="10671" spans="1:12" x14ac:dyDescent="0.3">
      <c r="A10671">
        <v>123.24299999999999</v>
      </c>
      <c r="B10671">
        <v>38.92</v>
      </c>
      <c r="C10671">
        <v>49.575000000000003</v>
      </c>
      <c r="D10671">
        <v>9.1583299999999994</v>
      </c>
      <c r="E10671" t="s">
        <v>10674</v>
      </c>
      <c r="F10671">
        <v>13.333333333333334</v>
      </c>
      <c r="G10671">
        <f t="shared" si="498"/>
        <v>49.575000000000003</v>
      </c>
      <c r="H10671" t="e">
        <f>IF(AND(F10671&gt;19.999,F10671&lt;30),C10671,NA())</f>
        <v>#N/A</v>
      </c>
      <c r="I10671" t="e">
        <f t="shared" si="499"/>
        <v>#N/A</v>
      </c>
      <c r="J10671" t="e">
        <f t="shared" si="500"/>
        <v>#N/A</v>
      </c>
      <c r="L10671">
        <v>58.2</v>
      </c>
    </row>
    <row r="10672" spans="1:12" x14ac:dyDescent="0.3">
      <c r="A10672">
        <v>123.25</v>
      </c>
      <c r="B10672">
        <v>35.74</v>
      </c>
      <c r="C10672">
        <v>45.6</v>
      </c>
      <c r="D10672">
        <v>8.6192799999999998</v>
      </c>
      <c r="E10672" t="s">
        <v>10675</v>
      </c>
      <c r="F10672">
        <v>13.333333333333334</v>
      </c>
      <c r="G10672">
        <f t="shared" si="498"/>
        <v>45.6</v>
      </c>
      <c r="H10672" t="e">
        <f>IF(AND(F10672&gt;19.999,F10672&lt;30),C10672,NA())</f>
        <v>#N/A</v>
      </c>
      <c r="I10672" t="e">
        <f t="shared" si="499"/>
        <v>#N/A</v>
      </c>
      <c r="J10672" t="e">
        <f t="shared" si="500"/>
        <v>#N/A</v>
      </c>
      <c r="L10672">
        <v>58.2</v>
      </c>
    </row>
    <row r="10673" spans="1:12" x14ac:dyDescent="0.3">
      <c r="A10673">
        <v>123.25700000000001</v>
      </c>
      <c r="B10673">
        <v>35.65</v>
      </c>
      <c r="C10673">
        <v>43.575000000000003</v>
      </c>
      <c r="D10673">
        <v>6.6915199999999997</v>
      </c>
      <c r="E10673" t="s">
        <v>10676</v>
      </c>
      <c r="F10673">
        <v>13.333333333333334</v>
      </c>
      <c r="G10673">
        <f t="shared" si="498"/>
        <v>43.575000000000003</v>
      </c>
      <c r="H10673" t="e">
        <f>IF(AND(F10673&gt;19.999,F10673&lt;30),C10673,NA())</f>
        <v>#N/A</v>
      </c>
      <c r="I10673" t="e">
        <f t="shared" si="499"/>
        <v>#N/A</v>
      </c>
      <c r="J10673" t="e">
        <f t="shared" si="500"/>
        <v>#N/A</v>
      </c>
      <c r="L10673">
        <v>58.2</v>
      </c>
    </row>
    <row r="10674" spans="1:12" x14ac:dyDescent="0.3">
      <c r="A10674">
        <v>123.264</v>
      </c>
      <c r="B10674">
        <v>33.840000000000003</v>
      </c>
      <c r="C10674">
        <v>42.225000000000001</v>
      </c>
      <c r="D10674">
        <v>7.2972000000000001</v>
      </c>
      <c r="E10674" t="s">
        <v>10677</v>
      </c>
      <c r="F10674">
        <v>13.333333333333334</v>
      </c>
      <c r="G10674">
        <f t="shared" si="498"/>
        <v>42.225000000000001</v>
      </c>
      <c r="H10674" t="e">
        <f>IF(AND(F10674&gt;19.999,F10674&lt;30),C10674,NA())</f>
        <v>#N/A</v>
      </c>
      <c r="I10674" t="e">
        <f t="shared" si="499"/>
        <v>#N/A</v>
      </c>
      <c r="J10674" t="e">
        <f t="shared" si="500"/>
        <v>#N/A</v>
      </c>
      <c r="L10674">
        <v>58.2</v>
      </c>
    </row>
    <row r="10675" spans="1:12" x14ac:dyDescent="0.3">
      <c r="A10675">
        <v>123.271</v>
      </c>
      <c r="B10675">
        <v>37.14</v>
      </c>
      <c r="C10675">
        <v>46.2</v>
      </c>
      <c r="D10675">
        <v>7.7065999999999999</v>
      </c>
      <c r="E10675" t="s">
        <v>10678</v>
      </c>
      <c r="F10675">
        <v>12.777777777777779</v>
      </c>
      <c r="G10675">
        <f t="shared" si="498"/>
        <v>46.2</v>
      </c>
      <c r="H10675" t="e">
        <f>IF(AND(F10675&gt;19.999,F10675&lt;30),C10675,NA())</f>
        <v>#N/A</v>
      </c>
      <c r="I10675" t="e">
        <f t="shared" si="499"/>
        <v>#N/A</v>
      </c>
      <c r="J10675" t="e">
        <f t="shared" si="500"/>
        <v>#N/A</v>
      </c>
      <c r="L10675">
        <v>58.2</v>
      </c>
    </row>
    <row r="10676" spans="1:12" x14ac:dyDescent="0.3">
      <c r="A10676">
        <v>123.27800000000001</v>
      </c>
      <c r="B10676">
        <v>35.42</v>
      </c>
      <c r="C10676">
        <v>45.674999999999997</v>
      </c>
      <c r="D10676">
        <v>9.0400299999999998</v>
      </c>
      <c r="E10676" t="s">
        <v>10679</v>
      </c>
      <c r="F10676">
        <v>13.333333333333334</v>
      </c>
      <c r="G10676">
        <f t="shared" si="498"/>
        <v>45.674999999999997</v>
      </c>
      <c r="H10676" t="e">
        <f>IF(AND(F10676&gt;19.999,F10676&lt;30),C10676,NA())</f>
        <v>#N/A</v>
      </c>
      <c r="I10676" t="e">
        <f t="shared" si="499"/>
        <v>#N/A</v>
      </c>
      <c r="J10676" t="e">
        <f t="shared" si="500"/>
        <v>#N/A</v>
      </c>
      <c r="L10676">
        <v>58.2</v>
      </c>
    </row>
    <row r="10677" spans="1:12" x14ac:dyDescent="0.3">
      <c r="A10677">
        <v>123.285</v>
      </c>
      <c r="B10677">
        <v>35.590000000000003</v>
      </c>
      <c r="C10677">
        <v>46.575000000000003</v>
      </c>
      <c r="D10677">
        <v>9.7563499999999994</v>
      </c>
      <c r="E10677" t="s">
        <v>10680</v>
      </c>
      <c r="F10677">
        <v>12.777777777777779</v>
      </c>
      <c r="G10677">
        <f t="shared" si="498"/>
        <v>46.575000000000003</v>
      </c>
      <c r="H10677" t="e">
        <f>IF(AND(F10677&gt;19.999,F10677&lt;30),C10677,NA())</f>
        <v>#N/A</v>
      </c>
      <c r="I10677" t="e">
        <f t="shared" si="499"/>
        <v>#N/A</v>
      </c>
      <c r="J10677" t="e">
        <f t="shared" si="500"/>
        <v>#N/A</v>
      </c>
      <c r="L10677">
        <v>58.2</v>
      </c>
    </row>
    <row r="10678" spans="1:12" x14ac:dyDescent="0.3">
      <c r="A10678">
        <v>123.292</v>
      </c>
      <c r="B10678">
        <v>36</v>
      </c>
      <c r="C10678">
        <v>46.8</v>
      </c>
      <c r="D10678">
        <v>9.5383499999999994</v>
      </c>
      <c r="E10678" t="s">
        <v>10681</v>
      </c>
      <c r="F10678">
        <v>13.333333333333334</v>
      </c>
      <c r="G10678">
        <f t="shared" si="498"/>
        <v>46.8</v>
      </c>
      <c r="H10678" t="e">
        <f>IF(AND(F10678&gt;19.999,F10678&lt;30),C10678,NA())</f>
        <v>#N/A</v>
      </c>
      <c r="I10678" t="e">
        <f t="shared" si="499"/>
        <v>#N/A</v>
      </c>
      <c r="J10678" t="e">
        <f t="shared" si="500"/>
        <v>#N/A</v>
      </c>
      <c r="L10678">
        <v>58.2</v>
      </c>
    </row>
    <row r="10679" spans="1:12" x14ac:dyDescent="0.3">
      <c r="A10679">
        <v>123.298</v>
      </c>
      <c r="B10679">
        <v>35.51</v>
      </c>
      <c r="C10679">
        <v>47.325000000000003</v>
      </c>
      <c r="D10679">
        <v>10.5928</v>
      </c>
      <c r="E10679" t="s">
        <v>10682</v>
      </c>
      <c r="F10679">
        <v>13.333333333333334</v>
      </c>
      <c r="G10679">
        <f t="shared" si="498"/>
        <v>47.325000000000003</v>
      </c>
      <c r="H10679" t="e">
        <f>IF(AND(F10679&gt;19.999,F10679&lt;30),C10679,NA())</f>
        <v>#N/A</v>
      </c>
      <c r="I10679" t="e">
        <f t="shared" si="499"/>
        <v>#N/A</v>
      </c>
      <c r="J10679" t="e">
        <f t="shared" si="500"/>
        <v>#N/A</v>
      </c>
      <c r="L10679">
        <v>58.274999999999999</v>
      </c>
    </row>
    <row r="10680" spans="1:12" x14ac:dyDescent="0.3">
      <c r="A10680">
        <v>123.30500000000001</v>
      </c>
      <c r="B10680">
        <v>30.38</v>
      </c>
      <c r="C10680">
        <v>42.5625</v>
      </c>
      <c r="D10680">
        <v>11.373200000000001</v>
      </c>
      <c r="E10680" t="s">
        <v>10683</v>
      </c>
      <c r="F10680">
        <v>13.333333333333334</v>
      </c>
      <c r="G10680">
        <f t="shared" si="498"/>
        <v>42.5625</v>
      </c>
      <c r="H10680" t="e">
        <f>IF(AND(F10680&gt;19.999,F10680&lt;30),C10680,NA())</f>
        <v>#N/A</v>
      </c>
      <c r="I10680" t="e">
        <f t="shared" si="499"/>
        <v>#N/A</v>
      </c>
      <c r="J10680" t="e">
        <f t="shared" si="500"/>
        <v>#N/A</v>
      </c>
      <c r="L10680">
        <v>58.274999999999999</v>
      </c>
    </row>
    <row r="10681" spans="1:12" x14ac:dyDescent="0.3">
      <c r="A10681">
        <v>123.32599999999999</v>
      </c>
      <c r="B10681">
        <v>20.23</v>
      </c>
      <c r="C10681">
        <v>27.975000000000001</v>
      </c>
      <c r="D10681">
        <v>7.7526099999999998</v>
      </c>
      <c r="E10681" t="s">
        <v>10684</v>
      </c>
      <c r="F10681">
        <v>12.222222222222223</v>
      </c>
      <c r="G10681">
        <f t="shared" si="498"/>
        <v>27.975000000000001</v>
      </c>
      <c r="H10681" t="e">
        <f>IF(AND(F10681&gt;19.999,F10681&lt;30),C10681,NA())</f>
        <v>#N/A</v>
      </c>
      <c r="I10681" t="e">
        <f t="shared" si="499"/>
        <v>#N/A</v>
      </c>
      <c r="J10681" t="e">
        <f t="shared" si="500"/>
        <v>#N/A</v>
      </c>
      <c r="L10681">
        <v>58.274999999999999</v>
      </c>
    </row>
    <row r="10682" spans="1:12" x14ac:dyDescent="0.3">
      <c r="A10682">
        <v>123.333</v>
      </c>
      <c r="B10682">
        <v>23.75</v>
      </c>
      <c r="C10682">
        <v>31.125</v>
      </c>
      <c r="D10682">
        <v>7.0993000000000004</v>
      </c>
      <c r="E10682" t="s">
        <v>10685</v>
      </c>
      <c r="F10682">
        <v>12.222222222222223</v>
      </c>
      <c r="G10682">
        <f t="shared" si="498"/>
        <v>31.125</v>
      </c>
      <c r="H10682" t="e">
        <f>IF(AND(F10682&gt;19.999,F10682&lt;30),C10682,NA())</f>
        <v>#N/A</v>
      </c>
      <c r="I10682" t="e">
        <f t="shared" si="499"/>
        <v>#N/A</v>
      </c>
      <c r="J10682" t="e">
        <f t="shared" si="500"/>
        <v>#N/A</v>
      </c>
      <c r="L10682">
        <v>58.274999999999999</v>
      </c>
    </row>
    <row r="10683" spans="1:12" x14ac:dyDescent="0.3">
      <c r="A10683">
        <v>123.34</v>
      </c>
      <c r="B10683">
        <v>24.56</v>
      </c>
      <c r="C10683">
        <v>32.4</v>
      </c>
      <c r="D10683">
        <v>7.4991000000000003</v>
      </c>
      <c r="E10683" t="s">
        <v>10686</v>
      </c>
      <c r="F10683">
        <v>12.222222222222223</v>
      </c>
      <c r="G10683">
        <f t="shared" si="498"/>
        <v>32.4</v>
      </c>
      <c r="H10683" t="e">
        <f>IF(AND(F10683&gt;19.999,F10683&lt;30),C10683,NA())</f>
        <v>#N/A</v>
      </c>
      <c r="I10683" t="e">
        <f t="shared" si="499"/>
        <v>#N/A</v>
      </c>
      <c r="J10683" t="e">
        <f t="shared" si="500"/>
        <v>#N/A</v>
      </c>
      <c r="L10683">
        <v>58.274999999999999</v>
      </c>
    </row>
    <row r="10684" spans="1:12" x14ac:dyDescent="0.3">
      <c r="A10684">
        <v>123.34699999999999</v>
      </c>
      <c r="B10684">
        <v>23.36</v>
      </c>
      <c r="C10684">
        <v>30.9</v>
      </c>
      <c r="D10684">
        <v>7.2956899999999996</v>
      </c>
      <c r="E10684" t="s">
        <v>10687</v>
      </c>
      <c r="F10684">
        <v>12.222222222222223</v>
      </c>
      <c r="G10684">
        <f t="shared" si="498"/>
        <v>30.9</v>
      </c>
      <c r="H10684" t="e">
        <f>IF(AND(F10684&gt;19.999,F10684&lt;30),C10684,NA())</f>
        <v>#N/A</v>
      </c>
      <c r="I10684" t="e">
        <f t="shared" si="499"/>
        <v>#N/A</v>
      </c>
      <c r="J10684" t="e">
        <f t="shared" si="500"/>
        <v>#N/A</v>
      </c>
      <c r="L10684">
        <v>58.274999999999999</v>
      </c>
    </row>
    <row r="10685" spans="1:12" x14ac:dyDescent="0.3">
      <c r="A10685">
        <v>123.354</v>
      </c>
      <c r="B10685">
        <v>23.93</v>
      </c>
      <c r="C10685">
        <v>30.524999999999999</v>
      </c>
      <c r="D10685">
        <v>6.3048099999999998</v>
      </c>
      <c r="E10685" t="s">
        <v>10688</v>
      </c>
      <c r="F10685">
        <v>12.222222222222223</v>
      </c>
      <c r="G10685">
        <f t="shared" si="498"/>
        <v>30.524999999999999</v>
      </c>
      <c r="H10685" t="e">
        <f>IF(AND(F10685&gt;19.999,F10685&lt;30),C10685,NA())</f>
        <v>#N/A</v>
      </c>
      <c r="I10685" t="e">
        <f t="shared" si="499"/>
        <v>#N/A</v>
      </c>
      <c r="J10685" t="e">
        <f t="shared" si="500"/>
        <v>#N/A</v>
      </c>
      <c r="L10685">
        <v>58.274999999999999</v>
      </c>
    </row>
    <row r="10686" spans="1:12" x14ac:dyDescent="0.3">
      <c r="A10686">
        <v>123.361</v>
      </c>
      <c r="B10686">
        <v>26.19</v>
      </c>
      <c r="C10686">
        <v>33.524999999999999</v>
      </c>
      <c r="D10686">
        <v>6.8629100000000003</v>
      </c>
      <c r="E10686" t="s">
        <v>10689</v>
      </c>
      <c r="F10686">
        <v>12.222222222222223</v>
      </c>
      <c r="G10686">
        <f t="shared" si="498"/>
        <v>33.524999999999999</v>
      </c>
      <c r="H10686" t="e">
        <f>IF(AND(F10686&gt;19.999,F10686&lt;30),C10686,NA())</f>
        <v>#N/A</v>
      </c>
      <c r="I10686" t="e">
        <f t="shared" si="499"/>
        <v>#N/A</v>
      </c>
      <c r="J10686" t="e">
        <f t="shared" si="500"/>
        <v>#N/A</v>
      </c>
      <c r="L10686">
        <v>58.274999999999999</v>
      </c>
    </row>
    <row r="10687" spans="1:12" x14ac:dyDescent="0.3">
      <c r="A10687">
        <v>123.36799999999999</v>
      </c>
      <c r="B10687">
        <v>31.37</v>
      </c>
      <c r="C10687">
        <v>41.7</v>
      </c>
      <c r="D10687">
        <v>9.4410000000000007</v>
      </c>
      <c r="E10687" t="s">
        <v>10690</v>
      </c>
      <c r="F10687">
        <v>12.222222222222223</v>
      </c>
      <c r="G10687">
        <f t="shared" si="498"/>
        <v>41.7</v>
      </c>
      <c r="H10687" t="e">
        <f>IF(AND(F10687&gt;19.999,F10687&lt;30),C10687,NA())</f>
        <v>#N/A</v>
      </c>
      <c r="I10687" t="e">
        <f t="shared" si="499"/>
        <v>#N/A</v>
      </c>
      <c r="J10687" t="e">
        <f t="shared" si="500"/>
        <v>#N/A</v>
      </c>
      <c r="L10687">
        <v>58.274999999999999</v>
      </c>
    </row>
    <row r="10688" spans="1:12" x14ac:dyDescent="0.3">
      <c r="A10688">
        <v>123.375</v>
      </c>
      <c r="B10688">
        <v>29.31</v>
      </c>
      <c r="C10688">
        <v>39.450000000000003</v>
      </c>
      <c r="D10688">
        <v>9.4168000000000003</v>
      </c>
      <c r="E10688" t="s">
        <v>10691</v>
      </c>
      <c r="F10688">
        <v>12.777777777777779</v>
      </c>
      <c r="G10688">
        <f t="shared" si="498"/>
        <v>39.450000000000003</v>
      </c>
      <c r="H10688" t="e">
        <f>IF(AND(F10688&gt;19.999,F10688&lt;30),C10688,NA())</f>
        <v>#N/A</v>
      </c>
      <c r="I10688" t="e">
        <f t="shared" si="499"/>
        <v>#N/A</v>
      </c>
      <c r="J10688" t="e">
        <f t="shared" si="500"/>
        <v>#N/A</v>
      </c>
      <c r="L10688">
        <v>58.274999999999999</v>
      </c>
    </row>
    <row r="10689" spans="1:12" x14ac:dyDescent="0.3">
      <c r="A10689">
        <v>123.38200000000001</v>
      </c>
      <c r="B10689">
        <v>26.92</v>
      </c>
      <c r="C10689">
        <v>35.174999999999997</v>
      </c>
      <c r="D10689">
        <v>7.7241600000000004</v>
      </c>
      <c r="E10689" t="s">
        <v>10692</v>
      </c>
      <c r="F10689">
        <v>12.777777777777779</v>
      </c>
      <c r="G10689">
        <f t="shared" si="498"/>
        <v>35.174999999999997</v>
      </c>
      <c r="H10689" t="e">
        <f>IF(AND(F10689&gt;19.999,F10689&lt;30),C10689,NA())</f>
        <v>#N/A</v>
      </c>
      <c r="I10689" t="e">
        <f t="shared" si="499"/>
        <v>#N/A</v>
      </c>
      <c r="J10689" t="e">
        <f t="shared" si="500"/>
        <v>#N/A</v>
      </c>
      <c r="L10689">
        <v>58.274999999999999</v>
      </c>
    </row>
    <row r="10690" spans="1:12" x14ac:dyDescent="0.3">
      <c r="A10690">
        <v>123.389</v>
      </c>
      <c r="B10690">
        <v>24.8</v>
      </c>
      <c r="C10690">
        <v>32.774999999999999</v>
      </c>
      <c r="D10690">
        <v>7.6147900000000002</v>
      </c>
      <c r="E10690" t="s">
        <v>10693</v>
      </c>
      <c r="F10690">
        <v>12.777777777777779</v>
      </c>
      <c r="G10690">
        <f t="shared" si="498"/>
        <v>32.774999999999999</v>
      </c>
      <c r="H10690" t="e">
        <f>IF(AND(F10690&gt;19.999,F10690&lt;30),C10690,NA())</f>
        <v>#N/A</v>
      </c>
      <c r="I10690" t="e">
        <f t="shared" si="499"/>
        <v>#N/A</v>
      </c>
      <c r="J10690" t="e">
        <f t="shared" si="500"/>
        <v>#N/A</v>
      </c>
      <c r="L10690">
        <v>58.274999999999999</v>
      </c>
    </row>
    <row r="10691" spans="1:12" x14ac:dyDescent="0.3">
      <c r="A10691">
        <v>123.396</v>
      </c>
      <c r="B10691">
        <v>25.59</v>
      </c>
      <c r="C10691">
        <v>34.125</v>
      </c>
      <c r="D10691">
        <v>8.1112000000000002</v>
      </c>
      <c r="E10691" t="s">
        <v>10694</v>
      </c>
      <c r="F10691">
        <v>12.222222222222223</v>
      </c>
      <c r="G10691">
        <f t="shared" ref="G10691:G10754" si="501">IF(F10691&lt;20,C10691,NA())</f>
        <v>34.125</v>
      </c>
      <c r="H10691" t="e">
        <f>IF(AND(F10691&gt;19.999,F10691&lt;30),C10691,NA())</f>
        <v>#N/A</v>
      </c>
      <c r="I10691" t="e">
        <f t="shared" ref="I10691:I10754" si="502">IF(AND(F10691&gt;29.999,F10691&lt;40),C10691,NA())</f>
        <v>#N/A</v>
      </c>
      <c r="J10691" t="e">
        <f t="shared" ref="J10691:J10754" si="503">IF(F10691&gt;40,C10691,NA())</f>
        <v>#N/A</v>
      </c>
      <c r="L10691">
        <v>58.35</v>
      </c>
    </row>
    <row r="10692" spans="1:12" x14ac:dyDescent="0.3">
      <c r="A10692">
        <v>123.40300000000001</v>
      </c>
      <c r="B10692">
        <v>25.58</v>
      </c>
      <c r="C10692">
        <v>33.075000000000003</v>
      </c>
      <c r="D10692">
        <v>7.0720099999999997</v>
      </c>
      <c r="E10692" t="s">
        <v>10695</v>
      </c>
      <c r="F10692">
        <v>12.777777777777779</v>
      </c>
      <c r="G10692">
        <f t="shared" si="501"/>
        <v>33.075000000000003</v>
      </c>
      <c r="H10692" t="e">
        <f>IF(AND(F10692&gt;19.999,F10692&lt;30),C10692,NA())</f>
        <v>#N/A</v>
      </c>
      <c r="I10692" t="e">
        <f t="shared" si="502"/>
        <v>#N/A</v>
      </c>
      <c r="J10692" t="e">
        <f t="shared" si="503"/>
        <v>#N/A</v>
      </c>
      <c r="L10692">
        <v>58.35</v>
      </c>
    </row>
    <row r="10693" spans="1:12" x14ac:dyDescent="0.3">
      <c r="A10693">
        <v>123.41</v>
      </c>
      <c r="B10693">
        <v>25.07</v>
      </c>
      <c r="C10693">
        <v>32.625</v>
      </c>
      <c r="D10693">
        <v>7.1730600000000004</v>
      </c>
      <c r="E10693" t="s">
        <v>10696</v>
      </c>
      <c r="F10693">
        <v>12.777777777777779</v>
      </c>
      <c r="G10693">
        <f t="shared" si="501"/>
        <v>32.625</v>
      </c>
      <c r="H10693" t="e">
        <f>IF(AND(F10693&gt;19.999,F10693&lt;30),C10693,NA())</f>
        <v>#N/A</v>
      </c>
      <c r="I10693" t="e">
        <f t="shared" si="502"/>
        <v>#N/A</v>
      </c>
      <c r="J10693" t="e">
        <f t="shared" si="503"/>
        <v>#N/A</v>
      </c>
      <c r="L10693">
        <v>58.35</v>
      </c>
    </row>
    <row r="10694" spans="1:12" x14ac:dyDescent="0.3">
      <c r="A10694">
        <v>123.417</v>
      </c>
      <c r="B10694">
        <v>25.05</v>
      </c>
      <c r="C10694">
        <v>32.549999999999997</v>
      </c>
      <c r="D10694">
        <v>7.1196700000000002</v>
      </c>
      <c r="E10694" t="s">
        <v>10697</v>
      </c>
      <c r="F10694">
        <v>12.222222222222223</v>
      </c>
      <c r="G10694">
        <f t="shared" si="501"/>
        <v>32.549999999999997</v>
      </c>
      <c r="H10694" t="e">
        <f>IF(AND(F10694&gt;19.999,F10694&lt;30),C10694,NA())</f>
        <v>#N/A</v>
      </c>
      <c r="I10694" t="e">
        <f t="shared" si="502"/>
        <v>#N/A</v>
      </c>
      <c r="J10694" t="e">
        <f t="shared" si="503"/>
        <v>#N/A</v>
      </c>
      <c r="L10694">
        <v>58.35</v>
      </c>
    </row>
    <row r="10695" spans="1:12" x14ac:dyDescent="0.3">
      <c r="A10695">
        <v>123.423</v>
      </c>
      <c r="B10695">
        <v>22.66</v>
      </c>
      <c r="C10695">
        <v>29.4</v>
      </c>
      <c r="D10695">
        <v>6.5520300000000002</v>
      </c>
      <c r="E10695" t="s">
        <v>10698</v>
      </c>
      <c r="F10695">
        <v>12.222222222222223</v>
      </c>
      <c r="G10695">
        <f t="shared" si="501"/>
        <v>29.4</v>
      </c>
      <c r="H10695" t="e">
        <f>IF(AND(F10695&gt;19.999,F10695&lt;30),C10695,NA())</f>
        <v>#N/A</v>
      </c>
      <c r="I10695" t="e">
        <f t="shared" si="502"/>
        <v>#N/A</v>
      </c>
      <c r="J10695" t="e">
        <f t="shared" si="503"/>
        <v>#N/A</v>
      </c>
      <c r="L10695">
        <v>58.35</v>
      </c>
    </row>
    <row r="10696" spans="1:12" x14ac:dyDescent="0.3">
      <c r="A10696">
        <v>123.43</v>
      </c>
      <c r="B10696">
        <v>29.73</v>
      </c>
      <c r="C10696">
        <v>35.25</v>
      </c>
      <c r="D10696">
        <v>4.7629900000000003</v>
      </c>
      <c r="E10696" t="s">
        <v>10699</v>
      </c>
      <c r="F10696">
        <v>12.222222222222223</v>
      </c>
      <c r="G10696">
        <f t="shared" si="501"/>
        <v>35.25</v>
      </c>
      <c r="H10696" t="e">
        <f>IF(AND(F10696&gt;19.999,F10696&lt;30),C10696,NA())</f>
        <v>#N/A</v>
      </c>
      <c r="I10696" t="e">
        <f t="shared" si="502"/>
        <v>#N/A</v>
      </c>
      <c r="J10696" t="e">
        <f t="shared" si="503"/>
        <v>#N/A</v>
      </c>
      <c r="L10696">
        <v>58.35</v>
      </c>
    </row>
    <row r="10697" spans="1:12" x14ac:dyDescent="0.3">
      <c r="A10697">
        <v>123.437</v>
      </c>
      <c r="B10697">
        <v>30.24</v>
      </c>
      <c r="C10697">
        <v>37.5</v>
      </c>
      <c r="D10697">
        <v>6.4619499999999999</v>
      </c>
      <c r="E10697" t="s">
        <v>10700</v>
      </c>
      <c r="F10697">
        <v>12.222222222222223</v>
      </c>
      <c r="G10697">
        <f t="shared" si="501"/>
        <v>37.5</v>
      </c>
      <c r="H10697" t="e">
        <f>IF(AND(F10697&gt;19.999,F10697&lt;30),C10697,NA())</f>
        <v>#N/A</v>
      </c>
      <c r="I10697" t="e">
        <f t="shared" si="502"/>
        <v>#N/A</v>
      </c>
      <c r="J10697" t="e">
        <f t="shared" si="503"/>
        <v>#N/A</v>
      </c>
      <c r="L10697">
        <v>58.35</v>
      </c>
    </row>
    <row r="10698" spans="1:12" x14ac:dyDescent="0.3">
      <c r="A10698">
        <v>123.444</v>
      </c>
      <c r="B10698">
        <v>27.69</v>
      </c>
      <c r="C10698">
        <v>37.274999999999999</v>
      </c>
      <c r="D10698">
        <v>8.9921799999999994</v>
      </c>
      <c r="E10698" t="s">
        <v>10701</v>
      </c>
      <c r="F10698">
        <v>11.666666666666668</v>
      </c>
      <c r="G10698">
        <f t="shared" si="501"/>
        <v>37.274999999999999</v>
      </c>
      <c r="H10698" t="e">
        <f>IF(AND(F10698&gt;19.999,F10698&lt;30),C10698,NA())</f>
        <v>#N/A</v>
      </c>
      <c r="I10698" t="e">
        <f t="shared" si="502"/>
        <v>#N/A</v>
      </c>
      <c r="J10698" t="e">
        <f t="shared" si="503"/>
        <v>#N/A</v>
      </c>
      <c r="L10698">
        <v>58.35</v>
      </c>
    </row>
    <row r="10699" spans="1:12" x14ac:dyDescent="0.3">
      <c r="A10699">
        <v>123.45099999999999</v>
      </c>
      <c r="B10699">
        <v>25.64</v>
      </c>
      <c r="C10699">
        <v>37.200000000000003</v>
      </c>
      <c r="D10699">
        <v>11.132199999999999</v>
      </c>
      <c r="E10699" t="s">
        <v>10702</v>
      </c>
      <c r="F10699">
        <v>11.666666666666668</v>
      </c>
      <c r="G10699">
        <f t="shared" si="501"/>
        <v>37.200000000000003</v>
      </c>
      <c r="H10699" t="e">
        <f>IF(AND(F10699&gt;19.999,F10699&lt;30),C10699,NA())</f>
        <v>#N/A</v>
      </c>
      <c r="I10699" t="e">
        <f t="shared" si="502"/>
        <v>#N/A</v>
      </c>
      <c r="J10699" t="e">
        <f t="shared" si="503"/>
        <v>#N/A</v>
      </c>
      <c r="L10699">
        <v>58.35</v>
      </c>
    </row>
    <row r="10700" spans="1:12" x14ac:dyDescent="0.3">
      <c r="A10700">
        <v>123.458</v>
      </c>
      <c r="B10700">
        <v>23.23</v>
      </c>
      <c r="C10700">
        <v>33.9</v>
      </c>
      <c r="D10700">
        <v>10.4361</v>
      </c>
      <c r="E10700" t="s">
        <v>10703</v>
      </c>
      <c r="F10700">
        <v>11.666666666666668</v>
      </c>
      <c r="G10700">
        <f t="shared" si="501"/>
        <v>33.9</v>
      </c>
      <c r="H10700" t="e">
        <f>IF(AND(F10700&gt;19.999,F10700&lt;30),C10700,NA())</f>
        <v>#N/A</v>
      </c>
      <c r="I10700" t="e">
        <f t="shared" si="502"/>
        <v>#N/A</v>
      </c>
      <c r="J10700" t="e">
        <f t="shared" si="503"/>
        <v>#N/A</v>
      </c>
      <c r="L10700">
        <v>58.35</v>
      </c>
    </row>
    <row r="10701" spans="1:12" x14ac:dyDescent="0.3">
      <c r="A10701">
        <v>123.465</v>
      </c>
      <c r="B10701">
        <v>23.85</v>
      </c>
      <c r="C10701">
        <v>34.424999999999997</v>
      </c>
      <c r="D10701">
        <v>10.2912</v>
      </c>
      <c r="E10701" t="s">
        <v>10704</v>
      </c>
      <c r="F10701">
        <v>11.666666666666668</v>
      </c>
      <c r="G10701">
        <f t="shared" si="501"/>
        <v>34.424999999999997</v>
      </c>
      <c r="H10701" t="e">
        <f>IF(AND(F10701&gt;19.999,F10701&lt;30),C10701,NA())</f>
        <v>#N/A</v>
      </c>
      <c r="I10701" t="e">
        <f t="shared" si="502"/>
        <v>#N/A</v>
      </c>
      <c r="J10701" t="e">
        <f t="shared" si="503"/>
        <v>#N/A</v>
      </c>
      <c r="L10701">
        <v>58.35</v>
      </c>
    </row>
    <row r="10702" spans="1:12" x14ac:dyDescent="0.3">
      <c r="A10702">
        <v>123.47199999999999</v>
      </c>
      <c r="B10702">
        <v>25.28</v>
      </c>
      <c r="C10702">
        <v>36.15</v>
      </c>
      <c r="D10702">
        <v>10.4712</v>
      </c>
      <c r="E10702" t="s">
        <v>10705</v>
      </c>
      <c r="F10702">
        <v>11.666666666666668</v>
      </c>
      <c r="G10702">
        <f t="shared" si="501"/>
        <v>36.15</v>
      </c>
      <c r="H10702" t="e">
        <f>IF(AND(F10702&gt;19.999,F10702&lt;30),C10702,NA())</f>
        <v>#N/A</v>
      </c>
      <c r="I10702" t="e">
        <f t="shared" si="502"/>
        <v>#N/A</v>
      </c>
      <c r="J10702" t="e">
        <f t="shared" si="503"/>
        <v>#N/A</v>
      </c>
      <c r="L10702">
        <v>58.35</v>
      </c>
    </row>
    <row r="10703" spans="1:12" x14ac:dyDescent="0.3">
      <c r="A10703">
        <v>123.479</v>
      </c>
      <c r="B10703">
        <v>25.39</v>
      </c>
      <c r="C10703">
        <v>37.424999999999997</v>
      </c>
      <c r="D10703">
        <v>11.6273</v>
      </c>
      <c r="E10703" t="s">
        <v>10706</v>
      </c>
      <c r="F10703">
        <v>12.222222222222223</v>
      </c>
      <c r="G10703">
        <f t="shared" si="501"/>
        <v>37.424999999999997</v>
      </c>
      <c r="H10703" t="e">
        <f>IF(AND(F10703&gt;19.999,F10703&lt;30),C10703,NA())</f>
        <v>#N/A</v>
      </c>
      <c r="I10703" t="e">
        <f t="shared" si="502"/>
        <v>#N/A</v>
      </c>
      <c r="J10703" t="e">
        <f t="shared" si="503"/>
        <v>#N/A</v>
      </c>
      <c r="L10703">
        <v>58.35</v>
      </c>
    </row>
    <row r="10704" spans="1:12" x14ac:dyDescent="0.3">
      <c r="A10704">
        <v>123.486</v>
      </c>
      <c r="B10704">
        <v>25.9</v>
      </c>
      <c r="C10704">
        <v>36.6</v>
      </c>
      <c r="D10704">
        <v>10.251300000000001</v>
      </c>
      <c r="E10704" t="s">
        <v>10707</v>
      </c>
      <c r="F10704">
        <v>12.222222222222223</v>
      </c>
      <c r="G10704">
        <f t="shared" si="501"/>
        <v>36.6</v>
      </c>
      <c r="H10704" t="e">
        <f>IF(AND(F10704&gt;19.999,F10704&lt;30),C10704,NA())</f>
        <v>#N/A</v>
      </c>
      <c r="I10704" t="e">
        <f t="shared" si="502"/>
        <v>#N/A</v>
      </c>
      <c r="J10704" t="e">
        <f t="shared" si="503"/>
        <v>#N/A</v>
      </c>
      <c r="L10704">
        <v>58.35</v>
      </c>
    </row>
    <row r="10705" spans="1:12" x14ac:dyDescent="0.3">
      <c r="A10705">
        <v>123.49299999999999</v>
      </c>
      <c r="B10705">
        <v>24.79</v>
      </c>
      <c r="C10705">
        <v>36.524999999999999</v>
      </c>
      <c r="D10705">
        <v>11.3756</v>
      </c>
      <c r="E10705" t="s">
        <v>10708</v>
      </c>
      <c r="F10705">
        <v>12.222222222222223</v>
      </c>
      <c r="G10705">
        <f t="shared" si="501"/>
        <v>36.524999999999999</v>
      </c>
      <c r="H10705" t="e">
        <f>IF(AND(F10705&gt;19.999,F10705&lt;30),C10705,NA())</f>
        <v>#N/A</v>
      </c>
      <c r="I10705" t="e">
        <f t="shared" si="502"/>
        <v>#N/A</v>
      </c>
      <c r="J10705" t="e">
        <f t="shared" si="503"/>
        <v>#N/A</v>
      </c>
      <c r="L10705">
        <v>58.35</v>
      </c>
    </row>
    <row r="10706" spans="1:12" x14ac:dyDescent="0.3">
      <c r="A10706">
        <v>123.5</v>
      </c>
      <c r="B10706">
        <v>25.39</v>
      </c>
      <c r="C10706">
        <v>36.299999999999997</v>
      </c>
      <c r="D10706">
        <v>10.5023</v>
      </c>
      <c r="E10706" t="s">
        <v>10709</v>
      </c>
      <c r="F10706">
        <v>12.222222222222223</v>
      </c>
      <c r="G10706">
        <f t="shared" si="501"/>
        <v>36.299999999999997</v>
      </c>
      <c r="H10706" t="e">
        <f>IF(AND(F10706&gt;19.999,F10706&lt;30),C10706,NA())</f>
        <v>#N/A</v>
      </c>
      <c r="I10706" t="e">
        <f t="shared" si="502"/>
        <v>#N/A</v>
      </c>
      <c r="J10706" t="e">
        <f t="shared" si="503"/>
        <v>#N/A</v>
      </c>
      <c r="L10706">
        <v>58.35</v>
      </c>
    </row>
    <row r="10707" spans="1:12" x14ac:dyDescent="0.3">
      <c r="A10707">
        <v>123.50700000000001</v>
      </c>
      <c r="B10707">
        <v>24.59</v>
      </c>
      <c r="C10707">
        <v>36.6</v>
      </c>
      <c r="D10707">
        <v>11.666700000000001</v>
      </c>
      <c r="E10707" t="s">
        <v>10710</v>
      </c>
      <c r="F10707">
        <v>12.777777777777779</v>
      </c>
      <c r="G10707">
        <f t="shared" si="501"/>
        <v>36.6</v>
      </c>
      <c r="H10707" t="e">
        <f>IF(AND(F10707&gt;19.999,F10707&lt;30),C10707,NA())</f>
        <v>#N/A</v>
      </c>
      <c r="I10707" t="e">
        <f t="shared" si="502"/>
        <v>#N/A</v>
      </c>
      <c r="J10707" t="e">
        <f t="shared" si="503"/>
        <v>#N/A</v>
      </c>
      <c r="L10707">
        <v>58.35</v>
      </c>
    </row>
    <row r="10708" spans="1:12" x14ac:dyDescent="0.3">
      <c r="A10708">
        <v>123.514</v>
      </c>
      <c r="B10708">
        <v>25.05</v>
      </c>
      <c r="C10708">
        <v>37.125</v>
      </c>
      <c r="D10708">
        <v>11.694699999999999</v>
      </c>
      <c r="E10708" t="s">
        <v>10711</v>
      </c>
      <c r="F10708">
        <v>12.777777777777779</v>
      </c>
      <c r="G10708">
        <f t="shared" si="501"/>
        <v>37.125</v>
      </c>
      <c r="H10708" t="e">
        <f>IF(AND(F10708&gt;19.999,F10708&lt;30),C10708,NA())</f>
        <v>#N/A</v>
      </c>
      <c r="I10708" t="e">
        <f t="shared" si="502"/>
        <v>#N/A</v>
      </c>
      <c r="J10708" t="e">
        <f t="shared" si="503"/>
        <v>#N/A</v>
      </c>
      <c r="L10708">
        <v>58.35</v>
      </c>
    </row>
    <row r="10709" spans="1:12" x14ac:dyDescent="0.3">
      <c r="A10709">
        <v>123.521</v>
      </c>
      <c r="B10709">
        <v>26.25</v>
      </c>
      <c r="C10709">
        <v>39.15</v>
      </c>
      <c r="D10709">
        <v>12.4231</v>
      </c>
      <c r="E10709" t="s">
        <v>10712</v>
      </c>
      <c r="F10709">
        <v>13.333333333333334</v>
      </c>
      <c r="G10709">
        <f t="shared" si="501"/>
        <v>39.15</v>
      </c>
      <c r="H10709" t="e">
        <f>IF(AND(F10709&gt;19.999,F10709&lt;30),C10709,NA())</f>
        <v>#N/A</v>
      </c>
      <c r="I10709" t="e">
        <f t="shared" si="502"/>
        <v>#N/A</v>
      </c>
      <c r="J10709" t="e">
        <f t="shared" si="503"/>
        <v>#N/A</v>
      </c>
      <c r="L10709">
        <v>58.35</v>
      </c>
    </row>
    <row r="10710" spans="1:12" x14ac:dyDescent="0.3">
      <c r="A10710">
        <v>123.52800000000001</v>
      </c>
      <c r="B10710">
        <v>26.54</v>
      </c>
      <c r="C10710">
        <v>39.375</v>
      </c>
      <c r="D10710">
        <v>12.3347</v>
      </c>
      <c r="E10710" t="s">
        <v>10713</v>
      </c>
      <c r="F10710">
        <v>13.888888888888889</v>
      </c>
      <c r="G10710">
        <f t="shared" si="501"/>
        <v>39.375</v>
      </c>
      <c r="H10710" t="e">
        <f>IF(AND(F10710&gt;19.999,F10710&lt;30),C10710,NA())</f>
        <v>#N/A</v>
      </c>
      <c r="I10710" t="e">
        <f t="shared" si="502"/>
        <v>#N/A</v>
      </c>
      <c r="J10710" t="e">
        <f t="shared" si="503"/>
        <v>#N/A</v>
      </c>
      <c r="L10710">
        <v>58.35</v>
      </c>
    </row>
    <row r="10711" spans="1:12" x14ac:dyDescent="0.3">
      <c r="A10711">
        <v>123.535</v>
      </c>
      <c r="B10711">
        <v>26.74</v>
      </c>
      <c r="C10711">
        <v>39.75</v>
      </c>
      <c r="D10711">
        <v>12.493600000000001</v>
      </c>
      <c r="E10711" t="s">
        <v>10714</v>
      </c>
      <c r="F10711">
        <v>15</v>
      </c>
      <c r="G10711">
        <f t="shared" si="501"/>
        <v>39.75</v>
      </c>
      <c r="H10711" t="e">
        <f>IF(AND(F10711&gt;19.999,F10711&lt;30),C10711,NA())</f>
        <v>#N/A</v>
      </c>
      <c r="I10711" t="e">
        <f t="shared" si="502"/>
        <v>#N/A</v>
      </c>
      <c r="J10711" t="e">
        <f t="shared" si="503"/>
        <v>#N/A</v>
      </c>
      <c r="L10711">
        <v>58.35</v>
      </c>
    </row>
    <row r="10712" spans="1:12" x14ac:dyDescent="0.3">
      <c r="A10712">
        <v>123.542</v>
      </c>
      <c r="B10712">
        <v>26.95</v>
      </c>
      <c r="C10712">
        <v>39.075000000000003</v>
      </c>
      <c r="D10712">
        <v>11.591699999999999</v>
      </c>
      <c r="E10712" t="s">
        <v>10715</v>
      </c>
      <c r="F10712">
        <v>16.111111111111111</v>
      </c>
      <c r="G10712">
        <f t="shared" si="501"/>
        <v>39.075000000000003</v>
      </c>
      <c r="H10712" t="e">
        <f>IF(AND(F10712&gt;19.999,F10712&lt;30),C10712,NA())</f>
        <v>#N/A</v>
      </c>
      <c r="I10712" t="e">
        <f t="shared" si="502"/>
        <v>#N/A</v>
      </c>
      <c r="J10712" t="e">
        <f t="shared" si="503"/>
        <v>#N/A</v>
      </c>
      <c r="L10712">
        <v>58.424999999999997</v>
      </c>
    </row>
    <row r="10713" spans="1:12" x14ac:dyDescent="0.3">
      <c r="A10713">
        <v>123.54600000000001</v>
      </c>
      <c r="B10713">
        <v>26.27</v>
      </c>
      <c r="C10713">
        <v>38.875</v>
      </c>
      <c r="D10713">
        <v>12.1265</v>
      </c>
      <c r="E10713" t="s">
        <v>10716</v>
      </c>
      <c r="F10713">
        <v>16.111111111111111</v>
      </c>
      <c r="G10713">
        <f t="shared" si="501"/>
        <v>38.875</v>
      </c>
      <c r="H10713" t="e">
        <f>IF(AND(F10713&gt;19.999,F10713&lt;30),C10713,NA())</f>
        <v>#N/A</v>
      </c>
      <c r="I10713" t="e">
        <f t="shared" si="502"/>
        <v>#N/A</v>
      </c>
      <c r="J10713" t="e">
        <f t="shared" si="503"/>
        <v>#N/A</v>
      </c>
      <c r="L10713">
        <v>58.424999999999997</v>
      </c>
    </row>
    <row r="10714" spans="1:12" x14ac:dyDescent="0.3">
      <c r="A10714">
        <v>123.553</v>
      </c>
      <c r="B10714">
        <v>28.67</v>
      </c>
      <c r="C10714">
        <v>40.125</v>
      </c>
      <c r="D10714">
        <v>10.783300000000001</v>
      </c>
      <c r="E10714" t="s">
        <v>10717</v>
      </c>
      <c r="F10714">
        <v>16.111111111111111</v>
      </c>
      <c r="G10714">
        <f t="shared" si="501"/>
        <v>40.125</v>
      </c>
      <c r="H10714" t="e">
        <f>IF(AND(F10714&gt;19.999,F10714&lt;30),C10714,NA())</f>
        <v>#N/A</v>
      </c>
      <c r="I10714" t="e">
        <f t="shared" si="502"/>
        <v>#N/A</v>
      </c>
      <c r="J10714" t="e">
        <f t="shared" si="503"/>
        <v>#N/A</v>
      </c>
      <c r="L10714">
        <v>58.424999999999997</v>
      </c>
    </row>
    <row r="10715" spans="1:12" x14ac:dyDescent="0.3">
      <c r="A10715">
        <v>123.56</v>
      </c>
      <c r="B10715">
        <v>29.77</v>
      </c>
      <c r="C10715">
        <v>40.799999999999997</v>
      </c>
      <c r="D10715">
        <v>10.2698</v>
      </c>
      <c r="E10715" t="s">
        <v>10718</v>
      </c>
      <c r="F10715">
        <v>16.666666666666668</v>
      </c>
      <c r="G10715">
        <f t="shared" si="501"/>
        <v>40.799999999999997</v>
      </c>
      <c r="H10715" t="e">
        <f>IF(AND(F10715&gt;19.999,F10715&lt;30),C10715,NA())</f>
        <v>#N/A</v>
      </c>
      <c r="I10715" t="e">
        <f t="shared" si="502"/>
        <v>#N/A</v>
      </c>
      <c r="J10715" t="e">
        <f t="shared" si="503"/>
        <v>#N/A</v>
      </c>
      <c r="L10715">
        <v>58.424999999999997</v>
      </c>
    </row>
    <row r="10716" spans="1:12" x14ac:dyDescent="0.3">
      <c r="A10716">
        <v>123.56699999999999</v>
      </c>
      <c r="B10716">
        <v>28.94</v>
      </c>
      <c r="C10716">
        <v>39.225000000000001</v>
      </c>
      <c r="D10716">
        <v>9.5915800000000004</v>
      </c>
      <c r="E10716" t="s">
        <v>10719</v>
      </c>
      <c r="F10716">
        <v>16.666666666666668</v>
      </c>
      <c r="G10716">
        <f t="shared" si="501"/>
        <v>39.225000000000001</v>
      </c>
      <c r="H10716" t="e">
        <f>IF(AND(F10716&gt;19.999,F10716&lt;30),C10716,NA())</f>
        <v>#N/A</v>
      </c>
      <c r="I10716" t="e">
        <f t="shared" si="502"/>
        <v>#N/A</v>
      </c>
      <c r="J10716" t="e">
        <f t="shared" si="503"/>
        <v>#N/A</v>
      </c>
      <c r="L10716">
        <v>58.424999999999997</v>
      </c>
    </row>
    <row r="10717" spans="1:12" x14ac:dyDescent="0.3">
      <c r="A10717">
        <v>123.574</v>
      </c>
      <c r="B10717">
        <v>30.91</v>
      </c>
      <c r="C10717">
        <v>41.774999999999999</v>
      </c>
      <c r="D10717">
        <v>10.013</v>
      </c>
      <c r="E10717" t="s">
        <v>10720</v>
      </c>
      <c r="F10717">
        <v>16.666666666666668</v>
      </c>
      <c r="G10717">
        <f t="shared" si="501"/>
        <v>41.774999999999999</v>
      </c>
      <c r="H10717" t="e">
        <f>IF(AND(F10717&gt;19.999,F10717&lt;30),C10717,NA())</f>
        <v>#N/A</v>
      </c>
      <c r="I10717" t="e">
        <f t="shared" si="502"/>
        <v>#N/A</v>
      </c>
      <c r="J10717" t="e">
        <f t="shared" si="503"/>
        <v>#N/A</v>
      </c>
      <c r="L10717">
        <v>58.424999999999997</v>
      </c>
    </row>
    <row r="10718" spans="1:12" x14ac:dyDescent="0.3">
      <c r="A10718">
        <v>123.581</v>
      </c>
      <c r="B10718">
        <v>31.55</v>
      </c>
      <c r="C10718">
        <v>43.2</v>
      </c>
      <c r="D10718">
        <v>10.746499999999999</v>
      </c>
      <c r="E10718" t="s">
        <v>10721</v>
      </c>
      <c r="F10718">
        <v>16.666666666666668</v>
      </c>
      <c r="G10718">
        <f t="shared" si="501"/>
        <v>43.2</v>
      </c>
      <c r="H10718" t="e">
        <f>IF(AND(F10718&gt;19.999,F10718&lt;30),C10718,NA())</f>
        <v>#N/A</v>
      </c>
      <c r="I10718" t="e">
        <f t="shared" si="502"/>
        <v>#N/A</v>
      </c>
      <c r="J10718" t="e">
        <f t="shared" si="503"/>
        <v>#N/A</v>
      </c>
      <c r="L10718">
        <v>58.424999999999997</v>
      </c>
    </row>
    <row r="10719" spans="1:12" x14ac:dyDescent="0.3">
      <c r="A10719">
        <v>123.58799999999999</v>
      </c>
      <c r="B10719">
        <v>30.66</v>
      </c>
      <c r="C10719">
        <v>41.625</v>
      </c>
      <c r="D10719">
        <v>10.133100000000001</v>
      </c>
      <c r="E10719" t="s">
        <v>10722</v>
      </c>
      <c r="F10719">
        <v>16.111111111111111</v>
      </c>
      <c r="G10719">
        <f t="shared" si="501"/>
        <v>41.625</v>
      </c>
      <c r="H10719" t="e">
        <f>IF(AND(F10719&gt;19.999,F10719&lt;30),C10719,NA())</f>
        <v>#N/A</v>
      </c>
      <c r="I10719" t="e">
        <f t="shared" si="502"/>
        <v>#N/A</v>
      </c>
      <c r="J10719" t="e">
        <f t="shared" si="503"/>
        <v>#N/A</v>
      </c>
      <c r="L10719">
        <v>58.424999999999997</v>
      </c>
    </row>
    <row r="10720" spans="1:12" x14ac:dyDescent="0.3">
      <c r="A10720">
        <v>123.595</v>
      </c>
      <c r="B10720">
        <v>26.88</v>
      </c>
      <c r="C10720">
        <v>37.799999999999997</v>
      </c>
      <c r="D10720">
        <v>10.3924</v>
      </c>
      <c r="E10720" t="s">
        <v>10723</v>
      </c>
      <c r="F10720">
        <v>17.222222222222221</v>
      </c>
      <c r="G10720">
        <f t="shared" si="501"/>
        <v>37.799999999999997</v>
      </c>
      <c r="H10720" t="e">
        <f>IF(AND(F10720&gt;19.999,F10720&lt;30),C10720,NA())</f>
        <v>#N/A</v>
      </c>
      <c r="I10720" t="e">
        <f t="shared" si="502"/>
        <v>#N/A</v>
      </c>
      <c r="J10720" t="e">
        <f t="shared" si="503"/>
        <v>#N/A</v>
      </c>
      <c r="L10720">
        <v>58.424999999999997</v>
      </c>
    </row>
    <row r="10721" spans="1:12" x14ac:dyDescent="0.3">
      <c r="A10721">
        <v>123.602</v>
      </c>
      <c r="B10721">
        <v>31.22</v>
      </c>
      <c r="C10721">
        <v>40.725000000000001</v>
      </c>
      <c r="D10721">
        <v>8.6280699999999992</v>
      </c>
      <c r="E10721" t="s">
        <v>10724</v>
      </c>
      <c r="F10721">
        <v>17.777777777777779</v>
      </c>
      <c r="G10721">
        <f t="shared" si="501"/>
        <v>40.725000000000001</v>
      </c>
      <c r="H10721" t="e">
        <f>IF(AND(F10721&gt;19.999,F10721&lt;30),C10721,NA())</f>
        <v>#N/A</v>
      </c>
      <c r="I10721" t="e">
        <f t="shared" si="502"/>
        <v>#N/A</v>
      </c>
      <c r="J10721" t="e">
        <f t="shared" si="503"/>
        <v>#N/A</v>
      </c>
      <c r="L10721">
        <v>58.424999999999997</v>
      </c>
    </row>
    <row r="10722" spans="1:12" x14ac:dyDescent="0.3">
      <c r="A10722">
        <v>123.608</v>
      </c>
      <c r="B10722">
        <v>30.82</v>
      </c>
      <c r="C10722">
        <v>38.325000000000003</v>
      </c>
      <c r="D10722">
        <v>6.6602699999999997</v>
      </c>
      <c r="E10722" t="s">
        <v>10725</v>
      </c>
      <c r="F10722">
        <v>17.777777777777779</v>
      </c>
      <c r="G10722">
        <f t="shared" si="501"/>
        <v>38.325000000000003</v>
      </c>
      <c r="H10722" t="e">
        <f>IF(AND(F10722&gt;19.999,F10722&lt;30),C10722,NA())</f>
        <v>#N/A</v>
      </c>
      <c r="I10722" t="e">
        <f t="shared" si="502"/>
        <v>#N/A</v>
      </c>
      <c r="J10722" t="e">
        <f t="shared" si="503"/>
        <v>#N/A</v>
      </c>
      <c r="L10722">
        <v>58.424999999999997</v>
      </c>
    </row>
    <row r="10723" spans="1:12" x14ac:dyDescent="0.3">
      <c r="A10723">
        <v>123.61499999999999</v>
      </c>
      <c r="B10723">
        <v>29.82</v>
      </c>
      <c r="C10723">
        <v>40.875</v>
      </c>
      <c r="D10723">
        <v>10.290800000000001</v>
      </c>
      <c r="E10723" t="s">
        <v>10726</v>
      </c>
      <c r="F10723">
        <v>17.777777777777779</v>
      </c>
      <c r="G10723">
        <f t="shared" si="501"/>
        <v>40.875</v>
      </c>
      <c r="H10723" t="e">
        <f>IF(AND(F10723&gt;19.999,F10723&lt;30),C10723,NA())</f>
        <v>#N/A</v>
      </c>
      <c r="I10723" t="e">
        <f t="shared" si="502"/>
        <v>#N/A</v>
      </c>
      <c r="J10723" t="e">
        <f t="shared" si="503"/>
        <v>#N/A</v>
      </c>
      <c r="L10723">
        <v>58.424999999999997</v>
      </c>
    </row>
    <row r="10724" spans="1:12" x14ac:dyDescent="0.3">
      <c r="A10724">
        <v>123.622</v>
      </c>
      <c r="B10724">
        <v>30.92</v>
      </c>
      <c r="C10724">
        <v>41.4</v>
      </c>
      <c r="D10724">
        <v>9.6272199999999994</v>
      </c>
      <c r="E10724" t="s">
        <v>10727</v>
      </c>
      <c r="F10724">
        <v>17.777777777777779</v>
      </c>
      <c r="G10724">
        <f t="shared" si="501"/>
        <v>41.4</v>
      </c>
      <c r="H10724" t="e">
        <f>IF(AND(F10724&gt;19.999,F10724&lt;30),C10724,NA())</f>
        <v>#N/A</v>
      </c>
      <c r="I10724" t="e">
        <f t="shared" si="502"/>
        <v>#N/A</v>
      </c>
      <c r="J10724" t="e">
        <f t="shared" si="503"/>
        <v>#N/A</v>
      </c>
      <c r="L10724">
        <v>58.424999999999997</v>
      </c>
    </row>
    <row r="10725" spans="1:12" x14ac:dyDescent="0.3">
      <c r="A10725">
        <v>123.629</v>
      </c>
      <c r="B10725">
        <v>31.21</v>
      </c>
      <c r="C10725">
        <v>40.125</v>
      </c>
      <c r="D10725">
        <v>8.0388800000000007</v>
      </c>
      <c r="E10725" t="s">
        <v>10728</v>
      </c>
      <c r="F10725">
        <v>18.333333333333336</v>
      </c>
      <c r="G10725">
        <f t="shared" si="501"/>
        <v>40.125</v>
      </c>
      <c r="H10725" t="e">
        <f>IF(AND(F10725&gt;19.999,F10725&lt;30),C10725,NA())</f>
        <v>#N/A</v>
      </c>
      <c r="I10725" t="e">
        <f t="shared" si="502"/>
        <v>#N/A</v>
      </c>
      <c r="J10725" t="e">
        <f t="shared" si="503"/>
        <v>#N/A</v>
      </c>
      <c r="L10725">
        <v>58.424999999999997</v>
      </c>
    </row>
    <row r="10726" spans="1:12" x14ac:dyDescent="0.3">
      <c r="A10726">
        <v>123.636</v>
      </c>
      <c r="B10726">
        <v>30.68</v>
      </c>
      <c r="C10726">
        <v>39.524999999999999</v>
      </c>
      <c r="D10726">
        <v>8.0115300000000005</v>
      </c>
      <c r="E10726" t="s">
        <v>10729</v>
      </c>
      <c r="F10726">
        <v>18.333333333333336</v>
      </c>
      <c r="G10726">
        <f t="shared" si="501"/>
        <v>39.524999999999999</v>
      </c>
      <c r="H10726" t="e">
        <f>IF(AND(F10726&gt;19.999,F10726&lt;30),C10726,NA())</f>
        <v>#N/A</v>
      </c>
      <c r="I10726" t="e">
        <f t="shared" si="502"/>
        <v>#N/A</v>
      </c>
      <c r="J10726" t="e">
        <f t="shared" si="503"/>
        <v>#N/A</v>
      </c>
      <c r="L10726">
        <v>58.424999999999997</v>
      </c>
    </row>
    <row r="10727" spans="1:12" x14ac:dyDescent="0.3">
      <c r="A10727">
        <v>123.643</v>
      </c>
      <c r="B10727">
        <v>31.08</v>
      </c>
      <c r="C10727">
        <v>38.700000000000003</v>
      </c>
      <c r="D10727">
        <v>6.75434</v>
      </c>
      <c r="E10727" t="s">
        <v>10730</v>
      </c>
      <c r="F10727">
        <v>18.888888888888889</v>
      </c>
      <c r="G10727">
        <f t="shared" si="501"/>
        <v>38.700000000000003</v>
      </c>
      <c r="H10727" t="e">
        <f>IF(AND(F10727&gt;19.999,F10727&lt;30),C10727,NA())</f>
        <v>#N/A</v>
      </c>
      <c r="I10727" t="e">
        <f t="shared" si="502"/>
        <v>#N/A</v>
      </c>
      <c r="J10727" t="e">
        <f t="shared" si="503"/>
        <v>#N/A</v>
      </c>
      <c r="L10727">
        <v>58.424999999999997</v>
      </c>
    </row>
    <row r="10728" spans="1:12" x14ac:dyDescent="0.3">
      <c r="A10728">
        <v>123.65</v>
      </c>
      <c r="B10728">
        <v>30.89</v>
      </c>
      <c r="C10728">
        <v>37.200000000000003</v>
      </c>
      <c r="D10728">
        <v>5.4596299999999998</v>
      </c>
      <c r="E10728" t="s">
        <v>10731</v>
      </c>
      <c r="F10728">
        <v>19.444444444444446</v>
      </c>
      <c r="G10728">
        <f t="shared" si="501"/>
        <v>37.200000000000003</v>
      </c>
      <c r="H10728" t="e">
        <f>IF(AND(F10728&gt;19.999,F10728&lt;30),C10728,NA())</f>
        <v>#N/A</v>
      </c>
      <c r="I10728" t="e">
        <f t="shared" si="502"/>
        <v>#N/A</v>
      </c>
      <c r="J10728" t="e">
        <f t="shared" si="503"/>
        <v>#N/A</v>
      </c>
      <c r="L10728">
        <v>58.424999999999997</v>
      </c>
    </row>
    <row r="10729" spans="1:12" x14ac:dyDescent="0.3">
      <c r="A10729">
        <v>123.657</v>
      </c>
      <c r="B10729">
        <v>31.32</v>
      </c>
      <c r="C10729">
        <v>37.950000000000003</v>
      </c>
      <c r="D10729">
        <v>5.7450200000000002</v>
      </c>
      <c r="E10729" t="s">
        <v>10732</v>
      </c>
      <c r="F10729">
        <v>19.444444444444446</v>
      </c>
      <c r="G10729">
        <f t="shared" si="501"/>
        <v>37.950000000000003</v>
      </c>
      <c r="H10729" t="e">
        <f>IF(AND(F10729&gt;19.999,F10729&lt;30),C10729,NA())</f>
        <v>#N/A</v>
      </c>
      <c r="I10729" t="e">
        <f t="shared" si="502"/>
        <v>#N/A</v>
      </c>
      <c r="J10729" t="e">
        <f t="shared" si="503"/>
        <v>#N/A</v>
      </c>
      <c r="L10729">
        <v>58.424999999999997</v>
      </c>
    </row>
    <row r="10730" spans="1:12" x14ac:dyDescent="0.3">
      <c r="A10730">
        <v>123.664</v>
      </c>
      <c r="B10730">
        <v>31.24</v>
      </c>
      <c r="C10730">
        <v>37.5</v>
      </c>
      <c r="D10730">
        <v>5.3814599999999997</v>
      </c>
      <c r="E10730" t="s">
        <v>10733</v>
      </c>
      <c r="F10730">
        <v>19.444444444444446</v>
      </c>
      <c r="G10730">
        <f t="shared" si="501"/>
        <v>37.5</v>
      </c>
      <c r="H10730" t="e">
        <f>IF(AND(F10730&gt;19.999,F10730&lt;30),C10730,NA())</f>
        <v>#N/A</v>
      </c>
      <c r="I10730" t="e">
        <f t="shared" si="502"/>
        <v>#N/A</v>
      </c>
      <c r="J10730" t="e">
        <f t="shared" si="503"/>
        <v>#N/A</v>
      </c>
      <c r="L10730">
        <v>58.424999999999997</v>
      </c>
    </row>
    <row r="10731" spans="1:12" x14ac:dyDescent="0.3">
      <c r="A10731">
        <v>123.67100000000001</v>
      </c>
      <c r="B10731">
        <v>30.36</v>
      </c>
      <c r="C10731">
        <v>35.924999999999997</v>
      </c>
      <c r="D10731">
        <v>4.7572900000000002</v>
      </c>
      <c r="E10731" t="s">
        <v>10734</v>
      </c>
      <c r="F10731">
        <v>19.444444444444446</v>
      </c>
      <c r="G10731">
        <f t="shared" si="501"/>
        <v>35.924999999999997</v>
      </c>
      <c r="H10731" t="e">
        <f>IF(AND(F10731&gt;19.999,F10731&lt;30),C10731,NA())</f>
        <v>#N/A</v>
      </c>
      <c r="I10731" t="e">
        <f t="shared" si="502"/>
        <v>#N/A</v>
      </c>
      <c r="J10731" t="e">
        <f t="shared" si="503"/>
        <v>#N/A</v>
      </c>
      <c r="L10731">
        <v>58.424999999999997</v>
      </c>
    </row>
    <row r="10732" spans="1:12" x14ac:dyDescent="0.3">
      <c r="A10732">
        <v>123.678</v>
      </c>
      <c r="B10732">
        <v>31.12</v>
      </c>
      <c r="C10732">
        <v>37.35</v>
      </c>
      <c r="D10732">
        <v>5.3611199999999997</v>
      </c>
      <c r="E10732" t="s">
        <v>10735</v>
      </c>
      <c r="F10732">
        <v>18.888888888888889</v>
      </c>
      <c r="G10732">
        <f t="shared" si="501"/>
        <v>37.35</v>
      </c>
      <c r="H10732" t="e">
        <f>IF(AND(F10732&gt;19.999,F10732&lt;30),C10732,NA())</f>
        <v>#N/A</v>
      </c>
      <c r="I10732" t="e">
        <f t="shared" si="502"/>
        <v>#N/A</v>
      </c>
      <c r="J10732" t="e">
        <f t="shared" si="503"/>
        <v>#N/A</v>
      </c>
      <c r="L10732">
        <v>58.5</v>
      </c>
    </row>
    <row r="10733" spans="1:12" x14ac:dyDescent="0.3">
      <c r="A10733">
        <v>123.685</v>
      </c>
      <c r="B10733">
        <v>32.659999999999997</v>
      </c>
      <c r="C10733">
        <v>40.725000000000001</v>
      </c>
      <c r="D10733">
        <v>7.0721699999999998</v>
      </c>
      <c r="E10733" t="s">
        <v>10736</v>
      </c>
      <c r="F10733">
        <v>18.888888888888889</v>
      </c>
      <c r="G10733">
        <f t="shared" si="501"/>
        <v>40.725000000000001</v>
      </c>
      <c r="H10733" t="e">
        <f>IF(AND(F10733&gt;19.999,F10733&lt;30),C10733,NA())</f>
        <v>#N/A</v>
      </c>
      <c r="I10733" t="e">
        <f t="shared" si="502"/>
        <v>#N/A</v>
      </c>
      <c r="J10733" t="e">
        <f t="shared" si="503"/>
        <v>#N/A</v>
      </c>
      <c r="L10733">
        <v>58.5</v>
      </c>
    </row>
    <row r="10734" spans="1:12" x14ac:dyDescent="0.3">
      <c r="A10734">
        <v>123.69199999999999</v>
      </c>
      <c r="B10734">
        <v>27.9</v>
      </c>
      <c r="C10734">
        <v>36.9</v>
      </c>
      <c r="D10734">
        <v>8.3902800000000006</v>
      </c>
      <c r="E10734" t="s">
        <v>10737</v>
      </c>
      <c r="F10734">
        <v>18.333333333333336</v>
      </c>
      <c r="G10734">
        <f t="shared" si="501"/>
        <v>36.9</v>
      </c>
      <c r="H10734" t="e">
        <f>IF(AND(F10734&gt;19.999,F10734&lt;30),C10734,NA())</f>
        <v>#N/A</v>
      </c>
      <c r="I10734" t="e">
        <f t="shared" si="502"/>
        <v>#N/A</v>
      </c>
      <c r="J10734" t="e">
        <f t="shared" si="503"/>
        <v>#N/A</v>
      </c>
      <c r="L10734">
        <v>58.5</v>
      </c>
    </row>
    <row r="10735" spans="1:12" x14ac:dyDescent="0.3">
      <c r="A10735">
        <v>123.699</v>
      </c>
      <c r="B10735">
        <v>31.31</v>
      </c>
      <c r="C10735">
        <v>39.9</v>
      </c>
      <c r="D10735">
        <v>7.7058299999999997</v>
      </c>
      <c r="E10735" t="s">
        <v>10738</v>
      </c>
      <c r="F10735">
        <v>18.333333333333336</v>
      </c>
      <c r="G10735">
        <f t="shared" si="501"/>
        <v>39.9</v>
      </c>
      <c r="H10735" t="e">
        <f>IF(AND(F10735&gt;19.999,F10735&lt;30),C10735,NA())</f>
        <v>#N/A</v>
      </c>
      <c r="I10735" t="e">
        <f t="shared" si="502"/>
        <v>#N/A</v>
      </c>
      <c r="J10735" t="e">
        <f t="shared" si="503"/>
        <v>#N/A</v>
      </c>
      <c r="L10735">
        <v>58.5</v>
      </c>
    </row>
    <row r="10736" spans="1:12" x14ac:dyDescent="0.3">
      <c r="A10736">
        <v>123.706</v>
      </c>
      <c r="B10736">
        <v>30.23</v>
      </c>
      <c r="C10736">
        <v>38.024999999999999</v>
      </c>
      <c r="D10736">
        <v>6.9977499999999999</v>
      </c>
      <c r="E10736" t="s">
        <v>10739</v>
      </c>
      <c r="F10736">
        <v>18.333333333333336</v>
      </c>
      <c r="G10736">
        <f t="shared" si="501"/>
        <v>38.024999999999999</v>
      </c>
      <c r="H10736" t="e">
        <f>IF(AND(F10736&gt;19.999,F10736&lt;30),C10736,NA())</f>
        <v>#N/A</v>
      </c>
      <c r="I10736" t="e">
        <f t="shared" si="502"/>
        <v>#N/A</v>
      </c>
      <c r="J10736" t="e">
        <f t="shared" si="503"/>
        <v>#N/A</v>
      </c>
      <c r="L10736">
        <v>58.5</v>
      </c>
    </row>
    <row r="10737" spans="1:12" x14ac:dyDescent="0.3">
      <c r="A10737">
        <v>123.71299999999999</v>
      </c>
      <c r="B10737">
        <v>27.09</v>
      </c>
      <c r="C10737">
        <v>35.024999999999999</v>
      </c>
      <c r="D10737">
        <v>7.3904800000000002</v>
      </c>
      <c r="E10737" t="s">
        <v>10740</v>
      </c>
      <c r="F10737">
        <v>18.333333333333336</v>
      </c>
      <c r="G10737">
        <f t="shared" si="501"/>
        <v>35.024999999999999</v>
      </c>
      <c r="H10737" t="e">
        <f>IF(AND(F10737&gt;19.999,F10737&lt;30),C10737,NA())</f>
        <v>#N/A</v>
      </c>
      <c r="I10737" t="e">
        <f t="shared" si="502"/>
        <v>#N/A</v>
      </c>
      <c r="J10737" t="e">
        <f t="shared" si="503"/>
        <v>#N/A</v>
      </c>
      <c r="L10737">
        <v>58.5</v>
      </c>
    </row>
    <row r="10738" spans="1:12" x14ac:dyDescent="0.3">
      <c r="A10738">
        <v>123.72</v>
      </c>
      <c r="B10738">
        <v>29.87</v>
      </c>
      <c r="C10738">
        <v>38.924999999999997</v>
      </c>
      <c r="D10738">
        <v>8.2867300000000004</v>
      </c>
      <c r="E10738" t="s">
        <v>10741</v>
      </c>
      <c r="F10738">
        <v>17.222222222222221</v>
      </c>
      <c r="G10738">
        <f t="shared" si="501"/>
        <v>38.924999999999997</v>
      </c>
      <c r="H10738" t="e">
        <f>IF(AND(F10738&gt;19.999,F10738&lt;30),C10738,NA())</f>
        <v>#N/A</v>
      </c>
      <c r="I10738" t="e">
        <f t="shared" si="502"/>
        <v>#N/A</v>
      </c>
      <c r="J10738" t="e">
        <f t="shared" si="503"/>
        <v>#N/A</v>
      </c>
      <c r="L10738">
        <v>58.5</v>
      </c>
    </row>
    <row r="10739" spans="1:12" x14ac:dyDescent="0.3">
      <c r="A10739">
        <v>123.727</v>
      </c>
      <c r="B10739">
        <v>25.94</v>
      </c>
      <c r="C10739">
        <v>36.075000000000003</v>
      </c>
      <c r="D10739">
        <v>9.6830300000000005</v>
      </c>
      <c r="E10739" t="s">
        <v>10742</v>
      </c>
      <c r="F10739">
        <v>17.222222222222221</v>
      </c>
      <c r="G10739">
        <f t="shared" si="501"/>
        <v>36.075000000000003</v>
      </c>
      <c r="H10739" t="e">
        <f>IF(AND(F10739&gt;19.999,F10739&lt;30),C10739,NA())</f>
        <v>#N/A</v>
      </c>
      <c r="I10739" t="e">
        <f t="shared" si="502"/>
        <v>#N/A</v>
      </c>
      <c r="J10739" t="e">
        <f t="shared" si="503"/>
        <v>#N/A</v>
      </c>
      <c r="L10739">
        <v>58.5</v>
      </c>
    </row>
    <row r="10740" spans="1:12" x14ac:dyDescent="0.3">
      <c r="A10740">
        <v>123.733</v>
      </c>
      <c r="B10740">
        <v>29.38</v>
      </c>
      <c r="C10740">
        <v>38.700000000000003</v>
      </c>
      <c r="D10740">
        <v>8.5911600000000004</v>
      </c>
      <c r="E10740" t="s">
        <v>10743</v>
      </c>
      <c r="F10740">
        <v>16.666666666666668</v>
      </c>
      <c r="G10740">
        <f t="shared" si="501"/>
        <v>38.700000000000003</v>
      </c>
      <c r="H10740" t="e">
        <f>IF(AND(F10740&gt;19.999,F10740&lt;30),C10740,NA())</f>
        <v>#N/A</v>
      </c>
      <c r="I10740" t="e">
        <f t="shared" si="502"/>
        <v>#N/A</v>
      </c>
      <c r="J10740" t="e">
        <f t="shared" si="503"/>
        <v>#N/A</v>
      </c>
      <c r="L10740">
        <v>58.5</v>
      </c>
    </row>
    <row r="10741" spans="1:12" x14ac:dyDescent="0.3">
      <c r="A10741">
        <v>123.74</v>
      </c>
      <c r="B10741">
        <v>28.39</v>
      </c>
      <c r="C10741">
        <v>37.049999999999997</v>
      </c>
      <c r="D10741">
        <v>8.01084</v>
      </c>
      <c r="E10741" t="s">
        <v>10744</v>
      </c>
      <c r="F10741">
        <v>16.666666666666668</v>
      </c>
      <c r="G10741">
        <f t="shared" si="501"/>
        <v>37.049999999999997</v>
      </c>
      <c r="H10741" t="e">
        <f>IF(AND(F10741&gt;19.999,F10741&lt;30),C10741,NA())</f>
        <v>#N/A</v>
      </c>
      <c r="I10741" t="e">
        <f t="shared" si="502"/>
        <v>#N/A</v>
      </c>
      <c r="J10741" t="e">
        <f t="shared" si="503"/>
        <v>#N/A</v>
      </c>
      <c r="L10741">
        <v>58.5</v>
      </c>
    </row>
    <row r="10742" spans="1:12" x14ac:dyDescent="0.3">
      <c r="A10742">
        <v>123.747</v>
      </c>
      <c r="B10742">
        <v>24.65</v>
      </c>
      <c r="C10742">
        <v>35.174999999999997</v>
      </c>
      <c r="D10742">
        <v>10.1769</v>
      </c>
      <c r="E10742" t="s">
        <v>10745</v>
      </c>
      <c r="F10742">
        <v>17.222222222222221</v>
      </c>
      <c r="G10742">
        <f t="shared" si="501"/>
        <v>35.174999999999997</v>
      </c>
      <c r="H10742" t="e">
        <f>IF(AND(F10742&gt;19.999,F10742&lt;30),C10742,NA())</f>
        <v>#N/A</v>
      </c>
      <c r="I10742" t="e">
        <f t="shared" si="502"/>
        <v>#N/A</v>
      </c>
      <c r="J10742" t="e">
        <f t="shared" si="503"/>
        <v>#N/A</v>
      </c>
      <c r="L10742">
        <v>58.5</v>
      </c>
    </row>
    <row r="10743" spans="1:12" x14ac:dyDescent="0.3">
      <c r="A10743">
        <v>123.754</v>
      </c>
      <c r="B10743">
        <v>29.21</v>
      </c>
      <c r="C10743">
        <v>36.674999999999997</v>
      </c>
      <c r="D10743">
        <v>6.7498500000000003</v>
      </c>
      <c r="E10743" t="s">
        <v>10746</v>
      </c>
      <c r="F10743">
        <v>17.222222222222221</v>
      </c>
      <c r="G10743">
        <f t="shared" si="501"/>
        <v>36.674999999999997</v>
      </c>
      <c r="H10743" t="e">
        <f>IF(AND(F10743&gt;19.999,F10743&lt;30),C10743,NA())</f>
        <v>#N/A</v>
      </c>
      <c r="I10743" t="e">
        <f t="shared" si="502"/>
        <v>#N/A</v>
      </c>
      <c r="J10743" t="e">
        <f t="shared" si="503"/>
        <v>#N/A</v>
      </c>
      <c r="L10743">
        <v>58.5</v>
      </c>
    </row>
    <row r="10744" spans="1:12" x14ac:dyDescent="0.3">
      <c r="A10744">
        <v>123.761</v>
      </c>
      <c r="B10744">
        <v>28.53</v>
      </c>
      <c r="C10744">
        <v>35.024999999999999</v>
      </c>
      <c r="D10744">
        <v>5.8345799999999999</v>
      </c>
      <c r="E10744" t="s">
        <v>10747</v>
      </c>
      <c r="F10744">
        <v>17.222222222222221</v>
      </c>
      <c r="G10744">
        <f t="shared" si="501"/>
        <v>35.024999999999999</v>
      </c>
      <c r="H10744" t="e">
        <f>IF(AND(F10744&gt;19.999,F10744&lt;30),C10744,NA())</f>
        <v>#N/A</v>
      </c>
      <c r="I10744" t="e">
        <f t="shared" si="502"/>
        <v>#N/A</v>
      </c>
      <c r="J10744" t="e">
        <f t="shared" si="503"/>
        <v>#N/A</v>
      </c>
      <c r="L10744">
        <v>58.5</v>
      </c>
    </row>
    <row r="10745" spans="1:12" x14ac:dyDescent="0.3">
      <c r="A10745">
        <v>123.768</v>
      </c>
      <c r="B10745">
        <v>27.73</v>
      </c>
      <c r="C10745">
        <v>36.9</v>
      </c>
      <c r="D10745">
        <v>8.5739699999999992</v>
      </c>
      <c r="E10745" t="s">
        <v>10748</v>
      </c>
      <c r="F10745">
        <v>16.666666666666668</v>
      </c>
      <c r="G10745">
        <f t="shared" si="501"/>
        <v>36.9</v>
      </c>
      <c r="H10745" t="e">
        <f>IF(AND(F10745&gt;19.999,F10745&lt;30),C10745,NA())</f>
        <v>#N/A</v>
      </c>
      <c r="I10745" t="e">
        <f t="shared" si="502"/>
        <v>#N/A</v>
      </c>
      <c r="J10745" t="e">
        <f t="shared" si="503"/>
        <v>#N/A</v>
      </c>
      <c r="L10745">
        <v>58.5</v>
      </c>
    </row>
    <row r="10746" spans="1:12" x14ac:dyDescent="0.3">
      <c r="A10746">
        <v>123.77500000000001</v>
      </c>
      <c r="B10746">
        <v>28.59</v>
      </c>
      <c r="C10746">
        <v>38.174999999999997</v>
      </c>
      <c r="D10746">
        <v>8.9197500000000005</v>
      </c>
      <c r="E10746" t="s">
        <v>10749</v>
      </c>
      <c r="F10746">
        <v>16.111111111111111</v>
      </c>
      <c r="G10746">
        <f t="shared" si="501"/>
        <v>38.174999999999997</v>
      </c>
      <c r="H10746" t="e">
        <f>IF(AND(F10746&gt;19.999,F10746&lt;30),C10746,NA())</f>
        <v>#N/A</v>
      </c>
      <c r="I10746" t="e">
        <f t="shared" si="502"/>
        <v>#N/A</v>
      </c>
      <c r="J10746" t="e">
        <f t="shared" si="503"/>
        <v>#N/A</v>
      </c>
      <c r="L10746">
        <v>58.5</v>
      </c>
    </row>
    <row r="10747" spans="1:12" x14ac:dyDescent="0.3">
      <c r="A10747">
        <v>123.782</v>
      </c>
      <c r="B10747">
        <v>27.87</v>
      </c>
      <c r="C10747">
        <v>38.1</v>
      </c>
      <c r="D10747">
        <v>9.6227</v>
      </c>
      <c r="E10747" t="s">
        <v>10750</v>
      </c>
      <c r="F10747">
        <v>16.111111111111111</v>
      </c>
      <c r="G10747">
        <f t="shared" si="501"/>
        <v>38.1</v>
      </c>
      <c r="H10747" t="e">
        <f>IF(AND(F10747&gt;19.999,F10747&lt;30),C10747,NA())</f>
        <v>#N/A</v>
      </c>
      <c r="I10747" t="e">
        <f t="shared" si="502"/>
        <v>#N/A</v>
      </c>
      <c r="J10747" t="e">
        <f t="shared" si="503"/>
        <v>#N/A</v>
      </c>
      <c r="L10747">
        <v>58.5</v>
      </c>
    </row>
    <row r="10748" spans="1:12" x14ac:dyDescent="0.3">
      <c r="A10748">
        <v>123.789</v>
      </c>
      <c r="B10748">
        <v>26.94</v>
      </c>
      <c r="C10748">
        <v>35.549999999999997</v>
      </c>
      <c r="D10748">
        <v>8.0775500000000005</v>
      </c>
      <c r="E10748" t="s">
        <v>10751</v>
      </c>
      <c r="F10748">
        <v>16.111111111111111</v>
      </c>
      <c r="G10748">
        <f t="shared" si="501"/>
        <v>35.549999999999997</v>
      </c>
      <c r="H10748" t="e">
        <f>IF(AND(F10748&gt;19.999,F10748&lt;30),C10748,NA())</f>
        <v>#N/A</v>
      </c>
      <c r="I10748" t="e">
        <f t="shared" si="502"/>
        <v>#N/A</v>
      </c>
      <c r="J10748" t="e">
        <f t="shared" si="503"/>
        <v>#N/A</v>
      </c>
      <c r="L10748">
        <v>58.5</v>
      </c>
    </row>
    <row r="10749" spans="1:12" x14ac:dyDescent="0.3">
      <c r="A10749">
        <v>123.79600000000001</v>
      </c>
      <c r="B10749">
        <v>25.67</v>
      </c>
      <c r="C10749">
        <v>33</v>
      </c>
      <c r="D10749">
        <v>6.8997599999999997</v>
      </c>
      <c r="E10749" t="s">
        <v>10752</v>
      </c>
      <c r="F10749">
        <v>16.111111111111111</v>
      </c>
      <c r="G10749">
        <f t="shared" si="501"/>
        <v>33</v>
      </c>
      <c r="H10749" t="e">
        <f>IF(AND(F10749&gt;19.999,F10749&lt;30),C10749,NA())</f>
        <v>#N/A</v>
      </c>
      <c r="I10749" t="e">
        <f t="shared" si="502"/>
        <v>#N/A</v>
      </c>
      <c r="J10749" t="e">
        <f t="shared" si="503"/>
        <v>#N/A</v>
      </c>
      <c r="L10749">
        <v>58.575000000000003</v>
      </c>
    </row>
    <row r="10750" spans="1:12" x14ac:dyDescent="0.3">
      <c r="A10750">
        <v>123.803</v>
      </c>
      <c r="B10750">
        <v>24.26</v>
      </c>
      <c r="C10750">
        <v>32.700000000000003</v>
      </c>
      <c r="D10750">
        <v>8.1232500000000005</v>
      </c>
      <c r="E10750" t="s">
        <v>10753</v>
      </c>
      <c r="F10750">
        <v>16.111111111111111</v>
      </c>
      <c r="G10750">
        <f t="shared" si="501"/>
        <v>32.700000000000003</v>
      </c>
      <c r="H10750" t="e">
        <f>IF(AND(F10750&gt;19.999,F10750&lt;30),C10750,NA())</f>
        <v>#N/A</v>
      </c>
      <c r="I10750" t="e">
        <f t="shared" si="502"/>
        <v>#N/A</v>
      </c>
      <c r="J10750" t="e">
        <f t="shared" si="503"/>
        <v>#N/A</v>
      </c>
      <c r="L10750">
        <v>58.575000000000003</v>
      </c>
    </row>
    <row r="10751" spans="1:12" x14ac:dyDescent="0.3">
      <c r="A10751">
        <v>123.81</v>
      </c>
      <c r="B10751">
        <v>24.26</v>
      </c>
      <c r="C10751">
        <v>31.425000000000001</v>
      </c>
      <c r="D10751">
        <v>6.8482500000000002</v>
      </c>
      <c r="E10751" t="s">
        <v>10754</v>
      </c>
      <c r="F10751">
        <v>15.555555555555557</v>
      </c>
      <c r="G10751">
        <f t="shared" si="501"/>
        <v>31.425000000000001</v>
      </c>
      <c r="H10751" t="e">
        <f>IF(AND(F10751&gt;19.999,F10751&lt;30),C10751,NA())</f>
        <v>#N/A</v>
      </c>
      <c r="I10751" t="e">
        <f t="shared" si="502"/>
        <v>#N/A</v>
      </c>
      <c r="J10751" t="e">
        <f t="shared" si="503"/>
        <v>#N/A</v>
      </c>
      <c r="L10751">
        <v>58.575000000000003</v>
      </c>
    </row>
    <row r="10752" spans="1:12" x14ac:dyDescent="0.3">
      <c r="A10752">
        <v>123.81699999999999</v>
      </c>
      <c r="B10752">
        <v>24.8</v>
      </c>
      <c r="C10752">
        <v>29.475000000000001</v>
      </c>
      <c r="D10752">
        <v>4.3147900000000003</v>
      </c>
      <c r="E10752" t="s">
        <v>10755</v>
      </c>
      <c r="F10752">
        <v>15.555555555555557</v>
      </c>
      <c r="G10752">
        <f t="shared" si="501"/>
        <v>29.475000000000001</v>
      </c>
      <c r="H10752" t="e">
        <f>IF(AND(F10752&gt;19.999,F10752&lt;30),C10752,NA())</f>
        <v>#N/A</v>
      </c>
      <c r="I10752" t="e">
        <f t="shared" si="502"/>
        <v>#N/A</v>
      </c>
      <c r="J10752" t="e">
        <f t="shared" si="503"/>
        <v>#N/A</v>
      </c>
      <c r="L10752">
        <v>58.575000000000003</v>
      </c>
    </row>
    <row r="10753" spans="1:12" x14ac:dyDescent="0.3">
      <c r="A10753">
        <v>123.824</v>
      </c>
      <c r="B10753">
        <v>23.47</v>
      </c>
      <c r="C10753">
        <v>29.4</v>
      </c>
      <c r="D10753">
        <v>5.6768299999999998</v>
      </c>
      <c r="E10753" t="s">
        <v>10756</v>
      </c>
      <c r="F10753">
        <v>15.555555555555557</v>
      </c>
      <c r="G10753">
        <f t="shared" si="501"/>
        <v>29.4</v>
      </c>
      <c r="H10753" t="e">
        <f>IF(AND(F10753&gt;19.999,F10753&lt;30),C10753,NA())</f>
        <v>#N/A</v>
      </c>
      <c r="I10753" t="e">
        <f t="shared" si="502"/>
        <v>#N/A</v>
      </c>
      <c r="J10753" t="e">
        <f t="shared" si="503"/>
        <v>#N/A</v>
      </c>
      <c r="L10753">
        <v>58.575000000000003</v>
      </c>
    </row>
    <row r="10754" spans="1:12" x14ac:dyDescent="0.3">
      <c r="A10754">
        <v>123.831</v>
      </c>
      <c r="B10754">
        <v>24.36</v>
      </c>
      <c r="C10754">
        <v>30.675000000000001</v>
      </c>
      <c r="D10754">
        <v>5.9901999999999997</v>
      </c>
      <c r="E10754" t="s">
        <v>10757</v>
      </c>
      <c r="F10754">
        <v>15.555555555555557</v>
      </c>
      <c r="G10754">
        <f t="shared" si="501"/>
        <v>30.675000000000001</v>
      </c>
      <c r="H10754" t="e">
        <f>IF(AND(F10754&gt;19.999,F10754&lt;30),C10754,NA())</f>
        <v>#N/A</v>
      </c>
      <c r="I10754" t="e">
        <f t="shared" si="502"/>
        <v>#N/A</v>
      </c>
      <c r="J10754" t="e">
        <f t="shared" si="503"/>
        <v>#N/A</v>
      </c>
      <c r="L10754">
        <v>58.575000000000003</v>
      </c>
    </row>
    <row r="10755" spans="1:12" x14ac:dyDescent="0.3">
      <c r="A10755">
        <v>123.83799999999999</v>
      </c>
      <c r="B10755">
        <v>18.059999999999999</v>
      </c>
      <c r="C10755">
        <v>22.5</v>
      </c>
      <c r="D10755">
        <v>4.6222599999999998</v>
      </c>
      <c r="E10755" t="s">
        <v>10758</v>
      </c>
      <c r="F10755">
        <v>15</v>
      </c>
      <c r="G10755">
        <f t="shared" ref="G10755:G10818" si="504">IF(F10755&lt;20,C10755,NA())</f>
        <v>22.5</v>
      </c>
      <c r="H10755" t="e">
        <f>IF(AND(F10755&gt;19.999,F10755&lt;30),C10755,NA())</f>
        <v>#N/A</v>
      </c>
      <c r="I10755" t="e">
        <f t="shared" ref="I10755:I10818" si="505">IF(AND(F10755&gt;29.999,F10755&lt;40),C10755,NA())</f>
        <v>#N/A</v>
      </c>
      <c r="J10755" t="e">
        <f t="shared" ref="J10755:J10818" si="506">IF(F10755&gt;40,C10755,NA())</f>
        <v>#N/A</v>
      </c>
      <c r="L10755">
        <v>58.575000000000003</v>
      </c>
    </row>
    <row r="10756" spans="1:12" x14ac:dyDescent="0.3">
      <c r="A10756">
        <v>123.845</v>
      </c>
      <c r="B10756">
        <v>21.09</v>
      </c>
      <c r="C10756">
        <v>22.35</v>
      </c>
      <c r="D10756">
        <v>1.1983900000000001</v>
      </c>
      <c r="E10756" t="s">
        <v>10759</v>
      </c>
      <c r="F10756">
        <v>15</v>
      </c>
      <c r="G10756">
        <f t="shared" si="504"/>
        <v>22.35</v>
      </c>
      <c r="H10756" t="e">
        <f>IF(AND(F10756&gt;19.999,F10756&lt;30),C10756,NA())</f>
        <v>#N/A</v>
      </c>
      <c r="I10756" t="e">
        <f t="shared" si="505"/>
        <v>#N/A</v>
      </c>
      <c r="J10756" t="e">
        <f t="shared" si="506"/>
        <v>#N/A</v>
      </c>
      <c r="L10756">
        <v>58.575000000000003</v>
      </c>
    </row>
    <row r="10757" spans="1:12" x14ac:dyDescent="0.3">
      <c r="A10757">
        <v>123.852</v>
      </c>
      <c r="B10757">
        <v>24.55</v>
      </c>
      <c r="C10757">
        <v>30.45</v>
      </c>
      <c r="D10757">
        <v>5.5599100000000004</v>
      </c>
      <c r="E10757" t="s">
        <v>10760</v>
      </c>
      <c r="F10757">
        <v>15</v>
      </c>
      <c r="G10757">
        <f t="shared" si="504"/>
        <v>30.45</v>
      </c>
      <c r="H10757" t="e">
        <f>IF(AND(F10757&gt;19.999,F10757&lt;30),C10757,NA())</f>
        <v>#N/A</v>
      </c>
      <c r="I10757" t="e">
        <f t="shared" si="505"/>
        <v>#N/A</v>
      </c>
      <c r="J10757" t="e">
        <f t="shared" si="506"/>
        <v>#N/A</v>
      </c>
      <c r="L10757">
        <v>58.575000000000003</v>
      </c>
    </row>
    <row r="10758" spans="1:12" x14ac:dyDescent="0.3">
      <c r="A10758">
        <v>123.858</v>
      </c>
      <c r="B10758">
        <v>26.68</v>
      </c>
      <c r="C10758">
        <v>31.425000000000001</v>
      </c>
      <c r="D10758">
        <v>4.2334699999999996</v>
      </c>
      <c r="E10758" t="s">
        <v>10761</v>
      </c>
      <c r="F10758">
        <v>15</v>
      </c>
      <c r="G10758">
        <f t="shared" si="504"/>
        <v>31.425000000000001</v>
      </c>
      <c r="H10758" t="e">
        <f>IF(AND(F10758&gt;19.999,F10758&lt;30),C10758,NA())</f>
        <v>#N/A</v>
      </c>
      <c r="I10758" t="e">
        <f t="shared" si="505"/>
        <v>#N/A</v>
      </c>
      <c r="J10758" t="e">
        <f t="shared" si="506"/>
        <v>#N/A</v>
      </c>
      <c r="L10758">
        <v>58.575000000000003</v>
      </c>
    </row>
    <row r="10759" spans="1:12" x14ac:dyDescent="0.3">
      <c r="A10759">
        <v>123.86499999999999</v>
      </c>
      <c r="B10759">
        <v>24.01</v>
      </c>
      <c r="C10759">
        <v>29.625</v>
      </c>
      <c r="D10759">
        <v>5.3183699999999998</v>
      </c>
      <c r="E10759" t="s">
        <v>10762</v>
      </c>
      <c r="F10759">
        <v>14.444444444444445</v>
      </c>
      <c r="G10759">
        <f t="shared" si="504"/>
        <v>29.625</v>
      </c>
      <c r="H10759" t="e">
        <f>IF(AND(F10759&gt;19.999,F10759&lt;30),C10759,NA())</f>
        <v>#N/A</v>
      </c>
      <c r="I10759" t="e">
        <f t="shared" si="505"/>
        <v>#N/A</v>
      </c>
      <c r="J10759" t="e">
        <f t="shared" si="506"/>
        <v>#N/A</v>
      </c>
      <c r="L10759">
        <v>58.575000000000003</v>
      </c>
    </row>
    <row r="10760" spans="1:12" x14ac:dyDescent="0.3">
      <c r="A10760">
        <v>123.872</v>
      </c>
      <c r="B10760">
        <v>16.690000000000001</v>
      </c>
      <c r="C10760">
        <v>21.675000000000001</v>
      </c>
      <c r="D10760">
        <v>5.27752</v>
      </c>
      <c r="E10760" t="s">
        <v>10763</v>
      </c>
      <c r="F10760">
        <v>14.444444444444445</v>
      </c>
      <c r="G10760">
        <f t="shared" si="504"/>
        <v>21.675000000000001</v>
      </c>
      <c r="H10760" t="e">
        <f>IF(AND(F10760&gt;19.999,F10760&lt;30),C10760,NA())</f>
        <v>#N/A</v>
      </c>
      <c r="I10760" t="e">
        <f t="shared" si="505"/>
        <v>#N/A</v>
      </c>
      <c r="J10760" t="e">
        <f t="shared" si="506"/>
        <v>#N/A</v>
      </c>
      <c r="L10760">
        <v>58.575000000000003</v>
      </c>
    </row>
    <row r="10761" spans="1:12" x14ac:dyDescent="0.3">
      <c r="A10761">
        <v>123.879</v>
      </c>
      <c r="B10761">
        <v>18.38</v>
      </c>
      <c r="C10761">
        <v>21.225000000000001</v>
      </c>
      <c r="D10761">
        <v>3.0015000000000001</v>
      </c>
      <c r="E10761" t="s">
        <v>10764</v>
      </c>
      <c r="F10761">
        <v>14.444444444444445</v>
      </c>
      <c r="G10761">
        <f t="shared" si="504"/>
        <v>21.225000000000001</v>
      </c>
      <c r="H10761" t="e">
        <f>IF(AND(F10761&gt;19.999,F10761&lt;30),C10761,NA())</f>
        <v>#N/A</v>
      </c>
      <c r="I10761" t="e">
        <f t="shared" si="505"/>
        <v>#N/A</v>
      </c>
      <c r="J10761" t="e">
        <f t="shared" si="506"/>
        <v>#N/A</v>
      </c>
      <c r="L10761">
        <v>58.575000000000003</v>
      </c>
    </row>
    <row r="10762" spans="1:12" x14ac:dyDescent="0.3">
      <c r="A10762">
        <v>123.886</v>
      </c>
      <c r="B10762">
        <v>14.81</v>
      </c>
      <c r="C10762">
        <v>16.274999999999999</v>
      </c>
      <c r="D10762">
        <v>1.9088400000000001</v>
      </c>
      <c r="E10762" t="s">
        <v>10765</v>
      </c>
      <c r="F10762">
        <v>14.444444444444445</v>
      </c>
      <c r="G10762">
        <f t="shared" si="504"/>
        <v>16.274999999999999</v>
      </c>
      <c r="H10762" t="e">
        <f>IF(AND(F10762&gt;19.999,F10762&lt;30),C10762,NA())</f>
        <v>#N/A</v>
      </c>
      <c r="I10762" t="e">
        <f t="shared" si="505"/>
        <v>#N/A</v>
      </c>
      <c r="J10762" t="e">
        <f t="shared" si="506"/>
        <v>#N/A</v>
      </c>
      <c r="L10762">
        <v>58.575000000000003</v>
      </c>
    </row>
    <row r="10763" spans="1:12" x14ac:dyDescent="0.3">
      <c r="A10763">
        <v>123.893</v>
      </c>
      <c r="B10763">
        <v>15.02</v>
      </c>
      <c r="C10763">
        <v>16.95</v>
      </c>
      <c r="D10763">
        <v>2.3569300000000002</v>
      </c>
      <c r="E10763" t="s">
        <v>10766</v>
      </c>
      <c r="F10763">
        <v>14.444444444444445</v>
      </c>
      <c r="G10763">
        <f t="shared" si="504"/>
        <v>16.95</v>
      </c>
      <c r="H10763" t="e">
        <f>IF(AND(F10763&gt;19.999,F10763&lt;30),C10763,NA())</f>
        <v>#N/A</v>
      </c>
      <c r="I10763" t="e">
        <f t="shared" si="505"/>
        <v>#N/A</v>
      </c>
      <c r="J10763" t="e">
        <f t="shared" si="506"/>
        <v>#N/A</v>
      </c>
      <c r="L10763">
        <v>58.575000000000003</v>
      </c>
    </row>
    <row r="10764" spans="1:12" x14ac:dyDescent="0.3">
      <c r="A10764">
        <v>123.9</v>
      </c>
      <c r="B10764">
        <v>16.32</v>
      </c>
      <c r="C10764">
        <v>17.024999999999999</v>
      </c>
      <c r="D10764">
        <v>1.0273000000000001</v>
      </c>
      <c r="E10764" t="s">
        <v>10767</v>
      </c>
      <c r="F10764">
        <v>14.444444444444445</v>
      </c>
      <c r="G10764">
        <f t="shared" si="504"/>
        <v>17.024999999999999</v>
      </c>
      <c r="H10764" t="e">
        <f>IF(AND(F10764&gt;19.999,F10764&lt;30),C10764,NA())</f>
        <v>#N/A</v>
      </c>
      <c r="I10764" t="e">
        <f t="shared" si="505"/>
        <v>#N/A</v>
      </c>
      <c r="J10764" t="e">
        <f t="shared" si="506"/>
        <v>#N/A</v>
      </c>
      <c r="L10764">
        <v>58.593800000000002</v>
      </c>
    </row>
    <row r="10765" spans="1:12" x14ac:dyDescent="0.3">
      <c r="A10765">
        <v>123.907</v>
      </c>
      <c r="B10765">
        <v>17.05</v>
      </c>
      <c r="C10765">
        <v>18.225000000000001</v>
      </c>
      <c r="D10765">
        <v>1.43855</v>
      </c>
      <c r="E10765" t="s">
        <v>10768</v>
      </c>
      <c r="F10765">
        <v>14.444444444444445</v>
      </c>
      <c r="G10765">
        <f t="shared" si="504"/>
        <v>18.225000000000001</v>
      </c>
      <c r="H10765" t="e">
        <f>IF(AND(F10765&gt;19.999,F10765&lt;30),C10765,NA())</f>
        <v>#N/A</v>
      </c>
      <c r="I10765" t="e">
        <f t="shared" si="505"/>
        <v>#N/A</v>
      </c>
      <c r="J10765" t="e">
        <f t="shared" si="506"/>
        <v>#N/A</v>
      </c>
      <c r="L10765">
        <v>58.625</v>
      </c>
    </row>
    <row r="10766" spans="1:12" x14ac:dyDescent="0.3">
      <c r="A10766">
        <v>123.914</v>
      </c>
      <c r="B10766">
        <v>19.64</v>
      </c>
      <c r="C10766">
        <v>20.7</v>
      </c>
      <c r="D10766">
        <v>1.1150899999999999</v>
      </c>
      <c r="E10766" t="s">
        <v>10769</v>
      </c>
      <c r="F10766">
        <v>13.888888888888889</v>
      </c>
      <c r="G10766">
        <f t="shared" si="504"/>
        <v>20.7</v>
      </c>
      <c r="H10766" t="e">
        <f>IF(AND(F10766&gt;19.999,F10766&lt;30),C10766,NA())</f>
        <v>#N/A</v>
      </c>
      <c r="I10766" t="e">
        <f t="shared" si="505"/>
        <v>#N/A</v>
      </c>
      <c r="J10766" t="e">
        <f t="shared" si="506"/>
        <v>#N/A</v>
      </c>
      <c r="L10766">
        <v>58.65</v>
      </c>
    </row>
    <row r="10767" spans="1:12" x14ac:dyDescent="0.3">
      <c r="A10767">
        <v>123.92100000000001</v>
      </c>
      <c r="B10767">
        <v>18.47</v>
      </c>
      <c r="C10767">
        <v>20.100000000000001</v>
      </c>
      <c r="D10767">
        <v>1.7792600000000001</v>
      </c>
      <c r="E10767" t="s">
        <v>10770</v>
      </c>
      <c r="F10767">
        <v>13.888888888888889</v>
      </c>
      <c r="G10767">
        <f t="shared" si="504"/>
        <v>20.100000000000001</v>
      </c>
      <c r="H10767" t="e">
        <f>IF(AND(F10767&gt;19.999,F10767&lt;30),C10767,NA())</f>
        <v>#N/A</v>
      </c>
      <c r="I10767" t="e">
        <f t="shared" si="505"/>
        <v>#N/A</v>
      </c>
      <c r="J10767" t="e">
        <f t="shared" si="506"/>
        <v>#N/A</v>
      </c>
      <c r="L10767">
        <v>58.65</v>
      </c>
    </row>
    <row r="10768" spans="1:12" x14ac:dyDescent="0.3">
      <c r="A10768">
        <v>123.928</v>
      </c>
      <c r="B10768">
        <v>17.46</v>
      </c>
      <c r="C10768">
        <v>20.324999999999999</v>
      </c>
      <c r="D10768">
        <v>3.0955499999999998</v>
      </c>
      <c r="E10768" t="s">
        <v>10771</v>
      </c>
      <c r="F10768">
        <v>13.888888888888889</v>
      </c>
      <c r="G10768">
        <f t="shared" si="504"/>
        <v>20.324999999999999</v>
      </c>
      <c r="H10768" t="e">
        <f>IF(AND(F10768&gt;19.999,F10768&lt;30),C10768,NA())</f>
        <v>#N/A</v>
      </c>
      <c r="I10768" t="e">
        <f t="shared" si="505"/>
        <v>#N/A</v>
      </c>
      <c r="J10768" t="e">
        <f t="shared" si="506"/>
        <v>#N/A</v>
      </c>
      <c r="L10768">
        <v>58.65</v>
      </c>
    </row>
    <row r="10769" spans="1:12" x14ac:dyDescent="0.3">
      <c r="A10769">
        <v>123.935</v>
      </c>
      <c r="B10769">
        <v>17.059999999999999</v>
      </c>
      <c r="C10769">
        <v>19.425000000000001</v>
      </c>
      <c r="D10769">
        <v>2.6277400000000002</v>
      </c>
      <c r="E10769" t="s">
        <v>10772</v>
      </c>
      <c r="F10769">
        <v>13.888888888888889</v>
      </c>
      <c r="G10769">
        <f t="shared" si="504"/>
        <v>19.425000000000001</v>
      </c>
      <c r="H10769" t="e">
        <f>IF(AND(F10769&gt;19.999,F10769&lt;30),C10769,NA())</f>
        <v>#N/A</v>
      </c>
      <c r="I10769" t="e">
        <f t="shared" si="505"/>
        <v>#N/A</v>
      </c>
      <c r="J10769" t="e">
        <f t="shared" si="506"/>
        <v>#N/A</v>
      </c>
      <c r="L10769">
        <v>58.65</v>
      </c>
    </row>
    <row r="10770" spans="1:12" x14ac:dyDescent="0.3">
      <c r="A10770">
        <v>123.94199999999999</v>
      </c>
      <c r="B10770">
        <v>18.91</v>
      </c>
      <c r="C10770">
        <v>22.425000000000001</v>
      </c>
      <c r="D10770">
        <v>3.6288499999999999</v>
      </c>
      <c r="E10770" t="s">
        <v>10773</v>
      </c>
      <c r="F10770">
        <v>13.333333333333334</v>
      </c>
      <c r="G10770">
        <f t="shared" si="504"/>
        <v>22.425000000000001</v>
      </c>
      <c r="H10770" t="e">
        <f>IF(AND(F10770&gt;19.999,F10770&lt;30),C10770,NA())</f>
        <v>#N/A</v>
      </c>
      <c r="I10770" t="e">
        <f t="shared" si="505"/>
        <v>#N/A</v>
      </c>
      <c r="J10770" t="e">
        <f t="shared" si="506"/>
        <v>#N/A</v>
      </c>
      <c r="L10770">
        <v>58.65</v>
      </c>
    </row>
    <row r="10771" spans="1:12" x14ac:dyDescent="0.3">
      <c r="A10771">
        <v>123.949</v>
      </c>
      <c r="B10771">
        <v>20.239999999999998</v>
      </c>
      <c r="C10771">
        <v>25.125</v>
      </c>
      <c r="D10771">
        <v>4.8917999999999999</v>
      </c>
      <c r="E10771" t="s">
        <v>10774</v>
      </c>
      <c r="F10771">
        <v>13.333333333333334</v>
      </c>
      <c r="G10771">
        <f t="shared" si="504"/>
        <v>25.125</v>
      </c>
      <c r="H10771" t="e">
        <f>IF(AND(F10771&gt;19.999,F10771&lt;30),C10771,NA())</f>
        <v>#N/A</v>
      </c>
      <c r="I10771" t="e">
        <f t="shared" si="505"/>
        <v>#N/A</v>
      </c>
      <c r="J10771" t="e">
        <f t="shared" si="506"/>
        <v>#N/A</v>
      </c>
      <c r="L10771">
        <v>58.65</v>
      </c>
    </row>
    <row r="10772" spans="1:12" x14ac:dyDescent="0.3">
      <c r="A10772">
        <v>123.956</v>
      </c>
      <c r="B10772">
        <v>20.68</v>
      </c>
      <c r="C10772">
        <v>24.9</v>
      </c>
      <c r="D10772">
        <v>4.1913900000000002</v>
      </c>
      <c r="E10772" t="s">
        <v>10775</v>
      </c>
      <c r="F10772">
        <v>13.333333333333334</v>
      </c>
      <c r="G10772">
        <f t="shared" si="504"/>
        <v>24.9</v>
      </c>
      <c r="H10772" t="e">
        <f>IF(AND(F10772&gt;19.999,F10772&lt;30),C10772,NA())</f>
        <v>#N/A</v>
      </c>
      <c r="I10772" t="e">
        <f t="shared" si="505"/>
        <v>#N/A</v>
      </c>
      <c r="J10772" t="e">
        <f t="shared" si="506"/>
        <v>#N/A</v>
      </c>
      <c r="L10772">
        <v>58.65</v>
      </c>
    </row>
    <row r="10773" spans="1:12" x14ac:dyDescent="0.3">
      <c r="A10773">
        <v>123.96299999999999</v>
      </c>
      <c r="B10773">
        <v>17.34</v>
      </c>
      <c r="C10773">
        <v>20.399999999999999</v>
      </c>
      <c r="D10773">
        <v>3.3002099999999999</v>
      </c>
      <c r="E10773" t="s">
        <v>10776</v>
      </c>
      <c r="F10773">
        <v>13.333333333333334</v>
      </c>
      <c r="G10773">
        <f t="shared" si="504"/>
        <v>20.399999999999999</v>
      </c>
      <c r="H10773" t="e">
        <f>IF(AND(F10773&gt;19.999,F10773&lt;30),C10773,NA())</f>
        <v>#N/A</v>
      </c>
      <c r="I10773" t="e">
        <f t="shared" si="505"/>
        <v>#N/A</v>
      </c>
      <c r="J10773" t="e">
        <f t="shared" si="506"/>
        <v>#N/A</v>
      </c>
      <c r="L10773">
        <v>58.65</v>
      </c>
    </row>
    <row r="10774" spans="1:12" x14ac:dyDescent="0.3">
      <c r="A10774">
        <v>123.97</v>
      </c>
      <c r="B10774">
        <v>10.52</v>
      </c>
      <c r="C10774">
        <v>13.2</v>
      </c>
      <c r="D10774">
        <v>3.4691200000000002</v>
      </c>
      <c r="E10774" t="s">
        <v>10777</v>
      </c>
      <c r="F10774">
        <v>13.333333333333334</v>
      </c>
      <c r="G10774">
        <f t="shared" si="504"/>
        <v>13.2</v>
      </c>
      <c r="H10774" t="e">
        <f>IF(AND(F10774&gt;19.999,F10774&lt;30),C10774,NA())</f>
        <v>#N/A</v>
      </c>
      <c r="I10774" t="e">
        <f t="shared" si="505"/>
        <v>#N/A</v>
      </c>
      <c r="J10774" t="e">
        <f t="shared" si="506"/>
        <v>#N/A</v>
      </c>
      <c r="L10774">
        <v>58.65</v>
      </c>
    </row>
    <row r="10775" spans="1:12" x14ac:dyDescent="0.3">
      <c r="A10775">
        <v>123.977</v>
      </c>
      <c r="B10775">
        <v>14.34</v>
      </c>
      <c r="C10775">
        <v>14.324999999999999</v>
      </c>
      <c r="D10775">
        <v>0.46666400000000002</v>
      </c>
      <c r="E10775" t="s">
        <v>10778</v>
      </c>
      <c r="F10775">
        <v>13.333333333333334</v>
      </c>
      <c r="G10775">
        <f t="shared" si="504"/>
        <v>14.324999999999999</v>
      </c>
      <c r="H10775" t="e">
        <f>IF(AND(F10775&gt;19.999,F10775&lt;30),C10775,NA())</f>
        <v>#N/A</v>
      </c>
      <c r="I10775" t="e">
        <f t="shared" si="505"/>
        <v>#N/A</v>
      </c>
      <c r="J10775" t="e">
        <f t="shared" si="506"/>
        <v>#N/A</v>
      </c>
      <c r="L10775">
        <v>58.65</v>
      </c>
    </row>
    <row r="10776" spans="1:12" x14ac:dyDescent="0.3">
      <c r="A10776">
        <v>123.983</v>
      </c>
      <c r="B10776">
        <v>16.97</v>
      </c>
      <c r="C10776">
        <v>18</v>
      </c>
      <c r="D10776">
        <v>1.29999</v>
      </c>
      <c r="E10776" t="s">
        <v>10779</v>
      </c>
      <c r="F10776">
        <v>13.333333333333334</v>
      </c>
      <c r="G10776">
        <f t="shared" si="504"/>
        <v>18</v>
      </c>
      <c r="H10776" t="e">
        <f>IF(AND(F10776&gt;19.999,F10776&lt;30),C10776,NA())</f>
        <v>#N/A</v>
      </c>
      <c r="I10776" t="e">
        <f t="shared" si="505"/>
        <v>#N/A</v>
      </c>
      <c r="J10776" t="e">
        <f t="shared" si="506"/>
        <v>#N/A</v>
      </c>
      <c r="L10776">
        <v>58.65</v>
      </c>
    </row>
    <row r="10777" spans="1:12" x14ac:dyDescent="0.3">
      <c r="A10777">
        <v>123.99</v>
      </c>
      <c r="B10777">
        <v>6.1660000000000004</v>
      </c>
      <c r="C10777">
        <v>6.9</v>
      </c>
      <c r="D10777">
        <v>1.87355</v>
      </c>
      <c r="E10777" t="s">
        <v>10780</v>
      </c>
      <c r="F10777">
        <v>12.222222222222223</v>
      </c>
      <c r="G10777">
        <f t="shared" si="504"/>
        <v>6.9</v>
      </c>
      <c r="H10777" t="e">
        <f>IF(AND(F10777&gt;19.999,F10777&lt;30),C10777,NA())</f>
        <v>#N/A</v>
      </c>
      <c r="I10777" t="e">
        <f t="shared" si="505"/>
        <v>#N/A</v>
      </c>
      <c r="J10777" t="e">
        <f t="shared" si="506"/>
        <v>#N/A</v>
      </c>
      <c r="L10777">
        <v>58.65</v>
      </c>
    </row>
    <row r="10778" spans="1:12" x14ac:dyDescent="0.3">
      <c r="A10778">
        <v>123.997</v>
      </c>
      <c r="B10778">
        <v>8.1809999999999992</v>
      </c>
      <c r="C10778">
        <v>6.6749999999999998</v>
      </c>
      <c r="D10778">
        <v>-0.52862699999999996</v>
      </c>
      <c r="E10778" t="s">
        <v>10781</v>
      </c>
      <c r="F10778">
        <v>12.222222222222223</v>
      </c>
      <c r="G10778">
        <f t="shared" si="504"/>
        <v>6.6749999999999998</v>
      </c>
      <c r="H10778" t="e">
        <f>IF(AND(F10778&gt;19.999,F10778&lt;30),C10778,NA())</f>
        <v>#N/A</v>
      </c>
      <c r="I10778" t="e">
        <f t="shared" si="505"/>
        <v>#N/A</v>
      </c>
      <c r="J10778" t="e">
        <f t="shared" si="506"/>
        <v>#N/A</v>
      </c>
      <c r="L10778">
        <v>58.65</v>
      </c>
    </row>
    <row r="10779" spans="1:12" x14ac:dyDescent="0.3">
      <c r="A10779">
        <v>124.004</v>
      </c>
      <c r="B10779">
        <v>5.3150000000000004</v>
      </c>
      <c r="C10779">
        <v>4.4249999999999998</v>
      </c>
      <c r="D10779">
        <v>0.31804399999999999</v>
      </c>
      <c r="E10779" t="s">
        <v>10782</v>
      </c>
      <c r="F10779">
        <v>12.222222222222223</v>
      </c>
      <c r="G10779">
        <f t="shared" si="504"/>
        <v>4.4249999999999998</v>
      </c>
      <c r="H10779" t="e">
        <f>IF(AND(F10779&gt;19.999,F10779&lt;30),C10779,NA())</f>
        <v>#N/A</v>
      </c>
      <c r="I10779" t="e">
        <f t="shared" si="505"/>
        <v>#N/A</v>
      </c>
      <c r="J10779" t="e">
        <f t="shared" si="506"/>
        <v>#N/A</v>
      </c>
      <c r="L10779">
        <v>58.65</v>
      </c>
    </row>
    <row r="10780" spans="1:12" x14ac:dyDescent="0.3">
      <c r="A10780">
        <v>124.011</v>
      </c>
      <c r="B10780">
        <v>4.8719999999999999</v>
      </c>
      <c r="C10780">
        <v>4.125</v>
      </c>
      <c r="D10780">
        <v>0.496699</v>
      </c>
      <c r="E10780" t="s">
        <v>10783</v>
      </c>
      <c r="F10780">
        <v>12.222222222222223</v>
      </c>
      <c r="G10780">
        <f t="shared" si="504"/>
        <v>4.125</v>
      </c>
      <c r="H10780" t="e">
        <f>IF(AND(F10780&gt;19.999,F10780&lt;30),C10780,NA())</f>
        <v>#N/A</v>
      </c>
      <c r="I10780" t="e">
        <f t="shared" si="505"/>
        <v>#N/A</v>
      </c>
      <c r="J10780" t="e">
        <f t="shared" si="506"/>
        <v>#N/A</v>
      </c>
      <c r="L10780">
        <v>58.65</v>
      </c>
    </row>
    <row r="10781" spans="1:12" x14ac:dyDescent="0.3">
      <c r="A10781">
        <v>124.018</v>
      </c>
      <c r="B10781">
        <v>8.1159999999999997</v>
      </c>
      <c r="C10781">
        <v>6.375</v>
      </c>
      <c r="D10781">
        <v>-0.75839599999999996</v>
      </c>
      <c r="E10781" t="s">
        <v>10784</v>
      </c>
      <c r="F10781">
        <v>11.666666666666668</v>
      </c>
      <c r="G10781">
        <f t="shared" si="504"/>
        <v>6.375</v>
      </c>
      <c r="H10781" t="e">
        <f>IF(AND(F10781&gt;19.999,F10781&lt;30),C10781,NA())</f>
        <v>#N/A</v>
      </c>
      <c r="I10781" t="e">
        <f t="shared" si="505"/>
        <v>#N/A</v>
      </c>
      <c r="J10781" t="e">
        <f t="shared" si="506"/>
        <v>#N/A</v>
      </c>
      <c r="L10781">
        <v>58.65</v>
      </c>
    </row>
    <row r="10782" spans="1:12" x14ac:dyDescent="0.3">
      <c r="A10782">
        <v>124.02500000000001</v>
      </c>
      <c r="B10782">
        <v>9.2989999999999995</v>
      </c>
      <c r="C10782">
        <v>8.7750000000000004</v>
      </c>
      <c r="D10782">
        <v>0.36338999999999999</v>
      </c>
      <c r="E10782" t="s">
        <v>10785</v>
      </c>
      <c r="F10782">
        <v>11.666666666666668</v>
      </c>
      <c r="G10782">
        <f t="shared" si="504"/>
        <v>8.7750000000000004</v>
      </c>
      <c r="H10782" t="e">
        <f>IF(AND(F10782&gt;19.999,F10782&lt;30),C10782,NA())</f>
        <v>#N/A</v>
      </c>
      <c r="I10782" t="e">
        <f t="shared" si="505"/>
        <v>#N/A</v>
      </c>
      <c r="J10782" t="e">
        <f t="shared" si="506"/>
        <v>#N/A</v>
      </c>
      <c r="L10782">
        <v>58.65</v>
      </c>
    </row>
    <row r="10783" spans="1:12" x14ac:dyDescent="0.3">
      <c r="A10783">
        <v>124.032</v>
      </c>
      <c r="B10783">
        <v>10.33</v>
      </c>
      <c r="C10783">
        <v>10.125</v>
      </c>
      <c r="D10783">
        <v>0.59941</v>
      </c>
      <c r="E10783" t="s">
        <v>10786</v>
      </c>
      <c r="F10783">
        <v>11.666666666666668</v>
      </c>
      <c r="G10783">
        <f t="shared" si="504"/>
        <v>10.125</v>
      </c>
      <c r="H10783" t="e">
        <f>IF(AND(F10783&gt;19.999,F10783&lt;30),C10783,NA())</f>
        <v>#N/A</v>
      </c>
      <c r="I10783" t="e">
        <f t="shared" si="505"/>
        <v>#N/A</v>
      </c>
      <c r="J10783" t="e">
        <f t="shared" si="506"/>
        <v>#N/A</v>
      </c>
      <c r="L10783">
        <v>58.65</v>
      </c>
    </row>
    <row r="10784" spans="1:12" x14ac:dyDescent="0.3">
      <c r="A10784">
        <v>124.039</v>
      </c>
      <c r="B10784">
        <v>6.8890000000000002</v>
      </c>
      <c r="C10784">
        <v>6.45</v>
      </c>
      <c r="D10784">
        <v>0.64236000000000004</v>
      </c>
      <c r="E10784" t="s">
        <v>10787</v>
      </c>
      <c r="F10784">
        <v>11.666666666666668</v>
      </c>
      <c r="G10784">
        <f t="shared" si="504"/>
        <v>6.45</v>
      </c>
      <c r="H10784" t="e">
        <f>IF(AND(F10784&gt;19.999,F10784&lt;30),C10784,NA())</f>
        <v>#N/A</v>
      </c>
      <c r="I10784" t="e">
        <f t="shared" si="505"/>
        <v>#N/A</v>
      </c>
      <c r="J10784" t="e">
        <f t="shared" si="506"/>
        <v>#N/A</v>
      </c>
      <c r="L10784">
        <v>58.725000000000001</v>
      </c>
    </row>
    <row r="10785" spans="1:12" x14ac:dyDescent="0.3">
      <c r="A10785">
        <v>124.04600000000001</v>
      </c>
      <c r="B10785">
        <v>3.1480000000000001</v>
      </c>
      <c r="C10785">
        <v>3.3</v>
      </c>
      <c r="D10785">
        <v>1.5344599999999999</v>
      </c>
      <c r="E10785" t="s">
        <v>10788</v>
      </c>
      <c r="F10785">
        <v>11.111111111111111</v>
      </c>
      <c r="G10785">
        <f t="shared" si="504"/>
        <v>3.3</v>
      </c>
      <c r="H10785" t="e">
        <f>IF(AND(F10785&gt;19.999,F10785&lt;30),C10785,NA())</f>
        <v>#N/A</v>
      </c>
      <c r="I10785" t="e">
        <f t="shared" si="505"/>
        <v>#N/A</v>
      </c>
      <c r="J10785" t="e">
        <f t="shared" si="506"/>
        <v>#N/A</v>
      </c>
      <c r="L10785">
        <v>58.725000000000001</v>
      </c>
    </row>
    <row r="10786" spans="1:12" x14ac:dyDescent="0.3">
      <c r="A10786">
        <v>124.053</v>
      </c>
      <c r="B10786">
        <v>3.99</v>
      </c>
      <c r="C10786">
        <v>4.05</v>
      </c>
      <c r="D10786">
        <v>1.37469</v>
      </c>
      <c r="E10786" t="s">
        <v>10789</v>
      </c>
      <c r="F10786">
        <v>11.111111111111111</v>
      </c>
      <c r="G10786">
        <f t="shared" si="504"/>
        <v>4.05</v>
      </c>
      <c r="H10786" t="e">
        <f>IF(AND(F10786&gt;19.999,F10786&lt;30),C10786,NA())</f>
        <v>#N/A</v>
      </c>
      <c r="I10786" t="e">
        <f t="shared" si="505"/>
        <v>#N/A</v>
      </c>
      <c r="J10786" t="e">
        <f t="shared" si="506"/>
        <v>#N/A</v>
      </c>
      <c r="L10786">
        <v>58.725000000000001</v>
      </c>
    </row>
    <row r="10787" spans="1:12" x14ac:dyDescent="0.3">
      <c r="A10787">
        <v>124.06</v>
      </c>
      <c r="B10787">
        <v>6.6159999999999997</v>
      </c>
      <c r="C10787">
        <v>6.2249999999999996</v>
      </c>
      <c r="D10787">
        <v>0.71233199999999997</v>
      </c>
      <c r="E10787" t="s">
        <v>10790</v>
      </c>
      <c r="F10787">
        <v>11.111111111111111</v>
      </c>
      <c r="G10787">
        <f t="shared" si="504"/>
        <v>6.2249999999999996</v>
      </c>
      <c r="H10787" t="e">
        <f>IF(AND(F10787&gt;19.999,F10787&lt;30),C10787,NA())</f>
        <v>#N/A</v>
      </c>
      <c r="I10787" t="e">
        <f t="shared" si="505"/>
        <v>#N/A</v>
      </c>
      <c r="J10787" t="e">
        <f t="shared" si="506"/>
        <v>#N/A</v>
      </c>
      <c r="L10787">
        <v>58.725000000000001</v>
      </c>
    </row>
    <row r="10788" spans="1:12" x14ac:dyDescent="0.3">
      <c r="A10788">
        <v>124.06699999999999</v>
      </c>
      <c r="B10788">
        <v>7.944</v>
      </c>
      <c r="C10788">
        <v>9</v>
      </c>
      <c r="D10788">
        <v>2.0524499999999999</v>
      </c>
      <c r="E10788" t="s">
        <v>10791</v>
      </c>
      <c r="F10788">
        <v>11.111111111111111</v>
      </c>
      <c r="G10788">
        <f t="shared" si="504"/>
        <v>9</v>
      </c>
      <c r="H10788" t="e">
        <f>IF(AND(F10788&gt;19.999,F10788&lt;30),C10788,NA())</f>
        <v>#N/A</v>
      </c>
      <c r="I10788" t="e">
        <f t="shared" si="505"/>
        <v>#N/A</v>
      </c>
      <c r="J10788" t="e">
        <f t="shared" si="506"/>
        <v>#N/A</v>
      </c>
      <c r="L10788">
        <v>58.725000000000001</v>
      </c>
    </row>
    <row r="10789" spans="1:12" x14ac:dyDescent="0.3">
      <c r="A10789">
        <v>124.074</v>
      </c>
      <c r="B10789">
        <v>8.8949999999999996</v>
      </c>
      <c r="C10789">
        <v>9.0749999999999993</v>
      </c>
      <c r="D10789">
        <v>1.0999099999999999</v>
      </c>
      <c r="E10789" t="s">
        <v>10792</v>
      </c>
      <c r="F10789">
        <v>10.555555555555555</v>
      </c>
      <c r="G10789">
        <f t="shared" si="504"/>
        <v>9.0749999999999993</v>
      </c>
      <c r="H10789" t="e">
        <f>IF(AND(F10789&gt;19.999,F10789&lt;30),C10789,NA())</f>
        <v>#N/A</v>
      </c>
      <c r="I10789" t="e">
        <f t="shared" si="505"/>
        <v>#N/A</v>
      </c>
      <c r="J10789" t="e">
        <f t="shared" si="506"/>
        <v>#N/A</v>
      </c>
      <c r="L10789">
        <v>58.725000000000001</v>
      </c>
    </row>
    <row r="10790" spans="1:12" x14ac:dyDescent="0.3">
      <c r="A10790">
        <v>124.081</v>
      </c>
      <c r="B10790">
        <v>9.4580000000000002</v>
      </c>
      <c r="C10790">
        <v>10.125</v>
      </c>
      <c r="D10790">
        <v>1.54159</v>
      </c>
      <c r="E10790" t="s">
        <v>10793</v>
      </c>
      <c r="F10790">
        <v>10.555555555555555</v>
      </c>
      <c r="G10790">
        <f t="shared" si="504"/>
        <v>10.125</v>
      </c>
      <c r="H10790" t="e">
        <f>IF(AND(F10790&gt;19.999,F10790&lt;30),C10790,NA())</f>
        <v>#N/A</v>
      </c>
      <c r="I10790" t="e">
        <f t="shared" si="505"/>
        <v>#N/A</v>
      </c>
      <c r="J10790" t="e">
        <f t="shared" si="506"/>
        <v>#N/A</v>
      </c>
      <c r="L10790">
        <v>58.725000000000001</v>
      </c>
    </row>
    <row r="10791" spans="1:12" x14ac:dyDescent="0.3">
      <c r="A10791">
        <v>124.08799999999999</v>
      </c>
      <c r="B10791">
        <v>6.4139999999999997</v>
      </c>
      <c r="C10791">
        <v>7.5</v>
      </c>
      <c r="D10791">
        <v>2.2055899999999999</v>
      </c>
      <c r="E10791" t="s">
        <v>10794</v>
      </c>
      <c r="F10791">
        <v>10.555555555555555</v>
      </c>
      <c r="G10791">
        <f t="shared" si="504"/>
        <v>7.5</v>
      </c>
      <c r="H10791" t="e">
        <f>IF(AND(F10791&gt;19.999,F10791&lt;30),C10791,NA())</f>
        <v>#N/A</v>
      </c>
      <c r="I10791" t="e">
        <f t="shared" si="505"/>
        <v>#N/A</v>
      </c>
      <c r="J10791" t="e">
        <f t="shared" si="506"/>
        <v>#N/A</v>
      </c>
      <c r="L10791">
        <v>58.725000000000001</v>
      </c>
    </row>
    <row r="10792" spans="1:12" x14ac:dyDescent="0.3">
      <c r="A10792">
        <v>124.095</v>
      </c>
      <c r="B10792">
        <v>5.9359999999999999</v>
      </c>
      <c r="C10792">
        <v>7.05</v>
      </c>
      <c r="D10792">
        <v>2.2720600000000002</v>
      </c>
      <c r="E10792" t="s">
        <v>10795</v>
      </c>
      <c r="F10792">
        <v>10.555555555555555</v>
      </c>
      <c r="G10792">
        <f t="shared" si="504"/>
        <v>7.05</v>
      </c>
      <c r="H10792" t="e">
        <f>IF(AND(F10792&gt;19.999,F10792&lt;30),C10792,NA())</f>
        <v>#N/A</v>
      </c>
      <c r="I10792" t="e">
        <f t="shared" si="505"/>
        <v>#N/A</v>
      </c>
      <c r="J10792" t="e">
        <f t="shared" si="506"/>
        <v>#N/A</v>
      </c>
      <c r="L10792">
        <v>58.725000000000001</v>
      </c>
    </row>
    <row r="10793" spans="1:12" x14ac:dyDescent="0.3">
      <c r="A10793">
        <v>124.102</v>
      </c>
      <c r="B10793">
        <v>9.0359999999999996</v>
      </c>
      <c r="C10793">
        <v>8.7750000000000004</v>
      </c>
      <c r="D10793">
        <v>0.64755799999999997</v>
      </c>
      <c r="E10793" t="s">
        <v>10796</v>
      </c>
      <c r="F10793">
        <v>10.555555555555555</v>
      </c>
      <c r="G10793">
        <f t="shared" si="504"/>
        <v>8.7750000000000004</v>
      </c>
      <c r="H10793" t="e">
        <f>IF(AND(F10793&gt;19.999,F10793&lt;30),C10793,NA())</f>
        <v>#N/A</v>
      </c>
      <c r="I10793" t="e">
        <f t="shared" si="505"/>
        <v>#N/A</v>
      </c>
      <c r="J10793" t="e">
        <f t="shared" si="506"/>
        <v>#N/A</v>
      </c>
      <c r="L10793">
        <v>58.725000000000001</v>
      </c>
    </row>
    <row r="10794" spans="1:12" x14ac:dyDescent="0.3">
      <c r="A10794">
        <v>124.108</v>
      </c>
      <c r="B10794">
        <v>8.6310000000000002</v>
      </c>
      <c r="C10794">
        <v>8.4749999999999996</v>
      </c>
      <c r="D10794">
        <v>0.78515400000000002</v>
      </c>
      <c r="E10794" t="s">
        <v>10797</v>
      </c>
      <c r="F10794">
        <v>10.555555555555555</v>
      </c>
      <c r="G10794">
        <f t="shared" si="504"/>
        <v>8.4749999999999996</v>
      </c>
      <c r="H10794" t="e">
        <f>IF(AND(F10794&gt;19.999,F10794&lt;30),C10794,NA())</f>
        <v>#N/A</v>
      </c>
      <c r="I10794" t="e">
        <f t="shared" si="505"/>
        <v>#N/A</v>
      </c>
      <c r="J10794" t="e">
        <f t="shared" si="506"/>
        <v>#N/A</v>
      </c>
      <c r="L10794">
        <v>58.725000000000001</v>
      </c>
    </row>
    <row r="10795" spans="1:12" x14ac:dyDescent="0.3">
      <c r="A10795">
        <v>124.11499999999999</v>
      </c>
      <c r="B10795">
        <v>7.8</v>
      </c>
      <c r="C10795">
        <v>8.625</v>
      </c>
      <c r="D10795">
        <v>1.83304</v>
      </c>
      <c r="E10795" t="s">
        <v>10798</v>
      </c>
      <c r="F10795">
        <v>10</v>
      </c>
      <c r="G10795">
        <f t="shared" si="504"/>
        <v>8.625</v>
      </c>
      <c r="H10795" t="e">
        <f>IF(AND(F10795&gt;19.999,F10795&lt;30),C10795,NA())</f>
        <v>#N/A</v>
      </c>
      <c r="I10795" t="e">
        <f t="shared" si="505"/>
        <v>#N/A</v>
      </c>
      <c r="J10795" t="e">
        <f t="shared" si="506"/>
        <v>#N/A</v>
      </c>
      <c r="L10795">
        <v>58.725000000000001</v>
      </c>
    </row>
    <row r="10796" spans="1:12" x14ac:dyDescent="0.3">
      <c r="A10796">
        <v>124.122</v>
      </c>
      <c r="B10796">
        <v>7.2389999999999999</v>
      </c>
      <c r="C10796">
        <v>8.625</v>
      </c>
      <c r="D10796">
        <v>2.43919</v>
      </c>
      <c r="E10796" t="s">
        <v>10799</v>
      </c>
      <c r="F10796">
        <v>10</v>
      </c>
      <c r="G10796">
        <f t="shared" si="504"/>
        <v>8.625</v>
      </c>
      <c r="H10796" t="e">
        <f>IF(AND(F10796&gt;19.999,F10796&lt;30),C10796,NA())</f>
        <v>#N/A</v>
      </c>
      <c r="I10796" t="e">
        <f t="shared" si="505"/>
        <v>#N/A</v>
      </c>
      <c r="J10796" t="e">
        <f t="shared" si="506"/>
        <v>#N/A</v>
      </c>
      <c r="L10796">
        <v>58.725000000000001</v>
      </c>
    </row>
    <row r="10797" spans="1:12" x14ac:dyDescent="0.3">
      <c r="A10797">
        <v>124.129</v>
      </c>
      <c r="B10797">
        <v>8.35</v>
      </c>
      <c r="C10797">
        <v>9.9749999999999996</v>
      </c>
      <c r="D10797">
        <v>2.5887699999999998</v>
      </c>
      <c r="E10797" t="s">
        <v>10800</v>
      </c>
      <c r="F10797">
        <v>10</v>
      </c>
      <c r="G10797">
        <f t="shared" si="504"/>
        <v>9.9749999999999996</v>
      </c>
      <c r="H10797" t="e">
        <f>IF(AND(F10797&gt;19.999,F10797&lt;30),C10797,NA())</f>
        <v>#N/A</v>
      </c>
      <c r="I10797" t="e">
        <f t="shared" si="505"/>
        <v>#N/A</v>
      </c>
      <c r="J10797" t="e">
        <f t="shared" si="506"/>
        <v>#N/A</v>
      </c>
      <c r="L10797">
        <v>58.725000000000001</v>
      </c>
    </row>
    <row r="10798" spans="1:12" x14ac:dyDescent="0.3">
      <c r="A10798">
        <v>124.136</v>
      </c>
      <c r="B10798">
        <v>8.7420000000000009</v>
      </c>
      <c r="C10798">
        <v>11.475</v>
      </c>
      <c r="D10798">
        <v>3.6652200000000001</v>
      </c>
      <c r="E10798" t="s">
        <v>10801</v>
      </c>
      <c r="F10798">
        <v>10</v>
      </c>
      <c r="G10798">
        <f t="shared" si="504"/>
        <v>11.475</v>
      </c>
      <c r="H10798" t="e">
        <f>IF(AND(F10798&gt;19.999,F10798&lt;30),C10798,NA())</f>
        <v>#N/A</v>
      </c>
      <c r="I10798" t="e">
        <f t="shared" si="505"/>
        <v>#N/A</v>
      </c>
      <c r="J10798" t="e">
        <f t="shared" si="506"/>
        <v>#N/A</v>
      </c>
      <c r="L10798">
        <v>58.725000000000001</v>
      </c>
    </row>
    <row r="10799" spans="1:12" x14ac:dyDescent="0.3">
      <c r="A10799">
        <v>124.143</v>
      </c>
      <c r="B10799">
        <v>10.96</v>
      </c>
      <c r="C10799">
        <v>13.35</v>
      </c>
      <c r="D10799">
        <v>3.1436999999999999</v>
      </c>
      <c r="E10799" t="s">
        <v>10802</v>
      </c>
      <c r="F10799">
        <v>10</v>
      </c>
      <c r="G10799">
        <f t="shared" si="504"/>
        <v>13.35</v>
      </c>
      <c r="H10799" t="e">
        <f>IF(AND(F10799&gt;19.999,F10799&lt;30),C10799,NA())</f>
        <v>#N/A</v>
      </c>
      <c r="I10799" t="e">
        <f t="shared" si="505"/>
        <v>#N/A</v>
      </c>
      <c r="J10799" t="e">
        <f t="shared" si="506"/>
        <v>#N/A</v>
      </c>
      <c r="L10799">
        <v>58.725000000000001</v>
      </c>
    </row>
    <row r="10800" spans="1:12" x14ac:dyDescent="0.3">
      <c r="A10800">
        <v>124.15</v>
      </c>
      <c r="B10800">
        <v>12.27</v>
      </c>
      <c r="C10800">
        <v>15.3</v>
      </c>
      <c r="D10800">
        <v>3.6782699999999999</v>
      </c>
      <c r="E10800" t="s">
        <v>10803</v>
      </c>
      <c r="F10800">
        <v>10</v>
      </c>
      <c r="G10800">
        <f t="shared" si="504"/>
        <v>15.3</v>
      </c>
      <c r="H10800" t="e">
        <f>IF(AND(F10800&gt;19.999,F10800&lt;30),C10800,NA())</f>
        <v>#N/A</v>
      </c>
      <c r="I10800" t="e">
        <f t="shared" si="505"/>
        <v>#N/A</v>
      </c>
      <c r="J10800" t="e">
        <f t="shared" si="506"/>
        <v>#N/A</v>
      </c>
      <c r="L10800">
        <v>58.725000000000001</v>
      </c>
    </row>
    <row r="10801" spans="1:12" x14ac:dyDescent="0.3">
      <c r="A10801">
        <v>124.157</v>
      </c>
      <c r="B10801">
        <v>11.17</v>
      </c>
      <c r="C10801">
        <v>14.25</v>
      </c>
      <c r="D10801">
        <v>3.8168000000000002</v>
      </c>
      <c r="E10801" t="s">
        <v>10804</v>
      </c>
      <c r="F10801">
        <v>9.4444444444444446</v>
      </c>
      <c r="G10801">
        <f t="shared" si="504"/>
        <v>14.25</v>
      </c>
      <c r="H10801" t="e">
        <f>IF(AND(F10801&gt;19.999,F10801&lt;30),C10801,NA())</f>
        <v>#N/A</v>
      </c>
      <c r="I10801" t="e">
        <f t="shared" si="505"/>
        <v>#N/A</v>
      </c>
      <c r="J10801" t="e">
        <f t="shared" si="506"/>
        <v>#N/A</v>
      </c>
      <c r="L10801">
        <v>58.781199999999998</v>
      </c>
    </row>
    <row r="10802" spans="1:12" x14ac:dyDescent="0.3">
      <c r="A10802">
        <v>124.164</v>
      </c>
      <c r="B10802">
        <v>11.33</v>
      </c>
      <c r="C10802">
        <v>14.925000000000001</v>
      </c>
      <c r="D10802">
        <v>4.3189200000000003</v>
      </c>
      <c r="E10802" t="s">
        <v>10805</v>
      </c>
      <c r="F10802">
        <v>9.4444444444444446</v>
      </c>
      <c r="G10802">
        <f t="shared" si="504"/>
        <v>14.925000000000001</v>
      </c>
      <c r="H10802" t="e">
        <f>IF(AND(F10802&gt;19.999,F10802&lt;30),C10802,NA())</f>
        <v>#N/A</v>
      </c>
      <c r="I10802" t="e">
        <f t="shared" si="505"/>
        <v>#N/A</v>
      </c>
      <c r="J10802" t="e">
        <f t="shared" si="506"/>
        <v>#N/A</v>
      </c>
      <c r="L10802">
        <v>58.8</v>
      </c>
    </row>
    <row r="10803" spans="1:12" x14ac:dyDescent="0.3">
      <c r="A10803">
        <v>124.17100000000001</v>
      </c>
      <c r="B10803">
        <v>11.37</v>
      </c>
      <c r="C10803">
        <v>15.074999999999999</v>
      </c>
      <c r="D10803">
        <v>4.4257099999999996</v>
      </c>
      <c r="E10803" t="s">
        <v>10806</v>
      </c>
      <c r="F10803">
        <v>9.4444444444444446</v>
      </c>
      <c r="G10803">
        <f t="shared" si="504"/>
        <v>15.074999999999999</v>
      </c>
      <c r="H10803" t="e">
        <f>IF(AND(F10803&gt;19.999,F10803&lt;30),C10803,NA())</f>
        <v>#N/A</v>
      </c>
      <c r="I10803" t="e">
        <f t="shared" si="505"/>
        <v>#N/A</v>
      </c>
      <c r="J10803" t="e">
        <f t="shared" si="506"/>
        <v>#N/A</v>
      </c>
      <c r="L10803">
        <v>58.8</v>
      </c>
    </row>
    <row r="10804" spans="1:12" x14ac:dyDescent="0.3">
      <c r="A10804">
        <v>124.178</v>
      </c>
      <c r="B10804">
        <v>11.42</v>
      </c>
      <c r="C10804">
        <v>13.875</v>
      </c>
      <c r="D10804">
        <v>3.1716799999999998</v>
      </c>
      <c r="E10804" t="s">
        <v>10807</v>
      </c>
      <c r="F10804">
        <v>9.4444444444444446</v>
      </c>
      <c r="G10804">
        <f t="shared" si="504"/>
        <v>13.875</v>
      </c>
      <c r="H10804" t="e">
        <f>IF(AND(F10804&gt;19.999,F10804&lt;30),C10804,NA())</f>
        <v>#N/A</v>
      </c>
      <c r="I10804" t="e">
        <f t="shared" si="505"/>
        <v>#N/A</v>
      </c>
      <c r="J10804" t="e">
        <f t="shared" si="506"/>
        <v>#N/A</v>
      </c>
      <c r="L10804">
        <v>58.8</v>
      </c>
    </row>
    <row r="10805" spans="1:12" x14ac:dyDescent="0.3">
      <c r="A10805">
        <v>124.185</v>
      </c>
      <c r="B10805">
        <v>8.0690000000000008</v>
      </c>
      <c r="C10805">
        <v>10.725</v>
      </c>
      <c r="D10805">
        <v>3.6423899999999998</v>
      </c>
      <c r="E10805" t="s">
        <v>10808</v>
      </c>
      <c r="F10805">
        <v>9.4444444444444446</v>
      </c>
      <c r="G10805">
        <f t="shared" si="504"/>
        <v>10.725</v>
      </c>
      <c r="H10805" t="e">
        <f>IF(AND(F10805&gt;19.999,F10805&lt;30),C10805,NA())</f>
        <v>#N/A</v>
      </c>
      <c r="I10805" t="e">
        <f t="shared" si="505"/>
        <v>#N/A</v>
      </c>
      <c r="J10805" t="e">
        <f t="shared" si="506"/>
        <v>#N/A</v>
      </c>
      <c r="L10805">
        <v>58.8</v>
      </c>
    </row>
    <row r="10806" spans="1:12" x14ac:dyDescent="0.3">
      <c r="A10806">
        <v>124.19199999999999</v>
      </c>
      <c r="B10806">
        <v>7.1870000000000003</v>
      </c>
      <c r="C10806">
        <v>9.5250000000000004</v>
      </c>
      <c r="D10806">
        <v>3.3953799999999998</v>
      </c>
      <c r="E10806" t="s">
        <v>10809</v>
      </c>
      <c r="F10806">
        <v>9.4444444444444446</v>
      </c>
      <c r="G10806">
        <f t="shared" si="504"/>
        <v>9.5250000000000004</v>
      </c>
      <c r="H10806" t="e">
        <f>IF(AND(F10806&gt;19.999,F10806&lt;30),C10806,NA())</f>
        <v>#N/A</v>
      </c>
      <c r="I10806" t="e">
        <f t="shared" si="505"/>
        <v>#N/A</v>
      </c>
      <c r="J10806" t="e">
        <f t="shared" si="506"/>
        <v>#N/A</v>
      </c>
      <c r="L10806">
        <v>58.8</v>
      </c>
    </row>
    <row r="10807" spans="1:12" x14ac:dyDescent="0.3">
      <c r="A10807">
        <v>124.199</v>
      </c>
      <c r="B10807">
        <v>7.1289999999999996</v>
      </c>
      <c r="C10807">
        <v>8.9250000000000007</v>
      </c>
      <c r="D10807">
        <v>2.8580399999999999</v>
      </c>
      <c r="E10807" t="s">
        <v>10810</v>
      </c>
      <c r="F10807">
        <v>9.4444444444444446</v>
      </c>
      <c r="G10807">
        <f t="shared" si="504"/>
        <v>8.9250000000000007</v>
      </c>
      <c r="H10807" t="e">
        <f>IF(AND(F10807&gt;19.999,F10807&lt;30),C10807,NA())</f>
        <v>#N/A</v>
      </c>
      <c r="I10807" t="e">
        <f t="shared" si="505"/>
        <v>#N/A</v>
      </c>
      <c r="J10807" t="e">
        <f t="shared" si="506"/>
        <v>#N/A</v>
      </c>
      <c r="L10807">
        <v>58.8</v>
      </c>
    </row>
    <row r="10808" spans="1:12" x14ac:dyDescent="0.3">
      <c r="A10808">
        <v>124.206</v>
      </c>
      <c r="B10808">
        <v>7.6239999999999997</v>
      </c>
      <c r="C10808">
        <v>10.199999999999999</v>
      </c>
      <c r="D10808">
        <v>3.5981999999999998</v>
      </c>
      <c r="E10808" t="s">
        <v>10811</v>
      </c>
      <c r="F10808">
        <v>9.4444444444444446</v>
      </c>
      <c r="G10808">
        <f t="shared" si="504"/>
        <v>10.199999999999999</v>
      </c>
      <c r="H10808" t="e">
        <f>IF(AND(F10808&gt;19.999,F10808&lt;30),C10808,NA())</f>
        <v>#N/A</v>
      </c>
      <c r="I10808" t="e">
        <f t="shared" si="505"/>
        <v>#N/A</v>
      </c>
      <c r="J10808" t="e">
        <f t="shared" si="506"/>
        <v>#N/A</v>
      </c>
      <c r="L10808">
        <v>58.8</v>
      </c>
    </row>
    <row r="10809" spans="1:12" x14ac:dyDescent="0.3">
      <c r="A10809">
        <v>124.21299999999999</v>
      </c>
      <c r="B10809">
        <v>9.1310000000000002</v>
      </c>
      <c r="C10809">
        <v>11.85</v>
      </c>
      <c r="D10809">
        <v>3.61991</v>
      </c>
      <c r="E10809" t="s">
        <v>10812</v>
      </c>
      <c r="F10809">
        <v>8.8888888888888893</v>
      </c>
      <c r="G10809">
        <f t="shared" si="504"/>
        <v>11.85</v>
      </c>
      <c r="H10809" t="e">
        <f>IF(AND(F10809&gt;19.999,F10809&lt;30),C10809,NA())</f>
        <v>#N/A</v>
      </c>
      <c r="I10809" t="e">
        <f t="shared" si="505"/>
        <v>#N/A</v>
      </c>
      <c r="J10809" t="e">
        <f t="shared" si="506"/>
        <v>#N/A</v>
      </c>
      <c r="L10809">
        <v>58.8</v>
      </c>
    </row>
    <row r="10810" spans="1:12" x14ac:dyDescent="0.3">
      <c r="A10810">
        <v>124.22</v>
      </c>
      <c r="B10810">
        <v>6.3369999999999997</v>
      </c>
      <c r="C10810">
        <v>9</v>
      </c>
      <c r="D10810">
        <v>3.7887900000000001</v>
      </c>
      <c r="E10810" t="s">
        <v>10813</v>
      </c>
      <c r="F10810">
        <v>8.8888888888888893</v>
      </c>
      <c r="G10810">
        <f t="shared" si="504"/>
        <v>9</v>
      </c>
      <c r="H10810" t="e">
        <f>IF(AND(F10810&gt;19.999,F10810&lt;30),C10810,NA())</f>
        <v>#N/A</v>
      </c>
      <c r="I10810" t="e">
        <f t="shared" si="505"/>
        <v>#N/A</v>
      </c>
      <c r="J10810" t="e">
        <f t="shared" si="506"/>
        <v>#N/A</v>
      </c>
      <c r="L10810">
        <v>58.8</v>
      </c>
    </row>
    <row r="10811" spans="1:12" x14ac:dyDescent="0.3">
      <c r="A10811">
        <v>124.227</v>
      </c>
      <c r="B10811">
        <v>4.3479999999999999</v>
      </c>
      <c r="C10811">
        <v>7.2</v>
      </c>
      <c r="D10811">
        <v>4.1378700000000004</v>
      </c>
      <c r="E10811" t="s">
        <v>10814</v>
      </c>
      <c r="F10811">
        <v>8.8888888888888893</v>
      </c>
      <c r="G10811">
        <f t="shared" si="504"/>
        <v>7.2</v>
      </c>
      <c r="H10811" t="e">
        <f>IF(AND(F10811&gt;19.999,F10811&lt;30),C10811,NA())</f>
        <v>#N/A</v>
      </c>
      <c r="I10811" t="e">
        <f t="shared" si="505"/>
        <v>#N/A</v>
      </c>
      <c r="J10811" t="e">
        <f t="shared" si="506"/>
        <v>#N/A</v>
      </c>
      <c r="L10811">
        <v>58.8</v>
      </c>
    </row>
    <row r="10812" spans="1:12" x14ac:dyDescent="0.3">
      <c r="A10812">
        <v>124.233</v>
      </c>
      <c r="B10812">
        <v>6.15</v>
      </c>
      <c r="C10812">
        <v>7.95</v>
      </c>
      <c r="D10812">
        <v>2.9408400000000001</v>
      </c>
      <c r="E10812" t="s">
        <v>10815</v>
      </c>
      <c r="F10812">
        <v>8.8888888888888893</v>
      </c>
      <c r="G10812">
        <f t="shared" si="504"/>
        <v>7.95</v>
      </c>
      <c r="H10812" t="e">
        <f>IF(AND(F10812&gt;19.999,F10812&lt;30),C10812,NA())</f>
        <v>#N/A</v>
      </c>
      <c r="I10812" t="e">
        <f t="shared" si="505"/>
        <v>#N/A</v>
      </c>
      <c r="J10812" t="e">
        <f t="shared" si="506"/>
        <v>#N/A</v>
      </c>
      <c r="L10812">
        <v>58.8</v>
      </c>
    </row>
    <row r="10813" spans="1:12" x14ac:dyDescent="0.3">
      <c r="A10813">
        <v>124.24</v>
      </c>
      <c r="B10813">
        <v>7.7880000000000003</v>
      </c>
      <c r="C10813">
        <v>10.725</v>
      </c>
      <c r="D10813">
        <v>3.9460000000000002</v>
      </c>
      <c r="E10813" t="s">
        <v>10816</v>
      </c>
      <c r="F10813">
        <v>8.8888888888888893</v>
      </c>
      <c r="G10813">
        <f t="shared" si="504"/>
        <v>10.725</v>
      </c>
      <c r="H10813" t="e">
        <f>IF(AND(F10813&gt;19.999,F10813&lt;30),C10813,NA())</f>
        <v>#N/A</v>
      </c>
      <c r="I10813" t="e">
        <f t="shared" si="505"/>
        <v>#N/A</v>
      </c>
      <c r="J10813" t="e">
        <f t="shared" si="506"/>
        <v>#N/A</v>
      </c>
      <c r="L10813">
        <v>58.8</v>
      </c>
    </row>
    <row r="10814" spans="1:12" x14ac:dyDescent="0.3">
      <c r="A10814">
        <v>124.247</v>
      </c>
      <c r="B10814">
        <v>6.9969999999999999</v>
      </c>
      <c r="C10814">
        <v>9.375</v>
      </c>
      <c r="D10814">
        <v>3.4506700000000001</v>
      </c>
      <c r="E10814" t="s">
        <v>10817</v>
      </c>
      <c r="F10814">
        <v>8.8888888888888893</v>
      </c>
      <c r="G10814">
        <f t="shared" si="504"/>
        <v>9.375</v>
      </c>
      <c r="H10814" t="e">
        <f>IF(AND(F10814&gt;19.999,F10814&lt;30),C10814,NA())</f>
        <v>#N/A</v>
      </c>
      <c r="I10814" t="e">
        <f t="shared" si="505"/>
        <v>#N/A</v>
      </c>
      <c r="J10814" t="e">
        <f t="shared" si="506"/>
        <v>#N/A</v>
      </c>
      <c r="L10814">
        <v>58.8</v>
      </c>
    </row>
    <row r="10815" spans="1:12" x14ac:dyDescent="0.3">
      <c r="A10815">
        <v>124.254</v>
      </c>
      <c r="B10815">
        <v>6.8710000000000004</v>
      </c>
      <c r="C10815">
        <v>9.375</v>
      </c>
      <c r="D10815">
        <v>3.5868099999999998</v>
      </c>
      <c r="E10815" t="s">
        <v>10818</v>
      </c>
      <c r="F10815">
        <v>9.4444444444444446</v>
      </c>
      <c r="G10815">
        <f t="shared" si="504"/>
        <v>9.375</v>
      </c>
      <c r="H10815" t="e">
        <f>IF(AND(F10815&gt;19.999,F10815&lt;30),C10815,NA())</f>
        <v>#N/A</v>
      </c>
      <c r="I10815" t="e">
        <f t="shared" si="505"/>
        <v>#N/A</v>
      </c>
      <c r="J10815" t="e">
        <f t="shared" si="506"/>
        <v>#N/A</v>
      </c>
      <c r="L10815">
        <v>58.8</v>
      </c>
    </row>
    <row r="10816" spans="1:12" x14ac:dyDescent="0.3">
      <c r="A10816">
        <v>124.261</v>
      </c>
      <c r="B10816">
        <v>8.5579999999999998</v>
      </c>
      <c r="C10816">
        <v>11.1</v>
      </c>
      <c r="D10816">
        <v>3.4890300000000001</v>
      </c>
      <c r="E10816" t="s">
        <v>10819</v>
      </c>
      <c r="F10816">
        <v>10</v>
      </c>
      <c r="G10816">
        <f t="shared" si="504"/>
        <v>11.1</v>
      </c>
      <c r="H10816" t="e">
        <f>IF(AND(F10816&gt;19.999,F10816&lt;30),C10816,NA())</f>
        <v>#N/A</v>
      </c>
      <c r="I10816" t="e">
        <f t="shared" si="505"/>
        <v>#N/A</v>
      </c>
      <c r="J10816" t="e">
        <f t="shared" si="506"/>
        <v>#N/A</v>
      </c>
      <c r="L10816">
        <v>58.8</v>
      </c>
    </row>
    <row r="10817" spans="1:12" x14ac:dyDescent="0.3">
      <c r="A10817">
        <v>124.268</v>
      </c>
      <c r="B10817">
        <v>10.02</v>
      </c>
      <c r="C10817">
        <v>13.35</v>
      </c>
      <c r="D10817">
        <v>4.1593600000000004</v>
      </c>
      <c r="E10817" t="s">
        <v>10820</v>
      </c>
      <c r="F10817">
        <v>10</v>
      </c>
      <c r="G10817">
        <f t="shared" si="504"/>
        <v>13.35</v>
      </c>
      <c r="H10817" t="e">
        <f>IF(AND(F10817&gt;19.999,F10817&lt;30),C10817,NA())</f>
        <v>#N/A</v>
      </c>
      <c r="I10817" t="e">
        <f t="shared" si="505"/>
        <v>#N/A</v>
      </c>
      <c r="J10817" t="e">
        <f t="shared" si="506"/>
        <v>#N/A</v>
      </c>
      <c r="L10817">
        <v>58.875</v>
      </c>
    </row>
    <row r="10818" spans="1:12" x14ac:dyDescent="0.3">
      <c r="A10818">
        <v>124.27500000000001</v>
      </c>
      <c r="B10818">
        <v>12.68</v>
      </c>
      <c r="C10818">
        <v>16.95</v>
      </c>
      <c r="D10818">
        <v>4.8852700000000002</v>
      </c>
      <c r="E10818" t="s">
        <v>10821</v>
      </c>
      <c r="F10818">
        <v>10.555555555555555</v>
      </c>
      <c r="G10818">
        <f t="shared" si="504"/>
        <v>16.95</v>
      </c>
      <c r="H10818" t="e">
        <f>IF(AND(F10818&gt;19.999,F10818&lt;30),C10818,NA())</f>
        <v>#N/A</v>
      </c>
      <c r="I10818" t="e">
        <f t="shared" si="505"/>
        <v>#N/A</v>
      </c>
      <c r="J10818" t="e">
        <f t="shared" si="506"/>
        <v>#N/A</v>
      </c>
      <c r="L10818">
        <v>58.875</v>
      </c>
    </row>
    <row r="10819" spans="1:12" x14ac:dyDescent="0.3">
      <c r="A10819">
        <v>124.282</v>
      </c>
      <c r="B10819">
        <v>12.22</v>
      </c>
      <c r="C10819">
        <v>18.225000000000001</v>
      </c>
      <c r="D10819">
        <v>6.6572899999999997</v>
      </c>
      <c r="E10819" t="s">
        <v>10822</v>
      </c>
      <c r="F10819">
        <v>11.111111111111111</v>
      </c>
      <c r="G10819">
        <f t="shared" ref="G10819:G10882" si="507">IF(F10819&lt;20,C10819,NA())</f>
        <v>18.225000000000001</v>
      </c>
      <c r="H10819" t="e">
        <f>IF(AND(F10819&gt;19.999,F10819&lt;30),C10819,NA())</f>
        <v>#N/A</v>
      </c>
      <c r="I10819" t="e">
        <f t="shared" ref="I10819:I10882" si="508">IF(AND(F10819&gt;29.999,F10819&lt;40),C10819,NA())</f>
        <v>#N/A</v>
      </c>
      <c r="J10819" t="e">
        <f t="shared" ref="J10819:J10882" si="509">IF(F10819&gt;40,C10819,NA())</f>
        <v>#N/A</v>
      </c>
      <c r="L10819">
        <v>58.875</v>
      </c>
    </row>
    <row r="10820" spans="1:12" x14ac:dyDescent="0.3">
      <c r="A10820">
        <v>124.289</v>
      </c>
      <c r="B10820">
        <v>16.89</v>
      </c>
      <c r="C10820">
        <v>23.7</v>
      </c>
      <c r="D10820">
        <v>7.08643</v>
      </c>
      <c r="E10820" t="s">
        <v>10823</v>
      </c>
      <c r="F10820">
        <v>11.666666666666668</v>
      </c>
      <c r="G10820">
        <f t="shared" si="507"/>
        <v>23.7</v>
      </c>
      <c r="H10820" t="e">
        <f>IF(AND(F10820&gt;19.999,F10820&lt;30),C10820,NA())</f>
        <v>#N/A</v>
      </c>
      <c r="I10820" t="e">
        <f t="shared" si="508"/>
        <v>#N/A</v>
      </c>
      <c r="J10820" t="e">
        <f t="shared" si="509"/>
        <v>#N/A</v>
      </c>
      <c r="L10820">
        <v>58.875</v>
      </c>
    </row>
    <row r="10821" spans="1:12" x14ac:dyDescent="0.3">
      <c r="A10821">
        <v>124.29600000000001</v>
      </c>
      <c r="B10821">
        <v>17.55</v>
      </c>
      <c r="C10821">
        <v>24.15</v>
      </c>
      <c r="D10821">
        <v>6.8233100000000002</v>
      </c>
      <c r="E10821" t="s">
        <v>10824</v>
      </c>
      <c r="F10821">
        <v>12.777777777777779</v>
      </c>
      <c r="G10821">
        <f t="shared" si="507"/>
        <v>24.15</v>
      </c>
      <c r="H10821" t="e">
        <f>IF(AND(F10821&gt;19.999,F10821&lt;30),C10821,NA())</f>
        <v>#N/A</v>
      </c>
      <c r="I10821" t="e">
        <f t="shared" si="508"/>
        <v>#N/A</v>
      </c>
      <c r="J10821" t="e">
        <f t="shared" si="509"/>
        <v>#N/A</v>
      </c>
      <c r="L10821">
        <v>58.875</v>
      </c>
    </row>
    <row r="10822" spans="1:12" x14ac:dyDescent="0.3">
      <c r="A10822">
        <v>124.303</v>
      </c>
      <c r="B10822">
        <v>16.760000000000002</v>
      </c>
      <c r="C10822">
        <v>24.975000000000001</v>
      </c>
      <c r="D10822">
        <v>8.5018899999999995</v>
      </c>
      <c r="E10822" t="s">
        <v>10825</v>
      </c>
      <c r="F10822">
        <v>14.444444444444445</v>
      </c>
      <c r="G10822">
        <f t="shared" si="507"/>
        <v>24.975000000000001</v>
      </c>
      <c r="H10822" t="e">
        <f>IF(AND(F10822&gt;19.999,F10822&lt;30),C10822,NA())</f>
        <v>#N/A</v>
      </c>
      <c r="I10822" t="e">
        <f t="shared" si="508"/>
        <v>#N/A</v>
      </c>
      <c r="J10822" t="e">
        <f t="shared" si="509"/>
        <v>#N/A</v>
      </c>
      <c r="L10822">
        <v>58.875</v>
      </c>
    </row>
    <row r="10823" spans="1:12" x14ac:dyDescent="0.3">
      <c r="A10823">
        <v>124.31</v>
      </c>
      <c r="B10823">
        <v>17.72</v>
      </c>
      <c r="C10823">
        <v>25.725000000000001</v>
      </c>
      <c r="D10823">
        <v>8.21462</v>
      </c>
      <c r="E10823" t="s">
        <v>10826</v>
      </c>
      <c r="F10823">
        <v>15</v>
      </c>
      <c r="G10823">
        <f t="shared" si="507"/>
        <v>25.725000000000001</v>
      </c>
      <c r="H10823" t="e">
        <f>IF(AND(F10823&gt;19.999,F10823&lt;30),C10823,NA())</f>
        <v>#N/A</v>
      </c>
      <c r="I10823" t="e">
        <f t="shared" si="508"/>
        <v>#N/A</v>
      </c>
      <c r="J10823" t="e">
        <f t="shared" si="509"/>
        <v>#N/A</v>
      </c>
      <c r="L10823">
        <v>58.875</v>
      </c>
    </row>
    <row r="10824" spans="1:12" x14ac:dyDescent="0.3">
      <c r="A10824">
        <v>124.31699999999999</v>
      </c>
      <c r="B10824">
        <v>18.47</v>
      </c>
      <c r="C10824">
        <v>27.375</v>
      </c>
      <c r="D10824">
        <v>9.0542599999999993</v>
      </c>
      <c r="E10824" t="s">
        <v>10827</v>
      </c>
      <c r="F10824">
        <v>15.555555555555557</v>
      </c>
      <c r="G10824">
        <f t="shared" si="507"/>
        <v>27.375</v>
      </c>
      <c r="H10824" t="e">
        <f>IF(AND(F10824&gt;19.999,F10824&lt;30),C10824,NA())</f>
        <v>#N/A</v>
      </c>
      <c r="I10824" t="e">
        <f t="shared" si="508"/>
        <v>#N/A</v>
      </c>
      <c r="J10824" t="e">
        <f t="shared" si="509"/>
        <v>#N/A</v>
      </c>
      <c r="L10824">
        <v>58.875</v>
      </c>
    </row>
    <row r="10825" spans="1:12" x14ac:dyDescent="0.3">
      <c r="A10825">
        <v>124.324</v>
      </c>
      <c r="B10825">
        <v>17.670000000000002</v>
      </c>
      <c r="C10825">
        <v>24.375</v>
      </c>
      <c r="D10825">
        <v>6.9186500000000004</v>
      </c>
      <c r="E10825" t="s">
        <v>10828</v>
      </c>
      <c r="F10825">
        <v>16.111111111111111</v>
      </c>
      <c r="G10825">
        <f t="shared" si="507"/>
        <v>24.375</v>
      </c>
      <c r="H10825" t="e">
        <f>IF(AND(F10825&gt;19.999,F10825&lt;30),C10825,NA())</f>
        <v>#N/A</v>
      </c>
      <c r="I10825" t="e">
        <f t="shared" si="508"/>
        <v>#N/A</v>
      </c>
      <c r="J10825" t="e">
        <f t="shared" si="509"/>
        <v>#N/A</v>
      </c>
      <c r="L10825">
        <v>58.875</v>
      </c>
    </row>
    <row r="10826" spans="1:12" x14ac:dyDescent="0.3">
      <c r="A10826">
        <v>124.331</v>
      </c>
      <c r="B10826">
        <v>18.95</v>
      </c>
      <c r="C10826">
        <v>27.225000000000001</v>
      </c>
      <c r="D10826">
        <v>8.3856300000000008</v>
      </c>
      <c r="E10826" t="s">
        <v>10829</v>
      </c>
      <c r="F10826">
        <v>16.111111111111111</v>
      </c>
      <c r="G10826">
        <f t="shared" si="507"/>
        <v>27.225000000000001</v>
      </c>
      <c r="H10826" t="e">
        <f>IF(AND(F10826&gt;19.999,F10826&lt;30),C10826,NA())</f>
        <v>#N/A</v>
      </c>
      <c r="I10826" t="e">
        <f t="shared" si="508"/>
        <v>#N/A</v>
      </c>
      <c r="J10826" t="e">
        <f t="shared" si="509"/>
        <v>#N/A</v>
      </c>
      <c r="L10826">
        <v>58.875</v>
      </c>
    </row>
    <row r="10827" spans="1:12" x14ac:dyDescent="0.3">
      <c r="A10827">
        <v>124.33799999999999</v>
      </c>
      <c r="B10827">
        <v>17.21</v>
      </c>
      <c r="C10827">
        <v>25.5</v>
      </c>
      <c r="D10827">
        <v>8.5406700000000004</v>
      </c>
      <c r="E10827" t="s">
        <v>10830</v>
      </c>
      <c r="F10827">
        <v>16.666666666666668</v>
      </c>
      <c r="G10827">
        <f t="shared" si="507"/>
        <v>25.5</v>
      </c>
      <c r="H10827" t="e">
        <f>IF(AND(F10827&gt;19.999,F10827&lt;30),C10827,NA())</f>
        <v>#N/A</v>
      </c>
      <c r="I10827" t="e">
        <f t="shared" si="508"/>
        <v>#N/A</v>
      </c>
      <c r="J10827" t="e">
        <f t="shared" si="509"/>
        <v>#N/A</v>
      </c>
      <c r="L10827">
        <v>58.875</v>
      </c>
    </row>
    <row r="10828" spans="1:12" x14ac:dyDescent="0.3">
      <c r="A10828">
        <v>124.345</v>
      </c>
      <c r="B10828">
        <v>17.52</v>
      </c>
      <c r="C10828">
        <v>25.8</v>
      </c>
      <c r="D10828">
        <v>8.5057200000000002</v>
      </c>
      <c r="E10828" t="s">
        <v>10831</v>
      </c>
      <c r="F10828">
        <v>17.222222222222221</v>
      </c>
      <c r="G10828">
        <f t="shared" si="507"/>
        <v>25.8</v>
      </c>
      <c r="H10828" t="e">
        <f>IF(AND(F10828&gt;19.999,F10828&lt;30),C10828,NA())</f>
        <v>#N/A</v>
      </c>
      <c r="I10828" t="e">
        <f t="shared" si="508"/>
        <v>#N/A</v>
      </c>
      <c r="J10828" t="e">
        <f t="shared" si="509"/>
        <v>#N/A</v>
      </c>
      <c r="L10828">
        <v>58.875</v>
      </c>
    </row>
    <row r="10829" spans="1:12" x14ac:dyDescent="0.3">
      <c r="A10829">
        <v>124.352</v>
      </c>
      <c r="B10829">
        <v>18.13</v>
      </c>
      <c r="C10829">
        <v>26.7</v>
      </c>
      <c r="D10829">
        <v>8.7466200000000001</v>
      </c>
      <c r="E10829" t="s">
        <v>10832</v>
      </c>
      <c r="F10829">
        <v>17.777777777777779</v>
      </c>
      <c r="G10829">
        <f t="shared" si="507"/>
        <v>26.7</v>
      </c>
      <c r="H10829" t="e">
        <f>IF(AND(F10829&gt;19.999,F10829&lt;30),C10829,NA())</f>
        <v>#N/A</v>
      </c>
      <c r="I10829" t="e">
        <f t="shared" si="508"/>
        <v>#N/A</v>
      </c>
      <c r="J10829" t="e">
        <f t="shared" si="509"/>
        <v>#N/A</v>
      </c>
      <c r="L10829">
        <v>58.875</v>
      </c>
    </row>
    <row r="10830" spans="1:12" x14ac:dyDescent="0.3">
      <c r="A10830">
        <v>124.358</v>
      </c>
      <c r="B10830">
        <v>18.71</v>
      </c>
      <c r="C10830">
        <v>27.656199999999998</v>
      </c>
      <c r="D10830">
        <v>9.0761900000000004</v>
      </c>
      <c r="E10830" t="s">
        <v>10833</v>
      </c>
      <c r="F10830">
        <v>18.888888888888889</v>
      </c>
      <c r="G10830">
        <f t="shared" si="507"/>
        <v>27.656199999999998</v>
      </c>
      <c r="H10830" t="e">
        <f>IF(AND(F10830&gt;19.999,F10830&lt;30),C10830,NA())</f>
        <v>#N/A</v>
      </c>
      <c r="I10830" t="e">
        <f t="shared" si="508"/>
        <v>#N/A</v>
      </c>
      <c r="J10830" t="e">
        <f t="shared" si="509"/>
        <v>#N/A</v>
      </c>
      <c r="L10830">
        <v>58.875</v>
      </c>
    </row>
    <row r="10831" spans="1:12" x14ac:dyDescent="0.3">
      <c r="A10831">
        <v>124.36499999999999</v>
      </c>
      <c r="B10831">
        <v>19.97</v>
      </c>
      <c r="C10831">
        <v>28.274999999999999</v>
      </c>
      <c r="D10831">
        <v>8.3335299999999997</v>
      </c>
      <c r="E10831" t="s">
        <v>10834</v>
      </c>
      <c r="F10831">
        <v>18.888888888888889</v>
      </c>
      <c r="G10831">
        <f t="shared" si="507"/>
        <v>28.274999999999999</v>
      </c>
      <c r="H10831" t="e">
        <f>IF(AND(F10831&gt;19.999,F10831&lt;30),C10831,NA())</f>
        <v>#N/A</v>
      </c>
      <c r="I10831" t="e">
        <f t="shared" si="508"/>
        <v>#N/A</v>
      </c>
      <c r="J10831" t="e">
        <f t="shared" si="509"/>
        <v>#N/A</v>
      </c>
      <c r="L10831">
        <v>58.875</v>
      </c>
    </row>
    <row r="10832" spans="1:12" x14ac:dyDescent="0.3">
      <c r="A10832">
        <v>124.372</v>
      </c>
      <c r="B10832">
        <v>19.57</v>
      </c>
      <c r="C10832">
        <v>27.375</v>
      </c>
      <c r="D10832">
        <v>7.8657300000000001</v>
      </c>
      <c r="E10832" t="s">
        <v>10835</v>
      </c>
      <c r="F10832">
        <v>19.444444444444446</v>
      </c>
      <c r="G10832">
        <f t="shared" si="507"/>
        <v>27.375</v>
      </c>
      <c r="H10832" t="e">
        <f>IF(AND(F10832&gt;19.999,F10832&lt;30),C10832,NA())</f>
        <v>#N/A</v>
      </c>
      <c r="I10832" t="e">
        <f t="shared" si="508"/>
        <v>#N/A</v>
      </c>
      <c r="J10832" t="e">
        <f t="shared" si="509"/>
        <v>#N/A</v>
      </c>
      <c r="L10832">
        <v>58.95</v>
      </c>
    </row>
    <row r="10833" spans="1:12" x14ac:dyDescent="0.3">
      <c r="A10833">
        <v>124.379</v>
      </c>
      <c r="B10833">
        <v>20.079999999999998</v>
      </c>
      <c r="C10833">
        <v>28.2</v>
      </c>
      <c r="D10833">
        <v>8.1396800000000002</v>
      </c>
      <c r="E10833" t="s">
        <v>10836</v>
      </c>
      <c r="F10833">
        <v>20.555555555555557</v>
      </c>
      <c r="G10833" t="e">
        <f t="shared" si="507"/>
        <v>#N/A</v>
      </c>
      <c r="H10833">
        <f>IF(AND(F10833&gt;19.999,F10833&lt;30),C10833,NA())</f>
        <v>28.2</v>
      </c>
      <c r="I10833" t="e">
        <f t="shared" si="508"/>
        <v>#N/A</v>
      </c>
      <c r="J10833" t="e">
        <f t="shared" si="509"/>
        <v>#N/A</v>
      </c>
      <c r="L10833">
        <v>58.95</v>
      </c>
    </row>
    <row r="10834" spans="1:12" x14ac:dyDescent="0.3">
      <c r="A10834">
        <v>124.386</v>
      </c>
      <c r="B10834">
        <v>20.55</v>
      </c>
      <c r="C10834">
        <v>28.274999999999999</v>
      </c>
      <c r="D10834">
        <v>7.7068500000000002</v>
      </c>
      <c r="E10834" t="s">
        <v>10837</v>
      </c>
      <c r="F10834">
        <v>21.111111111111111</v>
      </c>
      <c r="G10834" t="e">
        <f t="shared" si="507"/>
        <v>#N/A</v>
      </c>
      <c r="H10834">
        <f>IF(AND(F10834&gt;19.999,F10834&lt;30),C10834,NA())</f>
        <v>28.274999999999999</v>
      </c>
      <c r="I10834" t="e">
        <f t="shared" si="508"/>
        <v>#N/A</v>
      </c>
      <c r="J10834" t="e">
        <f t="shared" si="509"/>
        <v>#N/A</v>
      </c>
      <c r="L10834">
        <v>58.95</v>
      </c>
    </row>
    <row r="10835" spans="1:12" x14ac:dyDescent="0.3">
      <c r="A10835">
        <v>124.393</v>
      </c>
      <c r="B10835">
        <v>21.95</v>
      </c>
      <c r="C10835">
        <v>29.175000000000001</v>
      </c>
      <c r="D10835">
        <v>7.0941700000000001</v>
      </c>
      <c r="E10835" t="s">
        <v>10838</v>
      </c>
      <c r="F10835">
        <v>21.666666666666668</v>
      </c>
      <c r="G10835" t="e">
        <f t="shared" si="507"/>
        <v>#N/A</v>
      </c>
      <c r="H10835">
        <f>IF(AND(F10835&gt;19.999,F10835&lt;30),C10835,NA())</f>
        <v>29.175000000000001</v>
      </c>
      <c r="I10835" t="e">
        <f t="shared" si="508"/>
        <v>#N/A</v>
      </c>
      <c r="J10835" t="e">
        <f t="shared" si="509"/>
        <v>#N/A</v>
      </c>
      <c r="L10835">
        <v>58.95</v>
      </c>
    </row>
    <row r="10836" spans="1:12" x14ac:dyDescent="0.3">
      <c r="A10836">
        <v>124.4</v>
      </c>
      <c r="B10836">
        <v>24.22</v>
      </c>
      <c r="C10836">
        <v>32.25</v>
      </c>
      <c r="D10836">
        <v>7.7164700000000002</v>
      </c>
      <c r="E10836" t="s">
        <v>10839</v>
      </c>
      <c r="F10836">
        <v>22.222222222222221</v>
      </c>
      <c r="G10836" t="e">
        <f t="shared" si="507"/>
        <v>#N/A</v>
      </c>
      <c r="H10836">
        <f>IF(AND(F10836&gt;19.999,F10836&lt;30),C10836,NA())</f>
        <v>32.25</v>
      </c>
      <c r="I10836" t="e">
        <f t="shared" si="508"/>
        <v>#N/A</v>
      </c>
      <c r="J10836" t="e">
        <f t="shared" si="509"/>
        <v>#N/A</v>
      </c>
      <c r="L10836">
        <v>58.95</v>
      </c>
    </row>
    <row r="10837" spans="1:12" x14ac:dyDescent="0.3">
      <c r="A10837">
        <v>124.407</v>
      </c>
      <c r="B10837">
        <v>25.52</v>
      </c>
      <c r="C10837">
        <v>34.799999999999997</v>
      </c>
      <c r="D10837">
        <v>8.8618400000000008</v>
      </c>
      <c r="E10837" t="s">
        <v>10840</v>
      </c>
      <c r="F10837">
        <v>22.777777777777779</v>
      </c>
      <c r="G10837" t="e">
        <f t="shared" si="507"/>
        <v>#N/A</v>
      </c>
      <c r="H10837">
        <f>IF(AND(F10837&gt;19.999,F10837&lt;30),C10837,NA())</f>
        <v>34.799999999999997</v>
      </c>
      <c r="I10837" t="e">
        <f t="shared" si="508"/>
        <v>#N/A</v>
      </c>
      <c r="J10837" t="e">
        <f t="shared" si="509"/>
        <v>#N/A</v>
      </c>
      <c r="L10837">
        <v>58.95</v>
      </c>
    </row>
    <row r="10838" spans="1:12" x14ac:dyDescent="0.3">
      <c r="A10838">
        <v>124.414</v>
      </c>
      <c r="B10838">
        <v>25.99</v>
      </c>
      <c r="C10838">
        <v>35.1</v>
      </c>
      <c r="D10838">
        <v>8.6540099999999995</v>
      </c>
      <c r="E10838" t="s">
        <v>10841</v>
      </c>
      <c r="F10838">
        <v>24.444444444444446</v>
      </c>
      <c r="G10838" t="e">
        <f t="shared" si="507"/>
        <v>#N/A</v>
      </c>
      <c r="H10838">
        <f>IF(AND(F10838&gt;19.999,F10838&lt;30),C10838,NA())</f>
        <v>35.1</v>
      </c>
      <c r="I10838" t="e">
        <f t="shared" si="508"/>
        <v>#N/A</v>
      </c>
      <c r="J10838" t="e">
        <f t="shared" si="509"/>
        <v>#N/A</v>
      </c>
      <c r="L10838">
        <v>58.95</v>
      </c>
    </row>
    <row r="10839" spans="1:12" x14ac:dyDescent="0.3">
      <c r="A10839">
        <v>124.42100000000001</v>
      </c>
      <c r="B10839">
        <v>30.22</v>
      </c>
      <c r="C10839">
        <v>39.6</v>
      </c>
      <c r="D10839">
        <v>8.5835600000000003</v>
      </c>
      <c r="E10839" t="s">
        <v>10842</v>
      </c>
      <c r="F10839">
        <v>23.888888888888889</v>
      </c>
      <c r="G10839" t="e">
        <f t="shared" si="507"/>
        <v>#N/A</v>
      </c>
      <c r="H10839">
        <f>IF(AND(F10839&gt;19.999,F10839&lt;30),C10839,NA())</f>
        <v>39.6</v>
      </c>
      <c r="I10839" t="e">
        <f t="shared" si="508"/>
        <v>#N/A</v>
      </c>
      <c r="J10839" t="e">
        <f t="shared" si="509"/>
        <v>#N/A</v>
      </c>
      <c r="L10839">
        <v>58.95</v>
      </c>
    </row>
    <row r="10840" spans="1:12" x14ac:dyDescent="0.3">
      <c r="A10840">
        <v>124.428</v>
      </c>
      <c r="B10840">
        <v>31.37</v>
      </c>
      <c r="C10840">
        <v>39.375</v>
      </c>
      <c r="D10840">
        <v>7.1159999999999997</v>
      </c>
      <c r="E10840" t="s">
        <v>10843</v>
      </c>
      <c r="F10840">
        <v>25.555555555555557</v>
      </c>
      <c r="G10840" t="e">
        <f t="shared" si="507"/>
        <v>#N/A</v>
      </c>
      <c r="H10840">
        <f>IF(AND(F10840&gt;19.999,F10840&lt;30),C10840,NA())</f>
        <v>39.375</v>
      </c>
      <c r="I10840" t="e">
        <f t="shared" si="508"/>
        <v>#N/A</v>
      </c>
      <c r="J10840" t="e">
        <f t="shared" si="509"/>
        <v>#N/A</v>
      </c>
      <c r="L10840">
        <v>58.95</v>
      </c>
    </row>
    <row r="10841" spans="1:12" x14ac:dyDescent="0.3">
      <c r="A10841">
        <v>124.435</v>
      </c>
      <c r="B10841">
        <v>32.549999999999997</v>
      </c>
      <c r="C10841">
        <v>39.825000000000003</v>
      </c>
      <c r="D10841">
        <v>6.2910300000000001</v>
      </c>
      <c r="E10841" t="s">
        <v>10844</v>
      </c>
      <c r="F10841">
        <v>26.111111111111111</v>
      </c>
      <c r="G10841" t="e">
        <f t="shared" si="507"/>
        <v>#N/A</v>
      </c>
      <c r="H10841">
        <f>IF(AND(F10841&gt;19.999,F10841&lt;30),C10841,NA())</f>
        <v>39.825000000000003</v>
      </c>
      <c r="I10841" t="e">
        <f t="shared" si="508"/>
        <v>#N/A</v>
      </c>
      <c r="J10841" t="e">
        <f t="shared" si="509"/>
        <v>#N/A</v>
      </c>
      <c r="L10841">
        <v>58.95</v>
      </c>
    </row>
    <row r="10842" spans="1:12" x14ac:dyDescent="0.3">
      <c r="A10842">
        <v>124.44199999999999</v>
      </c>
      <c r="B10842">
        <v>32.200000000000003</v>
      </c>
      <c r="C10842">
        <v>36.375</v>
      </c>
      <c r="D10842">
        <v>3.2191999999999998</v>
      </c>
      <c r="E10842" t="s">
        <v>10845</v>
      </c>
      <c r="F10842">
        <v>26.666666666666668</v>
      </c>
      <c r="G10842" t="e">
        <f t="shared" si="507"/>
        <v>#N/A</v>
      </c>
      <c r="H10842">
        <f>IF(AND(F10842&gt;19.999,F10842&lt;30),C10842,NA())</f>
        <v>36.375</v>
      </c>
      <c r="I10842" t="e">
        <f t="shared" si="508"/>
        <v>#N/A</v>
      </c>
      <c r="J10842" t="e">
        <f t="shared" si="509"/>
        <v>#N/A</v>
      </c>
      <c r="L10842">
        <v>58.95</v>
      </c>
    </row>
    <row r="10843" spans="1:12" x14ac:dyDescent="0.3">
      <c r="A10843">
        <v>124.449</v>
      </c>
      <c r="B10843">
        <v>34.130000000000003</v>
      </c>
      <c r="C10843">
        <v>40.274999999999999</v>
      </c>
      <c r="D10843">
        <v>5.0338599999999998</v>
      </c>
      <c r="E10843" t="s">
        <v>10846</v>
      </c>
      <c r="F10843">
        <v>25.555555555555557</v>
      </c>
      <c r="G10843" t="e">
        <f t="shared" si="507"/>
        <v>#N/A</v>
      </c>
      <c r="H10843">
        <f>IF(AND(F10843&gt;19.999,F10843&lt;30),C10843,NA())</f>
        <v>40.274999999999999</v>
      </c>
      <c r="I10843" t="e">
        <f t="shared" si="508"/>
        <v>#N/A</v>
      </c>
      <c r="J10843" t="e">
        <f t="shared" si="509"/>
        <v>#N/A</v>
      </c>
      <c r="L10843">
        <v>58.95</v>
      </c>
    </row>
    <row r="10844" spans="1:12" x14ac:dyDescent="0.3">
      <c r="A10844">
        <v>124.456</v>
      </c>
      <c r="B10844">
        <v>35.53</v>
      </c>
      <c r="C10844">
        <v>42.674999999999997</v>
      </c>
      <c r="D10844">
        <v>5.9211799999999997</v>
      </c>
      <c r="E10844" t="s">
        <v>10847</v>
      </c>
      <c r="F10844">
        <v>26.666666666666668</v>
      </c>
      <c r="G10844" t="e">
        <f t="shared" si="507"/>
        <v>#N/A</v>
      </c>
      <c r="H10844">
        <f>IF(AND(F10844&gt;19.999,F10844&lt;30),C10844,NA())</f>
        <v>42.674999999999997</v>
      </c>
      <c r="I10844" t="e">
        <f t="shared" si="508"/>
        <v>#N/A</v>
      </c>
      <c r="J10844" t="e">
        <f t="shared" si="509"/>
        <v>#N/A</v>
      </c>
      <c r="L10844">
        <v>58.95</v>
      </c>
    </row>
    <row r="10845" spans="1:12" x14ac:dyDescent="0.3">
      <c r="A10845">
        <v>124.46299999999999</v>
      </c>
      <c r="B10845">
        <v>34.549999999999997</v>
      </c>
      <c r="C10845">
        <v>37.424999999999997</v>
      </c>
      <c r="D10845">
        <v>1.7300599999999999</v>
      </c>
      <c r="E10845" t="s">
        <v>10848</v>
      </c>
      <c r="F10845">
        <v>27.222222222222225</v>
      </c>
      <c r="G10845" t="e">
        <f t="shared" si="507"/>
        <v>#N/A</v>
      </c>
      <c r="H10845">
        <f>IF(AND(F10845&gt;19.999,F10845&lt;30),C10845,NA())</f>
        <v>37.424999999999997</v>
      </c>
      <c r="I10845" t="e">
        <f t="shared" si="508"/>
        <v>#N/A</v>
      </c>
      <c r="J10845" t="e">
        <f t="shared" si="509"/>
        <v>#N/A</v>
      </c>
      <c r="L10845">
        <v>58.95</v>
      </c>
    </row>
    <row r="10846" spans="1:12" x14ac:dyDescent="0.3">
      <c r="A10846">
        <v>124.47</v>
      </c>
      <c r="B10846">
        <v>35.58</v>
      </c>
      <c r="C10846">
        <v>38.4</v>
      </c>
      <c r="D10846">
        <v>1.59216</v>
      </c>
      <c r="E10846" t="s">
        <v>10849</v>
      </c>
      <c r="F10846">
        <v>27.222222222222225</v>
      </c>
      <c r="G10846" t="e">
        <f t="shared" si="507"/>
        <v>#N/A</v>
      </c>
      <c r="H10846">
        <f>IF(AND(F10846&gt;19.999,F10846&lt;30),C10846,NA())</f>
        <v>38.4</v>
      </c>
      <c r="I10846" t="e">
        <f t="shared" si="508"/>
        <v>#N/A</v>
      </c>
      <c r="J10846" t="e">
        <f t="shared" si="509"/>
        <v>#N/A</v>
      </c>
      <c r="L10846">
        <v>58.95</v>
      </c>
    </row>
    <row r="10847" spans="1:12" x14ac:dyDescent="0.3">
      <c r="A10847">
        <v>124.477</v>
      </c>
      <c r="B10847">
        <v>36.299999999999997</v>
      </c>
      <c r="C10847">
        <v>38.774999999999999</v>
      </c>
      <c r="D10847">
        <v>1.1892100000000001</v>
      </c>
      <c r="E10847" t="s">
        <v>10850</v>
      </c>
      <c r="F10847">
        <v>28.333333333333336</v>
      </c>
      <c r="G10847" t="e">
        <f t="shared" si="507"/>
        <v>#N/A</v>
      </c>
      <c r="H10847">
        <f>IF(AND(F10847&gt;19.999,F10847&lt;30),C10847,NA())</f>
        <v>38.774999999999999</v>
      </c>
      <c r="I10847" t="e">
        <f t="shared" si="508"/>
        <v>#N/A</v>
      </c>
      <c r="J10847" t="e">
        <f t="shared" si="509"/>
        <v>#N/A</v>
      </c>
      <c r="L10847">
        <v>58.95</v>
      </c>
    </row>
    <row r="10848" spans="1:12" x14ac:dyDescent="0.3">
      <c r="A10848">
        <v>124.483</v>
      </c>
      <c r="B10848">
        <v>32.869999999999997</v>
      </c>
      <c r="C10848">
        <v>36.075000000000003</v>
      </c>
      <c r="D10848">
        <v>2.1952699999999998</v>
      </c>
      <c r="E10848" t="s">
        <v>10851</v>
      </c>
      <c r="F10848">
        <v>28.888888888888889</v>
      </c>
      <c r="G10848" t="e">
        <f t="shared" si="507"/>
        <v>#N/A</v>
      </c>
      <c r="H10848">
        <f>IF(AND(F10848&gt;19.999,F10848&lt;30),C10848,NA())</f>
        <v>36.075000000000003</v>
      </c>
      <c r="I10848" t="e">
        <f t="shared" si="508"/>
        <v>#N/A</v>
      </c>
      <c r="J10848" t="e">
        <f t="shared" si="509"/>
        <v>#N/A</v>
      </c>
      <c r="L10848">
        <v>58.95</v>
      </c>
    </row>
    <row r="10849" spans="1:12" x14ac:dyDescent="0.3">
      <c r="A10849">
        <v>124.49</v>
      </c>
      <c r="B10849">
        <v>34.89</v>
      </c>
      <c r="C10849">
        <v>34.725000000000001</v>
      </c>
      <c r="D10849">
        <v>-1.33731</v>
      </c>
      <c r="E10849" t="s">
        <v>10852</v>
      </c>
      <c r="F10849">
        <v>28.888888888888889</v>
      </c>
      <c r="G10849" t="e">
        <f t="shared" si="507"/>
        <v>#N/A</v>
      </c>
      <c r="H10849">
        <f>IF(AND(F10849&gt;19.999,F10849&lt;30),C10849,NA())</f>
        <v>34.725000000000001</v>
      </c>
      <c r="I10849" t="e">
        <f t="shared" si="508"/>
        <v>#N/A</v>
      </c>
      <c r="J10849" t="e">
        <f t="shared" si="509"/>
        <v>#N/A</v>
      </c>
      <c r="L10849">
        <v>59</v>
      </c>
    </row>
    <row r="10850" spans="1:12" x14ac:dyDescent="0.3">
      <c r="A10850">
        <v>124.497</v>
      </c>
      <c r="B10850">
        <v>35.79</v>
      </c>
      <c r="C10850">
        <v>36.450000000000003</v>
      </c>
      <c r="D10850">
        <v>-0.58474599999999999</v>
      </c>
      <c r="E10850" t="s">
        <v>10853</v>
      </c>
      <c r="F10850">
        <v>26.666666666666668</v>
      </c>
      <c r="G10850" t="e">
        <f t="shared" si="507"/>
        <v>#N/A</v>
      </c>
      <c r="H10850">
        <f>IF(AND(F10850&gt;19.999,F10850&lt;30),C10850,NA())</f>
        <v>36.450000000000003</v>
      </c>
      <c r="I10850" t="e">
        <f t="shared" si="508"/>
        <v>#N/A</v>
      </c>
      <c r="J10850" t="e">
        <f t="shared" si="509"/>
        <v>#N/A</v>
      </c>
      <c r="L10850">
        <v>59.024999999999999</v>
      </c>
    </row>
    <row r="10851" spans="1:12" x14ac:dyDescent="0.3">
      <c r="A10851">
        <v>124.504</v>
      </c>
      <c r="B10851">
        <v>36.590000000000003</v>
      </c>
      <c r="C10851">
        <v>39.9</v>
      </c>
      <c r="D10851">
        <v>2.0008699999999999</v>
      </c>
      <c r="E10851" t="s">
        <v>10854</v>
      </c>
      <c r="F10851">
        <v>28.333333333333336</v>
      </c>
      <c r="G10851" t="e">
        <f t="shared" si="507"/>
        <v>#N/A</v>
      </c>
      <c r="H10851">
        <f>IF(AND(F10851&gt;19.999,F10851&lt;30),C10851,NA())</f>
        <v>39.9</v>
      </c>
      <c r="I10851" t="e">
        <f t="shared" si="508"/>
        <v>#N/A</v>
      </c>
      <c r="J10851" t="e">
        <f t="shared" si="509"/>
        <v>#N/A</v>
      </c>
      <c r="L10851">
        <v>59.024999999999999</v>
      </c>
    </row>
    <row r="10852" spans="1:12" x14ac:dyDescent="0.3">
      <c r="A10852">
        <v>124.511</v>
      </c>
      <c r="B10852">
        <v>36.86</v>
      </c>
      <c r="C10852">
        <v>36.225000000000001</v>
      </c>
      <c r="D10852">
        <v>-1.96587</v>
      </c>
      <c r="E10852" t="s">
        <v>10855</v>
      </c>
      <c r="F10852">
        <v>30.555555555555557</v>
      </c>
      <c r="G10852" t="e">
        <f t="shared" si="507"/>
        <v>#N/A</v>
      </c>
      <c r="H10852" t="e">
        <f>IF(AND(F10852&gt;19.999,F10852&lt;30),C10852,NA())</f>
        <v>#N/A</v>
      </c>
      <c r="I10852">
        <f t="shared" si="508"/>
        <v>36.225000000000001</v>
      </c>
      <c r="J10852" t="e">
        <f t="shared" si="509"/>
        <v>#N/A</v>
      </c>
      <c r="L10852">
        <v>59.024999999999999</v>
      </c>
    </row>
    <row r="10853" spans="1:12" x14ac:dyDescent="0.3">
      <c r="A10853">
        <v>124.518</v>
      </c>
      <c r="B10853">
        <v>39</v>
      </c>
      <c r="C10853">
        <v>36.225000000000001</v>
      </c>
      <c r="D10853">
        <v>-4.2781000000000002</v>
      </c>
      <c r="E10853" t="s">
        <v>10856</v>
      </c>
      <c r="F10853">
        <v>30</v>
      </c>
      <c r="G10853" t="e">
        <f t="shared" si="507"/>
        <v>#N/A</v>
      </c>
      <c r="H10853" t="e">
        <f>IF(AND(F10853&gt;19.999,F10853&lt;30),C10853,NA())</f>
        <v>#N/A</v>
      </c>
      <c r="I10853">
        <f t="shared" si="508"/>
        <v>36.225000000000001</v>
      </c>
      <c r="J10853" t="e">
        <f t="shared" si="509"/>
        <v>#N/A</v>
      </c>
      <c r="L10853">
        <v>59.024999999999999</v>
      </c>
    </row>
    <row r="10854" spans="1:12" x14ac:dyDescent="0.3">
      <c r="A10854">
        <v>124.52500000000001</v>
      </c>
      <c r="B10854">
        <v>39.409999999999997</v>
      </c>
      <c r="C10854">
        <v>42</v>
      </c>
      <c r="D10854">
        <v>1.0539000000000001</v>
      </c>
      <c r="E10854" t="s">
        <v>10857</v>
      </c>
      <c r="F10854">
        <v>31.111111111111114</v>
      </c>
      <c r="G10854" t="e">
        <f t="shared" si="507"/>
        <v>#N/A</v>
      </c>
      <c r="H10854" t="e">
        <f>IF(AND(F10854&gt;19.999,F10854&lt;30),C10854,NA())</f>
        <v>#N/A</v>
      </c>
      <c r="I10854">
        <f t="shared" si="508"/>
        <v>42</v>
      </c>
      <c r="J10854" t="e">
        <f t="shared" si="509"/>
        <v>#N/A</v>
      </c>
      <c r="L10854">
        <v>59.024999999999999</v>
      </c>
    </row>
    <row r="10855" spans="1:12" x14ac:dyDescent="0.3">
      <c r="A10855">
        <v>124.532</v>
      </c>
      <c r="B10855">
        <v>35.979999999999997</v>
      </c>
      <c r="C10855">
        <v>34.725000000000001</v>
      </c>
      <c r="D10855">
        <v>-2.5150399999999999</v>
      </c>
      <c r="E10855" t="s">
        <v>10858</v>
      </c>
      <c r="F10855">
        <v>32.222222222222221</v>
      </c>
      <c r="G10855" t="e">
        <f t="shared" si="507"/>
        <v>#N/A</v>
      </c>
      <c r="H10855" t="e">
        <f>IF(AND(F10855&gt;19.999,F10855&lt;30),C10855,NA())</f>
        <v>#N/A</v>
      </c>
      <c r="I10855">
        <f t="shared" si="508"/>
        <v>34.725000000000001</v>
      </c>
      <c r="J10855" t="e">
        <f t="shared" si="509"/>
        <v>#N/A</v>
      </c>
      <c r="L10855">
        <v>59.024999999999999</v>
      </c>
    </row>
    <row r="10856" spans="1:12" x14ac:dyDescent="0.3">
      <c r="A10856">
        <v>124.539</v>
      </c>
      <c r="B10856">
        <v>40.03</v>
      </c>
      <c r="C10856">
        <v>36.299999999999997</v>
      </c>
      <c r="D10856">
        <v>-5.3159999999999998</v>
      </c>
      <c r="E10856" t="s">
        <v>10859</v>
      </c>
      <c r="F10856">
        <v>32.777777777777779</v>
      </c>
      <c r="G10856" t="e">
        <f t="shared" si="507"/>
        <v>#N/A</v>
      </c>
      <c r="H10856" t="e">
        <f>IF(AND(F10856&gt;19.999,F10856&lt;30),C10856,NA())</f>
        <v>#N/A</v>
      </c>
      <c r="I10856">
        <f t="shared" si="508"/>
        <v>36.299999999999997</v>
      </c>
      <c r="J10856" t="e">
        <f t="shared" si="509"/>
        <v>#N/A</v>
      </c>
      <c r="L10856">
        <v>59.024999999999999</v>
      </c>
    </row>
    <row r="10857" spans="1:12" x14ac:dyDescent="0.3">
      <c r="A10857">
        <v>124.54600000000001</v>
      </c>
      <c r="B10857">
        <v>39.51</v>
      </c>
      <c r="C10857">
        <v>34.424999999999997</v>
      </c>
      <c r="D10857">
        <v>-6.6291500000000001</v>
      </c>
      <c r="E10857" t="s">
        <v>10860</v>
      </c>
      <c r="F10857">
        <v>32.222222222222221</v>
      </c>
      <c r="G10857" t="e">
        <f t="shared" si="507"/>
        <v>#N/A</v>
      </c>
      <c r="H10857" t="e">
        <f>IF(AND(F10857&gt;19.999,F10857&lt;30),C10857,NA())</f>
        <v>#N/A</v>
      </c>
      <c r="I10857">
        <f t="shared" si="508"/>
        <v>34.424999999999997</v>
      </c>
      <c r="J10857" t="e">
        <f t="shared" si="509"/>
        <v>#N/A</v>
      </c>
      <c r="L10857">
        <v>59.024999999999999</v>
      </c>
    </row>
    <row r="10858" spans="1:12" x14ac:dyDescent="0.3">
      <c r="A10858">
        <v>124.553</v>
      </c>
      <c r="B10858">
        <v>41.8</v>
      </c>
      <c r="C10858">
        <v>35.625</v>
      </c>
      <c r="D10858">
        <v>-7.9034599999999999</v>
      </c>
      <c r="E10858" t="s">
        <v>10861</v>
      </c>
      <c r="F10858">
        <v>32.222222222222221</v>
      </c>
      <c r="G10858" t="e">
        <f t="shared" si="507"/>
        <v>#N/A</v>
      </c>
      <c r="H10858" t="e">
        <f>IF(AND(F10858&gt;19.999,F10858&lt;30),C10858,NA())</f>
        <v>#N/A</v>
      </c>
      <c r="I10858">
        <f t="shared" si="508"/>
        <v>35.625</v>
      </c>
      <c r="J10858" t="e">
        <f t="shared" si="509"/>
        <v>#N/A</v>
      </c>
      <c r="L10858">
        <v>59.024999999999999</v>
      </c>
    </row>
    <row r="10859" spans="1:12" x14ac:dyDescent="0.3">
      <c r="A10859">
        <v>124.56699999999999</v>
      </c>
      <c r="B10859">
        <v>42.54</v>
      </c>
      <c r="C10859">
        <v>41.625</v>
      </c>
      <c r="D10859">
        <v>-0.50015600000000004</v>
      </c>
      <c r="E10859" t="s">
        <v>10862</v>
      </c>
      <c r="F10859">
        <v>30</v>
      </c>
      <c r="G10859" t="e">
        <f t="shared" si="507"/>
        <v>#N/A</v>
      </c>
      <c r="H10859" t="e">
        <f>IF(AND(F10859&gt;19.999,F10859&lt;30),C10859,NA())</f>
        <v>#N/A</v>
      </c>
      <c r="I10859">
        <f t="shared" si="508"/>
        <v>41.625</v>
      </c>
      <c r="J10859" t="e">
        <f t="shared" si="509"/>
        <v>#N/A</v>
      </c>
      <c r="L10859">
        <v>59.024999999999999</v>
      </c>
    </row>
    <row r="10860" spans="1:12" x14ac:dyDescent="0.3">
      <c r="A10860">
        <v>124.574</v>
      </c>
      <c r="B10860">
        <v>43.74</v>
      </c>
      <c r="C10860">
        <v>47.774999999999999</v>
      </c>
      <c r="D10860">
        <v>4.2979900000000004</v>
      </c>
      <c r="E10860" t="s">
        <v>10863</v>
      </c>
      <c r="F10860">
        <v>30.555555555555557</v>
      </c>
      <c r="G10860" t="e">
        <f t="shared" si="507"/>
        <v>#N/A</v>
      </c>
      <c r="H10860" t="e">
        <f>IF(AND(F10860&gt;19.999,F10860&lt;30),C10860,NA())</f>
        <v>#N/A</v>
      </c>
      <c r="I10860">
        <f t="shared" si="508"/>
        <v>47.774999999999999</v>
      </c>
      <c r="J10860" t="e">
        <f t="shared" si="509"/>
        <v>#N/A</v>
      </c>
      <c r="L10860">
        <v>59.024999999999999</v>
      </c>
    </row>
    <row r="10861" spans="1:12" x14ac:dyDescent="0.3">
      <c r="A10861">
        <v>124.581</v>
      </c>
      <c r="B10861">
        <v>43.55</v>
      </c>
      <c r="C10861">
        <v>48.3</v>
      </c>
      <c r="D10861">
        <v>5.0370299999999997</v>
      </c>
      <c r="E10861" t="s">
        <v>10864</v>
      </c>
      <c r="F10861">
        <v>31.111111111111114</v>
      </c>
      <c r="G10861" t="e">
        <f t="shared" si="507"/>
        <v>#N/A</v>
      </c>
      <c r="H10861" t="e">
        <f>IF(AND(F10861&gt;19.999,F10861&lt;30),C10861,NA())</f>
        <v>#N/A</v>
      </c>
      <c r="I10861">
        <f t="shared" si="508"/>
        <v>48.3</v>
      </c>
      <c r="J10861" t="e">
        <f t="shared" si="509"/>
        <v>#N/A</v>
      </c>
      <c r="L10861">
        <v>59.1</v>
      </c>
    </row>
    <row r="10862" spans="1:12" x14ac:dyDescent="0.3">
      <c r="A10862">
        <v>124.58799999999999</v>
      </c>
      <c r="B10862">
        <v>40.67</v>
      </c>
      <c r="C10862">
        <v>44.325000000000003</v>
      </c>
      <c r="D10862">
        <v>4.3064900000000002</v>
      </c>
      <c r="E10862" t="s">
        <v>10865</v>
      </c>
      <c r="F10862">
        <v>31.111111111111114</v>
      </c>
      <c r="G10862" t="e">
        <f t="shared" si="507"/>
        <v>#N/A</v>
      </c>
      <c r="H10862" t="e">
        <f>IF(AND(F10862&gt;19.999,F10862&lt;30),C10862,NA())</f>
        <v>#N/A</v>
      </c>
      <c r="I10862">
        <f t="shared" si="508"/>
        <v>44.325000000000003</v>
      </c>
      <c r="J10862" t="e">
        <f t="shared" si="509"/>
        <v>#N/A</v>
      </c>
      <c r="L10862">
        <v>59.1</v>
      </c>
    </row>
    <row r="10863" spans="1:12" x14ac:dyDescent="0.3">
      <c r="A10863">
        <v>124.595</v>
      </c>
      <c r="B10863">
        <v>42.64</v>
      </c>
      <c r="C10863">
        <v>45</v>
      </c>
      <c r="D10863">
        <v>2.7621899999999999</v>
      </c>
      <c r="E10863" t="s">
        <v>10866</v>
      </c>
      <c r="F10863">
        <v>31.666666666666668</v>
      </c>
      <c r="G10863" t="e">
        <f t="shared" si="507"/>
        <v>#N/A</v>
      </c>
      <c r="H10863" t="e">
        <f>IF(AND(F10863&gt;19.999,F10863&lt;30),C10863,NA())</f>
        <v>#N/A</v>
      </c>
      <c r="I10863">
        <f t="shared" si="508"/>
        <v>45</v>
      </c>
      <c r="J10863" t="e">
        <f t="shared" si="509"/>
        <v>#N/A</v>
      </c>
      <c r="L10863">
        <v>59.1</v>
      </c>
    </row>
    <row r="10864" spans="1:12" x14ac:dyDescent="0.3">
      <c r="A10864">
        <v>124.602</v>
      </c>
      <c r="B10864">
        <v>40.15</v>
      </c>
      <c r="C10864">
        <v>42.9</v>
      </c>
      <c r="D10864">
        <v>3.4672999999999998</v>
      </c>
      <c r="E10864" t="s">
        <v>10867</v>
      </c>
      <c r="F10864">
        <v>29.444444444444446</v>
      </c>
      <c r="G10864" t="e">
        <f t="shared" si="507"/>
        <v>#N/A</v>
      </c>
      <c r="H10864">
        <f>IF(AND(F10864&gt;19.999,F10864&lt;30),C10864,NA())</f>
        <v>42.9</v>
      </c>
      <c r="I10864" t="e">
        <f t="shared" si="508"/>
        <v>#N/A</v>
      </c>
      <c r="J10864" t="e">
        <f t="shared" si="509"/>
        <v>#N/A</v>
      </c>
      <c r="L10864">
        <v>59.1</v>
      </c>
    </row>
    <row r="10865" spans="1:12" x14ac:dyDescent="0.3">
      <c r="A10865">
        <v>124.608</v>
      </c>
      <c r="B10865">
        <v>42.73</v>
      </c>
      <c r="C10865">
        <v>48.45</v>
      </c>
      <c r="D10865">
        <v>6.1108000000000002</v>
      </c>
      <c r="E10865" t="s">
        <v>10868</v>
      </c>
      <c r="F10865">
        <v>28.333333333333336</v>
      </c>
      <c r="G10865" t="e">
        <f t="shared" si="507"/>
        <v>#N/A</v>
      </c>
      <c r="H10865">
        <f>IF(AND(F10865&gt;19.999,F10865&lt;30),C10865,NA())</f>
        <v>48.45</v>
      </c>
      <c r="I10865" t="e">
        <f t="shared" si="508"/>
        <v>#N/A</v>
      </c>
      <c r="J10865" t="e">
        <f t="shared" si="509"/>
        <v>#N/A</v>
      </c>
      <c r="L10865">
        <v>59.1</v>
      </c>
    </row>
    <row r="10866" spans="1:12" x14ac:dyDescent="0.3">
      <c r="A10866">
        <v>124.61499999999999</v>
      </c>
      <c r="B10866">
        <v>43.81</v>
      </c>
      <c r="C10866">
        <v>55.575000000000003</v>
      </c>
      <c r="D10866">
        <v>12.0191</v>
      </c>
      <c r="E10866" t="s">
        <v>10869</v>
      </c>
      <c r="F10866">
        <v>28.333333333333336</v>
      </c>
      <c r="G10866" t="e">
        <f t="shared" si="507"/>
        <v>#N/A</v>
      </c>
      <c r="H10866">
        <f>IF(AND(F10866&gt;19.999,F10866&lt;30),C10866,NA())</f>
        <v>55.575000000000003</v>
      </c>
      <c r="I10866" t="e">
        <f t="shared" si="508"/>
        <v>#N/A</v>
      </c>
      <c r="J10866" t="e">
        <f t="shared" si="509"/>
        <v>#N/A</v>
      </c>
      <c r="L10866">
        <v>59.1</v>
      </c>
    </row>
    <row r="10867" spans="1:12" x14ac:dyDescent="0.3">
      <c r="A10867">
        <v>124.622</v>
      </c>
      <c r="B10867">
        <v>43.96</v>
      </c>
      <c r="C10867">
        <v>53.625</v>
      </c>
      <c r="D10867">
        <v>9.90015</v>
      </c>
      <c r="E10867" t="s">
        <v>10870</v>
      </c>
      <c r="F10867">
        <v>27.222222222222225</v>
      </c>
      <c r="G10867" t="e">
        <f t="shared" si="507"/>
        <v>#N/A</v>
      </c>
      <c r="H10867">
        <f>IF(AND(F10867&gt;19.999,F10867&lt;30),C10867,NA())</f>
        <v>53.625</v>
      </c>
      <c r="I10867" t="e">
        <f t="shared" si="508"/>
        <v>#N/A</v>
      </c>
      <c r="J10867" t="e">
        <f t="shared" si="509"/>
        <v>#N/A</v>
      </c>
      <c r="L10867">
        <v>59.1</v>
      </c>
    </row>
    <row r="10868" spans="1:12" x14ac:dyDescent="0.3">
      <c r="A10868">
        <v>124.629</v>
      </c>
      <c r="B10868">
        <v>44.07</v>
      </c>
      <c r="C10868">
        <v>56.85</v>
      </c>
      <c r="D10868">
        <v>13.001200000000001</v>
      </c>
      <c r="E10868" t="s">
        <v>10871</v>
      </c>
      <c r="F10868">
        <v>26.666666666666668</v>
      </c>
      <c r="G10868" t="e">
        <f t="shared" si="507"/>
        <v>#N/A</v>
      </c>
      <c r="H10868">
        <f>IF(AND(F10868&gt;19.999,F10868&lt;30),C10868,NA())</f>
        <v>56.85</v>
      </c>
      <c r="I10868" t="e">
        <f t="shared" si="508"/>
        <v>#N/A</v>
      </c>
      <c r="J10868" t="e">
        <f t="shared" si="509"/>
        <v>#N/A</v>
      </c>
      <c r="L10868">
        <v>59.1</v>
      </c>
    </row>
    <row r="10869" spans="1:12" x14ac:dyDescent="0.3">
      <c r="A10869">
        <v>124.636</v>
      </c>
      <c r="B10869">
        <v>44.46</v>
      </c>
      <c r="C10869">
        <v>57.9</v>
      </c>
      <c r="D10869">
        <v>13.6119</v>
      </c>
      <c r="E10869" t="s">
        <v>10872</v>
      </c>
      <c r="F10869">
        <v>27.777777777777779</v>
      </c>
      <c r="G10869" t="e">
        <f t="shared" si="507"/>
        <v>#N/A</v>
      </c>
      <c r="H10869">
        <f>IF(AND(F10869&gt;19.999,F10869&lt;30),C10869,NA())</f>
        <v>57.9</v>
      </c>
      <c r="I10869" t="e">
        <f t="shared" si="508"/>
        <v>#N/A</v>
      </c>
      <c r="J10869" t="e">
        <f t="shared" si="509"/>
        <v>#N/A</v>
      </c>
      <c r="L10869">
        <v>59.1</v>
      </c>
    </row>
    <row r="10870" spans="1:12" x14ac:dyDescent="0.3">
      <c r="A10870">
        <v>124.643</v>
      </c>
      <c r="B10870">
        <v>44.39</v>
      </c>
      <c r="C10870">
        <v>53.924999999999997</v>
      </c>
      <c r="D10870">
        <v>9.7157300000000006</v>
      </c>
      <c r="E10870" t="s">
        <v>10873</v>
      </c>
      <c r="F10870">
        <v>28.333333333333336</v>
      </c>
      <c r="G10870" t="e">
        <f t="shared" si="507"/>
        <v>#N/A</v>
      </c>
      <c r="H10870">
        <f>IF(AND(F10870&gt;19.999,F10870&lt;30),C10870,NA())</f>
        <v>53.924999999999997</v>
      </c>
      <c r="I10870" t="e">
        <f t="shared" si="508"/>
        <v>#N/A</v>
      </c>
      <c r="J10870" t="e">
        <f t="shared" si="509"/>
        <v>#N/A</v>
      </c>
      <c r="L10870">
        <v>59.1</v>
      </c>
    </row>
    <row r="10871" spans="1:12" x14ac:dyDescent="0.3">
      <c r="A10871">
        <v>124.65</v>
      </c>
      <c r="B10871">
        <v>40.619999999999997</v>
      </c>
      <c r="C10871">
        <v>49.35</v>
      </c>
      <c r="D10871">
        <v>9.3878199999999996</v>
      </c>
      <c r="E10871" t="s">
        <v>10874</v>
      </c>
      <c r="F10871">
        <v>27.222222222222225</v>
      </c>
      <c r="G10871" t="e">
        <f t="shared" si="507"/>
        <v>#N/A</v>
      </c>
      <c r="H10871">
        <f>IF(AND(F10871&gt;19.999,F10871&lt;30),C10871,NA())</f>
        <v>49.35</v>
      </c>
      <c r="I10871" t="e">
        <f t="shared" si="508"/>
        <v>#N/A</v>
      </c>
      <c r="J10871" t="e">
        <f t="shared" si="509"/>
        <v>#N/A</v>
      </c>
      <c r="L10871">
        <v>59.1</v>
      </c>
    </row>
    <row r="10872" spans="1:12" x14ac:dyDescent="0.3">
      <c r="A10872">
        <v>124.657</v>
      </c>
      <c r="B10872">
        <v>43.1</v>
      </c>
      <c r="C10872">
        <v>52.125</v>
      </c>
      <c r="D10872">
        <v>9.3689800000000005</v>
      </c>
      <c r="E10872" t="s">
        <v>10875</v>
      </c>
      <c r="F10872">
        <v>26.666666666666668</v>
      </c>
      <c r="G10872" t="e">
        <f t="shared" si="507"/>
        <v>#N/A</v>
      </c>
      <c r="H10872">
        <f>IF(AND(F10872&gt;19.999,F10872&lt;30),C10872,NA())</f>
        <v>52.125</v>
      </c>
      <c r="I10872" t="e">
        <f t="shared" si="508"/>
        <v>#N/A</v>
      </c>
      <c r="J10872" t="e">
        <f t="shared" si="509"/>
        <v>#N/A</v>
      </c>
      <c r="L10872">
        <v>59.1</v>
      </c>
    </row>
    <row r="10873" spans="1:12" x14ac:dyDescent="0.3">
      <c r="A10873">
        <v>124.664</v>
      </c>
      <c r="B10873">
        <v>38.68</v>
      </c>
      <c r="C10873">
        <v>49.575000000000003</v>
      </c>
      <c r="D10873">
        <v>11.798299999999999</v>
      </c>
      <c r="E10873" t="s">
        <v>10876</v>
      </c>
      <c r="F10873">
        <v>26.666666666666668</v>
      </c>
      <c r="G10873" t="e">
        <f t="shared" si="507"/>
        <v>#N/A</v>
      </c>
      <c r="H10873">
        <f>IF(AND(F10873&gt;19.999,F10873&lt;30),C10873,NA())</f>
        <v>49.575000000000003</v>
      </c>
      <c r="I10873" t="e">
        <f t="shared" si="508"/>
        <v>#N/A</v>
      </c>
      <c r="J10873" t="e">
        <f t="shared" si="509"/>
        <v>#N/A</v>
      </c>
      <c r="L10873">
        <v>59.1</v>
      </c>
    </row>
    <row r="10874" spans="1:12" x14ac:dyDescent="0.3">
      <c r="A10874">
        <v>124.67100000000001</v>
      </c>
      <c r="B10874">
        <v>43.03</v>
      </c>
      <c r="C10874">
        <v>52.575000000000003</v>
      </c>
      <c r="D10874">
        <v>9.8978400000000004</v>
      </c>
      <c r="E10874" t="s">
        <v>10877</v>
      </c>
      <c r="F10874">
        <v>26.666666666666668</v>
      </c>
      <c r="G10874" t="e">
        <f t="shared" si="507"/>
        <v>#N/A</v>
      </c>
      <c r="H10874">
        <f>IF(AND(F10874&gt;19.999,F10874&lt;30),C10874,NA())</f>
        <v>52.575000000000003</v>
      </c>
      <c r="I10874" t="e">
        <f t="shared" si="508"/>
        <v>#N/A</v>
      </c>
      <c r="J10874" t="e">
        <f t="shared" si="509"/>
        <v>#N/A</v>
      </c>
      <c r="L10874">
        <v>59.1</v>
      </c>
    </row>
    <row r="10875" spans="1:12" x14ac:dyDescent="0.3">
      <c r="A10875">
        <v>124.678</v>
      </c>
      <c r="B10875">
        <v>40.81</v>
      </c>
      <c r="C10875">
        <v>48.975000000000001</v>
      </c>
      <c r="D10875">
        <v>8.7987699999999993</v>
      </c>
      <c r="E10875" t="s">
        <v>10878</v>
      </c>
      <c r="F10875">
        <v>26.666666666666668</v>
      </c>
      <c r="G10875" t="e">
        <f t="shared" si="507"/>
        <v>#N/A</v>
      </c>
      <c r="H10875">
        <f>IF(AND(F10875&gt;19.999,F10875&lt;30),C10875,NA())</f>
        <v>48.975000000000001</v>
      </c>
      <c r="I10875" t="e">
        <f t="shared" si="508"/>
        <v>#N/A</v>
      </c>
      <c r="J10875" t="e">
        <f t="shared" si="509"/>
        <v>#N/A</v>
      </c>
      <c r="L10875">
        <v>59.1</v>
      </c>
    </row>
    <row r="10876" spans="1:12" x14ac:dyDescent="0.3">
      <c r="A10876">
        <v>124.685</v>
      </c>
      <c r="B10876">
        <v>45.53</v>
      </c>
      <c r="C10876">
        <v>52.575000000000003</v>
      </c>
      <c r="D10876">
        <v>7.0814599999999999</v>
      </c>
      <c r="E10876" t="s">
        <v>10879</v>
      </c>
      <c r="F10876">
        <v>26.666666666666668</v>
      </c>
      <c r="G10876" t="e">
        <f t="shared" si="507"/>
        <v>#N/A</v>
      </c>
      <c r="H10876">
        <f>IF(AND(F10876&gt;19.999,F10876&lt;30),C10876,NA())</f>
        <v>52.575000000000003</v>
      </c>
      <c r="I10876" t="e">
        <f t="shared" si="508"/>
        <v>#N/A</v>
      </c>
      <c r="J10876" t="e">
        <f t="shared" si="509"/>
        <v>#N/A</v>
      </c>
      <c r="L10876">
        <v>59.174999999999997</v>
      </c>
    </row>
    <row r="10877" spans="1:12" x14ac:dyDescent="0.3">
      <c r="A10877">
        <v>124.69199999999999</v>
      </c>
      <c r="B10877">
        <v>45.84</v>
      </c>
      <c r="C10877">
        <v>52.05</v>
      </c>
      <c r="D10877">
        <v>6.20723</v>
      </c>
      <c r="E10877" t="s">
        <v>10880</v>
      </c>
      <c r="F10877">
        <v>26.666666666666668</v>
      </c>
      <c r="G10877" t="e">
        <f t="shared" si="507"/>
        <v>#N/A</v>
      </c>
      <c r="H10877">
        <f>IF(AND(F10877&gt;19.999,F10877&lt;30),C10877,NA())</f>
        <v>52.05</v>
      </c>
      <c r="I10877" t="e">
        <f t="shared" si="508"/>
        <v>#N/A</v>
      </c>
      <c r="J10877" t="e">
        <f t="shared" si="509"/>
        <v>#N/A</v>
      </c>
      <c r="L10877">
        <v>59.174999999999997</v>
      </c>
    </row>
    <row r="10878" spans="1:12" x14ac:dyDescent="0.3">
      <c r="A10878">
        <v>124.699</v>
      </c>
      <c r="B10878">
        <v>44.77</v>
      </c>
      <c r="C10878">
        <v>53.325000000000003</v>
      </c>
      <c r="D10878">
        <v>8.68764</v>
      </c>
      <c r="E10878" t="s">
        <v>10881</v>
      </c>
      <c r="F10878">
        <v>26.666666666666668</v>
      </c>
      <c r="G10878" t="e">
        <f t="shared" si="507"/>
        <v>#N/A</v>
      </c>
      <c r="H10878">
        <f>IF(AND(F10878&gt;19.999,F10878&lt;30),C10878,NA())</f>
        <v>53.325000000000003</v>
      </c>
      <c r="I10878" t="e">
        <f t="shared" si="508"/>
        <v>#N/A</v>
      </c>
      <c r="J10878" t="e">
        <f t="shared" si="509"/>
        <v>#N/A</v>
      </c>
      <c r="L10878">
        <v>59.174999999999997</v>
      </c>
    </row>
    <row r="10879" spans="1:12" x14ac:dyDescent="0.3">
      <c r="A10879">
        <v>124.706</v>
      </c>
      <c r="B10879">
        <v>46.35</v>
      </c>
      <c r="C10879">
        <v>55.274999999999999</v>
      </c>
      <c r="D10879">
        <v>8.8576899999999998</v>
      </c>
      <c r="E10879" t="s">
        <v>10882</v>
      </c>
      <c r="F10879">
        <v>26.666666666666668</v>
      </c>
      <c r="G10879" t="e">
        <f t="shared" si="507"/>
        <v>#N/A</v>
      </c>
      <c r="H10879">
        <f>IF(AND(F10879&gt;19.999,F10879&lt;30),C10879,NA())</f>
        <v>55.274999999999999</v>
      </c>
      <c r="I10879" t="e">
        <f t="shared" si="508"/>
        <v>#N/A</v>
      </c>
      <c r="J10879" t="e">
        <f t="shared" si="509"/>
        <v>#N/A</v>
      </c>
      <c r="L10879">
        <v>59.174999999999997</v>
      </c>
    </row>
    <row r="10880" spans="1:12" x14ac:dyDescent="0.3">
      <c r="A10880">
        <v>124.71299999999999</v>
      </c>
      <c r="B10880">
        <v>42.89</v>
      </c>
      <c r="C10880">
        <v>53.774999999999999</v>
      </c>
      <c r="D10880">
        <v>11.255599999999999</v>
      </c>
      <c r="E10880" t="s">
        <v>10883</v>
      </c>
      <c r="F10880">
        <v>26.111111111111111</v>
      </c>
      <c r="G10880" t="e">
        <f t="shared" si="507"/>
        <v>#N/A</v>
      </c>
      <c r="H10880">
        <f>IF(AND(F10880&gt;19.999,F10880&lt;30),C10880,NA())</f>
        <v>53.774999999999999</v>
      </c>
      <c r="I10880" t="e">
        <f t="shared" si="508"/>
        <v>#N/A</v>
      </c>
      <c r="J10880" t="e">
        <f t="shared" si="509"/>
        <v>#N/A</v>
      </c>
      <c r="L10880">
        <v>59.174999999999997</v>
      </c>
    </row>
    <row r="10881" spans="1:12" x14ac:dyDescent="0.3">
      <c r="A10881">
        <v>124.72</v>
      </c>
      <c r="B10881">
        <v>46.66</v>
      </c>
      <c r="C10881">
        <v>57.674999999999997</v>
      </c>
      <c r="D10881">
        <v>10.9085</v>
      </c>
      <c r="E10881" t="s">
        <v>10884</v>
      </c>
      <c r="F10881">
        <v>26.111111111111111</v>
      </c>
      <c r="G10881" t="e">
        <f t="shared" si="507"/>
        <v>#N/A</v>
      </c>
      <c r="H10881">
        <f>IF(AND(F10881&gt;19.999,F10881&lt;30),C10881,NA())</f>
        <v>57.674999999999997</v>
      </c>
      <c r="I10881" t="e">
        <f t="shared" si="508"/>
        <v>#N/A</v>
      </c>
      <c r="J10881" t="e">
        <f t="shared" si="509"/>
        <v>#N/A</v>
      </c>
      <c r="L10881">
        <v>59.174999999999997</v>
      </c>
    </row>
    <row r="10882" spans="1:12" x14ac:dyDescent="0.3">
      <c r="A10882">
        <v>124.727</v>
      </c>
      <c r="B10882">
        <v>44.16</v>
      </c>
      <c r="C10882">
        <v>54</v>
      </c>
      <c r="D10882">
        <v>10.049799999999999</v>
      </c>
      <c r="E10882" t="s">
        <v>10885</v>
      </c>
      <c r="F10882">
        <v>26.111111111111111</v>
      </c>
      <c r="G10882" t="e">
        <f t="shared" si="507"/>
        <v>#N/A</v>
      </c>
      <c r="H10882">
        <f>IF(AND(F10882&gt;19.999,F10882&lt;30),C10882,NA())</f>
        <v>54</v>
      </c>
      <c r="I10882" t="e">
        <f t="shared" si="508"/>
        <v>#N/A</v>
      </c>
      <c r="J10882" t="e">
        <f t="shared" si="509"/>
        <v>#N/A</v>
      </c>
      <c r="L10882">
        <v>59.174999999999997</v>
      </c>
    </row>
    <row r="10883" spans="1:12" x14ac:dyDescent="0.3">
      <c r="A10883">
        <v>124.733</v>
      </c>
      <c r="B10883">
        <v>47.19</v>
      </c>
      <c r="C10883">
        <v>54.375</v>
      </c>
      <c r="D10883">
        <v>7.0113899999999996</v>
      </c>
      <c r="E10883" t="s">
        <v>10886</v>
      </c>
      <c r="F10883">
        <v>26.111111111111111</v>
      </c>
      <c r="G10883" t="e">
        <f t="shared" ref="G10883:G10946" si="510">IF(F10883&lt;20,C10883,NA())</f>
        <v>#N/A</v>
      </c>
      <c r="H10883">
        <f>IF(AND(F10883&gt;19.999,F10883&lt;30),C10883,NA())</f>
        <v>54.375</v>
      </c>
      <c r="I10883" t="e">
        <f t="shared" ref="I10883:I10946" si="511">IF(AND(F10883&gt;29.999,F10883&lt;40),C10883,NA())</f>
        <v>#N/A</v>
      </c>
      <c r="J10883" t="e">
        <f t="shared" ref="J10883:J10946" si="512">IF(F10883&gt;40,C10883,NA())</f>
        <v>#N/A</v>
      </c>
      <c r="L10883">
        <v>59.174999999999997</v>
      </c>
    </row>
    <row r="10884" spans="1:12" x14ac:dyDescent="0.3">
      <c r="A10884">
        <v>124.74</v>
      </c>
      <c r="B10884">
        <v>46.01</v>
      </c>
      <c r="C10884">
        <v>54.225000000000001</v>
      </c>
      <c r="D10884">
        <v>8.1907200000000007</v>
      </c>
      <c r="E10884" t="s">
        <v>10887</v>
      </c>
      <c r="F10884">
        <v>26.111111111111111</v>
      </c>
      <c r="G10884" t="e">
        <f t="shared" si="510"/>
        <v>#N/A</v>
      </c>
      <c r="H10884">
        <f>IF(AND(F10884&gt;19.999,F10884&lt;30),C10884,NA())</f>
        <v>54.225000000000001</v>
      </c>
      <c r="I10884" t="e">
        <f t="shared" si="511"/>
        <v>#N/A</v>
      </c>
      <c r="J10884" t="e">
        <f t="shared" si="512"/>
        <v>#N/A</v>
      </c>
      <c r="L10884">
        <v>59.174999999999997</v>
      </c>
    </row>
    <row r="10885" spans="1:12" x14ac:dyDescent="0.3">
      <c r="A10885">
        <v>124.747</v>
      </c>
      <c r="B10885">
        <v>48.33</v>
      </c>
      <c r="C10885">
        <v>58.274999999999999</v>
      </c>
      <c r="D10885">
        <v>9.6271299999999993</v>
      </c>
      <c r="E10885" t="s">
        <v>10888</v>
      </c>
      <c r="F10885">
        <v>25.555555555555557</v>
      </c>
      <c r="G10885" t="e">
        <f t="shared" si="510"/>
        <v>#N/A</v>
      </c>
      <c r="H10885">
        <f>IF(AND(F10885&gt;19.999,F10885&lt;30),C10885,NA())</f>
        <v>58.274999999999999</v>
      </c>
      <c r="I10885" t="e">
        <f t="shared" si="511"/>
        <v>#N/A</v>
      </c>
      <c r="J10885" t="e">
        <f t="shared" si="512"/>
        <v>#N/A</v>
      </c>
      <c r="L10885">
        <v>59.174999999999997</v>
      </c>
    </row>
    <row r="10886" spans="1:12" x14ac:dyDescent="0.3">
      <c r="A10886">
        <v>124.754</v>
      </c>
      <c r="B10886">
        <v>47.44</v>
      </c>
      <c r="C10886">
        <v>58.2</v>
      </c>
      <c r="D10886">
        <v>10.5548</v>
      </c>
      <c r="E10886" t="s">
        <v>10889</v>
      </c>
      <c r="F10886">
        <v>25.555555555555557</v>
      </c>
      <c r="G10886" t="e">
        <f t="shared" si="510"/>
        <v>#N/A</v>
      </c>
      <c r="H10886">
        <f>IF(AND(F10886&gt;19.999,F10886&lt;30),C10886,NA())</f>
        <v>58.2</v>
      </c>
      <c r="I10886" t="e">
        <f t="shared" si="511"/>
        <v>#N/A</v>
      </c>
      <c r="J10886" t="e">
        <f t="shared" si="512"/>
        <v>#N/A</v>
      </c>
      <c r="L10886">
        <v>59.174999999999997</v>
      </c>
    </row>
    <row r="10887" spans="1:12" x14ac:dyDescent="0.3">
      <c r="A10887">
        <v>124.761</v>
      </c>
      <c r="B10887">
        <v>39.799999999999997</v>
      </c>
      <c r="C10887">
        <v>51.225000000000001</v>
      </c>
      <c r="D10887">
        <v>12.1866</v>
      </c>
      <c r="E10887" t="s">
        <v>10890</v>
      </c>
      <c r="F10887">
        <v>25.555555555555557</v>
      </c>
      <c r="G10887" t="e">
        <f t="shared" si="510"/>
        <v>#N/A</v>
      </c>
      <c r="H10887">
        <f>IF(AND(F10887&gt;19.999,F10887&lt;30),C10887,NA())</f>
        <v>51.225000000000001</v>
      </c>
      <c r="I10887" t="e">
        <f t="shared" si="511"/>
        <v>#N/A</v>
      </c>
      <c r="J10887" t="e">
        <f t="shared" si="512"/>
        <v>#N/A</v>
      </c>
      <c r="L10887">
        <v>59.174999999999997</v>
      </c>
    </row>
    <row r="10888" spans="1:12" x14ac:dyDescent="0.3">
      <c r="A10888">
        <v>124.768</v>
      </c>
      <c r="B10888">
        <v>46.16</v>
      </c>
      <c r="C10888">
        <v>54.825000000000003</v>
      </c>
      <c r="D10888">
        <v>8.6217400000000008</v>
      </c>
      <c r="E10888" t="s">
        <v>10891</v>
      </c>
      <c r="F10888">
        <v>25.555555555555557</v>
      </c>
      <c r="G10888" t="e">
        <f t="shared" si="510"/>
        <v>#N/A</v>
      </c>
      <c r="H10888">
        <f>IF(AND(F10888&gt;19.999,F10888&lt;30),C10888,NA())</f>
        <v>54.825000000000003</v>
      </c>
      <c r="I10888" t="e">
        <f t="shared" si="511"/>
        <v>#N/A</v>
      </c>
      <c r="J10888" t="e">
        <f t="shared" si="512"/>
        <v>#N/A</v>
      </c>
      <c r="L10888">
        <v>59.174999999999997</v>
      </c>
    </row>
    <row r="10889" spans="1:12" x14ac:dyDescent="0.3">
      <c r="A10889">
        <v>124.77500000000001</v>
      </c>
      <c r="B10889">
        <v>41.97</v>
      </c>
      <c r="C10889">
        <v>49.125</v>
      </c>
      <c r="D10889">
        <v>7.6419800000000002</v>
      </c>
      <c r="E10889" t="s">
        <v>10892</v>
      </c>
      <c r="F10889">
        <v>25</v>
      </c>
      <c r="G10889" t="e">
        <f t="shared" si="510"/>
        <v>#N/A</v>
      </c>
      <c r="H10889">
        <f>IF(AND(F10889&gt;19.999,F10889&lt;30),C10889,NA())</f>
        <v>49.125</v>
      </c>
      <c r="I10889" t="e">
        <f t="shared" si="511"/>
        <v>#N/A</v>
      </c>
      <c r="J10889" t="e">
        <f t="shared" si="512"/>
        <v>#N/A</v>
      </c>
      <c r="L10889">
        <v>59.174999999999997</v>
      </c>
    </row>
    <row r="10890" spans="1:12" x14ac:dyDescent="0.3">
      <c r="A10890">
        <v>124.782</v>
      </c>
      <c r="B10890">
        <v>43.53</v>
      </c>
      <c r="C10890">
        <v>53.25</v>
      </c>
      <c r="D10890">
        <v>10.009600000000001</v>
      </c>
      <c r="E10890" t="s">
        <v>10893</v>
      </c>
      <c r="F10890">
        <v>23.888888888888889</v>
      </c>
      <c r="G10890" t="e">
        <f t="shared" si="510"/>
        <v>#N/A</v>
      </c>
      <c r="H10890">
        <f>IF(AND(F10890&gt;19.999,F10890&lt;30),C10890,NA())</f>
        <v>53.25</v>
      </c>
      <c r="I10890" t="e">
        <f t="shared" si="511"/>
        <v>#N/A</v>
      </c>
      <c r="J10890" t="e">
        <f t="shared" si="512"/>
        <v>#N/A</v>
      </c>
      <c r="L10890">
        <v>59.174999999999997</v>
      </c>
    </row>
    <row r="10891" spans="1:12" x14ac:dyDescent="0.3">
      <c r="A10891">
        <v>124.789</v>
      </c>
      <c r="B10891">
        <v>41.99</v>
      </c>
      <c r="C10891">
        <v>51.674999999999997</v>
      </c>
      <c r="D10891">
        <v>10.1694</v>
      </c>
      <c r="E10891" t="s">
        <v>10894</v>
      </c>
      <c r="F10891">
        <v>22.777777777777779</v>
      </c>
      <c r="G10891" t="e">
        <f t="shared" si="510"/>
        <v>#N/A</v>
      </c>
      <c r="H10891">
        <f>IF(AND(F10891&gt;19.999,F10891&lt;30),C10891,NA())</f>
        <v>51.674999999999997</v>
      </c>
      <c r="I10891" t="e">
        <f t="shared" si="511"/>
        <v>#N/A</v>
      </c>
      <c r="J10891" t="e">
        <f t="shared" si="512"/>
        <v>#N/A</v>
      </c>
      <c r="L10891">
        <v>59.174999999999997</v>
      </c>
    </row>
    <row r="10892" spans="1:12" x14ac:dyDescent="0.3">
      <c r="A10892">
        <v>124.79600000000001</v>
      </c>
      <c r="B10892">
        <v>33.76</v>
      </c>
      <c r="C10892">
        <v>48.674999999999997</v>
      </c>
      <c r="D10892">
        <v>16.440899999999999</v>
      </c>
      <c r="E10892" t="s">
        <v>10895</v>
      </c>
      <c r="F10892">
        <v>22.222222222222221</v>
      </c>
      <c r="G10892" t="e">
        <f t="shared" si="510"/>
        <v>#N/A</v>
      </c>
      <c r="H10892">
        <f>IF(AND(F10892&gt;19.999,F10892&lt;30),C10892,NA())</f>
        <v>48.674999999999997</v>
      </c>
      <c r="I10892" t="e">
        <f t="shared" si="511"/>
        <v>#N/A</v>
      </c>
      <c r="J10892" t="e">
        <f t="shared" si="512"/>
        <v>#N/A</v>
      </c>
      <c r="L10892">
        <v>59.174999999999997</v>
      </c>
    </row>
    <row r="10893" spans="1:12" x14ac:dyDescent="0.3">
      <c r="A10893">
        <v>124.803</v>
      </c>
      <c r="B10893">
        <v>42.17</v>
      </c>
      <c r="C10893">
        <v>55.424999999999997</v>
      </c>
      <c r="D10893">
        <v>13.716699999999999</v>
      </c>
      <c r="E10893" t="s">
        <v>10896</v>
      </c>
      <c r="F10893">
        <v>21.111111111111111</v>
      </c>
      <c r="G10893" t="e">
        <f t="shared" si="510"/>
        <v>#N/A</v>
      </c>
      <c r="H10893">
        <f>IF(AND(F10893&gt;19.999,F10893&lt;30),C10893,NA())</f>
        <v>55.424999999999997</v>
      </c>
      <c r="I10893" t="e">
        <f t="shared" si="511"/>
        <v>#N/A</v>
      </c>
      <c r="J10893" t="e">
        <f t="shared" si="512"/>
        <v>#N/A</v>
      </c>
      <c r="L10893">
        <v>59.174999999999997</v>
      </c>
    </row>
    <row r="10894" spans="1:12" x14ac:dyDescent="0.3">
      <c r="A10894">
        <v>124.81</v>
      </c>
      <c r="B10894">
        <v>35.909999999999997</v>
      </c>
      <c r="C10894">
        <v>50.85</v>
      </c>
      <c r="D10894">
        <v>16.193899999999999</v>
      </c>
      <c r="E10894" t="s">
        <v>10897</v>
      </c>
      <c r="F10894">
        <v>21.111111111111111</v>
      </c>
      <c r="G10894" t="e">
        <f t="shared" si="510"/>
        <v>#N/A</v>
      </c>
      <c r="H10894">
        <f>IF(AND(F10894&gt;19.999,F10894&lt;30),C10894,NA())</f>
        <v>50.85</v>
      </c>
      <c r="I10894" t="e">
        <f t="shared" si="511"/>
        <v>#N/A</v>
      </c>
      <c r="J10894" t="e">
        <f t="shared" si="512"/>
        <v>#N/A</v>
      </c>
      <c r="L10894">
        <v>59.25</v>
      </c>
    </row>
    <row r="10895" spans="1:12" x14ac:dyDescent="0.3">
      <c r="A10895">
        <v>124.81699999999999</v>
      </c>
      <c r="B10895">
        <v>40.14</v>
      </c>
      <c r="C10895">
        <v>51.9</v>
      </c>
      <c r="D10895">
        <v>12.4786</v>
      </c>
      <c r="E10895" t="s">
        <v>10898</v>
      </c>
      <c r="F10895">
        <v>20.555555555555557</v>
      </c>
      <c r="G10895" t="e">
        <f t="shared" si="510"/>
        <v>#N/A</v>
      </c>
      <c r="H10895">
        <f>IF(AND(F10895&gt;19.999,F10895&lt;30),C10895,NA())</f>
        <v>51.9</v>
      </c>
      <c r="I10895" t="e">
        <f t="shared" si="511"/>
        <v>#N/A</v>
      </c>
      <c r="J10895" t="e">
        <f t="shared" si="512"/>
        <v>#N/A</v>
      </c>
      <c r="L10895">
        <v>59.25</v>
      </c>
    </row>
    <row r="10896" spans="1:12" x14ac:dyDescent="0.3">
      <c r="A10896">
        <v>124.824</v>
      </c>
      <c r="B10896">
        <v>38.25</v>
      </c>
      <c r="C10896">
        <v>48.375</v>
      </c>
      <c r="D10896">
        <v>11.082700000000001</v>
      </c>
      <c r="E10896" t="s">
        <v>10899</v>
      </c>
      <c r="F10896">
        <v>20.555555555555557</v>
      </c>
      <c r="G10896" t="e">
        <f t="shared" si="510"/>
        <v>#N/A</v>
      </c>
      <c r="H10896">
        <f>IF(AND(F10896&gt;19.999,F10896&lt;30),C10896,NA())</f>
        <v>48.375</v>
      </c>
      <c r="I10896" t="e">
        <f t="shared" si="511"/>
        <v>#N/A</v>
      </c>
      <c r="J10896" t="e">
        <f t="shared" si="512"/>
        <v>#N/A</v>
      </c>
      <c r="L10896">
        <v>59.25</v>
      </c>
    </row>
    <row r="10897" spans="1:12" x14ac:dyDescent="0.3">
      <c r="A10897">
        <v>124.831</v>
      </c>
      <c r="B10897">
        <v>33.9</v>
      </c>
      <c r="C10897">
        <v>44.475000000000001</v>
      </c>
      <c r="D10897">
        <v>12.0832</v>
      </c>
      <c r="E10897" t="s">
        <v>10900</v>
      </c>
      <c r="F10897">
        <v>20</v>
      </c>
      <c r="G10897" t="e">
        <f t="shared" si="510"/>
        <v>#N/A</v>
      </c>
      <c r="H10897">
        <f>IF(AND(F10897&gt;19.999,F10897&lt;30),C10897,NA())</f>
        <v>44.475000000000001</v>
      </c>
      <c r="I10897" t="e">
        <f t="shared" si="511"/>
        <v>#N/A</v>
      </c>
      <c r="J10897" t="e">
        <f t="shared" si="512"/>
        <v>#N/A</v>
      </c>
      <c r="L10897">
        <v>59.25</v>
      </c>
    </row>
    <row r="10898" spans="1:12" x14ac:dyDescent="0.3">
      <c r="A10898">
        <v>124.83799999999999</v>
      </c>
      <c r="B10898">
        <v>34</v>
      </c>
      <c r="C10898">
        <v>44.625</v>
      </c>
      <c r="D10898">
        <v>12.1206</v>
      </c>
      <c r="E10898" t="s">
        <v>10901</v>
      </c>
      <c r="F10898">
        <v>20</v>
      </c>
      <c r="G10898" t="e">
        <f t="shared" si="510"/>
        <v>#N/A</v>
      </c>
      <c r="H10898">
        <f>IF(AND(F10898&gt;19.999,F10898&lt;30),C10898,NA())</f>
        <v>44.625</v>
      </c>
      <c r="I10898" t="e">
        <f t="shared" si="511"/>
        <v>#N/A</v>
      </c>
      <c r="J10898" t="e">
        <f t="shared" si="512"/>
        <v>#N/A</v>
      </c>
      <c r="L10898">
        <v>59.25</v>
      </c>
    </row>
    <row r="10899" spans="1:12" x14ac:dyDescent="0.3">
      <c r="A10899">
        <v>124.845</v>
      </c>
      <c r="B10899">
        <v>32.33</v>
      </c>
      <c r="C10899">
        <v>41.024999999999999</v>
      </c>
      <c r="D10899">
        <v>10.401899999999999</v>
      </c>
      <c r="E10899" t="s">
        <v>10902</v>
      </c>
      <c r="F10899">
        <v>20</v>
      </c>
      <c r="G10899" t="e">
        <f t="shared" si="510"/>
        <v>#N/A</v>
      </c>
      <c r="H10899">
        <f>IF(AND(F10899&gt;19.999,F10899&lt;30),C10899,NA())</f>
        <v>41.024999999999999</v>
      </c>
      <c r="I10899" t="e">
        <f t="shared" si="511"/>
        <v>#N/A</v>
      </c>
      <c r="J10899" t="e">
        <f t="shared" si="512"/>
        <v>#N/A</v>
      </c>
      <c r="L10899">
        <v>59.25</v>
      </c>
    </row>
    <row r="10900" spans="1:12" x14ac:dyDescent="0.3">
      <c r="A10900">
        <v>124.852</v>
      </c>
      <c r="B10900">
        <v>37.69</v>
      </c>
      <c r="C10900">
        <v>44.55</v>
      </c>
      <c r="D10900">
        <v>7.8886000000000003</v>
      </c>
      <c r="E10900" t="s">
        <v>10903</v>
      </c>
      <c r="F10900">
        <v>20</v>
      </c>
      <c r="G10900" t="e">
        <f t="shared" si="510"/>
        <v>#N/A</v>
      </c>
      <c r="H10900">
        <f>IF(AND(F10900&gt;19.999,F10900&lt;30),C10900,NA())</f>
        <v>44.55</v>
      </c>
      <c r="I10900" t="e">
        <f t="shared" si="511"/>
        <v>#N/A</v>
      </c>
      <c r="J10900" t="e">
        <f t="shared" si="512"/>
        <v>#N/A</v>
      </c>
      <c r="L10900">
        <v>59.25</v>
      </c>
    </row>
    <row r="10901" spans="1:12" x14ac:dyDescent="0.3">
      <c r="A10901">
        <v>124.858</v>
      </c>
      <c r="B10901">
        <v>35.880000000000003</v>
      </c>
      <c r="C10901">
        <v>44.024999999999999</v>
      </c>
      <c r="D10901">
        <v>9.4026599999999991</v>
      </c>
      <c r="E10901" t="s">
        <v>10904</v>
      </c>
      <c r="F10901">
        <v>20</v>
      </c>
      <c r="G10901" t="e">
        <f t="shared" si="510"/>
        <v>#N/A</v>
      </c>
      <c r="H10901">
        <f>IF(AND(F10901&gt;19.999,F10901&lt;30),C10901,NA())</f>
        <v>44.024999999999999</v>
      </c>
      <c r="I10901" t="e">
        <f t="shared" si="511"/>
        <v>#N/A</v>
      </c>
      <c r="J10901" t="e">
        <f t="shared" si="512"/>
        <v>#N/A</v>
      </c>
      <c r="L10901">
        <v>59.25</v>
      </c>
    </row>
    <row r="10902" spans="1:12" x14ac:dyDescent="0.3">
      <c r="A10902">
        <v>124.86499999999999</v>
      </c>
      <c r="B10902">
        <v>34.57</v>
      </c>
      <c r="C10902">
        <v>43.8</v>
      </c>
      <c r="D10902">
        <v>10.6534</v>
      </c>
      <c r="E10902" t="s">
        <v>10905</v>
      </c>
      <c r="F10902">
        <v>20.555555555555557</v>
      </c>
      <c r="G10902" t="e">
        <f t="shared" si="510"/>
        <v>#N/A</v>
      </c>
      <c r="H10902">
        <f>IF(AND(F10902&gt;19.999,F10902&lt;30),C10902,NA())</f>
        <v>43.8</v>
      </c>
      <c r="I10902" t="e">
        <f t="shared" si="511"/>
        <v>#N/A</v>
      </c>
      <c r="J10902" t="e">
        <f t="shared" si="512"/>
        <v>#N/A</v>
      </c>
      <c r="L10902">
        <v>59.25</v>
      </c>
    </row>
    <row r="10903" spans="1:12" x14ac:dyDescent="0.3">
      <c r="A10903">
        <v>124.872</v>
      </c>
      <c r="B10903">
        <v>36.880000000000003</v>
      </c>
      <c r="C10903">
        <v>43.5</v>
      </c>
      <c r="D10903">
        <v>7.7511099999999997</v>
      </c>
      <c r="E10903" t="s">
        <v>10906</v>
      </c>
      <c r="F10903">
        <v>20.555555555555557</v>
      </c>
      <c r="G10903" t="e">
        <f t="shared" si="510"/>
        <v>#N/A</v>
      </c>
      <c r="H10903">
        <f>IF(AND(F10903&gt;19.999,F10903&lt;30),C10903,NA())</f>
        <v>43.5</v>
      </c>
      <c r="I10903" t="e">
        <f t="shared" si="511"/>
        <v>#N/A</v>
      </c>
      <c r="J10903" t="e">
        <f t="shared" si="512"/>
        <v>#N/A</v>
      </c>
      <c r="L10903">
        <v>59.25</v>
      </c>
    </row>
    <row r="10904" spans="1:12" x14ac:dyDescent="0.3">
      <c r="A10904">
        <v>124.879</v>
      </c>
      <c r="B10904">
        <v>38.49</v>
      </c>
      <c r="C10904">
        <v>46.725000000000001</v>
      </c>
      <c r="D10904">
        <v>9.1623699999999992</v>
      </c>
      <c r="E10904" t="s">
        <v>10907</v>
      </c>
      <c r="F10904">
        <v>20.555555555555557</v>
      </c>
      <c r="G10904" t="e">
        <f t="shared" si="510"/>
        <v>#N/A</v>
      </c>
      <c r="H10904">
        <f>IF(AND(F10904&gt;19.999,F10904&lt;30),C10904,NA())</f>
        <v>46.725000000000001</v>
      </c>
      <c r="I10904" t="e">
        <f t="shared" si="511"/>
        <v>#N/A</v>
      </c>
      <c r="J10904" t="e">
        <f t="shared" si="512"/>
        <v>#N/A</v>
      </c>
      <c r="L10904">
        <v>59.25</v>
      </c>
    </row>
    <row r="10905" spans="1:12" x14ac:dyDescent="0.3">
      <c r="A10905">
        <v>124.886</v>
      </c>
      <c r="B10905">
        <v>39.450000000000003</v>
      </c>
      <c r="C10905">
        <v>47.7</v>
      </c>
      <c r="D10905">
        <v>9.0558800000000002</v>
      </c>
      <c r="E10905" t="s">
        <v>10908</v>
      </c>
      <c r="F10905">
        <v>20.555555555555557</v>
      </c>
      <c r="G10905" t="e">
        <f t="shared" si="510"/>
        <v>#N/A</v>
      </c>
      <c r="H10905">
        <f>IF(AND(F10905&gt;19.999,F10905&lt;30),C10905,NA())</f>
        <v>47.7</v>
      </c>
      <c r="I10905" t="e">
        <f t="shared" si="511"/>
        <v>#N/A</v>
      </c>
      <c r="J10905" t="e">
        <f t="shared" si="512"/>
        <v>#N/A</v>
      </c>
      <c r="L10905">
        <v>59.25</v>
      </c>
    </row>
    <row r="10906" spans="1:12" x14ac:dyDescent="0.3">
      <c r="A10906">
        <v>124.893</v>
      </c>
      <c r="B10906">
        <v>35.56</v>
      </c>
      <c r="C10906">
        <v>41.625</v>
      </c>
      <c r="D10906">
        <v>7.3631500000000001</v>
      </c>
      <c r="E10906" t="s">
        <v>10909</v>
      </c>
      <c r="F10906">
        <v>20.555555555555557</v>
      </c>
      <c r="G10906" t="e">
        <f t="shared" si="510"/>
        <v>#N/A</v>
      </c>
      <c r="H10906">
        <f>IF(AND(F10906&gt;19.999,F10906&lt;30),C10906,NA())</f>
        <v>41.625</v>
      </c>
      <c r="I10906" t="e">
        <f t="shared" si="511"/>
        <v>#N/A</v>
      </c>
      <c r="J10906" t="e">
        <f t="shared" si="512"/>
        <v>#N/A</v>
      </c>
      <c r="L10906">
        <v>59.25</v>
      </c>
    </row>
    <row r="10907" spans="1:12" x14ac:dyDescent="0.3">
      <c r="A10907">
        <v>124.9</v>
      </c>
      <c r="B10907">
        <v>33.200000000000003</v>
      </c>
      <c r="C10907">
        <v>40.799999999999997</v>
      </c>
      <c r="D10907">
        <v>9.1968099999999993</v>
      </c>
      <c r="E10907" t="s">
        <v>10910</v>
      </c>
      <c r="F10907">
        <v>20.555555555555557</v>
      </c>
      <c r="G10907" t="e">
        <f t="shared" si="510"/>
        <v>#N/A</v>
      </c>
      <c r="H10907">
        <f>IF(AND(F10907&gt;19.999,F10907&lt;30),C10907,NA())</f>
        <v>40.799999999999997</v>
      </c>
      <c r="I10907" t="e">
        <f t="shared" si="511"/>
        <v>#N/A</v>
      </c>
      <c r="J10907" t="e">
        <f t="shared" si="512"/>
        <v>#N/A</v>
      </c>
      <c r="L10907">
        <v>59.25</v>
      </c>
    </row>
    <row r="10908" spans="1:12" x14ac:dyDescent="0.3">
      <c r="A10908">
        <v>124.907</v>
      </c>
      <c r="B10908">
        <v>38.869999999999997</v>
      </c>
      <c r="C10908">
        <v>47.4</v>
      </c>
      <c r="D10908">
        <v>9.4092800000000008</v>
      </c>
      <c r="E10908" t="s">
        <v>10911</v>
      </c>
      <c r="F10908">
        <v>20</v>
      </c>
      <c r="G10908" t="e">
        <f t="shared" si="510"/>
        <v>#N/A</v>
      </c>
      <c r="H10908">
        <f>IF(AND(F10908&gt;19.999,F10908&lt;30),C10908,NA())</f>
        <v>47.4</v>
      </c>
      <c r="I10908" t="e">
        <f t="shared" si="511"/>
        <v>#N/A</v>
      </c>
      <c r="J10908" t="e">
        <f t="shared" si="512"/>
        <v>#N/A</v>
      </c>
      <c r="L10908">
        <v>59.25</v>
      </c>
    </row>
    <row r="10909" spans="1:12" x14ac:dyDescent="0.3">
      <c r="A10909">
        <v>124.914</v>
      </c>
      <c r="B10909">
        <v>39.56</v>
      </c>
      <c r="C10909">
        <v>48.15</v>
      </c>
      <c r="D10909">
        <v>9.3819599999999994</v>
      </c>
      <c r="E10909" t="s">
        <v>10912</v>
      </c>
      <c r="F10909">
        <v>20</v>
      </c>
      <c r="G10909" t="e">
        <f t="shared" si="510"/>
        <v>#N/A</v>
      </c>
      <c r="H10909">
        <f>IF(AND(F10909&gt;19.999,F10909&lt;30),C10909,NA())</f>
        <v>48.15</v>
      </c>
      <c r="I10909" t="e">
        <f t="shared" si="511"/>
        <v>#N/A</v>
      </c>
      <c r="J10909" t="e">
        <f t="shared" si="512"/>
        <v>#N/A</v>
      </c>
      <c r="L10909">
        <v>59.25</v>
      </c>
    </row>
    <row r="10910" spans="1:12" x14ac:dyDescent="0.3">
      <c r="A10910">
        <v>124.92100000000001</v>
      </c>
      <c r="B10910">
        <v>34.869999999999997</v>
      </c>
      <c r="C10910">
        <v>44.25</v>
      </c>
      <c r="D10910">
        <v>10.765499999999999</v>
      </c>
      <c r="E10910" t="s">
        <v>10913</v>
      </c>
      <c r="F10910">
        <v>18.888888888888889</v>
      </c>
      <c r="G10910">
        <f t="shared" si="510"/>
        <v>44.25</v>
      </c>
      <c r="H10910" t="e">
        <f>IF(AND(F10910&gt;19.999,F10910&lt;30),C10910,NA())</f>
        <v>#N/A</v>
      </c>
      <c r="I10910" t="e">
        <f t="shared" si="511"/>
        <v>#N/A</v>
      </c>
      <c r="J10910" t="e">
        <f t="shared" si="512"/>
        <v>#N/A</v>
      </c>
      <c r="L10910">
        <v>59.325000000000003</v>
      </c>
    </row>
    <row r="10911" spans="1:12" x14ac:dyDescent="0.3">
      <c r="A10911">
        <v>124.928</v>
      </c>
      <c r="B10911">
        <v>32.950000000000003</v>
      </c>
      <c r="C10911">
        <v>41.475000000000001</v>
      </c>
      <c r="D10911">
        <v>10.1534</v>
      </c>
      <c r="E10911" t="s">
        <v>10914</v>
      </c>
      <c r="F10911">
        <v>18.333333333333336</v>
      </c>
      <c r="G10911">
        <f t="shared" si="510"/>
        <v>41.475000000000001</v>
      </c>
      <c r="H10911" t="e">
        <f>IF(AND(F10911&gt;19.999,F10911&lt;30),C10911,NA())</f>
        <v>#N/A</v>
      </c>
      <c r="I10911" t="e">
        <f t="shared" si="511"/>
        <v>#N/A</v>
      </c>
      <c r="J10911" t="e">
        <f t="shared" si="512"/>
        <v>#N/A</v>
      </c>
      <c r="L10911">
        <v>59.325000000000003</v>
      </c>
    </row>
    <row r="10912" spans="1:12" x14ac:dyDescent="0.3">
      <c r="A10912">
        <v>124.935</v>
      </c>
      <c r="B10912">
        <v>33.5</v>
      </c>
      <c r="C10912">
        <v>41.85</v>
      </c>
      <c r="D10912">
        <v>9.9088399999999996</v>
      </c>
      <c r="E10912" t="s">
        <v>10915</v>
      </c>
      <c r="F10912">
        <v>18.333333333333336</v>
      </c>
      <c r="G10912">
        <f t="shared" si="510"/>
        <v>41.85</v>
      </c>
      <c r="H10912" t="e">
        <f>IF(AND(F10912&gt;19.999,F10912&lt;30),C10912,NA())</f>
        <v>#N/A</v>
      </c>
      <c r="I10912" t="e">
        <f t="shared" si="511"/>
        <v>#N/A</v>
      </c>
      <c r="J10912" t="e">
        <f t="shared" si="512"/>
        <v>#N/A</v>
      </c>
      <c r="L10912">
        <v>59.325000000000003</v>
      </c>
    </row>
    <row r="10913" spans="1:12" x14ac:dyDescent="0.3">
      <c r="A10913">
        <v>124.94199999999999</v>
      </c>
      <c r="B10913">
        <v>37.35</v>
      </c>
      <c r="C10913">
        <v>48.3</v>
      </c>
      <c r="D10913">
        <v>12.021599999999999</v>
      </c>
      <c r="E10913" t="s">
        <v>10916</v>
      </c>
      <c r="F10913">
        <v>18.333333333333336</v>
      </c>
      <c r="G10913">
        <f t="shared" si="510"/>
        <v>48.3</v>
      </c>
      <c r="H10913" t="e">
        <f>IF(AND(F10913&gt;19.999,F10913&lt;30),C10913,NA())</f>
        <v>#N/A</v>
      </c>
      <c r="I10913" t="e">
        <f t="shared" si="511"/>
        <v>#N/A</v>
      </c>
      <c r="J10913" t="e">
        <f t="shared" si="512"/>
        <v>#N/A</v>
      </c>
      <c r="L10913">
        <v>59.325000000000003</v>
      </c>
    </row>
    <row r="10914" spans="1:12" x14ac:dyDescent="0.3">
      <c r="A10914">
        <v>124.949</v>
      </c>
      <c r="B10914">
        <v>40.729999999999997</v>
      </c>
      <c r="C10914">
        <v>53.1</v>
      </c>
      <c r="D10914">
        <v>13.0139</v>
      </c>
      <c r="E10914" t="s">
        <v>10917</v>
      </c>
      <c r="F10914">
        <v>18.333333333333336</v>
      </c>
      <c r="G10914">
        <f t="shared" si="510"/>
        <v>53.1</v>
      </c>
      <c r="H10914" t="e">
        <f>IF(AND(F10914&gt;19.999,F10914&lt;30),C10914,NA())</f>
        <v>#N/A</v>
      </c>
      <c r="I10914" t="e">
        <f t="shared" si="511"/>
        <v>#N/A</v>
      </c>
      <c r="J10914" t="e">
        <f t="shared" si="512"/>
        <v>#N/A</v>
      </c>
      <c r="L10914">
        <v>59.325000000000003</v>
      </c>
    </row>
    <row r="10915" spans="1:12" x14ac:dyDescent="0.3">
      <c r="A10915">
        <v>124.956</v>
      </c>
      <c r="B10915">
        <v>41.24</v>
      </c>
      <c r="C10915">
        <v>53.7</v>
      </c>
      <c r="D10915">
        <v>13.039400000000001</v>
      </c>
      <c r="E10915" t="s">
        <v>10918</v>
      </c>
      <c r="F10915">
        <v>18.333333333333336</v>
      </c>
      <c r="G10915">
        <f t="shared" si="510"/>
        <v>53.7</v>
      </c>
      <c r="H10915" t="e">
        <f>IF(AND(F10915&gt;19.999,F10915&lt;30),C10915,NA())</f>
        <v>#N/A</v>
      </c>
      <c r="I10915" t="e">
        <f t="shared" si="511"/>
        <v>#N/A</v>
      </c>
      <c r="J10915" t="e">
        <f t="shared" si="512"/>
        <v>#N/A</v>
      </c>
      <c r="L10915">
        <v>59.325000000000003</v>
      </c>
    </row>
    <row r="10916" spans="1:12" x14ac:dyDescent="0.3">
      <c r="A10916">
        <v>124.96299999999999</v>
      </c>
      <c r="B10916">
        <v>43.56</v>
      </c>
      <c r="C10916">
        <v>55.35</v>
      </c>
      <c r="D10916">
        <v>12.075799999999999</v>
      </c>
      <c r="E10916" t="s">
        <v>10919</v>
      </c>
      <c r="F10916">
        <v>18.333333333333336</v>
      </c>
      <c r="G10916">
        <f t="shared" si="510"/>
        <v>55.35</v>
      </c>
      <c r="H10916" t="e">
        <f>IF(AND(F10916&gt;19.999,F10916&lt;30),C10916,NA())</f>
        <v>#N/A</v>
      </c>
      <c r="I10916" t="e">
        <f t="shared" si="511"/>
        <v>#N/A</v>
      </c>
      <c r="J10916" t="e">
        <f t="shared" si="512"/>
        <v>#N/A</v>
      </c>
      <c r="L10916">
        <v>59.325000000000003</v>
      </c>
    </row>
    <row r="10917" spans="1:12" x14ac:dyDescent="0.3">
      <c r="A10917">
        <v>124.97</v>
      </c>
      <c r="B10917">
        <v>36.21</v>
      </c>
      <c r="C10917">
        <v>50.325000000000003</v>
      </c>
      <c r="D10917">
        <v>15.3309</v>
      </c>
      <c r="E10917" t="s">
        <v>10920</v>
      </c>
      <c r="F10917">
        <v>18.333333333333336</v>
      </c>
      <c r="G10917">
        <f t="shared" si="510"/>
        <v>50.325000000000003</v>
      </c>
      <c r="H10917" t="e">
        <f>IF(AND(F10917&gt;19.999,F10917&lt;30),C10917,NA())</f>
        <v>#N/A</v>
      </c>
      <c r="I10917" t="e">
        <f t="shared" si="511"/>
        <v>#N/A</v>
      </c>
      <c r="J10917" t="e">
        <f t="shared" si="512"/>
        <v>#N/A</v>
      </c>
      <c r="L10917">
        <v>59.325000000000003</v>
      </c>
    </row>
    <row r="10918" spans="1:12" x14ac:dyDescent="0.3">
      <c r="A10918">
        <v>124.977</v>
      </c>
      <c r="B10918">
        <v>38.24</v>
      </c>
      <c r="C10918">
        <v>43.575000000000003</v>
      </c>
      <c r="D10918">
        <v>6.2939999999999996</v>
      </c>
      <c r="E10918" t="s">
        <v>10921</v>
      </c>
      <c r="F10918">
        <v>18.333333333333336</v>
      </c>
      <c r="G10918">
        <f t="shared" si="510"/>
        <v>43.575000000000003</v>
      </c>
      <c r="H10918" t="e">
        <f>IF(AND(F10918&gt;19.999,F10918&lt;30),C10918,NA())</f>
        <v>#N/A</v>
      </c>
      <c r="I10918" t="e">
        <f t="shared" si="511"/>
        <v>#N/A</v>
      </c>
      <c r="J10918" t="e">
        <f t="shared" si="512"/>
        <v>#N/A</v>
      </c>
      <c r="L10918">
        <v>59.325000000000003</v>
      </c>
    </row>
    <row r="10919" spans="1:12" x14ac:dyDescent="0.3">
      <c r="A10919">
        <v>124.983</v>
      </c>
      <c r="B10919">
        <v>40.14</v>
      </c>
      <c r="C10919">
        <v>48.375</v>
      </c>
      <c r="D10919">
        <v>8.9535599999999995</v>
      </c>
      <c r="E10919" t="s">
        <v>10922</v>
      </c>
      <c r="F10919">
        <v>18.333333333333336</v>
      </c>
      <c r="G10919">
        <f t="shared" si="510"/>
        <v>48.375</v>
      </c>
      <c r="H10919" t="e">
        <f>IF(AND(F10919&gt;19.999,F10919&lt;30),C10919,NA())</f>
        <v>#N/A</v>
      </c>
      <c r="I10919" t="e">
        <f t="shared" si="511"/>
        <v>#N/A</v>
      </c>
      <c r="J10919" t="e">
        <f t="shared" si="512"/>
        <v>#N/A</v>
      </c>
      <c r="L10919">
        <v>59.325000000000003</v>
      </c>
    </row>
    <row r="10920" spans="1:12" x14ac:dyDescent="0.3">
      <c r="A10920">
        <v>124.99</v>
      </c>
      <c r="B10920">
        <v>40.020000000000003</v>
      </c>
      <c r="C10920">
        <v>48.975000000000001</v>
      </c>
      <c r="D10920">
        <v>9.6887500000000006</v>
      </c>
      <c r="E10920" t="s">
        <v>10923</v>
      </c>
      <c r="F10920">
        <v>18.888888888888889</v>
      </c>
      <c r="G10920">
        <f t="shared" si="510"/>
        <v>48.975000000000001</v>
      </c>
      <c r="H10920" t="e">
        <f>IF(AND(F10920&gt;19.999,F10920&lt;30),C10920,NA())</f>
        <v>#N/A</v>
      </c>
      <c r="I10920" t="e">
        <f t="shared" si="511"/>
        <v>#N/A</v>
      </c>
      <c r="J10920" t="e">
        <f t="shared" si="512"/>
        <v>#N/A</v>
      </c>
      <c r="L10920">
        <v>59.325000000000003</v>
      </c>
    </row>
    <row r="10921" spans="1:12" x14ac:dyDescent="0.3">
      <c r="A10921">
        <v>124.997</v>
      </c>
      <c r="B10921">
        <v>39.049999999999997</v>
      </c>
      <c r="C10921">
        <v>47.174999999999997</v>
      </c>
      <c r="D10921">
        <v>8.9815000000000005</v>
      </c>
      <c r="E10921" t="s">
        <v>10924</v>
      </c>
      <c r="F10921">
        <v>18.888888888888889</v>
      </c>
      <c r="G10921">
        <f t="shared" si="510"/>
        <v>47.174999999999997</v>
      </c>
      <c r="H10921" t="e">
        <f>IF(AND(F10921&gt;19.999,F10921&lt;30),C10921,NA())</f>
        <v>#N/A</v>
      </c>
      <c r="I10921" t="e">
        <f t="shared" si="511"/>
        <v>#N/A</v>
      </c>
      <c r="J10921" t="e">
        <f t="shared" si="512"/>
        <v>#N/A</v>
      </c>
      <c r="L10921">
        <v>59.325000000000003</v>
      </c>
    </row>
    <row r="10922" spans="1:12" x14ac:dyDescent="0.3">
      <c r="A10922">
        <v>125.004</v>
      </c>
      <c r="B10922">
        <v>38.24</v>
      </c>
      <c r="C10922">
        <v>47.475000000000001</v>
      </c>
      <c r="D10922">
        <v>10.194000000000001</v>
      </c>
      <c r="E10922" t="s">
        <v>10925</v>
      </c>
      <c r="F10922">
        <v>18.333333333333336</v>
      </c>
      <c r="G10922">
        <f t="shared" si="510"/>
        <v>47.475000000000001</v>
      </c>
      <c r="H10922" t="e">
        <f>IF(AND(F10922&gt;19.999,F10922&lt;30),C10922,NA())</f>
        <v>#N/A</v>
      </c>
      <c r="I10922" t="e">
        <f t="shared" si="511"/>
        <v>#N/A</v>
      </c>
      <c r="J10922" t="e">
        <f t="shared" si="512"/>
        <v>#N/A</v>
      </c>
      <c r="L10922">
        <v>59.375</v>
      </c>
    </row>
    <row r="10923" spans="1:12" x14ac:dyDescent="0.3">
      <c r="A10923">
        <v>125.011</v>
      </c>
      <c r="B10923">
        <v>36.58</v>
      </c>
      <c r="C10923">
        <v>44.85</v>
      </c>
      <c r="D10923">
        <v>9.4390699999999992</v>
      </c>
      <c r="E10923" t="s">
        <v>10926</v>
      </c>
      <c r="F10923">
        <v>17.777777777777779</v>
      </c>
      <c r="G10923">
        <f t="shared" si="510"/>
        <v>44.85</v>
      </c>
      <c r="H10923" t="e">
        <f>IF(AND(F10923&gt;19.999,F10923&lt;30),C10923,NA())</f>
        <v>#N/A</v>
      </c>
      <c r="I10923" t="e">
        <f t="shared" si="511"/>
        <v>#N/A</v>
      </c>
      <c r="J10923" t="e">
        <f t="shared" si="512"/>
        <v>#N/A</v>
      </c>
      <c r="L10923">
        <v>59.4</v>
      </c>
    </row>
    <row r="10924" spans="1:12" x14ac:dyDescent="0.3">
      <c r="A10924">
        <v>125.018</v>
      </c>
      <c r="B10924">
        <v>33.14</v>
      </c>
      <c r="C10924">
        <v>41.325000000000003</v>
      </c>
      <c r="D10924">
        <v>9.7894000000000005</v>
      </c>
      <c r="E10924" t="s">
        <v>10927</v>
      </c>
      <c r="F10924">
        <v>17.777777777777779</v>
      </c>
      <c r="G10924">
        <f t="shared" si="510"/>
        <v>41.325000000000003</v>
      </c>
      <c r="H10924" t="e">
        <f>IF(AND(F10924&gt;19.999,F10924&lt;30),C10924,NA())</f>
        <v>#N/A</v>
      </c>
      <c r="I10924" t="e">
        <f t="shared" si="511"/>
        <v>#N/A</v>
      </c>
      <c r="J10924" t="e">
        <f t="shared" si="512"/>
        <v>#N/A</v>
      </c>
      <c r="L10924">
        <v>59.4</v>
      </c>
    </row>
    <row r="10925" spans="1:12" x14ac:dyDescent="0.3">
      <c r="A10925">
        <v>125.02500000000001</v>
      </c>
      <c r="B10925">
        <v>30.51</v>
      </c>
      <c r="C10925">
        <v>38.549999999999997</v>
      </c>
      <c r="D10925">
        <v>9.9772200000000009</v>
      </c>
      <c r="E10925" t="s">
        <v>10928</v>
      </c>
      <c r="F10925">
        <v>17.222222222222221</v>
      </c>
      <c r="G10925">
        <f t="shared" si="510"/>
        <v>38.549999999999997</v>
      </c>
      <c r="H10925" t="e">
        <f>IF(AND(F10925&gt;19.999,F10925&lt;30),C10925,NA())</f>
        <v>#N/A</v>
      </c>
      <c r="I10925" t="e">
        <f t="shared" si="511"/>
        <v>#N/A</v>
      </c>
      <c r="J10925" t="e">
        <f t="shared" si="512"/>
        <v>#N/A</v>
      </c>
      <c r="L10925">
        <v>59.4</v>
      </c>
    </row>
    <row r="10926" spans="1:12" x14ac:dyDescent="0.3">
      <c r="A10926">
        <v>125.032</v>
      </c>
      <c r="B10926">
        <v>29.87</v>
      </c>
      <c r="C10926">
        <v>34.875</v>
      </c>
      <c r="D10926">
        <v>7.0232099999999997</v>
      </c>
      <c r="E10926" t="s">
        <v>10929</v>
      </c>
      <c r="F10926">
        <v>17.222222222222221</v>
      </c>
      <c r="G10926">
        <f t="shared" si="510"/>
        <v>34.875</v>
      </c>
      <c r="H10926" t="e">
        <f>IF(AND(F10926&gt;19.999,F10926&lt;30),C10926,NA())</f>
        <v>#N/A</v>
      </c>
      <c r="I10926" t="e">
        <f t="shared" si="511"/>
        <v>#N/A</v>
      </c>
      <c r="J10926" t="e">
        <f t="shared" si="512"/>
        <v>#N/A</v>
      </c>
      <c r="L10926">
        <v>59.4</v>
      </c>
    </row>
    <row r="10927" spans="1:12" x14ac:dyDescent="0.3">
      <c r="A10927">
        <v>125.039</v>
      </c>
      <c r="B10927">
        <v>31.46</v>
      </c>
      <c r="C10927">
        <v>36.75</v>
      </c>
      <c r="D10927">
        <v>7.1070000000000002</v>
      </c>
      <c r="E10927" t="s">
        <v>10930</v>
      </c>
      <c r="F10927">
        <v>17.222222222222221</v>
      </c>
      <c r="G10927">
        <f t="shared" si="510"/>
        <v>36.75</v>
      </c>
      <c r="H10927" t="e">
        <f>IF(AND(F10927&gt;19.999,F10927&lt;30),C10927,NA())</f>
        <v>#N/A</v>
      </c>
      <c r="I10927" t="e">
        <f t="shared" si="511"/>
        <v>#N/A</v>
      </c>
      <c r="J10927" t="e">
        <f t="shared" si="512"/>
        <v>#N/A</v>
      </c>
      <c r="L10927">
        <v>59.4</v>
      </c>
    </row>
    <row r="10928" spans="1:12" x14ac:dyDescent="0.3">
      <c r="A10928">
        <v>125.04600000000001</v>
      </c>
      <c r="B10928">
        <v>29.76</v>
      </c>
      <c r="C10928">
        <v>35.475000000000001</v>
      </c>
      <c r="D10928">
        <v>7.7471300000000003</v>
      </c>
      <c r="E10928" t="s">
        <v>10931</v>
      </c>
      <c r="F10928">
        <v>16.666666666666668</v>
      </c>
      <c r="G10928">
        <f t="shared" si="510"/>
        <v>35.475000000000001</v>
      </c>
      <c r="H10928" t="e">
        <f>IF(AND(F10928&gt;19.999,F10928&lt;30),C10928,NA())</f>
        <v>#N/A</v>
      </c>
      <c r="I10928" t="e">
        <f t="shared" si="511"/>
        <v>#N/A</v>
      </c>
      <c r="J10928" t="e">
        <f t="shared" si="512"/>
        <v>#N/A</v>
      </c>
      <c r="L10928">
        <v>59.4</v>
      </c>
    </row>
    <row r="10929" spans="1:12" x14ac:dyDescent="0.3">
      <c r="A10929">
        <v>125.053</v>
      </c>
      <c r="B10929">
        <v>35.89</v>
      </c>
      <c r="C10929">
        <v>44.774999999999999</v>
      </c>
      <c r="D10929">
        <v>10.141400000000001</v>
      </c>
      <c r="E10929" t="s">
        <v>10932</v>
      </c>
      <c r="F10929">
        <v>16.111111111111111</v>
      </c>
      <c r="G10929">
        <f t="shared" si="510"/>
        <v>44.774999999999999</v>
      </c>
      <c r="H10929" t="e">
        <f>IF(AND(F10929&gt;19.999,F10929&lt;30),C10929,NA())</f>
        <v>#N/A</v>
      </c>
      <c r="I10929" t="e">
        <f t="shared" si="511"/>
        <v>#N/A</v>
      </c>
      <c r="J10929" t="e">
        <f t="shared" si="512"/>
        <v>#N/A</v>
      </c>
      <c r="L10929">
        <v>59.4</v>
      </c>
    </row>
    <row r="10930" spans="1:12" x14ac:dyDescent="0.3">
      <c r="A10930">
        <v>125.06</v>
      </c>
      <c r="B10930">
        <v>42.69</v>
      </c>
      <c r="C10930">
        <v>56.174999999999997</v>
      </c>
      <c r="D10930">
        <v>13.8809</v>
      </c>
      <c r="E10930" t="s">
        <v>10933</v>
      </c>
      <c r="F10930">
        <v>16.666666666666668</v>
      </c>
      <c r="G10930">
        <f t="shared" si="510"/>
        <v>56.174999999999997</v>
      </c>
      <c r="H10930" t="e">
        <f>IF(AND(F10930&gt;19.999,F10930&lt;30),C10930,NA())</f>
        <v>#N/A</v>
      </c>
      <c r="I10930" t="e">
        <f t="shared" si="511"/>
        <v>#N/A</v>
      </c>
      <c r="J10930" t="e">
        <f t="shared" si="512"/>
        <v>#N/A</v>
      </c>
      <c r="L10930">
        <v>59.4</v>
      </c>
    </row>
    <row r="10931" spans="1:12" x14ac:dyDescent="0.3">
      <c r="A10931">
        <v>125.06699999999999</v>
      </c>
      <c r="B10931">
        <v>41.3</v>
      </c>
      <c r="C10931">
        <v>55.2</v>
      </c>
      <c r="D10931">
        <v>14.4718</v>
      </c>
      <c r="E10931" t="s">
        <v>10934</v>
      </c>
      <c r="F10931">
        <v>16.666666666666668</v>
      </c>
      <c r="G10931">
        <f t="shared" si="510"/>
        <v>55.2</v>
      </c>
      <c r="H10931" t="e">
        <f>IF(AND(F10931&gt;19.999,F10931&lt;30),C10931,NA())</f>
        <v>#N/A</v>
      </c>
      <c r="I10931" t="e">
        <f t="shared" si="511"/>
        <v>#N/A</v>
      </c>
      <c r="J10931" t="e">
        <f t="shared" si="512"/>
        <v>#N/A</v>
      </c>
      <c r="L10931">
        <v>59.4</v>
      </c>
    </row>
    <row r="10932" spans="1:12" x14ac:dyDescent="0.3">
      <c r="A10932">
        <v>125.074</v>
      </c>
      <c r="B10932">
        <v>38.659999999999997</v>
      </c>
      <c r="C10932">
        <v>51.75</v>
      </c>
      <c r="D10932">
        <v>13.995900000000001</v>
      </c>
      <c r="E10932" t="s">
        <v>10935</v>
      </c>
      <c r="F10932">
        <v>16.111111111111111</v>
      </c>
      <c r="G10932">
        <f t="shared" si="510"/>
        <v>51.75</v>
      </c>
      <c r="H10932" t="e">
        <f>IF(AND(F10932&gt;19.999,F10932&lt;30),C10932,NA())</f>
        <v>#N/A</v>
      </c>
      <c r="I10932" t="e">
        <f t="shared" si="511"/>
        <v>#N/A</v>
      </c>
      <c r="J10932" t="e">
        <f t="shared" si="512"/>
        <v>#N/A</v>
      </c>
      <c r="L10932">
        <v>59.4</v>
      </c>
    </row>
    <row r="10933" spans="1:12" x14ac:dyDescent="0.3">
      <c r="A10933">
        <v>125.081</v>
      </c>
      <c r="B10933">
        <v>39</v>
      </c>
      <c r="C10933">
        <v>51.75</v>
      </c>
      <c r="D10933">
        <v>13.6128</v>
      </c>
      <c r="E10933" t="s">
        <v>10936</v>
      </c>
      <c r="F10933">
        <v>16.111111111111111</v>
      </c>
      <c r="G10933">
        <f t="shared" si="510"/>
        <v>51.75</v>
      </c>
      <c r="H10933" t="e">
        <f>IF(AND(F10933&gt;19.999,F10933&lt;30),C10933,NA())</f>
        <v>#N/A</v>
      </c>
      <c r="I10933" t="e">
        <f t="shared" si="511"/>
        <v>#N/A</v>
      </c>
      <c r="J10933" t="e">
        <f t="shared" si="512"/>
        <v>#N/A</v>
      </c>
      <c r="L10933">
        <v>59.4</v>
      </c>
    </row>
    <row r="10934" spans="1:12" x14ac:dyDescent="0.3">
      <c r="A10934">
        <v>125.08799999999999</v>
      </c>
      <c r="B10934">
        <v>38.29</v>
      </c>
      <c r="C10934">
        <v>51.225000000000001</v>
      </c>
      <c r="D10934">
        <v>13.887700000000001</v>
      </c>
      <c r="E10934" t="s">
        <v>10937</v>
      </c>
      <c r="F10934">
        <v>16.111111111111111</v>
      </c>
      <c r="G10934">
        <f t="shared" si="510"/>
        <v>51.225000000000001</v>
      </c>
      <c r="H10934" t="e">
        <f>IF(AND(F10934&gt;19.999,F10934&lt;30),C10934,NA())</f>
        <v>#N/A</v>
      </c>
      <c r="I10934" t="e">
        <f t="shared" si="511"/>
        <v>#N/A</v>
      </c>
      <c r="J10934" t="e">
        <f t="shared" si="512"/>
        <v>#N/A</v>
      </c>
      <c r="L10934">
        <v>59.4</v>
      </c>
    </row>
    <row r="10935" spans="1:12" x14ac:dyDescent="0.3">
      <c r="A10935">
        <v>125.095</v>
      </c>
      <c r="B10935">
        <v>38.65</v>
      </c>
      <c r="C10935">
        <v>50.625</v>
      </c>
      <c r="D10935">
        <v>12.882099999999999</v>
      </c>
      <c r="E10935" t="s">
        <v>10938</v>
      </c>
      <c r="F10935">
        <v>16.111111111111111</v>
      </c>
      <c r="G10935">
        <f t="shared" si="510"/>
        <v>50.625</v>
      </c>
      <c r="H10935" t="e">
        <f>IF(AND(F10935&gt;19.999,F10935&lt;30),C10935,NA())</f>
        <v>#N/A</v>
      </c>
      <c r="I10935" t="e">
        <f t="shared" si="511"/>
        <v>#N/A</v>
      </c>
      <c r="J10935" t="e">
        <f t="shared" si="512"/>
        <v>#N/A</v>
      </c>
      <c r="L10935">
        <v>59.4</v>
      </c>
    </row>
    <row r="10936" spans="1:12" x14ac:dyDescent="0.3">
      <c r="A10936">
        <v>125.102</v>
      </c>
      <c r="B10936">
        <v>37.99</v>
      </c>
      <c r="C10936">
        <v>50.325000000000003</v>
      </c>
      <c r="D10936">
        <v>13.3256</v>
      </c>
      <c r="E10936" t="s">
        <v>10939</v>
      </c>
      <c r="F10936">
        <v>15.555555555555557</v>
      </c>
      <c r="G10936">
        <f t="shared" si="510"/>
        <v>50.325000000000003</v>
      </c>
      <c r="H10936" t="e">
        <f>IF(AND(F10936&gt;19.999,F10936&lt;30),C10936,NA())</f>
        <v>#N/A</v>
      </c>
      <c r="I10936" t="e">
        <f t="shared" si="511"/>
        <v>#N/A</v>
      </c>
      <c r="J10936" t="e">
        <f t="shared" si="512"/>
        <v>#N/A</v>
      </c>
      <c r="L10936">
        <v>59.4</v>
      </c>
    </row>
    <row r="10937" spans="1:12" x14ac:dyDescent="0.3">
      <c r="A10937">
        <v>125.108</v>
      </c>
      <c r="B10937">
        <v>36.18</v>
      </c>
      <c r="C10937">
        <v>48.3</v>
      </c>
      <c r="D10937">
        <v>13.339700000000001</v>
      </c>
      <c r="E10937" t="s">
        <v>10940</v>
      </c>
      <c r="F10937">
        <v>15.555555555555557</v>
      </c>
      <c r="G10937">
        <f t="shared" si="510"/>
        <v>48.3</v>
      </c>
      <c r="H10937" t="e">
        <f>IF(AND(F10937&gt;19.999,F10937&lt;30),C10937,NA())</f>
        <v>#N/A</v>
      </c>
      <c r="I10937" t="e">
        <f t="shared" si="511"/>
        <v>#N/A</v>
      </c>
      <c r="J10937" t="e">
        <f t="shared" si="512"/>
        <v>#N/A</v>
      </c>
      <c r="L10937">
        <v>59.4</v>
      </c>
    </row>
    <row r="10938" spans="1:12" x14ac:dyDescent="0.3">
      <c r="A10938">
        <v>125.11499999999999</v>
      </c>
      <c r="B10938">
        <v>38.17</v>
      </c>
      <c r="C10938">
        <v>50.475000000000001</v>
      </c>
      <c r="D10938">
        <v>13.2729</v>
      </c>
      <c r="E10938" t="s">
        <v>10941</v>
      </c>
      <c r="F10938">
        <v>15</v>
      </c>
      <c r="G10938">
        <f t="shared" si="510"/>
        <v>50.475000000000001</v>
      </c>
      <c r="H10938" t="e">
        <f>IF(AND(F10938&gt;19.999,F10938&lt;30),C10938,NA())</f>
        <v>#N/A</v>
      </c>
      <c r="I10938" t="e">
        <f t="shared" si="511"/>
        <v>#N/A</v>
      </c>
      <c r="J10938" t="e">
        <f t="shared" si="512"/>
        <v>#N/A</v>
      </c>
      <c r="L10938">
        <v>59.4</v>
      </c>
    </row>
    <row r="10939" spans="1:12" x14ac:dyDescent="0.3">
      <c r="A10939">
        <v>125.122</v>
      </c>
      <c r="B10939">
        <v>38.68</v>
      </c>
      <c r="C10939">
        <v>51.975000000000001</v>
      </c>
      <c r="D10939">
        <v>14.1983</v>
      </c>
      <c r="E10939" t="s">
        <v>10942</v>
      </c>
      <c r="F10939">
        <v>15</v>
      </c>
      <c r="G10939">
        <f t="shared" si="510"/>
        <v>51.975000000000001</v>
      </c>
      <c r="H10939" t="e">
        <f>IF(AND(F10939&gt;19.999,F10939&lt;30),C10939,NA())</f>
        <v>#N/A</v>
      </c>
      <c r="I10939" t="e">
        <f t="shared" si="511"/>
        <v>#N/A</v>
      </c>
      <c r="J10939" t="e">
        <f t="shared" si="512"/>
        <v>#N/A</v>
      </c>
      <c r="L10939">
        <v>59.4375</v>
      </c>
    </row>
    <row r="10940" spans="1:12" x14ac:dyDescent="0.3">
      <c r="A10940">
        <v>125.129</v>
      </c>
      <c r="B10940">
        <v>38.630000000000003</v>
      </c>
      <c r="C10940">
        <v>52.05</v>
      </c>
      <c r="D10940">
        <v>14.329599999999999</v>
      </c>
      <c r="E10940" t="s">
        <v>10943</v>
      </c>
      <c r="F10940">
        <v>15</v>
      </c>
      <c r="G10940">
        <f t="shared" si="510"/>
        <v>52.05</v>
      </c>
      <c r="H10940" t="e">
        <f>IF(AND(F10940&gt;19.999,F10940&lt;30),C10940,NA())</f>
        <v>#N/A</v>
      </c>
      <c r="I10940" t="e">
        <f t="shared" si="511"/>
        <v>#N/A</v>
      </c>
      <c r="J10940" t="e">
        <f t="shared" si="512"/>
        <v>#N/A</v>
      </c>
      <c r="L10940">
        <v>59.475000000000001</v>
      </c>
    </row>
    <row r="10941" spans="1:12" x14ac:dyDescent="0.3">
      <c r="A10941">
        <v>125.136</v>
      </c>
      <c r="B10941">
        <v>37.979999999999997</v>
      </c>
      <c r="C10941">
        <v>49.95</v>
      </c>
      <c r="D10941">
        <v>12.9619</v>
      </c>
      <c r="E10941" t="s">
        <v>10944</v>
      </c>
      <c r="F10941">
        <v>15</v>
      </c>
      <c r="G10941">
        <f t="shared" si="510"/>
        <v>49.95</v>
      </c>
      <c r="H10941" t="e">
        <f>IF(AND(F10941&gt;19.999,F10941&lt;30),C10941,NA())</f>
        <v>#N/A</v>
      </c>
      <c r="I10941" t="e">
        <f t="shared" si="511"/>
        <v>#N/A</v>
      </c>
      <c r="J10941" t="e">
        <f t="shared" si="512"/>
        <v>#N/A</v>
      </c>
      <c r="L10941">
        <v>59.475000000000001</v>
      </c>
    </row>
    <row r="10942" spans="1:12" x14ac:dyDescent="0.3">
      <c r="A10942">
        <v>125.143</v>
      </c>
      <c r="B10942">
        <v>36.840000000000003</v>
      </c>
      <c r="C10942">
        <v>46.424999999999997</v>
      </c>
      <c r="D10942">
        <v>10.7212</v>
      </c>
      <c r="E10942" t="s">
        <v>10945</v>
      </c>
      <c r="F10942">
        <v>14.444444444444445</v>
      </c>
      <c r="G10942">
        <f t="shared" si="510"/>
        <v>46.424999999999997</v>
      </c>
      <c r="H10942" t="e">
        <f>IF(AND(F10942&gt;19.999,F10942&lt;30),C10942,NA())</f>
        <v>#N/A</v>
      </c>
      <c r="I10942" t="e">
        <f t="shared" si="511"/>
        <v>#N/A</v>
      </c>
      <c r="J10942" t="e">
        <f t="shared" si="512"/>
        <v>#N/A</v>
      </c>
      <c r="L10942">
        <v>59.475000000000001</v>
      </c>
    </row>
    <row r="10943" spans="1:12" x14ac:dyDescent="0.3">
      <c r="A10943">
        <v>125.15</v>
      </c>
      <c r="B10943">
        <v>35.01</v>
      </c>
      <c r="C10943">
        <v>45.075000000000003</v>
      </c>
      <c r="D10943">
        <v>11.4328</v>
      </c>
      <c r="E10943" t="s">
        <v>10946</v>
      </c>
      <c r="F10943">
        <v>14.444444444444445</v>
      </c>
      <c r="G10943">
        <f t="shared" si="510"/>
        <v>45.075000000000003</v>
      </c>
      <c r="H10943" t="e">
        <f>IF(AND(F10943&gt;19.999,F10943&lt;30),C10943,NA())</f>
        <v>#N/A</v>
      </c>
      <c r="I10943" t="e">
        <f t="shared" si="511"/>
        <v>#N/A</v>
      </c>
      <c r="J10943" t="e">
        <f t="shared" si="512"/>
        <v>#N/A</v>
      </c>
      <c r="L10943">
        <v>59.475000000000001</v>
      </c>
    </row>
    <row r="10944" spans="1:12" x14ac:dyDescent="0.3">
      <c r="A10944">
        <v>125.157</v>
      </c>
      <c r="B10944">
        <v>32.270000000000003</v>
      </c>
      <c r="C10944">
        <v>42.524999999999999</v>
      </c>
      <c r="D10944">
        <v>11.9695</v>
      </c>
      <c r="E10944" t="s">
        <v>10947</v>
      </c>
      <c r="F10944">
        <v>14.444444444444445</v>
      </c>
      <c r="G10944">
        <f t="shared" si="510"/>
        <v>42.524999999999999</v>
      </c>
      <c r="H10944" t="e">
        <f>IF(AND(F10944&gt;19.999,F10944&lt;30),C10944,NA())</f>
        <v>#N/A</v>
      </c>
      <c r="I10944" t="e">
        <f t="shared" si="511"/>
        <v>#N/A</v>
      </c>
      <c r="J10944" t="e">
        <f t="shared" si="512"/>
        <v>#N/A</v>
      </c>
      <c r="L10944">
        <v>59.475000000000001</v>
      </c>
    </row>
    <row r="10945" spans="1:12" x14ac:dyDescent="0.3">
      <c r="A10945">
        <v>125.164</v>
      </c>
      <c r="B10945">
        <v>32.78</v>
      </c>
      <c r="C10945">
        <v>44.325000000000003</v>
      </c>
      <c r="D10945">
        <v>13.195</v>
      </c>
      <c r="E10945" t="s">
        <v>10948</v>
      </c>
      <c r="F10945">
        <v>13.888888888888889</v>
      </c>
      <c r="G10945">
        <f t="shared" si="510"/>
        <v>44.325000000000003</v>
      </c>
      <c r="H10945" t="e">
        <f>IF(AND(F10945&gt;19.999,F10945&lt;30),C10945,NA())</f>
        <v>#N/A</v>
      </c>
      <c r="I10945" t="e">
        <f t="shared" si="511"/>
        <v>#N/A</v>
      </c>
      <c r="J10945" t="e">
        <f t="shared" si="512"/>
        <v>#N/A</v>
      </c>
      <c r="L10945">
        <v>59.475000000000001</v>
      </c>
    </row>
    <row r="10946" spans="1:12" x14ac:dyDescent="0.3">
      <c r="A10946">
        <v>125.17100000000001</v>
      </c>
      <c r="B10946">
        <v>33.21</v>
      </c>
      <c r="C10946">
        <v>44.325000000000003</v>
      </c>
      <c r="D10946">
        <v>12.7105</v>
      </c>
      <c r="E10946" t="s">
        <v>10949</v>
      </c>
      <c r="F10946">
        <v>13.888888888888889</v>
      </c>
      <c r="G10946">
        <f t="shared" si="510"/>
        <v>44.325000000000003</v>
      </c>
      <c r="H10946" t="e">
        <f>IF(AND(F10946&gt;19.999,F10946&lt;30),C10946,NA())</f>
        <v>#N/A</v>
      </c>
      <c r="I10946" t="e">
        <f t="shared" si="511"/>
        <v>#N/A</v>
      </c>
      <c r="J10946" t="e">
        <f t="shared" si="512"/>
        <v>#N/A</v>
      </c>
      <c r="L10946">
        <v>59.475000000000001</v>
      </c>
    </row>
    <row r="10947" spans="1:12" x14ac:dyDescent="0.3">
      <c r="A10947">
        <v>125.178</v>
      </c>
      <c r="B10947">
        <v>33.340000000000003</v>
      </c>
      <c r="C10947">
        <v>45.975000000000001</v>
      </c>
      <c r="D10947">
        <v>14.2141</v>
      </c>
      <c r="E10947" t="s">
        <v>10950</v>
      </c>
      <c r="F10947">
        <v>13.888888888888889</v>
      </c>
      <c r="G10947">
        <f t="shared" ref="G10947:G11010" si="513">IF(F10947&lt;20,C10947,NA())</f>
        <v>45.975000000000001</v>
      </c>
      <c r="H10947" t="e">
        <f>IF(AND(F10947&gt;19.999,F10947&lt;30),C10947,NA())</f>
        <v>#N/A</v>
      </c>
      <c r="I10947" t="e">
        <f t="shared" ref="I10947:I11010" si="514">IF(AND(F10947&gt;29.999,F10947&lt;40),C10947,NA())</f>
        <v>#N/A</v>
      </c>
      <c r="J10947" t="e">
        <f t="shared" ref="J10947:J11010" si="515">IF(F10947&gt;40,C10947,NA())</f>
        <v>#N/A</v>
      </c>
      <c r="L10947">
        <v>59.475000000000001</v>
      </c>
    </row>
    <row r="10948" spans="1:12" x14ac:dyDescent="0.3">
      <c r="A10948">
        <v>125.185</v>
      </c>
      <c r="B10948">
        <v>33.72</v>
      </c>
      <c r="C10948">
        <v>46.05</v>
      </c>
      <c r="D10948">
        <v>13.861000000000001</v>
      </c>
      <c r="E10948" t="s">
        <v>10951</v>
      </c>
      <c r="F10948">
        <v>13.888888888888889</v>
      </c>
      <c r="G10948">
        <f t="shared" si="513"/>
        <v>46.05</v>
      </c>
      <c r="H10948" t="e">
        <f>IF(AND(F10948&gt;19.999,F10948&lt;30),C10948,NA())</f>
        <v>#N/A</v>
      </c>
      <c r="I10948" t="e">
        <f t="shared" si="514"/>
        <v>#N/A</v>
      </c>
      <c r="J10948" t="e">
        <f t="shared" si="515"/>
        <v>#N/A</v>
      </c>
      <c r="L10948">
        <v>59.475000000000001</v>
      </c>
    </row>
    <row r="10949" spans="1:12" x14ac:dyDescent="0.3">
      <c r="A10949">
        <v>125.19199999999999</v>
      </c>
      <c r="B10949">
        <v>33.65</v>
      </c>
      <c r="C10949">
        <v>45.15</v>
      </c>
      <c r="D10949">
        <v>13.039899999999999</v>
      </c>
      <c r="E10949" t="s">
        <v>10952</v>
      </c>
      <c r="F10949">
        <v>13.888888888888889</v>
      </c>
      <c r="G10949">
        <f t="shared" si="513"/>
        <v>45.15</v>
      </c>
      <c r="H10949" t="e">
        <f>IF(AND(F10949&gt;19.999,F10949&lt;30),C10949,NA())</f>
        <v>#N/A</v>
      </c>
      <c r="I10949" t="e">
        <f t="shared" si="514"/>
        <v>#N/A</v>
      </c>
      <c r="J10949" t="e">
        <f t="shared" si="515"/>
        <v>#N/A</v>
      </c>
      <c r="L10949">
        <v>59.55</v>
      </c>
    </row>
    <row r="10950" spans="1:12" x14ac:dyDescent="0.3">
      <c r="A10950">
        <v>125.199</v>
      </c>
      <c r="B10950">
        <v>32.71</v>
      </c>
      <c r="C10950">
        <v>44.4</v>
      </c>
      <c r="D10950">
        <v>13.348800000000001</v>
      </c>
      <c r="E10950" t="s">
        <v>10953</v>
      </c>
      <c r="F10950">
        <v>13.888888888888889</v>
      </c>
      <c r="G10950">
        <f t="shared" si="513"/>
        <v>44.4</v>
      </c>
      <c r="H10950" t="e">
        <f>IF(AND(F10950&gt;19.999,F10950&lt;30),C10950,NA())</f>
        <v>#N/A</v>
      </c>
      <c r="I10950" t="e">
        <f t="shared" si="514"/>
        <v>#N/A</v>
      </c>
      <c r="J10950" t="e">
        <f t="shared" si="515"/>
        <v>#N/A</v>
      </c>
      <c r="L10950">
        <v>59.55</v>
      </c>
    </row>
    <row r="10951" spans="1:12" x14ac:dyDescent="0.3">
      <c r="A10951">
        <v>125.206</v>
      </c>
      <c r="B10951">
        <v>32.880000000000003</v>
      </c>
      <c r="C10951">
        <v>43.725000000000001</v>
      </c>
      <c r="D10951">
        <v>12.4823</v>
      </c>
      <c r="E10951" t="s">
        <v>10954</v>
      </c>
      <c r="F10951">
        <v>13.888888888888889</v>
      </c>
      <c r="G10951">
        <f t="shared" si="513"/>
        <v>43.725000000000001</v>
      </c>
      <c r="H10951" t="e">
        <f>IF(AND(F10951&gt;19.999,F10951&lt;30),C10951,NA())</f>
        <v>#N/A</v>
      </c>
      <c r="I10951" t="e">
        <f t="shared" si="514"/>
        <v>#N/A</v>
      </c>
      <c r="J10951" t="e">
        <f t="shared" si="515"/>
        <v>#N/A</v>
      </c>
      <c r="L10951">
        <v>59.55</v>
      </c>
    </row>
    <row r="10952" spans="1:12" x14ac:dyDescent="0.3">
      <c r="A10952">
        <v>125.21299999999999</v>
      </c>
      <c r="B10952">
        <v>32.119999999999997</v>
      </c>
      <c r="C10952">
        <v>43.725000000000001</v>
      </c>
      <c r="D10952">
        <v>13.3385</v>
      </c>
      <c r="E10952" t="s">
        <v>10955</v>
      </c>
      <c r="F10952">
        <v>13.888888888888889</v>
      </c>
      <c r="G10952">
        <f t="shared" si="513"/>
        <v>43.725000000000001</v>
      </c>
      <c r="H10952" t="e">
        <f>IF(AND(F10952&gt;19.999,F10952&lt;30),C10952,NA())</f>
        <v>#N/A</v>
      </c>
      <c r="I10952" t="e">
        <f t="shared" si="514"/>
        <v>#N/A</v>
      </c>
      <c r="J10952" t="e">
        <f t="shared" si="515"/>
        <v>#N/A</v>
      </c>
      <c r="L10952">
        <v>59.55</v>
      </c>
    </row>
    <row r="10953" spans="1:12" x14ac:dyDescent="0.3">
      <c r="A10953">
        <v>125.22</v>
      </c>
      <c r="B10953">
        <v>31.33</v>
      </c>
      <c r="C10953">
        <v>42.375</v>
      </c>
      <c r="D10953">
        <v>12.878500000000001</v>
      </c>
      <c r="E10953" t="s">
        <v>10956</v>
      </c>
      <c r="F10953">
        <v>13.888888888888889</v>
      </c>
      <c r="G10953">
        <f t="shared" si="513"/>
        <v>42.375</v>
      </c>
      <c r="H10953" t="e">
        <f>IF(AND(F10953&gt;19.999,F10953&lt;30),C10953,NA())</f>
        <v>#N/A</v>
      </c>
      <c r="I10953" t="e">
        <f t="shared" si="514"/>
        <v>#N/A</v>
      </c>
      <c r="J10953" t="e">
        <f t="shared" si="515"/>
        <v>#N/A</v>
      </c>
      <c r="L10953">
        <v>59.55</v>
      </c>
    </row>
    <row r="10954" spans="1:12" x14ac:dyDescent="0.3">
      <c r="A10954">
        <v>125.227</v>
      </c>
      <c r="B10954">
        <v>28.56</v>
      </c>
      <c r="C10954">
        <v>37.799999999999997</v>
      </c>
      <c r="D10954">
        <v>11.423999999999999</v>
      </c>
      <c r="E10954" t="s">
        <v>10957</v>
      </c>
      <c r="F10954">
        <v>13.888888888888889</v>
      </c>
      <c r="G10954">
        <f t="shared" si="513"/>
        <v>37.799999999999997</v>
      </c>
      <c r="H10954" t="e">
        <f>IF(AND(F10954&gt;19.999,F10954&lt;30),C10954,NA())</f>
        <v>#N/A</v>
      </c>
      <c r="I10954" t="e">
        <f t="shared" si="514"/>
        <v>#N/A</v>
      </c>
      <c r="J10954" t="e">
        <f t="shared" si="515"/>
        <v>#N/A</v>
      </c>
      <c r="L10954">
        <v>59.55</v>
      </c>
    </row>
    <row r="10955" spans="1:12" x14ac:dyDescent="0.3">
      <c r="A10955">
        <v>125.233</v>
      </c>
      <c r="B10955">
        <v>22.04</v>
      </c>
      <c r="C10955">
        <v>30.15</v>
      </c>
      <c r="D10955">
        <v>11.1191</v>
      </c>
      <c r="E10955" t="s">
        <v>10958</v>
      </c>
      <c r="F10955">
        <v>13.888888888888889</v>
      </c>
      <c r="G10955">
        <f t="shared" si="513"/>
        <v>30.15</v>
      </c>
      <c r="H10955" t="e">
        <f>IF(AND(F10955&gt;19.999,F10955&lt;30),C10955,NA())</f>
        <v>#N/A</v>
      </c>
      <c r="I10955" t="e">
        <f t="shared" si="514"/>
        <v>#N/A</v>
      </c>
      <c r="J10955" t="e">
        <f t="shared" si="515"/>
        <v>#N/A</v>
      </c>
      <c r="L10955">
        <v>59.55</v>
      </c>
    </row>
    <row r="10956" spans="1:12" x14ac:dyDescent="0.3">
      <c r="A10956">
        <v>125.24</v>
      </c>
      <c r="B10956">
        <v>24.16</v>
      </c>
      <c r="C10956">
        <v>30</v>
      </c>
      <c r="D10956">
        <v>8.5808099999999996</v>
      </c>
      <c r="E10956" t="s">
        <v>10959</v>
      </c>
      <c r="F10956">
        <v>13.888888888888889</v>
      </c>
      <c r="G10956">
        <f t="shared" si="513"/>
        <v>30</v>
      </c>
      <c r="H10956" t="e">
        <f>IF(AND(F10956&gt;19.999,F10956&lt;30),C10956,NA())</f>
        <v>#N/A</v>
      </c>
      <c r="I10956" t="e">
        <f t="shared" si="514"/>
        <v>#N/A</v>
      </c>
      <c r="J10956" t="e">
        <f t="shared" si="515"/>
        <v>#N/A</v>
      </c>
      <c r="L10956">
        <v>59.55</v>
      </c>
    </row>
    <row r="10957" spans="1:12" x14ac:dyDescent="0.3">
      <c r="A10957">
        <v>125.247</v>
      </c>
      <c r="B10957">
        <v>27.8</v>
      </c>
      <c r="C10957">
        <v>35.325000000000003</v>
      </c>
      <c r="D10957">
        <v>9.8051700000000004</v>
      </c>
      <c r="E10957" t="s">
        <v>10960</v>
      </c>
      <c r="F10957">
        <v>13.333333333333334</v>
      </c>
      <c r="G10957">
        <f t="shared" si="513"/>
        <v>35.325000000000003</v>
      </c>
      <c r="H10957" t="e">
        <f>IF(AND(F10957&gt;19.999,F10957&lt;30),C10957,NA())</f>
        <v>#N/A</v>
      </c>
      <c r="I10957" t="e">
        <f t="shared" si="514"/>
        <v>#N/A</v>
      </c>
      <c r="J10957" t="e">
        <f t="shared" si="515"/>
        <v>#N/A</v>
      </c>
      <c r="L10957">
        <v>59.55</v>
      </c>
    </row>
    <row r="10958" spans="1:12" x14ac:dyDescent="0.3">
      <c r="A10958">
        <v>125.254</v>
      </c>
      <c r="B10958">
        <v>29.57</v>
      </c>
      <c r="C10958">
        <v>36.825000000000003</v>
      </c>
      <c r="D10958">
        <v>9.3111800000000002</v>
      </c>
      <c r="E10958" t="s">
        <v>10961</v>
      </c>
      <c r="F10958">
        <v>13.888888888888889</v>
      </c>
      <c r="G10958">
        <f t="shared" si="513"/>
        <v>36.825000000000003</v>
      </c>
      <c r="H10958" t="e">
        <f>IF(AND(F10958&gt;19.999,F10958&lt;30),C10958,NA())</f>
        <v>#N/A</v>
      </c>
      <c r="I10958" t="e">
        <f t="shared" si="514"/>
        <v>#N/A</v>
      </c>
      <c r="J10958" t="e">
        <f t="shared" si="515"/>
        <v>#N/A</v>
      </c>
      <c r="L10958">
        <v>59.55</v>
      </c>
    </row>
    <row r="10959" spans="1:12" x14ac:dyDescent="0.3">
      <c r="A10959">
        <v>125.261</v>
      </c>
      <c r="B10959">
        <v>29.32</v>
      </c>
      <c r="C10959">
        <v>39.299999999999997</v>
      </c>
      <c r="D10959">
        <v>12.0678</v>
      </c>
      <c r="E10959" t="s">
        <v>10962</v>
      </c>
      <c r="F10959">
        <v>13.888888888888889</v>
      </c>
      <c r="G10959">
        <f t="shared" si="513"/>
        <v>39.299999999999997</v>
      </c>
      <c r="H10959" t="e">
        <f>IF(AND(F10959&gt;19.999,F10959&lt;30),C10959,NA())</f>
        <v>#N/A</v>
      </c>
      <c r="I10959" t="e">
        <f t="shared" si="514"/>
        <v>#N/A</v>
      </c>
      <c r="J10959" t="e">
        <f t="shared" si="515"/>
        <v>#N/A</v>
      </c>
      <c r="L10959">
        <v>59.55</v>
      </c>
    </row>
    <row r="10960" spans="1:12" x14ac:dyDescent="0.3">
      <c r="A10960">
        <v>125.268</v>
      </c>
      <c r="B10960">
        <v>32.18</v>
      </c>
      <c r="C10960">
        <v>43.875</v>
      </c>
      <c r="D10960">
        <v>13.4209</v>
      </c>
      <c r="E10960" t="s">
        <v>10963</v>
      </c>
      <c r="F10960">
        <v>14.444444444444445</v>
      </c>
      <c r="G10960">
        <f t="shared" si="513"/>
        <v>43.875</v>
      </c>
      <c r="H10960" t="e">
        <f>IF(AND(F10960&gt;19.999,F10960&lt;30),C10960,NA())</f>
        <v>#N/A</v>
      </c>
      <c r="I10960" t="e">
        <f t="shared" si="514"/>
        <v>#N/A</v>
      </c>
      <c r="J10960" t="e">
        <f t="shared" si="515"/>
        <v>#N/A</v>
      </c>
      <c r="L10960">
        <v>59.55</v>
      </c>
    </row>
    <row r="10961" spans="1:12" x14ac:dyDescent="0.3">
      <c r="A10961">
        <v>125.27500000000001</v>
      </c>
      <c r="B10961">
        <v>32.590000000000003</v>
      </c>
      <c r="C10961">
        <v>44.25</v>
      </c>
      <c r="D10961">
        <v>13.334</v>
      </c>
      <c r="E10961" t="s">
        <v>10964</v>
      </c>
      <c r="F10961">
        <v>14.444444444444445</v>
      </c>
      <c r="G10961">
        <f t="shared" si="513"/>
        <v>44.25</v>
      </c>
      <c r="H10961" t="e">
        <f>IF(AND(F10961&gt;19.999,F10961&lt;30),C10961,NA())</f>
        <v>#N/A</v>
      </c>
      <c r="I10961" t="e">
        <f t="shared" si="514"/>
        <v>#N/A</v>
      </c>
      <c r="J10961" t="e">
        <f t="shared" si="515"/>
        <v>#N/A</v>
      </c>
      <c r="L10961">
        <v>59.625</v>
      </c>
    </row>
    <row r="10962" spans="1:12" x14ac:dyDescent="0.3">
      <c r="A10962">
        <v>125.282</v>
      </c>
      <c r="B10962">
        <v>32.159999999999997</v>
      </c>
      <c r="C10962">
        <v>45.375</v>
      </c>
      <c r="D10962">
        <v>14.9434</v>
      </c>
      <c r="E10962" t="s">
        <v>10965</v>
      </c>
      <c r="F10962">
        <v>14.444444444444445</v>
      </c>
      <c r="G10962">
        <f t="shared" si="513"/>
        <v>45.375</v>
      </c>
      <c r="H10962" t="e">
        <f>IF(AND(F10962&gt;19.999,F10962&lt;30),C10962,NA())</f>
        <v>#N/A</v>
      </c>
      <c r="I10962" t="e">
        <f t="shared" si="514"/>
        <v>#N/A</v>
      </c>
      <c r="J10962" t="e">
        <f t="shared" si="515"/>
        <v>#N/A</v>
      </c>
      <c r="L10962">
        <v>59.625</v>
      </c>
    </row>
    <row r="10963" spans="1:12" x14ac:dyDescent="0.3">
      <c r="A10963">
        <v>125.289</v>
      </c>
      <c r="B10963">
        <v>33.06</v>
      </c>
      <c r="C10963">
        <v>46.575000000000003</v>
      </c>
      <c r="D10963">
        <v>15.1295</v>
      </c>
      <c r="E10963" t="s">
        <v>10966</v>
      </c>
      <c r="F10963">
        <v>15</v>
      </c>
      <c r="G10963">
        <f t="shared" si="513"/>
        <v>46.575000000000003</v>
      </c>
      <c r="H10963" t="e">
        <f>IF(AND(F10963&gt;19.999,F10963&lt;30),C10963,NA())</f>
        <v>#N/A</v>
      </c>
      <c r="I10963" t="e">
        <f t="shared" si="514"/>
        <v>#N/A</v>
      </c>
      <c r="J10963" t="e">
        <f t="shared" si="515"/>
        <v>#N/A</v>
      </c>
      <c r="L10963">
        <v>59.625</v>
      </c>
    </row>
    <row r="10964" spans="1:12" x14ac:dyDescent="0.3">
      <c r="A10964">
        <v>125.29600000000001</v>
      </c>
      <c r="B10964">
        <v>35.17</v>
      </c>
      <c r="C10964">
        <v>48.3</v>
      </c>
      <c r="D10964">
        <v>14.477499999999999</v>
      </c>
      <c r="E10964" t="s">
        <v>10967</v>
      </c>
      <c r="F10964">
        <v>16.111111111111111</v>
      </c>
      <c r="G10964">
        <f t="shared" si="513"/>
        <v>48.3</v>
      </c>
      <c r="H10964" t="e">
        <f>IF(AND(F10964&gt;19.999,F10964&lt;30),C10964,NA())</f>
        <v>#N/A</v>
      </c>
      <c r="I10964" t="e">
        <f t="shared" si="514"/>
        <v>#N/A</v>
      </c>
      <c r="J10964" t="e">
        <f t="shared" si="515"/>
        <v>#N/A</v>
      </c>
      <c r="L10964">
        <v>59.625</v>
      </c>
    </row>
    <row r="10965" spans="1:12" x14ac:dyDescent="0.3">
      <c r="A10965">
        <v>125.303</v>
      </c>
      <c r="B10965">
        <v>33.590000000000003</v>
      </c>
      <c r="C10965">
        <v>46.5</v>
      </c>
      <c r="D10965">
        <v>14.4575</v>
      </c>
      <c r="E10965" t="s">
        <v>10968</v>
      </c>
      <c r="F10965">
        <v>18.333333333333336</v>
      </c>
      <c r="G10965">
        <f t="shared" si="513"/>
        <v>46.5</v>
      </c>
      <c r="H10965" t="e">
        <f>IF(AND(F10965&gt;19.999,F10965&lt;30),C10965,NA())</f>
        <v>#N/A</v>
      </c>
      <c r="I10965" t="e">
        <f t="shared" si="514"/>
        <v>#N/A</v>
      </c>
      <c r="J10965" t="e">
        <f t="shared" si="515"/>
        <v>#N/A</v>
      </c>
      <c r="L10965">
        <v>59.625</v>
      </c>
    </row>
    <row r="10966" spans="1:12" x14ac:dyDescent="0.3">
      <c r="A10966">
        <v>125.31</v>
      </c>
      <c r="B10966">
        <v>32.43</v>
      </c>
      <c r="C10966">
        <v>42.825000000000003</v>
      </c>
      <c r="D10966">
        <v>12.0893</v>
      </c>
      <c r="E10966" t="s">
        <v>10969</v>
      </c>
      <c r="F10966">
        <v>20</v>
      </c>
      <c r="G10966" t="e">
        <f t="shared" si="513"/>
        <v>#N/A</v>
      </c>
      <c r="H10966">
        <f>IF(AND(F10966&gt;19.999,F10966&lt;30),C10966,NA())</f>
        <v>42.825000000000003</v>
      </c>
      <c r="I10966" t="e">
        <f t="shared" si="514"/>
        <v>#N/A</v>
      </c>
      <c r="J10966" t="e">
        <f t="shared" si="515"/>
        <v>#N/A</v>
      </c>
      <c r="L10966">
        <v>59.625</v>
      </c>
    </row>
    <row r="10967" spans="1:12" x14ac:dyDescent="0.3">
      <c r="A10967">
        <v>125.31699999999999</v>
      </c>
      <c r="B10967">
        <v>29.98</v>
      </c>
      <c r="C10967">
        <v>40.950000000000003</v>
      </c>
      <c r="D10967">
        <v>12.974299999999999</v>
      </c>
      <c r="E10967" t="s">
        <v>10970</v>
      </c>
      <c r="F10967">
        <v>21.111111111111111</v>
      </c>
      <c r="G10967" t="e">
        <f t="shared" si="513"/>
        <v>#N/A</v>
      </c>
      <c r="H10967">
        <f>IF(AND(F10967&gt;19.999,F10967&lt;30),C10967,NA())</f>
        <v>40.950000000000003</v>
      </c>
      <c r="I10967" t="e">
        <f t="shared" si="514"/>
        <v>#N/A</v>
      </c>
      <c r="J10967" t="e">
        <f t="shared" si="515"/>
        <v>#N/A</v>
      </c>
      <c r="L10967">
        <v>59.625</v>
      </c>
    </row>
    <row r="10968" spans="1:12" x14ac:dyDescent="0.3">
      <c r="A10968">
        <v>125.324</v>
      </c>
      <c r="B10968">
        <v>34.770000000000003</v>
      </c>
      <c r="C10968">
        <v>43.8</v>
      </c>
      <c r="D10968">
        <v>10.428100000000001</v>
      </c>
      <c r="E10968" t="s">
        <v>10971</v>
      </c>
      <c r="F10968">
        <v>22.222222222222221</v>
      </c>
      <c r="G10968" t="e">
        <f t="shared" si="513"/>
        <v>#N/A</v>
      </c>
      <c r="H10968">
        <f>IF(AND(F10968&gt;19.999,F10968&lt;30),C10968,NA())</f>
        <v>43.8</v>
      </c>
      <c r="I10968" t="e">
        <f t="shared" si="514"/>
        <v>#N/A</v>
      </c>
      <c r="J10968" t="e">
        <f t="shared" si="515"/>
        <v>#N/A</v>
      </c>
      <c r="L10968">
        <v>59.625</v>
      </c>
    </row>
    <row r="10969" spans="1:12" x14ac:dyDescent="0.3">
      <c r="A10969">
        <v>125.331</v>
      </c>
      <c r="B10969">
        <v>35.53</v>
      </c>
      <c r="C10969">
        <v>45.75</v>
      </c>
      <c r="D10969">
        <v>11.5219</v>
      </c>
      <c r="E10969" t="s">
        <v>10972</v>
      </c>
      <c r="F10969">
        <v>23.333333333333336</v>
      </c>
      <c r="G10969" t="e">
        <f t="shared" si="513"/>
        <v>#N/A</v>
      </c>
      <c r="H10969">
        <f>IF(AND(F10969&gt;19.999,F10969&lt;30),C10969,NA())</f>
        <v>45.75</v>
      </c>
      <c r="I10969" t="e">
        <f t="shared" si="514"/>
        <v>#N/A</v>
      </c>
      <c r="J10969" t="e">
        <f t="shared" si="515"/>
        <v>#N/A</v>
      </c>
      <c r="L10969">
        <v>59.625</v>
      </c>
    </row>
    <row r="10970" spans="1:12" x14ac:dyDescent="0.3">
      <c r="A10970">
        <v>125.33799999999999</v>
      </c>
      <c r="B10970">
        <v>32.86</v>
      </c>
      <c r="C10970">
        <v>42.15</v>
      </c>
      <c r="D10970">
        <v>10.9298</v>
      </c>
      <c r="E10970" t="s">
        <v>10973</v>
      </c>
      <c r="F10970">
        <v>25.555555555555557</v>
      </c>
      <c r="G10970" t="e">
        <f t="shared" si="513"/>
        <v>#N/A</v>
      </c>
      <c r="H10970">
        <f>IF(AND(F10970&gt;19.999,F10970&lt;30),C10970,NA())</f>
        <v>42.15</v>
      </c>
      <c r="I10970" t="e">
        <f t="shared" si="514"/>
        <v>#N/A</v>
      </c>
      <c r="J10970" t="e">
        <f t="shared" si="515"/>
        <v>#N/A</v>
      </c>
      <c r="L10970">
        <v>59.625</v>
      </c>
    </row>
    <row r="10971" spans="1:12" x14ac:dyDescent="0.3">
      <c r="A10971">
        <v>125.345</v>
      </c>
      <c r="B10971">
        <v>36.299999999999997</v>
      </c>
      <c r="C10971">
        <v>46.575000000000003</v>
      </c>
      <c r="D10971">
        <v>11.4795</v>
      </c>
      <c r="E10971" t="s">
        <v>10974</v>
      </c>
      <c r="F10971">
        <v>25</v>
      </c>
      <c r="G10971" t="e">
        <f t="shared" si="513"/>
        <v>#N/A</v>
      </c>
      <c r="H10971">
        <f>IF(AND(F10971&gt;19.999,F10971&lt;30),C10971,NA())</f>
        <v>46.575000000000003</v>
      </c>
      <c r="I10971" t="e">
        <f t="shared" si="514"/>
        <v>#N/A</v>
      </c>
      <c r="J10971" t="e">
        <f t="shared" si="515"/>
        <v>#N/A</v>
      </c>
      <c r="L10971">
        <v>59.625</v>
      </c>
    </row>
    <row r="10972" spans="1:12" x14ac:dyDescent="0.3">
      <c r="A10972">
        <v>125.352</v>
      </c>
      <c r="B10972">
        <v>40.090000000000003</v>
      </c>
      <c r="C10972">
        <v>51.375</v>
      </c>
      <c r="D10972">
        <v>12.0099</v>
      </c>
      <c r="E10972" t="s">
        <v>10975</v>
      </c>
      <c r="F10972">
        <v>25.555555555555557</v>
      </c>
      <c r="G10972" t="e">
        <f t="shared" si="513"/>
        <v>#N/A</v>
      </c>
      <c r="H10972">
        <f>IF(AND(F10972&gt;19.999,F10972&lt;30),C10972,NA())</f>
        <v>51.375</v>
      </c>
      <c r="I10972" t="e">
        <f t="shared" si="514"/>
        <v>#N/A</v>
      </c>
      <c r="J10972" t="e">
        <f t="shared" si="515"/>
        <v>#N/A</v>
      </c>
      <c r="L10972">
        <v>59.625</v>
      </c>
    </row>
    <row r="10973" spans="1:12" x14ac:dyDescent="0.3">
      <c r="A10973">
        <v>125.358</v>
      </c>
      <c r="B10973">
        <v>36.85</v>
      </c>
      <c r="C10973">
        <v>47.774999999999999</v>
      </c>
      <c r="D10973">
        <v>12.059900000000001</v>
      </c>
      <c r="E10973" t="s">
        <v>10976</v>
      </c>
      <c r="F10973">
        <v>25.555555555555557</v>
      </c>
      <c r="G10973" t="e">
        <f t="shared" si="513"/>
        <v>#N/A</v>
      </c>
      <c r="H10973">
        <f>IF(AND(F10973&gt;19.999,F10973&lt;30),C10973,NA())</f>
        <v>47.774999999999999</v>
      </c>
      <c r="I10973" t="e">
        <f t="shared" si="514"/>
        <v>#N/A</v>
      </c>
      <c r="J10973" t="e">
        <f t="shared" si="515"/>
        <v>#N/A</v>
      </c>
      <c r="L10973">
        <v>59.625</v>
      </c>
    </row>
    <row r="10974" spans="1:12" x14ac:dyDescent="0.3">
      <c r="A10974">
        <v>125.36499999999999</v>
      </c>
      <c r="B10974">
        <v>37.78</v>
      </c>
      <c r="C10974">
        <v>49.575000000000003</v>
      </c>
      <c r="D10974">
        <v>12.812200000000001</v>
      </c>
      <c r="E10974" t="s">
        <v>10977</v>
      </c>
      <c r="F10974">
        <v>25.555555555555557</v>
      </c>
      <c r="G10974" t="e">
        <f t="shared" si="513"/>
        <v>#N/A</v>
      </c>
      <c r="H10974">
        <f>IF(AND(F10974&gt;19.999,F10974&lt;30),C10974,NA())</f>
        <v>49.575000000000003</v>
      </c>
      <c r="I10974" t="e">
        <f t="shared" si="514"/>
        <v>#N/A</v>
      </c>
      <c r="J10974" t="e">
        <f t="shared" si="515"/>
        <v>#N/A</v>
      </c>
      <c r="L10974">
        <v>59.625</v>
      </c>
    </row>
    <row r="10975" spans="1:12" x14ac:dyDescent="0.3">
      <c r="A10975">
        <v>125.372</v>
      </c>
      <c r="B10975">
        <v>38.83</v>
      </c>
      <c r="C10975">
        <v>50.25</v>
      </c>
      <c r="D10975">
        <v>12.3043</v>
      </c>
      <c r="E10975" t="s">
        <v>10978</v>
      </c>
      <c r="F10975">
        <v>26.111111111111111</v>
      </c>
      <c r="G10975" t="e">
        <f t="shared" si="513"/>
        <v>#N/A</v>
      </c>
      <c r="H10975">
        <f>IF(AND(F10975&gt;19.999,F10975&lt;30),C10975,NA())</f>
        <v>50.25</v>
      </c>
      <c r="I10975" t="e">
        <f t="shared" si="514"/>
        <v>#N/A</v>
      </c>
      <c r="J10975" t="e">
        <f t="shared" si="515"/>
        <v>#N/A</v>
      </c>
      <c r="L10975">
        <v>59.625</v>
      </c>
    </row>
    <row r="10976" spans="1:12" x14ac:dyDescent="0.3">
      <c r="A10976">
        <v>125.379</v>
      </c>
      <c r="B10976">
        <v>40.07</v>
      </c>
      <c r="C10976">
        <v>51.9</v>
      </c>
      <c r="D10976">
        <v>12.557399999999999</v>
      </c>
      <c r="E10976" t="s">
        <v>10979</v>
      </c>
      <c r="F10976">
        <v>26.666666666666668</v>
      </c>
      <c r="G10976" t="e">
        <f t="shared" si="513"/>
        <v>#N/A</v>
      </c>
      <c r="H10976">
        <f>IF(AND(F10976&gt;19.999,F10976&lt;30),C10976,NA())</f>
        <v>51.9</v>
      </c>
      <c r="I10976" t="e">
        <f t="shared" si="514"/>
        <v>#N/A</v>
      </c>
      <c r="J10976" t="e">
        <f t="shared" si="515"/>
        <v>#N/A</v>
      </c>
      <c r="L10976">
        <v>59.625</v>
      </c>
    </row>
    <row r="10977" spans="1:12" x14ac:dyDescent="0.3">
      <c r="A10977">
        <v>125.386</v>
      </c>
      <c r="B10977">
        <v>41.12</v>
      </c>
      <c r="C10977">
        <v>52.725000000000001</v>
      </c>
      <c r="D10977">
        <v>12.1995</v>
      </c>
      <c r="E10977" t="s">
        <v>10980</v>
      </c>
      <c r="F10977">
        <v>27.222222222222225</v>
      </c>
      <c r="G10977" t="e">
        <f t="shared" si="513"/>
        <v>#N/A</v>
      </c>
      <c r="H10977">
        <f>IF(AND(F10977&gt;19.999,F10977&lt;30),C10977,NA())</f>
        <v>52.725000000000001</v>
      </c>
      <c r="I10977" t="e">
        <f t="shared" si="514"/>
        <v>#N/A</v>
      </c>
      <c r="J10977" t="e">
        <f t="shared" si="515"/>
        <v>#N/A</v>
      </c>
      <c r="L10977">
        <v>59.625</v>
      </c>
    </row>
    <row r="10978" spans="1:12" x14ac:dyDescent="0.3">
      <c r="A10978">
        <v>125.393</v>
      </c>
      <c r="B10978">
        <v>41.22</v>
      </c>
      <c r="C10978">
        <v>50.625</v>
      </c>
      <c r="D10978">
        <v>9.9868900000000007</v>
      </c>
      <c r="E10978" t="s">
        <v>10981</v>
      </c>
      <c r="F10978">
        <v>28.333333333333336</v>
      </c>
      <c r="G10978" t="e">
        <f t="shared" si="513"/>
        <v>#N/A</v>
      </c>
      <c r="H10978">
        <f>IF(AND(F10978&gt;19.999,F10978&lt;30),C10978,NA())</f>
        <v>50.625</v>
      </c>
      <c r="I10978" t="e">
        <f t="shared" si="514"/>
        <v>#N/A</v>
      </c>
      <c r="J10978" t="e">
        <f t="shared" si="515"/>
        <v>#N/A</v>
      </c>
      <c r="L10978">
        <v>59.625</v>
      </c>
    </row>
    <row r="10979" spans="1:12" x14ac:dyDescent="0.3">
      <c r="A10979">
        <v>125.4</v>
      </c>
      <c r="B10979">
        <v>39.590000000000003</v>
      </c>
      <c r="C10979">
        <v>47.85</v>
      </c>
      <c r="D10979">
        <v>9.0481599999999993</v>
      </c>
      <c r="E10979" t="s">
        <v>10982</v>
      </c>
      <c r="F10979">
        <v>28.888888888888889</v>
      </c>
      <c r="G10979" t="e">
        <f t="shared" si="513"/>
        <v>#N/A</v>
      </c>
      <c r="H10979">
        <f>IF(AND(F10979&gt;19.999,F10979&lt;30),C10979,NA())</f>
        <v>47.85</v>
      </c>
      <c r="I10979" t="e">
        <f t="shared" si="514"/>
        <v>#N/A</v>
      </c>
      <c r="J10979" t="e">
        <f t="shared" si="515"/>
        <v>#N/A</v>
      </c>
      <c r="L10979">
        <v>59.625</v>
      </c>
    </row>
    <row r="10980" spans="1:12" x14ac:dyDescent="0.3">
      <c r="A10980">
        <v>125.407</v>
      </c>
      <c r="B10980">
        <v>40.06</v>
      </c>
      <c r="C10980">
        <v>43.35</v>
      </c>
      <c r="D10980">
        <v>4.0186799999999998</v>
      </c>
      <c r="E10980" t="s">
        <v>10983</v>
      </c>
      <c r="F10980">
        <v>30</v>
      </c>
      <c r="G10980" t="e">
        <f t="shared" si="513"/>
        <v>#N/A</v>
      </c>
      <c r="H10980" t="e">
        <f>IF(AND(F10980&gt;19.999,F10980&lt;30),C10980,NA())</f>
        <v>#N/A</v>
      </c>
      <c r="I10980">
        <f t="shared" si="514"/>
        <v>43.35</v>
      </c>
      <c r="J10980" t="e">
        <f t="shared" si="515"/>
        <v>#N/A</v>
      </c>
      <c r="L10980">
        <v>59.7</v>
      </c>
    </row>
    <row r="10981" spans="1:12" x14ac:dyDescent="0.3">
      <c r="A10981">
        <v>125.414</v>
      </c>
      <c r="B10981">
        <v>32.130000000000003</v>
      </c>
      <c r="C10981">
        <v>37.049999999999997</v>
      </c>
      <c r="D10981">
        <v>6.6522100000000002</v>
      </c>
      <c r="E10981" t="s">
        <v>10984</v>
      </c>
      <c r="F10981">
        <v>31.111111111111114</v>
      </c>
      <c r="G10981" t="e">
        <f t="shared" si="513"/>
        <v>#N/A</v>
      </c>
      <c r="H10981" t="e">
        <f>IF(AND(F10981&gt;19.999,F10981&lt;30),C10981,NA())</f>
        <v>#N/A</v>
      </c>
      <c r="I10981">
        <f t="shared" si="514"/>
        <v>37.049999999999997</v>
      </c>
      <c r="J10981" t="e">
        <f t="shared" si="515"/>
        <v>#N/A</v>
      </c>
      <c r="L10981">
        <v>59.7</v>
      </c>
    </row>
    <row r="10982" spans="1:12" x14ac:dyDescent="0.3">
      <c r="A10982">
        <v>125.42100000000001</v>
      </c>
      <c r="B10982">
        <v>43.74</v>
      </c>
      <c r="C10982">
        <v>50.55</v>
      </c>
      <c r="D10982">
        <v>7.0729899999999999</v>
      </c>
      <c r="E10982" t="s">
        <v>10985</v>
      </c>
      <c r="F10982">
        <v>30.555555555555557</v>
      </c>
      <c r="G10982" t="e">
        <f t="shared" si="513"/>
        <v>#N/A</v>
      </c>
      <c r="H10982" t="e">
        <f>IF(AND(F10982&gt;19.999,F10982&lt;30),C10982,NA())</f>
        <v>#N/A</v>
      </c>
      <c r="I10982">
        <f t="shared" si="514"/>
        <v>50.55</v>
      </c>
      <c r="J10982" t="e">
        <f t="shared" si="515"/>
        <v>#N/A</v>
      </c>
      <c r="L10982">
        <v>59.7</v>
      </c>
    </row>
    <row r="10983" spans="1:12" x14ac:dyDescent="0.3">
      <c r="A10983">
        <v>125.428</v>
      </c>
      <c r="B10983">
        <v>44.82</v>
      </c>
      <c r="C10983">
        <v>53.4</v>
      </c>
      <c r="D10983">
        <v>8.7063100000000002</v>
      </c>
      <c r="E10983" t="s">
        <v>10986</v>
      </c>
      <c r="F10983">
        <v>30</v>
      </c>
      <c r="G10983" t="e">
        <f t="shared" si="513"/>
        <v>#N/A</v>
      </c>
      <c r="H10983" t="e">
        <f>IF(AND(F10983&gt;19.999,F10983&lt;30),C10983,NA())</f>
        <v>#N/A</v>
      </c>
      <c r="I10983">
        <f t="shared" si="514"/>
        <v>53.4</v>
      </c>
      <c r="J10983" t="e">
        <f t="shared" si="515"/>
        <v>#N/A</v>
      </c>
      <c r="L10983">
        <v>59.7</v>
      </c>
    </row>
    <row r="10984" spans="1:12" x14ac:dyDescent="0.3">
      <c r="A10984">
        <v>125.435</v>
      </c>
      <c r="B10984">
        <v>45.95</v>
      </c>
      <c r="C10984">
        <v>54.9</v>
      </c>
      <c r="D10984">
        <v>8.9333100000000005</v>
      </c>
      <c r="E10984" t="s">
        <v>10987</v>
      </c>
      <c r="F10984">
        <v>30.555555555555557</v>
      </c>
      <c r="G10984" t="e">
        <f t="shared" si="513"/>
        <v>#N/A</v>
      </c>
      <c r="H10984" t="e">
        <f>IF(AND(F10984&gt;19.999,F10984&lt;30),C10984,NA())</f>
        <v>#N/A</v>
      </c>
      <c r="I10984">
        <f t="shared" si="514"/>
        <v>54.9</v>
      </c>
      <c r="J10984" t="e">
        <f t="shared" si="515"/>
        <v>#N/A</v>
      </c>
      <c r="L10984">
        <v>59.7</v>
      </c>
    </row>
    <row r="10985" spans="1:12" x14ac:dyDescent="0.3">
      <c r="A10985">
        <v>125.44199999999999</v>
      </c>
      <c r="B10985">
        <v>47.15</v>
      </c>
      <c r="C10985">
        <v>53.625</v>
      </c>
      <c r="D10985">
        <v>6.3064600000000004</v>
      </c>
      <c r="E10985" t="s">
        <v>10988</v>
      </c>
      <c r="F10985">
        <v>31.666666666666668</v>
      </c>
      <c r="G10985" t="e">
        <f t="shared" si="513"/>
        <v>#N/A</v>
      </c>
      <c r="H10985" t="e">
        <f>IF(AND(F10985&gt;19.999,F10985&lt;30),C10985,NA())</f>
        <v>#N/A</v>
      </c>
      <c r="I10985">
        <f t="shared" si="514"/>
        <v>53.625</v>
      </c>
      <c r="J10985" t="e">
        <f t="shared" si="515"/>
        <v>#N/A</v>
      </c>
      <c r="L10985">
        <v>59.7</v>
      </c>
    </row>
    <row r="10986" spans="1:12" x14ac:dyDescent="0.3">
      <c r="A10986">
        <v>125.449</v>
      </c>
      <c r="B10986">
        <v>45.67</v>
      </c>
      <c r="C10986">
        <v>46.424999999999997</v>
      </c>
      <c r="D10986">
        <v>0.77374699999999996</v>
      </c>
      <c r="E10986" t="s">
        <v>10989</v>
      </c>
      <c r="F10986">
        <v>33.333333333333336</v>
      </c>
      <c r="G10986" t="e">
        <f t="shared" si="513"/>
        <v>#N/A</v>
      </c>
      <c r="H10986" t="e">
        <f>IF(AND(F10986&gt;19.999,F10986&lt;30),C10986,NA())</f>
        <v>#N/A</v>
      </c>
      <c r="I10986">
        <f t="shared" si="514"/>
        <v>46.424999999999997</v>
      </c>
      <c r="J10986" t="e">
        <f t="shared" si="515"/>
        <v>#N/A</v>
      </c>
      <c r="L10986">
        <v>59.7</v>
      </c>
    </row>
    <row r="10987" spans="1:12" x14ac:dyDescent="0.3">
      <c r="A10987">
        <v>125.456</v>
      </c>
      <c r="B10987">
        <v>45.34</v>
      </c>
      <c r="C10987">
        <v>43.8</v>
      </c>
      <c r="D10987">
        <v>-1.47949</v>
      </c>
      <c r="E10987" t="s">
        <v>10990</v>
      </c>
      <c r="F10987">
        <v>32.222222222222221</v>
      </c>
      <c r="G10987" t="e">
        <f t="shared" si="513"/>
        <v>#N/A</v>
      </c>
      <c r="H10987" t="e">
        <f>IF(AND(F10987&gt;19.999,F10987&lt;30),C10987,NA())</f>
        <v>#N/A</v>
      </c>
      <c r="I10987">
        <f t="shared" si="514"/>
        <v>43.8</v>
      </c>
      <c r="J10987" t="e">
        <f t="shared" si="515"/>
        <v>#N/A</v>
      </c>
      <c r="L10987">
        <v>59.7</v>
      </c>
    </row>
    <row r="10988" spans="1:12" x14ac:dyDescent="0.3">
      <c r="A10988">
        <v>125.46299999999999</v>
      </c>
      <c r="B10988">
        <v>47.8</v>
      </c>
      <c r="C10988">
        <v>47.924999999999997</v>
      </c>
      <c r="D10988">
        <v>-0.125801</v>
      </c>
      <c r="E10988" t="s">
        <v>10991</v>
      </c>
      <c r="F10988">
        <v>33.333333333333336</v>
      </c>
      <c r="G10988" t="e">
        <f t="shared" si="513"/>
        <v>#N/A</v>
      </c>
      <c r="H10988" t="e">
        <f>IF(AND(F10988&gt;19.999,F10988&lt;30),C10988,NA())</f>
        <v>#N/A</v>
      </c>
      <c r="I10988">
        <f t="shared" si="514"/>
        <v>47.924999999999997</v>
      </c>
      <c r="J10988" t="e">
        <f t="shared" si="515"/>
        <v>#N/A</v>
      </c>
      <c r="L10988">
        <v>59.7</v>
      </c>
    </row>
    <row r="10989" spans="1:12" x14ac:dyDescent="0.3">
      <c r="A10989">
        <v>125.47</v>
      </c>
      <c r="B10989">
        <v>48.55</v>
      </c>
      <c r="C10989">
        <v>48.524999999999999</v>
      </c>
      <c r="D10989">
        <v>-0.37071199999999999</v>
      </c>
      <c r="E10989" t="s">
        <v>10992</v>
      </c>
      <c r="F10989">
        <v>32.777777777777779</v>
      </c>
      <c r="G10989" t="e">
        <f t="shared" si="513"/>
        <v>#N/A</v>
      </c>
      <c r="H10989" t="e">
        <f>IF(AND(F10989&gt;19.999,F10989&lt;30),C10989,NA())</f>
        <v>#N/A</v>
      </c>
      <c r="I10989">
        <f t="shared" si="514"/>
        <v>48.524999999999999</v>
      </c>
      <c r="J10989" t="e">
        <f t="shared" si="515"/>
        <v>#N/A</v>
      </c>
      <c r="L10989">
        <v>59.7</v>
      </c>
    </row>
    <row r="10990" spans="1:12" x14ac:dyDescent="0.3">
      <c r="A10990">
        <v>125.477</v>
      </c>
      <c r="B10990">
        <v>48.32</v>
      </c>
      <c r="C10990">
        <v>49.65</v>
      </c>
      <c r="D10990">
        <v>1.01339</v>
      </c>
      <c r="E10990" t="s">
        <v>10993</v>
      </c>
      <c r="F10990">
        <v>32.777777777777779</v>
      </c>
      <c r="G10990" t="e">
        <f t="shared" si="513"/>
        <v>#N/A</v>
      </c>
      <c r="H10990" t="e">
        <f>IF(AND(F10990&gt;19.999,F10990&lt;30),C10990,NA())</f>
        <v>#N/A</v>
      </c>
      <c r="I10990">
        <f t="shared" si="514"/>
        <v>49.65</v>
      </c>
      <c r="J10990" t="e">
        <f t="shared" si="515"/>
        <v>#N/A</v>
      </c>
      <c r="L10990">
        <v>59.7</v>
      </c>
    </row>
    <row r="10991" spans="1:12" x14ac:dyDescent="0.3">
      <c r="A10991">
        <v>125.483</v>
      </c>
      <c r="B10991">
        <v>44.92</v>
      </c>
      <c r="C10991">
        <v>46.5</v>
      </c>
      <c r="D10991">
        <v>1.6936599999999999</v>
      </c>
      <c r="E10991" t="s">
        <v>10994</v>
      </c>
      <c r="F10991">
        <v>33.888888888888893</v>
      </c>
      <c r="G10991" t="e">
        <f t="shared" si="513"/>
        <v>#N/A</v>
      </c>
      <c r="H10991" t="e">
        <f>IF(AND(F10991&gt;19.999,F10991&lt;30),C10991,NA())</f>
        <v>#N/A</v>
      </c>
      <c r="I10991">
        <f t="shared" si="514"/>
        <v>46.5</v>
      </c>
      <c r="J10991" t="e">
        <f t="shared" si="515"/>
        <v>#N/A</v>
      </c>
      <c r="L10991">
        <v>59.7</v>
      </c>
    </row>
    <row r="10992" spans="1:12" x14ac:dyDescent="0.3">
      <c r="A10992">
        <v>125.49</v>
      </c>
      <c r="B10992">
        <v>47.19</v>
      </c>
      <c r="C10992">
        <v>48.975000000000001</v>
      </c>
      <c r="D10992">
        <v>1.6113900000000001</v>
      </c>
      <c r="E10992" t="s">
        <v>10995</v>
      </c>
      <c r="F10992">
        <v>32.777777777777779</v>
      </c>
      <c r="G10992" t="e">
        <f t="shared" si="513"/>
        <v>#N/A</v>
      </c>
      <c r="H10992" t="e">
        <f>IF(AND(F10992&gt;19.999,F10992&lt;30),C10992,NA())</f>
        <v>#N/A</v>
      </c>
      <c r="I10992">
        <f t="shared" si="514"/>
        <v>48.975000000000001</v>
      </c>
      <c r="J10992" t="e">
        <f t="shared" si="515"/>
        <v>#N/A</v>
      </c>
      <c r="L10992">
        <v>59.7</v>
      </c>
    </row>
    <row r="10993" spans="1:12" x14ac:dyDescent="0.3">
      <c r="A10993">
        <v>125.497</v>
      </c>
      <c r="B10993">
        <v>46.96</v>
      </c>
      <c r="C10993">
        <v>50.85</v>
      </c>
      <c r="D10993">
        <v>3.7454999999999998</v>
      </c>
      <c r="E10993" t="s">
        <v>10996</v>
      </c>
      <c r="F10993">
        <v>32.777777777777779</v>
      </c>
      <c r="G10993" t="e">
        <f t="shared" si="513"/>
        <v>#N/A</v>
      </c>
      <c r="H10993" t="e">
        <f>IF(AND(F10993&gt;19.999,F10993&lt;30),C10993,NA())</f>
        <v>#N/A</v>
      </c>
      <c r="I10993">
        <f t="shared" si="514"/>
        <v>50.85</v>
      </c>
      <c r="J10993" t="e">
        <f t="shared" si="515"/>
        <v>#N/A</v>
      </c>
      <c r="L10993">
        <v>59.7</v>
      </c>
    </row>
    <row r="10994" spans="1:12" x14ac:dyDescent="0.3">
      <c r="A10994">
        <v>125.504</v>
      </c>
      <c r="B10994">
        <v>46.44</v>
      </c>
      <c r="C10994">
        <v>51.674999999999997</v>
      </c>
      <c r="D10994">
        <v>5.1562999999999999</v>
      </c>
      <c r="E10994" t="s">
        <v>10997</v>
      </c>
      <c r="F10994">
        <v>34.444444444444443</v>
      </c>
      <c r="G10994" t="e">
        <f t="shared" si="513"/>
        <v>#N/A</v>
      </c>
      <c r="H10994" t="e">
        <f>IF(AND(F10994&gt;19.999,F10994&lt;30),C10994,NA())</f>
        <v>#N/A</v>
      </c>
      <c r="I10994">
        <f t="shared" si="514"/>
        <v>51.674999999999997</v>
      </c>
      <c r="J10994" t="e">
        <f t="shared" si="515"/>
        <v>#N/A</v>
      </c>
      <c r="L10994">
        <v>59.7</v>
      </c>
    </row>
    <row r="10995" spans="1:12" x14ac:dyDescent="0.3">
      <c r="A10995">
        <v>125.511</v>
      </c>
      <c r="B10995">
        <v>49.48</v>
      </c>
      <c r="C10995">
        <v>54.524999999999999</v>
      </c>
      <c r="D10995">
        <v>4.5815999999999999</v>
      </c>
      <c r="E10995" t="s">
        <v>10998</v>
      </c>
      <c r="F10995">
        <v>33.888888888888893</v>
      </c>
      <c r="G10995" t="e">
        <f t="shared" si="513"/>
        <v>#N/A</v>
      </c>
      <c r="H10995" t="e">
        <f>IF(AND(F10995&gt;19.999,F10995&lt;30),C10995,NA())</f>
        <v>#N/A</v>
      </c>
      <c r="I10995">
        <f t="shared" si="514"/>
        <v>54.524999999999999</v>
      </c>
      <c r="J10995" t="e">
        <f t="shared" si="515"/>
        <v>#N/A</v>
      </c>
      <c r="L10995">
        <v>59.774999999999999</v>
      </c>
    </row>
    <row r="10996" spans="1:12" x14ac:dyDescent="0.3">
      <c r="A10996">
        <v>125.518</v>
      </c>
      <c r="B10996">
        <v>48.74</v>
      </c>
      <c r="C10996">
        <v>55.424999999999997</v>
      </c>
      <c r="D10996">
        <v>6.3152400000000002</v>
      </c>
      <c r="E10996" t="s">
        <v>10999</v>
      </c>
      <c r="F10996">
        <v>33.333333333333336</v>
      </c>
      <c r="G10996" t="e">
        <f t="shared" si="513"/>
        <v>#N/A</v>
      </c>
      <c r="H10996" t="e">
        <f>IF(AND(F10996&gt;19.999,F10996&lt;30),C10996,NA())</f>
        <v>#N/A</v>
      </c>
      <c r="I10996">
        <f t="shared" si="514"/>
        <v>55.424999999999997</v>
      </c>
      <c r="J10996" t="e">
        <f t="shared" si="515"/>
        <v>#N/A</v>
      </c>
      <c r="L10996">
        <v>59.774999999999999</v>
      </c>
    </row>
    <row r="10997" spans="1:12" x14ac:dyDescent="0.3">
      <c r="A10997">
        <v>125.52500000000001</v>
      </c>
      <c r="B10997">
        <v>47.85</v>
      </c>
      <c r="C10997">
        <v>50.7</v>
      </c>
      <c r="D10997">
        <v>2.59287</v>
      </c>
      <c r="E10997" t="s">
        <v>11000</v>
      </c>
      <c r="F10997">
        <v>33.888888888888893</v>
      </c>
      <c r="G10997" t="e">
        <f t="shared" si="513"/>
        <v>#N/A</v>
      </c>
      <c r="H10997" t="e">
        <f>IF(AND(F10997&gt;19.999,F10997&lt;30),C10997,NA())</f>
        <v>#N/A</v>
      </c>
      <c r="I10997">
        <f t="shared" si="514"/>
        <v>50.7</v>
      </c>
      <c r="J10997" t="e">
        <f t="shared" si="515"/>
        <v>#N/A</v>
      </c>
      <c r="L10997">
        <v>59.774999999999999</v>
      </c>
    </row>
    <row r="10998" spans="1:12" x14ac:dyDescent="0.3">
      <c r="A10998">
        <v>125.532</v>
      </c>
      <c r="B10998">
        <v>48.28</v>
      </c>
      <c r="C10998">
        <v>52.8</v>
      </c>
      <c r="D10998">
        <v>4.2084599999999996</v>
      </c>
      <c r="E10998" t="s">
        <v>11001</v>
      </c>
      <c r="F10998">
        <v>33.888888888888893</v>
      </c>
      <c r="G10998" t="e">
        <f t="shared" si="513"/>
        <v>#N/A</v>
      </c>
      <c r="H10998" t="e">
        <f>IF(AND(F10998&gt;19.999,F10998&lt;30),C10998,NA())</f>
        <v>#N/A</v>
      </c>
      <c r="I10998">
        <f t="shared" si="514"/>
        <v>52.8</v>
      </c>
      <c r="J10998" t="e">
        <f t="shared" si="515"/>
        <v>#N/A</v>
      </c>
      <c r="L10998">
        <v>59.774999999999999</v>
      </c>
    </row>
    <row r="10999" spans="1:12" x14ac:dyDescent="0.3">
      <c r="A10999">
        <v>125.539</v>
      </c>
      <c r="B10999">
        <v>48.72</v>
      </c>
      <c r="C10999">
        <v>51.674999999999997</v>
      </c>
      <c r="D10999">
        <v>2.5877699999999999</v>
      </c>
      <c r="E10999" t="s">
        <v>11002</v>
      </c>
      <c r="F10999">
        <v>35</v>
      </c>
      <c r="G10999" t="e">
        <f t="shared" si="513"/>
        <v>#N/A</v>
      </c>
      <c r="H10999" t="e">
        <f>IF(AND(F10999&gt;19.999,F10999&lt;30),C10999,NA())</f>
        <v>#N/A</v>
      </c>
      <c r="I10999">
        <f t="shared" si="514"/>
        <v>51.674999999999997</v>
      </c>
      <c r="J10999" t="e">
        <f t="shared" si="515"/>
        <v>#N/A</v>
      </c>
      <c r="L10999">
        <v>59.774999999999999</v>
      </c>
    </row>
    <row r="11000" spans="1:12" x14ac:dyDescent="0.3">
      <c r="A11000">
        <v>125.54600000000001</v>
      </c>
      <c r="B11000">
        <v>49.26</v>
      </c>
      <c r="C11000">
        <v>49.424999999999997</v>
      </c>
      <c r="D11000">
        <v>-0.27056200000000002</v>
      </c>
      <c r="E11000" t="s">
        <v>11003</v>
      </c>
      <c r="F11000">
        <v>35.555555555555557</v>
      </c>
      <c r="G11000" t="e">
        <f t="shared" si="513"/>
        <v>#N/A</v>
      </c>
      <c r="H11000" t="e">
        <f>IF(AND(F11000&gt;19.999,F11000&lt;30),C11000,NA())</f>
        <v>#N/A</v>
      </c>
      <c r="I11000">
        <f t="shared" si="514"/>
        <v>49.424999999999997</v>
      </c>
      <c r="J11000" t="e">
        <f t="shared" si="515"/>
        <v>#N/A</v>
      </c>
      <c r="L11000">
        <v>59.774999999999999</v>
      </c>
    </row>
    <row r="11001" spans="1:12" x14ac:dyDescent="0.3">
      <c r="A11001">
        <v>125.553</v>
      </c>
      <c r="B11001">
        <v>49.71</v>
      </c>
      <c r="C11001">
        <v>47.174999999999997</v>
      </c>
      <c r="D11001">
        <v>-3.0275099999999999</v>
      </c>
      <c r="E11001" t="s">
        <v>11004</v>
      </c>
      <c r="F11001">
        <v>35.555555555555557</v>
      </c>
      <c r="G11001" t="e">
        <f t="shared" si="513"/>
        <v>#N/A</v>
      </c>
      <c r="H11001" t="e">
        <f>IF(AND(F11001&gt;19.999,F11001&lt;30),C11001,NA())</f>
        <v>#N/A</v>
      </c>
      <c r="I11001">
        <f t="shared" si="514"/>
        <v>47.174999999999997</v>
      </c>
      <c r="J11001" t="e">
        <f t="shared" si="515"/>
        <v>#N/A</v>
      </c>
      <c r="L11001">
        <v>59.774999999999999</v>
      </c>
    </row>
    <row r="11002" spans="1:12" x14ac:dyDescent="0.3">
      <c r="A11002">
        <v>125.56</v>
      </c>
      <c r="B11002">
        <v>48.53</v>
      </c>
      <c r="C11002">
        <v>47.625</v>
      </c>
      <c r="D11002">
        <v>-1.2481800000000001</v>
      </c>
      <c r="E11002" t="s">
        <v>11005</v>
      </c>
      <c r="F11002">
        <v>35</v>
      </c>
      <c r="G11002" t="e">
        <f t="shared" si="513"/>
        <v>#N/A</v>
      </c>
      <c r="H11002" t="e">
        <f>IF(AND(F11002&gt;19.999,F11002&lt;30),C11002,NA())</f>
        <v>#N/A</v>
      </c>
      <c r="I11002">
        <f t="shared" si="514"/>
        <v>47.625</v>
      </c>
      <c r="J11002" t="e">
        <f t="shared" si="515"/>
        <v>#N/A</v>
      </c>
      <c r="L11002">
        <v>59.774999999999999</v>
      </c>
    </row>
    <row r="11003" spans="1:12" x14ac:dyDescent="0.3">
      <c r="A11003">
        <v>125.56699999999999</v>
      </c>
      <c r="B11003">
        <v>48.54</v>
      </c>
      <c r="C11003">
        <v>44.625</v>
      </c>
      <c r="D11003">
        <v>-4.2594500000000002</v>
      </c>
      <c r="E11003" t="s">
        <v>11006</v>
      </c>
      <c r="F11003">
        <v>35</v>
      </c>
      <c r="G11003" t="e">
        <f t="shared" si="513"/>
        <v>#N/A</v>
      </c>
      <c r="H11003" t="e">
        <f>IF(AND(F11003&gt;19.999,F11003&lt;30),C11003,NA())</f>
        <v>#N/A</v>
      </c>
      <c r="I11003">
        <f t="shared" si="514"/>
        <v>44.625</v>
      </c>
      <c r="J11003" t="e">
        <f t="shared" si="515"/>
        <v>#N/A</v>
      </c>
      <c r="L11003">
        <v>59.774999999999999</v>
      </c>
    </row>
    <row r="11004" spans="1:12" x14ac:dyDescent="0.3">
      <c r="A11004">
        <v>125.574</v>
      </c>
      <c r="B11004">
        <v>50.03</v>
      </c>
      <c r="C11004">
        <v>48.6</v>
      </c>
      <c r="D11004">
        <v>-1.9630000000000001</v>
      </c>
      <c r="E11004" t="s">
        <v>11007</v>
      </c>
      <c r="F11004">
        <v>35</v>
      </c>
      <c r="G11004" t="e">
        <f t="shared" si="513"/>
        <v>#N/A</v>
      </c>
      <c r="H11004" t="e">
        <f>IF(AND(F11004&gt;19.999,F11004&lt;30),C11004,NA())</f>
        <v>#N/A</v>
      </c>
      <c r="I11004">
        <f t="shared" si="514"/>
        <v>48.6</v>
      </c>
      <c r="J11004" t="e">
        <f t="shared" si="515"/>
        <v>#N/A</v>
      </c>
      <c r="L11004">
        <v>59.774999999999999</v>
      </c>
    </row>
    <row r="11005" spans="1:12" x14ac:dyDescent="0.3">
      <c r="A11005">
        <v>125.581</v>
      </c>
      <c r="B11005">
        <v>49.98</v>
      </c>
      <c r="C11005">
        <v>48.75</v>
      </c>
      <c r="D11005">
        <v>-1.75668</v>
      </c>
      <c r="E11005" t="s">
        <v>11008</v>
      </c>
      <c r="F11005">
        <v>34.444444444444443</v>
      </c>
      <c r="G11005" t="e">
        <f t="shared" si="513"/>
        <v>#N/A</v>
      </c>
      <c r="H11005" t="e">
        <f>IF(AND(F11005&gt;19.999,F11005&lt;30),C11005,NA())</f>
        <v>#N/A</v>
      </c>
      <c r="I11005">
        <f t="shared" si="514"/>
        <v>48.75</v>
      </c>
      <c r="J11005" t="e">
        <f t="shared" si="515"/>
        <v>#N/A</v>
      </c>
      <c r="L11005">
        <v>59.774999999999999</v>
      </c>
    </row>
    <row r="11006" spans="1:12" x14ac:dyDescent="0.3">
      <c r="A11006">
        <v>125.58799999999999</v>
      </c>
      <c r="B11006">
        <v>49.14</v>
      </c>
      <c r="C11006">
        <v>47.325000000000003</v>
      </c>
      <c r="D11006">
        <v>-2.2353800000000001</v>
      </c>
      <c r="E11006" t="s">
        <v>11009</v>
      </c>
      <c r="F11006">
        <v>35</v>
      </c>
      <c r="G11006" t="e">
        <f t="shared" si="513"/>
        <v>#N/A</v>
      </c>
      <c r="H11006" t="e">
        <f>IF(AND(F11006&gt;19.999,F11006&lt;30),C11006,NA())</f>
        <v>#N/A</v>
      </c>
      <c r="I11006">
        <f t="shared" si="514"/>
        <v>47.325000000000003</v>
      </c>
      <c r="J11006" t="e">
        <f t="shared" si="515"/>
        <v>#N/A</v>
      </c>
      <c r="L11006">
        <v>59.774999999999999</v>
      </c>
    </row>
    <row r="11007" spans="1:12" x14ac:dyDescent="0.3">
      <c r="A11007">
        <v>125.595</v>
      </c>
      <c r="B11007">
        <v>50.13</v>
      </c>
      <c r="C11007">
        <v>46.575000000000003</v>
      </c>
      <c r="D11007">
        <v>-4.1006600000000004</v>
      </c>
      <c r="E11007" t="s">
        <v>11010</v>
      </c>
      <c r="F11007">
        <v>35</v>
      </c>
      <c r="G11007" t="e">
        <f t="shared" si="513"/>
        <v>#N/A</v>
      </c>
      <c r="H11007" t="e">
        <f>IF(AND(F11007&gt;19.999,F11007&lt;30),C11007,NA())</f>
        <v>#N/A</v>
      </c>
      <c r="I11007">
        <f t="shared" si="514"/>
        <v>46.575000000000003</v>
      </c>
      <c r="J11007" t="e">
        <f t="shared" si="515"/>
        <v>#N/A</v>
      </c>
      <c r="L11007">
        <v>59.774999999999999</v>
      </c>
    </row>
    <row r="11008" spans="1:12" x14ac:dyDescent="0.3">
      <c r="A11008">
        <v>125.602</v>
      </c>
      <c r="B11008">
        <v>52.2</v>
      </c>
      <c r="C11008">
        <v>51.45</v>
      </c>
      <c r="D11008">
        <v>-1.5576099999999999</v>
      </c>
      <c r="E11008" t="s">
        <v>11011</v>
      </c>
      <c r="F11008">
        <v>32.777777777777779</v>
      </c>
      <c r="G11008" t="e">
        <f t="shared" si="513"/>
        <v>#N/A</v>
      </c>
      <c r="H11008" t="e">
        <f>IF(AND(F11008&gt;19.999,F11008&lt;30),C11008,NA())</f>
        <v>#N/A</v>
      </c>
      <c r="I11008">
        <f t="shared" si="514"/>
        <v>51.45</v>
      </c>
      <c r="J11008" t="e">
        <f t="shared" si="515"/>
        <v>#N/A</v>
      </c>
      <c r="L11008">
        <v>59.774999999999999</v>
      </c>
    </row>
    <row r="11009" spans="1:12" x14ac:dyDescent="0.3">
      <c r="A11009">
        <v>125.608</v>
      </c>
      <c r="B11009">
        <v>53.44</v>
      </c>
      <c r="C11009">
        <v>57.975000000000001</v>
      </c>
      <c r="D11009">
        <v>3.5704699999999998</v>
      </c>
      <c r="E11009" t="s">
        <v>11012</v>
      </c>
      <c r="F11009">
        <v>31.111111111111114</v>
      </c>
      <c r="G11009" t="e">
        <f t="shared" si="513"/>
        <v>#N/A</v>
      </c>
      <c r="H11009" t="e">
        <f>IF(AND(F11009&gt;19.999,F11009&lt;30),C11009,NA())</f>
        <v>#N/A</v>
      </c>
      <c r="I11009">
        <f t="shared" si="514"/>
        <v>57.975000000000001</v>
      </c>
      <c r="J11009" t="e">
        <f t="shared" si="515"/>
        <v>#N/A</v>
      </c>
      <c r="L11009">
        <v>59.85</v>
      </c>
    </row>
    <row r="11010" spans="1:12" x14ac:dyDescent="0.3">
      <c r="A11010">
        <v>125.61499999999999</v>
      </c>
      <c r="B11010">
        <v>51.72</v>
      </c>
      <c r="C11010">
        <v>57.674999999999997</v>
      </c>
      <c r="D11010">
        <v>5.2081299999999997</v>
      </c>
      <c r="E11010" t="s">
        <v>11013</v>
      </c>
      <c r="F11010">
        <v>31.111111111111114</v>
      </c>
      <c r="G11010" t="e">
        <f t="shared" si="513"/>
        <v>#N/A</v>
      </c>
      <c r="H11010" t="e">
        <f>IF(AND(F11010&gt;19.999,F11010&lt;30),C11010,NA())</f>
        <v>#N/A</v>
      </c>
      <c r="I11010">
        <f t="shared" si="514"/>
        <v>57.674999999999997</v>
      </c>
      <c r="J11010" t="e">
        <f t="shared" si="515"/>
        <v>#N/A</v>
      </c>
      <c r="L11010">
        <v>59.85</v>
      </c>
    </row>
    <row r="11011" spans="1:12" x14ac:dyDescent="0.3">
      <c r="A11011">
        <v>125.622</v>
      </c>
      <c r="B11011">
        <v>49.06</v>
      </c>
      <c r="C11011">
        <v>54.375</v>
      </c>
      <c r="D11011">
        <v>4.9047499999999999</v>
      </c>
      <c r="E11011" t="s">
        <v>11014</v>
      </c>
      <c r="F11011">
        <v>31.666666666666668</v>
      </c>
      <c r="G11011" t="e">
        <f t="shared" ref="G11011:G11074" si="516">IF(F11011&lt;20,C11011,NA())</f>
        <v>#N/A</v>
      </c>
      <c r="H11011" t="e">
        <f>IF(AND(F11011&gt;19.999,F11011&lt;30),C11011,NA())</f>
        <v>#N/A</v>
      </c>
      <c r="I11011">
        <f t="shared" ref="I11011:I11074" si="517">IF(AND(F11011&gt;29.999,F11011&lt;40),C11011,NA())</f>
        <v>54.375</v>
      </c>
      <c r="J11011" t="e">
        <f t="shared" ref="J11011:J11074" si="518">IF(F11011&gt;40,C11011,NA())</f>
        <v>#N/A</v>
      </c>
      <c r="L11011">
        <v>59.85</v>
      </c>
    </row>
    <row r="11012" spans="1:12" x14ac:dyDescent="0.3">
      <c r="A11012">
        <v>125.629</v>
      </c>
      <c r="B11012">
        <v>49.15</v>
      </c>
      <c r="C11012">
        <v>55.95</v>
      </c>
      <c r="D11012">
        <v>6.3783599999999998</v>
      </c>
      <c r="E11012" t="s">
        <v>11015</v>
      </c>
      <c r="F11012">
        <v>31.111111111111114</v>
      </c>
      <c r="G11012" t="e">
        <f t="shared" si="516"/>
        <v>#N/A</v>
      </c>
      <c r="H11012" t="e">
        <f>IF(AND(F11012&gt;19.999,F11012&lt;30),C11012,NA())</f>
        <v>#N/A</v>
      </c>
      <c r="I11012">
        <f t="shared" si="517"/>
        <v>55.95</v>
      </c>
      <c r="J11012" t="e">
        <f t="shared" si="518"/>
        <v>#N/A</v>
      </c>
      <c r="L11012">
        <v>59.85</v>
      </c>
    </row>
    <row r="11013" spans="1:12" x14ac:dyDescent="0.3">
      <c r="A11013">
        <v>125.636</v>
      </c>
      <c r="B11013">
        <v>50.92</v>
      </c>
      <c r="C11013">
        <v>59.85</v>
      </c>
      <c r="D11013">
        <v>8.2843699999999991</v>
      </c>
      <c r="E11013" t="s">
        <v>11016</v>
      </c>
      <c r="F11013">
        <v>30</v>
      </c>
      <c r="G11013" t="e">
        <f t="shared" si="516"/>
        <v>#N/A</v>
      </c>
      <c r="H11013" t="e">
        <f>IF(AND(F11013&gt;19.999,F11013&lt;30),C11013,NA())</f>
        <v>#N/A</v>
      </c>
      <c r="I11013">
        <f t="shared" si="517"/>
        <v>59.85</v>
      </c>
      <c r="J11013" t="e">
        <f t="shared" si="518"/>
        <v>#N/A</v>
      </c>
      <c r="L11013">
        <v>59.85</v>
      </c>
    </row>
    <row r="11014" spans="1:12" x14ac:dyDescent="0.3">
      <c r="A11014">
        <v>125.643</v>
      </c>
      <c r="B11014">
        <v>53.73</v>
      </c>
      <c r="C11014">
        <v>65.924999999999997</v>
      </c>
      <c r="D11014">
        <v>11.1938</v>
      </c>
      <c r="E11014" t="s">
        <v>11017</v>
      </c>
      <c r="F11014">
        <v>30</v>
      </c>
      <c r="G11014" t="e">
        <f t="shared" si="516"/>
        <v>#N/A</v>
      </c>
      <c r="H11014" t="e">
        <f>IF(AND(F11014&gt;19.999,F11014&lt;30),C11014,NA())</f>
        <v>#N/A</v>
      </c>
      <c r="I11014">
        <f t="shared" si="517"/>
        <v>65.924999999999997</v>
      </c>
      <c r="J11014" t="e">
        <f t="shared" si="518"/>
        <v>#N/A</v>
      </c>
      <c r="L11014">
        <v>59.85</v>
      </c>
    </row>
    <row r="11015" spans="1:12" x14ac:dyDescent="0.3">
      <c r="A11015">
        <v>125.65</v>
      </c>
      <c r="B11015">
        <v>52.8</v>
      </c>
      <c r="C11015">
        <v>67.05</v>
      </c>
      <c r="D11015">
        <v>13.3665</v>
      </c>
      <c r="E11015" t="s">
        <v>11018</v>
      </c>
      <c r="F11015">
        <v>29.444444444444446</v>
      </c>
      <c r="G11015" t="e">
        <f t="shared" si="516"/>
        <v>#N/A</v>
      </c>
      <c r="H11015">
        <f>IF(AND(F11015&gt;19.999,F11015&lt;30),C11015,NA())</f>
        <v>67.05</v>
      </c>
      <c r="I11015" t="e">
        <f t="shared" si="517"/>
        <v>#N/A</v>
      </c>
      <c r="J11015" t="e">
        <f t="shared" si="518"/>
        <v>#N/A</v>
      </c>
      <c r="L11015">
        <v>59.85</v>
      </c>
    </row>
    <row r="11016" spans="1:12" x14ac:dyDescent="0.3">
      <c r="A11016">
        <v>125.657</v>
      </c>
      <c r="B11016">
        <v>51.49</v>
      </c>
      <c r="C11016">
        <v>67.05</v>
      </c>
      <c r="D11016">
        <v>14.8422</v>
      </c>
      <c r="E11016" t="s">
        <v>11019</v>
      </c>
      <c r="F11016">
        <v>29.444444444444446</v>
      </c>
      <c r="G11016" t="e">
        <f t="shared" si="516"/>
        <v>#N/A</v>
      </c>
      <c r="H11016">
        <f>IF(AND(F11016&gt;19.999,F11016&lt;30),C11016,NA())</f>
        <v>67.05</v>
      </c>
      <c r="I11016" t="e">
        <f t="shared" si="517"/>
        <v>#N/A</v>
      </c>
      <c r="J11016" t="e">
        <f t="shared" si="518"/>
        <v>#N/A</v>
      </c>
      <c r="L11016">
        <v>59.85</v>
      </c>
    </row>
    <row r="11017" spans="1:12" x14ac:dyDescent="0.3">
      <c r="A11017">
        <v>125.664</v>
      </c>
      <c r="B11017">
        <v>52.47</v>
      </c>
      <c r="C11017">
        <v>69.150000000000006</v>
      </c>
      <c r="D11017">
        <v>15.838200000000001</v>
      </c>
      <c r="E11017" t="s">
        <v>11020</v>
      </c>
      <c r="F11017">
        <v>29.444444444444446</v>
      </c>
      <c r="G11017" t="e">
        <f t="shared" si="516"/>
        <v>#N/A</v>
      </c>
      <c r="H11017">
        <f>IF(AND(F11017&gt;19.999,F11017&lt;30),C11017,NA())</f>
        <v>69.150000000000006</v>
      </c>
      <c r="I11017" t="e">
        <f t="shared" si="517"/>
        <v>#N/A</v>
      </c>
      <c r="J11017" t="e">
        <f t="shared" si="518"/>
        <v>#N/A</v>
      </c>
      <c r="L11017">
        <v>59.85</v>
      </c>
    </row>
    <row r="11018" spans="1:12" x14ac:dyDescent="0.3">
      <c r="A11018">
        <v>125.67100000000001</v>
      </c>
      <c r="B11018">
        <v>54.53</v>
      </c>
      <c r="C11018">
        <v>71.474999999999994</v>
      </c>
      <c r="D11018">
        <v>15.842499999999999</v>
      </c>
      <c r="E11018" t="s">
        <v>11021</v>
      </c>
      <c r="F11018">
        <v>28.888888888888889</v>
      </c>
      <c r="G11018" t="e">
        <f t="shared" si="516"/>
        <v>#N/A</v>
      </c>
      <c r="H11018">
        <f>IF(AND(F11018&gt;19.999,F11018&lt;30),C11018,NA())</f>
        <v>71.474999999999994</v>
      </c>
      <c r="I11018" t="e">
        <f t="shared" si="517"/>
        <v>#N/A</v>
      </c>
      <c r="J11018" t="e">
        <f t="shared" si="518"/>
        <v>#N/A</v>
      </c>
      <c r="L11018">
        <v>59.85</v>
      </c>
    </row>
    <row r="11019" spans="1:12" x14ac:dyDescent="0.3">
      <c r="A11019">
        <v>125.678</v>
      </c>
      <c r="B11019">
        <v>52.55</v>
      </c>
      <c r="C11019">
        <v>70.05</v>
      </c>
      <c r="D11019">
        <v>16.648099999999999</v>
      </c>
      <c r="E11019" t="s">
        <v>11022</v>
      </c>
      <c r="F11019">
        <v>28.333333333333336</v>
      </c>
      <c r="G11019" t="e">
        <f t="shared" si="516"/>
        <v>#N/A</v>
      </c>
      <c r="H11019">
        <f>IF(AND(F11019&gt;19.999,F11019&lt;30),C11019,NA())</f>
        <v>70.05</v>
      </c>
      <c r="I11019" t="e">
        <f t="shared" si="517"/>
        <v>#N/A</v>
      </c>
      <c r="J11019" t="e">
        <f t="shared" si="518"/>
        <v>#N/A</v>
      </c>
      <c r="L11019">
        <v>59.85</v>
      </c>
    </row>
    <row r="11020" spans="1:12" x14ac:dyDescent="0.3">
      <c r="A11020">
        <v>125.685</v>
      </c>
      <c r="B11020">
        <v>52.45</v>
      </c>
      <c r="C11020">
        <v>69.974999999999994</v>
      </c>
      <c r="D11020">
        <v>16.685700000000001</v>
      </c>
      <c r="E11020" t="s">
        <v>11023</v>
      </c>
      <c r="F11020">
        <v>27.777777777777779</v>
      </c>
      <c r="G11020" t="e">
        <f t="shared" si="516"/>
        <v>#N/A</v>
      </c>
      <c r="H11020">
        <f>IF(AND(F11020&gt;19.999,F11020&lt;30),C11020,NA())</f>
        <v>69.974999999999994</v>
      </c>
      <c r="I11020" t="e">
        <f t="shared" si="517"/>
        <v>#N/A</v>
      </c>
      <c r="J11020" t="e">
        <f t="shared" si="518"/>
        <v>#N/A</v>
      </c>
      <c r="L11020">
        <v>59.85</v>
      </c>
    </row>
    <row r="11021" spans="1:12" x14ac:dyDescent="0.3">
      <c r="A11021">
        <v>125.69199999999999</v>
      </c>
      <c r="B11021">
        <v>53.4</v>
      </c>
      <c r="C11021">
        <v>71.7</v>
      </c>
      <c r="D11021">
        <v>17.340499999999999</v>
      </c>
      <c r="E11021" t="s">
        <v>11024</v>
      </c>
      <c r="F11021">
        <v>28.333333333333336</v>
      </c>
      <c r="G11021" t="e">
        <f t="shared" si="516"/>
        <v>#N/A</v>
      </c>
      <c r="H11021">
        <f>IF(AND(F11021&gt;19.999,F11021&lt;30),C11021,NA())</f>
        <v>71.7</v>
      </c>
      <c r="I11021" t="e">
        <f t="shared" si="517"/>
        <v>#N/A</v>
      </c>
      <c r="J11021" t="e">
        <f t="shared" si="518"/>
        <v>#N/A</v>
      </c>
      <c r="L11021">
        <v>59.85</v>
      </c>
    </row>
    <row r="11022" spans="1:12" x14ac:dyDescent="0.3">
      <c r="A11022">
        <v>125.699</v>
      </c>
      <c r="B11022">
        <v>53.44</v>
      </c>
      <c r="C11022">
        <v>70.275000000000006</v>
      </c>
      <c r="D11022">
        <v>15.8705</v>
      </c>
      <c r="E11022" t="s">
        <v>11025</v>
      </c>
      <c r="F11022">
        <v>27.777777777777779</v>
      </c>
      <c r="G11022" t="e">
        <f t="shared" si="516"/>
        <v>#N/A</v>
      </c>
      <c r="H11022">
        <f>IF(AND(F11022&gt;19.999,F11022&lt;30),C11022,NA())</f>
        <v>70.275000000000006</v>
      </c>
      <c r="I11022" t="e">
        <f t="shared" si="517"/>
        <v>#N/A</v>
      </c>
      <c r="J11022" t="e">
        <f t="shared" si="518"/>
        <v>#N/A</v>
      </c>
      <c r="L11022">
        <v>59.85</v>
      </c>
    </row>
    <row r="11023" spans="1:12" x14ac:dyDescent="0.3">
      <c r="A11023">
        <v>125.706</v>
      </c>
      <c r="B11023">
        <v>53.63</v>
      </c>
      <c r="C11023">
        <v>71.849999999999994</v>
      </c>
      <c r="D11023">
        <v>17.231400000000001</v>
      </c>
      <c r="E11023" t="s">
        <v>11026</v>
      </c>
      <c r="F11023">
        <v>27.777777777777779</v>
      </c>
      <c r="G11023" t="e">
        <f t="shared" si="516"/>
        <v>#N/A</v>
      </c>
      <c r="H11023">
        <f>IF(AND(F11023&gt;19.999,F11023&lt;30),C11023,NA())</f>
        <v>71.849999999999994</v>
      </c>
      <c r="I11023" t="e">
        <f t="shared" si="517"/>
        <v>#N/A</v>
      </c>
      <c r="J11023" t="e">
        <f t="shared" si="518"/>
        <v>#N/A</v>
      </c>
      <c r="L11023">
        <v>59.85</v>
      </c>
    </row>
    <row r="11024" spans="1:12" x14ac:dyDescent="0.3">
      <c r="A11024">
        <v>125.71299999999999</v>
      </c>
      <c r="B11024">
        <v>52.1</v>
      </c>
      <c r="C11024">
        <v>68.400000000000006</v>
      </c>
      <c r="D11024">
        <v>15.505000000000001</v>
      </c>
      <c r="E11024" t="s">
        <v>11027</v>
      </c>
      <c r="F11024">
        <v>28.333333333333336</v>
      </c>
      <c r="G11024" t="e">
        <f t="shared" si="516"/>
        <v>#N/A</v>
      </c>
      <c r="H11024">
        <f>IF(AND(F11024&gt;19.999,F11024&lt;30),C11024,NA())</f>
        <v>68.400000000000006</v>
      </c>
      <c r="I11024" t="e">
        <f t="shared" si="517"/>
        <v>#N/A</v>
      </c>
      <c r="J11024" t="e">
        <f t="shared" si="518"/>
        <v>#N/A</v>
      </c>
      <c r="L11024">
        <v>59.85</v>
      </c>
    </row>
    <row r="11025" spans="1:12" x14ac:dyDescent="0.3">
      <c r="A11025">
        <v>125.72</v>
      </c>
      <c r="B11025">
        <v>53.81</v>
      </c>
      <c r="C11025">
        <v>69.45</v>
      </c>
      <c r="D11025">
        <v>14.6286</v>
      </c>
      <c r="E11025" t="s">
        <v>11028</v>
      </c>
      <c r="F11025">
        <v>27.777777777777779</v>
      </c>
      <c r="G11025" t="e">
        <f t="shared" si="516"/>
        <v>#N/A</v>
      </c>
      <c r="H11025">
        <f>IF(AND(F11025&gt;19.999,F11025&lt;30),C11025,NA())</f>
        <v>69.45</v>
      </c>
      <c r="I11025" t="e">
        <f t="shared" si="517"/>
        <v>#N/A</v>
      </c>
      <c r="J11025" t="e">
        <f t="shared" si="518"/>
        <v>#N/A</v>
      </c>
      <c r="L11025">
        <v>59.85</v>
      </c>
    </row>
    <row r="11026" spans="1:12" x14ac:dyDescent="0.3">
      <c r="A11026">
        <v>125.727</v>
      </c>
      <c r="B11026">
        <v>54.4</v>
      </c>
      <c r="C11026">
        <v>71.474999999999994</v>
      </c>
      <c r="D11026">
        <v>15.989000000000001</v>
      </c>
      <c r="E11026" t="s">
        <v>11029</v>
      </c>
      <c r="F11026">
        <v>27.777777777777779</v>
      </c>
      <c r="G11026" t="e">
        <f t="shared" si="516"/>
        <v>#N/A</v>
      </c>
      <c r="H11026">
        <f>IF(AND(F11026&gt;19.999,F11026&lt;30),C11026,NA())</f>
        <v>71.474999999999994</v>
      </c>
      <c r="I11026" t="e">
        <f t="shared" si="517"/>
        <v>#N/A</v>
      </c>
      <c r="J11026" t="e">
        <f t="shared" si="518"/>
        <v>#N/A</v>
      </c>
      <c r="L11026">
        <v>59.85</v>
      </c>
    </row>
    <row r="11027" spans="1:12" x14ac:dyDescent="0.3">
      <c r="A11027">
        <v>125.733</v>
      </c>
      <c r="B11027">
        <v>52.36</v>
      </c>
      <c r="C11027">
        <v>70.575000000000003</v>
      </c>
      <c r="D11027">
        <v>17.3871</v>
      </c>
      <c r="E11027" t="s">
        <v>11030</v>
      </c>
      <c r="F11027">
        <v>27.222222222222225</v>
      </c>
      <c r="G11027" t="e">
        <f t="shared" si="516"/>
        <v>#N/A</v>
      </c>
      <c r="H11027">
        <f>IF(AND(F11027&gt;19.999,F11027&lt;30),C11027,NA())</f>
        <v>70.575000000000003</v>
      </c>
      <c r="I11027" t="e">
        <f t="shared" si="517"/>
        <v>#N/A</v>
      </c>
      <c r="J11027" t="e">
        <f t="shared" si="518"/>
        <v>#N/A</v>
      </c>
      <c r="L11027">
        <v>59.85</v>
      </c>
    </row>
    <row r="11028" spans="1:12" x14ac:dyDescent="0.3">
      <c r="A11028">
        <v>125.74</v>
      </c>
      <c r="B11028">
        <v>52.43</v>
      </c>
      <c r="C11028">
        <v>70.05</v>
      </c>
      <c r="D11028">
        <v>16.783300000000001</v>
      </c>
      <c r="E11028" t="s">
        <v>11031</v>
      </c>
      <c r="F11028">
        <v>27.777777777777779</v>
      </c>
      <c r="G11028" t="e">
        <f t="shared" si="516"/>
        <v>#N/A</v>
      </c>
      <c r="H11028">
        <f>IF(AND(F11028&gt;19.999,F11028&lt;30),C11028,NA())</f>
        <v>70.05</v>
      </c>
      <c r="I11028" t="e">
        <f t="shared" si="517"/>
        <v>#N/A</v>
      </c>
      <c r="J11028" t="e">
        <f t="shared" si="518"/>
        <v>#N/A</v>
      </c>
      <c r="L11028">
        <v>59.85</v>
      </c>
    </row>
    <row r="11029" spans="1:12" x14ac:dyDescent="0.3">
      <c r="A11029">
        <v>125.747</v>
      </c>
      <c r="B11029">
        <v>53.45</v>
      </c>
      <c r="C11029">
        <v>69.224999999999994</v>
      </c>
      <c r="D11029">
        <v>14.809200000000001</v>
      </c>
      <c r="E11029" t="s">
        <v>11032</v>
      </c>
      <c r="F11029">
        <v>27.777777777777779</v>
      </c>
      <c r="G11029" t="e">
        <f t="shared" si="516"/>
        <v>#N/A</v>
      </c>
      <c r="H11029">
        <f>IF(AND(F11029&gt;19.999,F11029&lt;30),C11029,NA())</f>
        <v>69.224999999999994</v>
      </c>
      <c r="I11029" t="e">
        <f t="shared" si="517"/>
        <v>#N/A</v>
      </c>
      <c r="J11029" t="e">
        <f t="shared" si="518"/>
        <v>#N/A</v>
      </c>
      <c r="L11029">
        <v>59.924999999999997</v>
      </c>
    </row>
    <row r="11030" spans="1:12" x14ac:dyDescent="0.3">
      <c r="A11030">
        <v>125.754</v>
      </c>
      <c r="B11030">
        <v>52.85</v>
      </c>
      <c r="C11030">
        <v>68.25</v>
      </c>
      <c r="D11030">
        <v>14.5101</v>
      </c>
      <c r="E11030" t="s">
        <v>11033</v>
      </c>
      <c r="F11030">
        <v>27.777777777777779</v>
      </c>
      <c r="G11030" t="e">
        <f t="shared" si="516"/>
        <v>#N/A</v>
      </c>
      <c r="H11030">
        <f>IF(AND(F11030&gt;19.999,F11030&lt;30),C11030,NA())</f>
        <v>68.25</v>
      </c>
      <c r="I11030" t="e">
        <f t="shared" si="517"/>
        <v>#N/A</v>
      </c>
      <c r="J11030" t="e">
        <f t="shared" si="518"/>
        <v>#N/A</v>
      </c>
      <c r="L11030">
        <v>59.924999999999997</v>
      </c>
    </row>
    <row r="11031" spans="1:12" x14ac:dyDescent="0.3">
      <c r="A11031">
        <v>125.761</v>
      </c>
      <c r="B11031">
        <v>53.27</v>
      </c>
      <c r="C11031">
        <v>68.55</v>
      </c>
      <c r="D11031">
        <v>14.337</v>
      </c>
      <c r="E11031" t="s">
        <v>11034</v>
      </c>
      <c r="F11031">
        <v>27.222222222222225</v>
      </c>
      <c r="G11031" t="e">
        <f t="shared" si="516"/>
        <v>#N/A</v>
      </c>
      <c r="H11031">
        <f>IF(AND(F11031&gt;19.999,F11031&lt;30),C11031,NA())</f>
        <v>68.55</v>
      </c>
      <c r="I11031" t="e">
        <f t="shared" si="517"/>
        <v>#N/A</v>
      </c>
      <c r="J11031" t="e">
        <f t="shared" si="518"/>
        <v>#N/A</v>
      </c>
      <c r="L11031">
        <v>59.924999999999997</v>
      </c>
    </row>
    <row r="11032" spans="1:12" x14ac:dyDescent="0.3">
      <c r="A11032">
        <v>125.768</v>
      </c>
      <c r="B11032">
        <v>53.05</v>
      </c>
      <c r="C11032">
        <v>69</v>
      </c>
      <c r="D11032">
        <v>15.034800000000001</v>
      </c>
      <c r="E11032" t="s">
        <v>11035</v>
      </c>
      <c r="F11032">
        <v>27.222222222222225</v>
      </c>
      <c r="G11032" t="e">
        <f t="shared" si="516"/>
        <v>#N/A</v>
      </c>
      <c r="H11032">
        <f>IF(AND(F11032&gt;19.999,F11032&lt;30),C11032,NA())</f>
        <v>69</v>
      </c>
      <c r="I11032" t="e">
        <f t="shared" si="517"/>
        <v>#N/A</v>
      </c>
      <c r="J11032" t="e">
        <f t="shared" si="518"/>
        <v>#N/A</v>
      </c>
      <c r="L11032">
        <v>59.924999999999997</v>
      </c>
    </row>
    <row r="11033" spans="1:12" x14ac:dyDescent="0.3">
      <c r="A11033">
        <v>125.77500000000001</v>
      </c>
      <c r="B11033">
        <v>52.09</v>
      </c>
      <c r="C11033">
        <v>66.45</v>
      </c>
      <c r="D11033">
        <v>13.5663</v>
      </c>
      <c r="E11033" t="s">
        <v>11036</v>
      </c>
      <c r="F11033">
        <v>27.222222222222225</v>
      </c>
      <c r="G11033" t="e">
        <f t="shared" si="516"/>
        <v>#N/A</v>
      </c>
      <c r="H11033">
        <f>IF(AND(F11033&gt;19.999,F11033&lt;30),C11033,NA())</f>
        <v>66.45</v>
      </c>
      <c r="I11033" t="e">
        <f t="shared" si="517"/>
        <v>#N/A</v>
      </c>
      <c r="J11033" t="e">
        <f t="shared" si="518"/>
        <v>#N/A</v>
      </c>
      <c r="L11033">
        <v>59.924999999999997</v>
      </c>
    </row>
    <row r="11034" spans="1:12" x14ac:dyDescent="0.3">
      <c r="A11034">
        <v>125.782</v>
      </c>
      <c r="B11034">
        <v>53.53</v>
      </c>
      <c r="C11034">
        <v>67.650000000000006</v>
      </c>
      <c r="D11034">
        <v>13.1441</v>
      </c>
      <c r="E11034" t="s">
        <v>11037</v>
      </c>
      <c r="F11034">
        <v>26.666666666666668</v>
      </c>
      <c r="G11034" t="e">
        <f t="shared" si="516"/>
        <v>#N/A</v>
      </c>
      <c r="H11034">
        <f>IF(AND(F11034&gt;19.999,F11034&lt;30),C11034,NA())</f>
        <v>67.650000000000006</v>
      </c>
      <c r="I11034" t="e">
        <f t="shared" si="517"/>
        <v>#N/A</v>
      </c>
      <c r="J11034" t="e">
        <f t="shared" si="518"/>
        <v>#N/A</v>
      </c>
      <c r="L11034">
        <v>59.924999999999997</v>
      </c>
    </row>
    <row r="11035" spans="1:12" x14ac:dyDescent="0.3">
      <c r="A11035">
        <v>125.789</v>
      </c>
      <c r="B11035">
        <v>55.14</v>
      </c>
      <c r="C11035">
        <v>71.400000000000006</v>
      </c>
      <c r="D11035">
        <v>15.080299999999999</v>
      </c>
      <c r="E11035" t="s">
        <v>11038</v>
      </c>
      <c r="F11035">
        <v>26.666666666666668</v>
      </c>
      <c r="G11035" t="e">
        <f t="shared" si="516"/>
        <v>#N/A</v>
      </c>
      <c r="H11035">
        <f>IF(AND(F11035&gt;19.999,F11035&lt;30),C11035,NA())</f>
        <v>71.400000000000006</v>
      </c>
      <c r="I11035" t="e">
        <f t="shared" si="517"/>
        <v>#N/A</v>
      </c>
      <c r="J11035" t="e">
        <f t="shared" si="518"/>
        <v>#N/A</v>
      </c>
      <c r="L11035">
        <v>59.924999999999997</v>
      </c>
    </row>
    <row r="11036" spans="1:12" x14ac:dyDescent="0.3">
      <c r="A11036">
        <v>125.79600000000001</v>
      </c>
      <c r="B11036">
        <v>53.98</v>
      </c>
      <c r="C11036">
        <v>71.25</v>
      </c>
      <c r="D11036">
        <v>16.237100000000002</v>
      </c>
      <c r="E11036" t="s">
        <v>11039</v>
      </c>
      <c r="F11036">
        <v>26.666666666666668</v>
      </c>
      <c r="G11036" t="e">
        <f t="shared" si="516"/>
        <v>#N/A</v>
      </c>
      <c r="H11036">
        <f>IF(AND(F11036&gt;19.999,F11036&lt;30),C11036,NA())</f>
        <v>71.25</v>
      </c>
      <c r="I11036" t="e">
        <f t="shared" si="517"/>
        <v>#N/A</v>
      </c>
      <c r="J11036" t="e">
        <f t="shared" si="518"/>
        <v>#N/A</v>
      </c>
      <c r="L11036">
        <v>59.924999999999997</v>
      </c>
    </row>
    <row r="11037" spans="1:12" x14ac:dyDescent="0.3">
      <c r="A11037">
        <v>125.803</v>
      </c>
      <c r="B11037">
        <v>51.12</v>
      </c>
      <c r="C11037">
        <v>65.474999999999994</v>
      </c>
      <c r="D11037">
        <v>13.684100000000001</v>
      </c>
      <c r="E11037" t="s">
        <v>11040</v>
      </c>
      <c r="F11037">
        <v>26.111111111111111</v>
      </c>
      <c r="G11037" t="e">
        <f t="shared" si="516"/>
        <v>#N/A</v>
      </c>
      <c r="H11037">
        <f>IF(AND(F11037&gt;19.999,F11037&lt;30),C11037,NA())</f>
        <v>65.474999999999994</v>
      </c>
      <c r="I11037" t="e">
        <f t="shared" si="517"/>
        <v>#N/A</v>
      </c>
      <c r="J11037" t="e">
        <f t="shared" si="518"/>
        <v>#N/A</v>
      </c>
      <c r="L11037">
        <v>59.924999999999997</v>
      </c>
    </row>
    <row r="11038" spans="1:12" x14ac:dyDescent="0.3">
      <c r="A11038">
        <v>125.81</v>
      </c>
      <c r="B11038">
        <v>48.09</v>
      </c>
      <c r="C11038">
        <v>60.825000000000003</v>
      </c>
      <c r="D11038">
        <v>12.4475</v>
      </c>
      <c r="E11038" t="s">
        <v>11041</v>
      </c>
      <c r="F11038">
        <v>26.111111111111111</v>
      </c>
      <c r="G11038" t="e">
        <f t="shared" si="516"/>
        <v>#N/A</v>
      </c>
      <c r="H11038">
        <f>IF(AND(F11038&gt;19.999,F11038&lt;30),C11038,NA())</f>
        <v>60.825000000000003</v>
      </c>
      <c r="I11038" t="e">
        <f t="shared" si="517"/>
        <v>#N/A</v>
      </c>
      <c r="J11038" t="e">
        <f t="shared" si="518"/>
        <v>#N/A</v>
      </c>
      <c r="L11038">
        <v>59.924999999999997</v>
      </c>
    </row>
    <row r="11039" spans="1:12" x14ac:dyDescent="0.3">
      <c r="A11039">
        <v>125.81699999999999</v>
      </c>
      <c r="B11039">
        <v>43.8</v>
      </c>
      <c r="C11039">
        <v>55.65</v>
      </c>
      <c r="D11039">
        <v>12.105399999999999</v>
      </c>
      <c r="E11039" t="s">
        <v>11042</v>
      </c>
      <c r="F11039">
        <v>25.555555555555557</v>
      </c>
      <c r="G11039" t="e">
        <f t="shared" si="516"/>
        <v>#N/A</v>
      </c>
      <c r="H11039">
        <f>IF(AND(F11039&gt;19.999,F11039&lt;30),C11039,NA())</f>
        <v>55.65</v>
      </c>
      <c r="I11039" t="e">
        <f t="shared" si="517"/>
        <v>#N/A</v>
      </c>
      <c r="J11039" t="e">
        <f t="shared" si="518"/>
        <v>#N/A</v>
      </c>
      <c r="L11039">
        <v>59.924999999999997</v>
      </c>
    </row>
    <row r="11040" spans="1:12" x14ac:dyDescent="0.3">
      <c r="A11040">
        <v>125.824</v>
      </c>
      <c r="B11040">
        <v>47.48</v>
      </c>
      <c r="C11040">
        <v>58.95</v>
      </c>
      <c r="D11040">
        <v>11.2597</v>
      </c>
      <c r="E11040" t="s">
        <v>11043</v>
      </c>
      <c r="F11040">
        <v>25</v>
      </c>
      <c r="G11040" t="e">
        <f t="shared" si="516"/>
        <v>#N/A</v>
      </c>
      <c r="H11040">
        <f>IF(AND(F11040&gt;19.999,F11040&lt;30),C11040,NA())</f>
        <v>58.95</v>
      </c>
      <c r="I11040" t="e">
        <f t="shared" si="517"/>
        <v>#N/A</v>
      </c>
      <c r="J11040" t="e">
        <f t="shared" si="518"/>
        <v>#N/A</v>
      </c>
      <c r="L11040">
        <v>59.924999999999997</v>
      </c>
    </row>
    <row r="11041" spans="1:12" x14ac:dyDescent="0.3">
      <c r="A11041">
        <v>125.831</v>
      </c>
      <c r="B11041">
        <v>39.53</v>
      </c>
      <c r="C11041">
        <v>49.35</v>
      </c>
      <c r="D11041">
        <v>10.6158</v>
      </c>
      <c r="E11041" t="s">
        <v>11044</v>
      </c>
      <c r="F11041">
        <v>25</v>
      </c>
      <c r="G11041" t="e">
        <f t="shared" si="516"/>
        <v>#N/A</v>
      </c>
      <c r="H11041">
        <f>IF(AND(F11041&gt;19.999,F11041&lt;30),C11041,NA())</f>
        <v>49.35</v>
      </c>
      <c r="I11041" t="e">
        <f t="shared" si="517"/>
        <v>#N/A</v>
      </c>
      <c r="J11041" t="e">
        <f t="shared" si="518"/>
        <v>#N/A</v>
      </c>
      <c r="L11041">
        <v>59.924999999999997</v>
      </c>
    </row>
    <row r="11042" spans="1:12" x14ac:dyDescent="0.3">
      <c r="A11042">
        <v>125.83799999999999</v>
      </c>
      <c r="B11042">
        <v>40.86</v>
      </c>
      <c r="C11042">
        <v>47.4</v>
      </c>
      <c r="D11042">
        <v>7.1674499999999997</v>
      </c>
      <c r="E11042" t="s">
        <v>11045</v>
      </c>
      <c r="F11042">
        <v>24.444444444444446</v>
      </c>
      <c r="G11042" t="e">
        <f t="shared" si="516"/>
        <v>#N/A</v>
      </c>
      <c r="H11042">
        <f>IF(AND(F11042&gt;19.999,F11042&lt;30),C11042,NA())</f>
        <v>47.4</v>
      </c>
      <c r="I11042" t="e">
        <f t="shared" si="517"/>
        <v>#N/A</v>
      </c>
      <c r="J11042" t="e">
        <f t="shared" si="518"/>
        <v>#N/A</v>
      </c>
      <c r="L11042">
        <v>59.924999999999997</v>
      </c>
    </row>
    <row r="11043" spans="1:12" x14ac:dyDescent="0.3">
      <c r="A11043">
        <v>125.845</v>
      </c>
      <c r="B11043">
        <v>38.81</v>
      </c>
      <c r="C11043">
        <v>44.55</v>
      </c>
      <c r="D11043">
        <v>6.6268700000000003</v>
      </c>
      <c r="E11043" t="s">
        <v>11046</v>
      </c>
      <c r="F11043">
        <v>24.444444444444446</v>
      </c>
      <c r="G11043" t="e">
        <f t="shared" si="516"/>
        <v>#N/A</v>
      </c>
      <c r="H11043">
        <f>IF(AND(F11043&gt;19.999,F11043&lt;30),C11043,NA())</f>
        <v>44.55</v>
      </c>
      <c r="I11043" t="e">
        <f t="shared" si="517"/>
        <v>#N/A</v>
      </c>
      <c r="J11043" t="e">
        <f t="shared" si="518"/>
        <v>#N/A</v>
      </c>
      <c r="L11043">
        <v>59.924999999999997</v>
      </c>
    </row>
    <row r="11044" spans="1:12" x14ac:dyDescent="0.3">
      <c r="A11044">
        <v>125.852</v>
      </c>
      <c r="B11044">
        <v>37.71</v>
      </c>
      <c r="C11044">
        <v>42.975000000000001</v>
      </c>
      <c r="D11044">
        <v>6.2910700000000004</v>
      </c>
      <c r="E11044" t="s">
        <v>11047</v>
      </c>
      <c r="F11044">
        <v>23.888888888888889</v>
      </c>
      <c r="G11044" t="e">
        <f t="shared" si="516"/>
        <v>#N/A</v>
      </c>
      <c r="H11044">
        <f>IF(AND(F11044&gt;19.999,F11044&lt;30),C11044,NA())</f>
        <v>42.975000000000001</v>
      </c>
      <c r="I11044" t="e">
        <f t="shared" si="517"/>
        <v>#N/A</v>
      </c>
      <c r="J11044" t="e">
        <f t="shared" si="518"/>
        <v>#N/A</v>
      </c>
      <c r="L11044">
        <v>59.924999999999997</v>
      </c>
    </row>
    <row r="11045" spans="1:12" x14ac:dyDescent="0.3">
      <c r="A11045">
        <v>125.858</v>
      </c>
      <c r="B11045">
        <v>32.840000000000003</v>
      </c>
      <c r="C11045">
        <v>37.950000000000003</v>
      </c>
      <c r="D11045">
        <v>6.75237</v>
      </c>
      <c r="E11045" t="s">
        <v>11048</v>
      </c>
      <c r="F11045">
        <v>23.333333333333336</v>
      </c>
      <c r="G11045" t="e">
        <f t="shared" si="516"/>
        <v>#N/A</v>
      </c>
      <c r="H11045">
        <f>IF(AND(F11045&gt;19.999,F11045&lt;30),C11045,NA())</f>
        <v>37.950000000000003</v>
      </c>
      <c r="I11045" t="e">
        <f t="shared" si="517"/>
        <v>#N/A</v>
      </c>
      <c r="J11045" t="e">
        <f t="shared" si="518"/>
        <v>#N/A</v>
      </c>
      <c r="L11045">
        <v>60</v>
      </c>
    </row>
    <row r="11046" spans="1:12" x14ac:dyDescent="0.3">
      <c r="A11046">
        <v>125.86499999999999</v>
      </c>
      <c r="B11046">
        <v>32.46</v>
      </c>
      <c r="C11046">
        <v>36</v>
      </c>
      <c r="D11046">
        <v>5.2304500000000003</v>
      </c>
      <c r="E11046" t="s">
        <v>11049</v>
      </c>
      <c r="F11046">
        <v>23.333333333333336</v>
      </c>
      <c r="G11046" t="e">
        <f t="shared" si="516"/>
        <v>#N/A</v>
      </c>
      <c r="H11046">
        <f>IF(AND(F11046&gt;19.999,F11046&lt;30),C11046,NA())</f>
        <v>36</v>
      </c>
      <c r="I11046" t="e">
        <f t="shared" si="517"/>
        <v>#N/A</v>
      </c>
      <c r="J11046" t="e">
        <f t="shared" si="518"/>
        <v>#N/A</v>
      </c>
      <c r="L11046">
        <v>60</v>
      </c>
    </row>
    <row r="11047" spans="1:12" x14ac:dyDescent="0.3">
      <c r="A11047">
        <v>125.872</v>
      </c>
      <c r="B11047">
        <v>33.44</v>
      </c>
      <c r="C11047">
        <v>37.049999999999997</v>
      </c>
      <c r="D11047">
        <v>5.1764400000000004</v>
      </c>
      <c r="E11047" t="s">
        <v>11050</v>
      </c>
      <c r="F11047">
        <v>22.777777777777779</v>
      </c>
      <c r="G11047" t="e">
        <f t="shared" si="516"/>
        <v>#N/A</v>
      </c>
      <c r="H11047">
        <f>IF(AND(F11047&gt;19.999,F11047&lt;30),C11047,NA())</f>
        <v>37.049999999999997</v>
      </c>
      <c r="I11047" t="e">
        <f t="shared" si="517"/>
        <v>#N/A</v>
      </c>
      <c r="J11047" t="e">
        <f t="shared" si="518"/>
        <v>#N/A</v>
      </c>
      <c r="L11047">
        <v>60</v>
      </c>
    </row>
    <row r="11048" spans="1:12" x14ac:dyDescent="0.3">
      <c r="A11048">
        <v>125.879</v>
      </c>
      <c r="B11048">
        <v>35.69</v>
      </c>
      <c r="C11048">
        <v>39.674999999999997</v>
      </c>
      <c r="D11048">
        <v>5.2667000000000002</v>
      </c>
      <c r="E11048" t="s">
        <v>11051</v>
      </c>
      <c r="F11048">
        <v>22.777777777777779</v>
      </c>
      <c r="G11048" t="e">
        <f t="shared" si="516"/>
        <v>#N/A</v>
      </c>
      <c r="H11048">
        <f>IF(AND(F11048&gt;19.999,F11048&lt;30),C11048,NA())</f>
        <v>39.674999999999997</v>
      </c>
      <c r="I11048" t="e">
        <f t="shared" si="517"/>
        <v>#N/A</v>
      </c>
      <c r="J11048" t="e">
        <f t="shared" si="518"/>
        <v>#N/A</v>
      </c>
      <c r="L11048">
        <v>60</v>
      </c>
    </row>
    <row r="11049" spans="1:12" x14ac:dyDescent="0.3">
      <c r="A11049">
        <v>125.886</v>
      </c>
      <c r="B11049">
        <v>29.49</v>
      </c>
      <c r="C11049">
        <v>31.95</v>
      </c>
      <c r="D11049">
        <v>4.5263</v>
      </c>
      <c r="E11049" t="s">
        <v>11052</v>
      </c>
      <c r="F11049">
        <v>22.222222222222221</v>
      </c>
      <c r="G11049" t="e">
        <f t="shared" si="516"/>
        <v>#N/A</v>
      </c>
      <c r="H11049">
        <f>IF(AND(F11049&gt;19.999,F11049&lt;30),C11049,NA())</f>
        <v>31.95</v>
      </c>
      <c r="I11049" t="e">
        <f t="shared" si="517"/>
        <v>#N/A</v>
      </c>
      <c r="J11049" t="e">
        <f t="shared" si="518"/>
        <v>#N/A</v>
      </c>
      <c r="L11049">
        <v>60</v>
      </c>
    </row>
    <row r="11050" spans="1:12" x14ac:dyDescent="0.3">
      <c r="A11050">
        <v>125.893</v>
      </c>
      <c r="B11050">
        <v>32.369999999999997</v>
      </c>
      <c r="C11050">
        <v>33.075000000000003</v>
      </c>
      <c r="D11050">
        <v>2.4068399999999999</v>
      </c>
      <c r="E11050" t="s">
        <v>11053</v>
      </c>
      <c r="F11050">
        <v>21.666666666666668</v>
      </c>
      <c r="G11050" t="e">
        <f t="shared" si="516"/>
        <v>#N/A</v>
      </c>
      <c r="H11050">
        <f>IF(AND(F11050&gt;19.999,F11050&lt;30),C11050,NA())</f>
        <v>33.075000000000003</v>
      </c>
      <c r="I11050" t="e">
        <f t="shared" si="517"/>
        <v>#N/A</v>
      </c>
      <c r="J11050" t="e">
        <f t="shared" si="518"/>
        <v>#N/A</v>
      </c>
      <c r="L11050">
        <v>60</v>
      </c>
    </row>
    <row r="11051" spans="1:12" x14ac:dyDescent="0.3">
      <c r="A11051">
        <v>125.9</v>
      </c>
      <c r="B11051">
        <v>17.38</v>
      </c>
      <c r="C11051">
        <v>21.375</v>
      </c>
      <c r="D11051">
        <v>7.5938100000000004</v>
      </c>
      <c r="E11051" t="s">
        <v>11054</v>
      </c>
      <c r="F11051">
        <v>21.111111111111111</v>
      </c>
      <c r="G11051" t="e">
        <f t="shared" si="516"/>
        <v>#N/A</v>
      </c>
      <c r="H11051">
        <f>IF(AND(F11051&gt;19.999,F11051&lt;30),C11051,NA())</f>
        <v>21.375</v>
      </c>
      <c r="I11051" t="e">
        <f t="shared" si="517"/>
        <v>#N/A</v>
      </c>
      <c r="J11051" t="e">
        <f t="shared" si="518"/>
        <v>#N/A</v>
      </c>
      <c r="L11051">
        <v>60</v>
      </c>
    </row>
    <row r="11052" spans="1:12" x14ac:dyDescent="0.3">
      <c r="A11052">
        <v>125.907</v>
      </c>
      <c r="B11052">
        <v>16.14</v>
      </c>
      <c r="C11052">
        <v>15.074999999999999</v>
      </c>
      <c r="D11052">
        <v>2.6907299999999998</v>
      </c>
      <c r="E11052" t="s">
        <v>11055</v>
      </c>
      <c r="F11052">
        <v>20.555555555555557</v>
      </c>
      <c r="G11052" t="e">
        <f t="shared" si="516"/>
        <v>#N/A</v>
      </c>
      <c r="H11052">
        <f>IF(AND(F11052&gt;19.999,F11052&lt;30),C11052,NA())</f>
        <v>15.074999999999999</v>
      </c>
      <c r="I11052" t="e">
        <f t="shared" si="517"/>
        <v>#N/A</v>
      </c>
      <c r="J11052" t="e">
        <f t="shared" si="518"/>
        <v>#N/A</v>
      </c>
      <c r="L11052">
        <v>60</v>
      </c>
    </row>
    <row r="11053" spans="1:12" x14ac:dyDescent="0.3">
      <c r="A11053">
        <v>125.914</v>
      </c>
      <c r="B11053">
        <v>18.5</v>
      </c>
      <c r="C11053">
        <v>18.899999999999999</v>
      </c>
      <c r="D11053">
        <v>3.8570700000000002</v>
      </c>
      <c r="E11053" t="s">
        <v>11056</v>
      </c>
      <c r="F11053">
        <v>20</v>
      </c>
      <c r="G11053" t="e">
        <f t="shared" si="516"/>
        <v>#N/A</v>
      </c>
      <c r="H11053">
        <f>IF(AND(F11053&gt;19.999,F11053&lt;30),C11053,NA())</f>
        <v>18.899999999999999</v>
      </c>
      <c r="I11053" t="e">
        <f t="shared" si="517"/>
        <v>#N/A</v>
      </c>
      <c r="J11053" t="e">
        <f t="shared" si="518"/>
        <v>#N/A</v>
      </c>
      <c r="L11053">
        <v>60</v>
      </c>
    </row>
    <row r="11054" spans="1:12" x14ac:dyDescent="0.3">
      <c r="A11054">
        <v>125.92100000000001</v>
      </c>
      <c r="B11054">
        <v>9.9489999999999998</v>
      </c>
      <c r="C11054">
        <v>10.275</v>
      </c>
      <c r="D11054">
        <v>4.8651900000000001</v>
      </c>
      <c r="E11054" t="s">
        <v>11057</v>
      </c>
      <c r="F11054">
        <v>20</v>
      </c>
      <c r="G11054" t="e">
        <f t="shared" si="516"/>
        <v>#N/A</v>
      </c>
      <c r="H11054">
        <f>IF(AND(F11054&gt;19.999,F11054&lt;30),C11054,NA())</f>
        <v>10.275</v>
      </c>
      <c r="I11054" t="e">
        <f t="shared" si="517"/>
        <v>#N/A</v>
      </c>
      <c r="J11054" t="e">
        <f t="shared" si="518"/>
        <v>#N/A</v>
      </c>
      <c r="L11054">
        <v>60</v>
      </c>
    </row>
    <row r="11055" spans="1:12" x14ac:dyDescent="0.3">
      <c r="A11055">
        <v>125.928</v>
      </c>
      <c r="B11055">
        <v>8.2289999999999992</v>
      </c>
      <c r="C11055">
        <v>6.6</v>
      </c>
      <c r="D11055">
        <v>3.12785</v>
      </c>
      <c r="E11055" t="s">
        <v>11058</v>
      </c>
      <c r="F11055">
        <v>19.444444444444446</v>
      </c>
      <c r="G11055">
        <f t="shared" si="516"/>
        <v>6.6</v>
      </c>
      <c r="H11055" t="e">
        <f>IF(AND(F11055&gt;19.999,F11055&lt;30),C11055,NA())</f>
        <v>#N/A</v>
      </c>
      <c r="I11055" t="e">
        <f t="shared" si="517"/>
        <v>#N/A</v>
      </c>
      <c r="J11055" t="e">
        <f t="shared" si="518"/>
        <v>#N/A</v>
      </c>
      <c r="L11055">
        <v>60</v>
      </c>
    </row>
    <row r="11056" spans="1:12" x14ac:dyDescent="0.3">
      <c r="A11056">
        <v>125.935</v>
      </c>
      <c r="B11056">
        <v>9.1329999999999991</v>
      </c>
      <c r="C11056">
        <v>7.05</v>
      </c>
      <c r="D11056">
        <v>2.55945</v>
      </c>
      <c r="E11056" t="s">
        <v>11059</v>
      </c>
      <c r="F11056">
        <v>19.444444444444446</v>
      </c>
      <c r="G11056">
        <f t="shared" si="516"/>
        <v>7.05</v>
      </c>
      <c r="H11056" t="e">
        <f>IF(AND(F11056&gt;19.999,F11056&lt;30),C11056,NA())</f>
        <v>#N/A</v>
      </c>
      <c r="I11056" t="e">
        <f t="shared" si="517"/>
        <v>#N/A</v>
      </c>
      <c r="J11056" t="e">
        <f t="shared" si="518"/>
        <v>#N/A</v>
      </c>
      <c r="L11056">
        <v>60.0625</v>
      </c>
    </row>
    <row r="11057" spans="1:12" x14ac:dyDescent="0.3">
      <c r="A11057">
        <v>125.94199999999999</v>
      </c>
      <c r="B11057">
        <v>16.18</v>
      </c>
      <c r="C11057">
        <v>12.525</v>
      </c>
      <c r="D11057">
        <v>9.5663899999999996E-2</v>
      </c>
      <c r="E11057" t="s">
        <v>11060</v>
      </c>
      <c r="F11057">
        <v>18.888888888888889</v>
      </c>
      <c r="G11057">
        <f t="shared" si="516"/>
        <v>12.525</v>
      </c>
      <c r="H11057" t="e">
        <f>IF(AND(F11057&gt;19.999,F11057&lt;30),C11057,NA())</f>
        <v>#N/A</v>
      </c>
      <c r="I11057" t="e">
        <f t="shared" si="517"/>
        <v>#N/A</v>
      </c>
      <c r="J11057" t="e">
        <f t="shared" si="518"/>
        <v>#N/A</v>
      </c>
      <c r="L11057">
        <v>60.075000000000003</v>
      </c>
    </row>
    <row r="11058" spans="1:12" x14ac:dyDescent="0.3">
      <c r="A11058">
        <v>125.949</v>
      </c>
      <c r="B11058">
        <v>19.91</v>
      </c>
      <c r="C11058">
        <v>17.175000000000001</v>
      </c>
      <c r="D11058">
        <v>0.54363799999999995</v>
      </c>
      <c r="E11058" t="s">
        <v>11061</v>
      </c>
      <c r="F11058">
        <v>18.888888888888889</v>
      </c>
      <c r="G11058">
        <f t="shared" si="516"/>
        <v>17.175000000000001</v>
      </c>
      <c r="H11058" t="e">
        <f>IF(AND(F11058&gt;19.999,F11058&lt;30),C11058,NA())</f>
        <v>#N/A</v>
      </c>
      <c r="I11058" t="e">
        <f t="shared" si="517"/>
        <v>#N/A</v>
      </c>
      <c r="J11058" t="e">
        <f t="shared" si="518"/>
        <v>#N/A</v>
      </c>
      <c r="L11058">
        <v>60.075000000000003</v>
      </c>
    </row>
    <row r="11059" spans="1:12" x14ac:dyDescent="0.3">
      <c r="A11059">
        <v>125.956</v>
      </c>
      <c r="B11059">
        <v>15.44</v>
      </c>
      <c r="C11059">
        <v>20.85</v>
      </c>
      <c r="D11059">
        <v>9.2543100000000003</v>
      </c>
      <c r="E11059" t="s">
        <v>11062</v>
      </c>
      <c r="F11059">
        <v>18.333333333333336</v>
      </c>
      <c r="G11059">
        <f t="shared" si="516"/>
        <v>20.85</v>
      </c>
      <c r="H11059" t="e">
        <f>IF(AND(F11059&gt;19.999,F11059&lt;30),C11059,NA())</f>
        <v>#N/A</v>
      </c>
      <c r="I11059" t="e">
        <f t="shared" si="517"/>
        <v>#N/A</v>
      </c>
      <c r="J11059" t="e">
        <f t="shared" si="518"/>
        <v>#N/A</v>
      </c>
      <c r="L11059">
        <v>60.075000000000003</v>
      </c>
    </row>
    <row r="11060" spans="1:12" x14ac:dyDescent="0.3">
      <c r="A11060">
        <v>125.96299999999999</v>
      </c>
      <c r="B11060">
        <v>22.11</v>
      </c>
      <c r="C11060">
        <v>26.1</v>
      </c>
      <c r="D11060">
        <v>6.9902300000000004</v>
      </c>
      <c r="E11060" t="s">
        <v>11063</v>
      </c>
      <c r="F11060">
        <v>17.777777777777779</v>
      </c>
      <c r="G11060">
        <f t="shared" si="516"/>
        <v>26.1</v>
      </c>
      <c r="H11060" t="e">
        <f>IF(AND(F11060&gt;19.999,F11060&lt;30),C11060,NA())</f>
        <v>#N/A</v>
      </c>
      <c r="I11060" t="e">
        <f t="shared" si="517"/>
        <v>#N/A</v>
      </c>
      <c r="J11060" t="e">
        <f t="shared" si="518"/>
        <v>#N/A</v>
      </c>
      <c r="L11060">
        <v>60.075000000000003</v>
      </c>
    </row>
    <row r="11061" spans="1:12" x14ac:dyDescent="0.3">
      <c r="A11061">
        <v>125.97</v>
      </c>
      <c r="B11061">
        <v>23.63</v>
      </c>
      <c r="C11061">
        <v>25.425000000000001</v>
      </c>
      <c r="D11061">
        <v>4.6028799999999999</v>
      </c>
      <c r="E11061" t="s">
        <v>11064</v>
      </c>
      <c r="F11061">
        <v>17.777777777777779</v>
      </c>
      <c r="G11061">
        <f t="shared" si="516"/>
        <v>25.425000000000001</v>
      </c>
      <c r="H11061" t="e">
        <f>IF(AND(F11061&gt;19.999,F11061&lt;30),C11061,NA())</f>
        <v>#N/A</v>
      </c>
      <c r="I11061" t="e">
        <f t="shared" si="517"/>
        <v>#N/A</v>
      </c>
      <c r="J11061" t="e">
        <f t="shared" si="518"/>
        <v>#N/A</v>
      </c>
      <c r="L11061">
        <v>60.075000000000003</v>
      </c>
    </row>
    <row r="11062" spans="1:12" x14ac:dyDescent="0.3">
      <c r="A11062">
        <v>125.977</v>
      </c>
      <c r="B11062">
        <v>25.83</v>
      </c>
      <c r="C11062">
        <v>29.1</v>
      </c>
      <c r="D11062">
        <v>5.7994700000000003</v>
      </c>
      <c r="E11062" t="s">
        <v>11065</v>
      </c>
      <c r="F11062">
        <v>17.222222222222221</v>
      </c>
      <c r="G11062">
        <f t="shared" si="516"/>
        <v>29.1</v>
      </c>
      <c r="H11062" t="e">
        <f>IF(AND(F11062&gt;19.999,F11062&lt;30),C11062,NA())</f>
        <v>#N/A</v>
      </c>
      <c r="I11062" t="e">
        <f t="shared" si="517"/>
        <v>#N/A</v>
      </c>
      <c r="J11062" t="e">
        <f t="shared" si="518"/>
        <v>#N/A</v>
      </c>
      <c r="L11062">
        <v>60.075000000000003</v>
      </c>
    </row>
    <row r="11063" spans="1:12" x14ac:dyDescent="0.3">
      <c r="A11063">
        <v>125.983</v>
      </c>
      <c r="B11063">
        <v>21.27</v>
      </c>
      <c r="C11063">
        <v>28.8</v>
      </c>
      <c r="D11063">
        <v>10.6365</v>
      </c>
      <c r="E11063" t="s">
        <v>11066</v>
      </c>
      <c r="F11063">
        <v>17.222222222222221</v>
      </c>
      <c r="G11063">
        <f t="shared" si="516"/>
        <v>28.8</v>
      </c>
      <c r="H11063" t="e">
        <f>IF(AND(F11063&gt;19.999,F11063&lt;30),C11063,NA())</f>
        <v>#N/A</v>
      </c>
      <c r="I11063" t="e">
        <f t="shared" si="517"/>
        <v>#N/A</v>
      </c>
      <c r="J11063" t="e">
        <f t="shared" si="518"/>
        <v>#N/A</v>
      </c>
      <c r="L11063">
        <v>60.075000000000003</v>
      </c>
    </row>
    <row r="11064" spans="1:12" x14ac:dyDescent="0.3">
      <c r="A11064">
        <v>125.99</v>
      </c>
      <c r="B11064">
        <v>23.45</v>
      </c>
      <c r="C11064">
        <v>34.725000000000001</v>
      </c>
      <c r="D11064">
        <v>14.105700000000001</v>
      </c>
      <c r="E11064" t="s">
        <v>11067</v>
      </c>
      <c r="F11064">
        <v>17.222222222222221</v>
      </c>
      <c r="G11064">
        <f t="shared" si="516"/>
        <v>34.725000000000001</v>
      </c>
      <c r="H11064" t="e">
        <f>IF(AND(F11064&gt;19.999,F11064&lt;30),C11064,NA())</f>
        <v>#N/A</v>
      </c>
      <c r="I11064" t="e">
        <f t="shared" si="517"/>
        <v>#N/A</v>
      </c>
      <c r="J11064" t="e">
        <f t="shared" si="518"/>
        <v>#N/A</v>
      </c>
      <c r="L11064">
        <v>60.075000000000003</v>
      </c>
    </row>
    <row r="11065" spans="1:12" x14ac:dyDescent="0.3">
      <c r="A11065">
        <v>125.997</v>
      </c>
      <c r="B11065">
        <v>27.61</v>
      </c>
      <c r="C11065">
        <v>39.6</v>
      </c>
      <c r="D11065">
        <v>14.2942</v>
      </c>
      <c r="E11065" t="s">
        <v>11068</v>
      </c>
      <c r="F11065">
        <v>16.111111111111111</v>
      </c>
      <c r="G11065">
        <f t="shared" si="516"/>
        <v>39.6</v>
      </c>
      <c r="H11065" t="e">
        <f>IF(AND(F11065&gt;19.999,F11065&lt;30),C11065,NA())</f>
        <v>#N/A</v>
      </c>
      <c r="I11065" t="e">
        <f t="shared" si="517"/>
        <v>#N/A</v>
      </c>
      <c r="J11065" t="e">
        <f t="shared" si="518"/>
        <v>#N/A</v>
      </c>
      <c r="L11065">
        <v>60.075000000000003</v>
      </c>
    </row>
    <row r="11066" spans="1:12" x14ac:dyDescent="0.3">
      <c r="A11066">
        <v>126.004</v>
      </c>
      <c r="B11066">
        <v>35.42</v>
      </c>
      <c r="C11066">
        <v>45.375</v>
      </c>
      <c r="D11066">
        <v>11.270899999999999</v>
      </c>
      <c r="E11066" t="s">
        <v>11069</v>
      </c>
      <c r="F11066">
        <v>16.111111111111111</v>
      </c>
      <c r="G11066">
        <f t="shared" si="516"/>
        <v>45.375</v>
      </c>
      <c r="H11066" t="e">
        <f>IF(AND(F11066&gt;19.999,F11066&lt;30),C11066,NA())</f>
        <v>#N/A</v>
      </c>
      <c r="I11066" t="e">
        <f t="shared" si="517"/>
        <v>#N/A</v>
      </c>
      <c r="J11066" t="e">
        <f t="shared" si="518"/>
        <v>#N/A</v>
      </c>
      <c r="L11066">
        <v>60.075000000000003</v>
      </c>
    </row>
    <row r="11067" spans="1:12" x14ac:dyDescent="0.3">
      <c r="A11067">
        <v>126.011</v>
      </c>
      <c r="B11067">
        <v>35.94</v>
      </c>
      <c r="C11067">
        <v>46.35</v>
      </c>
      <c r="D11067">
        <v>11.6601</v>
      </c>
      <c r="E11067" t="s">
        <v>11070</v>
      </c>
      <c r="F11067">
        <v>16.111111111111111</v>
      </c>
      <c r="G11067">
        <f t="shared" si="516"/>
        <v>46.35</v>
      </c>
      <c r="H11067" t="e">
        <f>IF(AND(F11067&gt;19.999,F11067&lt;30),C11067,NA())</f>
        <v>#N/A</v>
      </c>
      <c r="I11067" t="e">
        <f t="shared" si="517"/>
        <v>#N/A</v>
      </c>
      <c r="J11067" t="e">
        <f t="shared" si="518"/>
        <v>#N/A</v>
      </c>
      <c r="L11067">
        <v>60.075000000000003</v>
      </c>
    </row>
    <row r="11068" spans="1:12" x14ac:dyDescent="0.3">
      <c r="A11068">
        <v>126.018</v>
      </c>
      <c r="B11068">
        <v>37.42</v>
      </c>
      <c r="C11068">
        <v>48.6</v>
      </c>
      <c r="D11068">
        <v>12.242800000000001</v>
      </c>
      <c r="E11068" t="s">
        <v>11071</v>
      </c>
      <c r="F11068">
        <v>16.111111111111111</v>
      </c>
      <c r="G11068">
        <f t="shared" si="516"/>
        <v>48.6</v>
      </c>
      <c r="H11068" t="e">
        <f>IF(AND(F11068&gt;19.999,F11068&lt;30),C11068,NA())</f>
        <v>#N/A</v>
      </c>
      <c r="I11068" t="e">
        <f t="shared" si="517"/>
        <v>#N/A</v>
      </c>
      <c r="J11068" t="e">
        <f t="shared" si="518"/>
        <v>#N/A</v>
      </c>
      <c r="L11068">
        <v>60.075000000000003</v>
      </c>
    </row>
    <row r="11069" spans="1:12" x14ac:dyDescent="0.3">
      <c r="A11069">
        <v>126.02500000000001</v>
      </c>
      <c r="B11069">
        <v>34.659999999999997</v>
      </c>
      <c r="C11069">
        <v>47.475000000000001</v>
      </c>
      <c r="D11069">
        <v>14.227</v>
      </c>
      <c r="E11069" t="s">
        <v>11072</v>
      </c>
      <c r="F11069">
        <v>16.111111111111111</v>
      </c>
      <c r="G11069">
        <f t="shared" si="516"/>
        <v>47.475000000000001</v>
      </c>
      <c r="H11069" t="e">
        <f>IF(AND(F11069&gt;19.999,F11069&lt;30),C11069,NA())</f>
        <v>#N/A</v>
      </c>
      <c r="I11069" t="e">
        <f t="shared" si="517"/>
        <v>#N/A</v>
      </c>
      <c r="J11069" t="e">
        <f t="shared" si="518"/>
        <v>#N/A</v>
      </c>
      <c r="L11069">
        <v>60.075000000000003</v>
      </c>
    </row>
    <row r="11070" spans="1:12" x14ac:dyDescent="0.3">
      <c r="A11070">
        <v>126.032</v>
      </c>
      <c r="B11070">
        <v>35.47</v>
      </c>
      <c r="C11070">
        <v>48.3</v>
      </c>
      <c r="D11070">
        <v>14.1395</v>
      </c>
      <c r="E11070" t="s">
        <v>11073</v>
      </c>
      <c r="F11070">
        <v>16.111111111111111</v>
      </c>
      <c r="G11070">
        <f t="shared" si="516"/>
        <v>48.3</v>
      </c>
      <c r="H11070" t="e">
        <f>IF(AND(F11070&gt;19.999,F11070&lt;30),C11070,NA())</f>
        <v>#N/A</v>
      </c>
      <c r="I11070" t="e">
        <f t="shared" si="517"/>
        <v>#N/A</v>
      </c>
      <c r="J11070" t="e">
        <f t="shared" si="518"/>
        <v>#N/A</v>
      </c>
      <c r="L11070">
        <v>60.075000000000003</v>
      </c>
    </row>
    <row r="11071" spans="1:12" x14ac:dyDescent="0.3">
      <c r="A11071">
        <v>126.039</v>
      </c>
      <c r="B11071">
        <v>36.11</v>
      </c>
      <c r="C11071">
        <v>48.225000000000001</v>
      </c>
      <c r="D11071">
        <v>13.3436</v>
      </c>
      <c r="E11071" t="s">
        <v>11074</v>
      </c>
      <c r="F11071">
        <v>15.555555555555557</v>
      </c>
      <c r="G11071">
        <f t="shared" si="516"/>
        <v>48.225000000000001</v>
      </c>
      <c r="H11071" t="e">
        <f>IF(AND(F11071&gt;19.999,F11071&lt;30),C11071,NA())</f>
        <v>#N/A</v>
      </c>
      <c r="I11071" t="e">
        <f t="shared" si="517"/>
        <v>#N/A</v>
      </c>
      <c r="J11071" t="e">
        <f t="shared" si="518"/>
        <v>#N/A</v>
      </c>
      <c r="L11071">
        <v>60.075000000000003</v>
      </c>
    </row>
    <row r="11072" spans="1:12" x14ac:dyDescent="0.3">
      <c r="A11072">
        <v>126.04600000000001</v>
      </c>
      <c r="B11072">
        <v>37.06</v>
      </c>
      <c r="C11072">
        <v>51.524999999999999</v>
      </c>
      <c r="D11072">
        <v>15.5733</v>
      </c>
      <c r="E11072" t="s">
        <v>11075</v>
      </c>
      <c r="F11072">
        <v>16.111111111111111</v>
      </c>
      <c r="G11072">
        <f t="shared" si="516"/>
        <v>51.524999999999999</v>
      </c>
      <c r="H11072" t="e">
        <f>IF(AND(F11072&gt;19.999,F11072&lt;30),C11072,NA())</f>
        <v>#N/A</v>
      </c>
      <c r="I11072" t="e">
        <f t="shared" si="517"/>
        <v>#N/A</v>
      </c>
      <c r="J11072" t="e">
        <f t="shared" si="518"/>
        <v>#N/A</v>
      </c>
      <c r="L11072">
        <v>60.15</v>
      </c>
    </row>
    <row r="11073" spans="1:12" x14ac:dyDescent="0.3">
      <c r="A11073">
        <v>126.053</v>
      </c>
      <c r="B11073">
        <v>35.61</v>
      </c>
      <c r="C11073">
        <v>50.7</v>
      </c>
      <c r="D11073">
        <v>16.381799999999998</v>
      </c>
      <c r="E11073" t="s">
        <v>11076</v>
      </c>
      <c r="F11073">
        <v>15.555555555555557</v>
      </c>
      <c r="G11073">
        <f t="shared" si="516"/>
        <v>50.7</v>
      </c>
      <c r="H11073" t="e">
        <f>IF(AND(F11073&gt;19.999,F11073&lt;30),C11073,NA())</f>
        <v>#N/A</v>
      </c>
      <c r="I11073" t="e">
        <f t="shared" si="517"/>
        <v>#N/A</v>
      </c>
      <c r="J11073" t="e">
        <f t="shared" si="518"/>
        <v>#N/A</v>
      </c>
      <c r="L11073">
        <v>60.15</v>
      </c>
    </row>
    <row r="11074" spans="1:12" x14ac:dyDescent="0.3">
      <c r="A11074">
        <v>126.06</v>
      </c>
      <c r="B11074">
        <v>32.53</v>
      </c>
      <c r="C11074">
        <v>46.875</v>
      </c>
      <c r="D11074">
        <v>16.026599999999998</v>
      </c>
      <c r="E11074" t="s">
        <v>11077</v>
      </c>
      <c r="F11074">
        <v>15.555555555555557</v>
      </c>
      <c r="G11074">
        <f t="shared" si="516"/>
        <v>46.875</v>
      </c>
      <c r="H11074" t="e">
        <f>IF(AND(F11074&gt;19.999,F11074&lt;30),C11074,NA())</f>
        <v>#N/A</v>
      </c>
      <c r="I11074" t="e">
        <f t="shared" si="517"/>
        <v>#N/A</v>
      </c>
      <c r="J11074" t="e">
        <f t="shared" si="518"/>
        <v>#N/A</v>
      </c>
      <c r="L11074">
        <v>60.15</v>
      </c>
    </row>
    <row r="11075" spans="1:12" x14ac:dyDescent="0.3">
      <c r="A11075">
        <v>126.06699999999999</v>
      </c>
      <c r="B11075">
        <v>38.1</v>
      </c>
      <c r="C11075">
        <v>53.475000000000001</v>
      </c>
      <c r="D11075">
        <v>16.351700000000001</v>
      </c>
      <c r="E11075" t="s">
        <v>11078</v>
      </c>
      <c r="F11075">
        <v>16.111111111111111</v>
      </c>
      <c r="G11075">
        <f t="shared" ref="G11075:G11138" si="519">IF(F11075&lt;20,C11075,NA())</f>
        <v>53.475000000000001</v>
      </c>
      <c r="H11075" t="e">
        <f>IF(AND(F11075&gt;19.999,F11075&lt;30),C11075,NA())</f>
        <v>#N/A</v>
      </c>
      <c r="I11075" t="e">
        <f t="shared" ref="I11075:I11138" si="520">IF(AND(F11075&gt;29.999,F11075&lt;40),C11075,NA())</f>
        <v>#N/A</v>
      </c>
      <c r="J11075" t="e">
        <f t="shared" ref="J11075:J11138" si="521">IF(F11075&gt;40,C11075,NA())</f>
        <v>#N/A</v>
      </c>
      <c r="L11075">
        <v>60.15</v>
      </c>
    </row>
    <row r="11076" spans="1:12" x14ac:dyDescent="0.3">
      <c r="A11076">
        <v>126.074</v>
      </c>
      <c r="B11076">
        <v>38.49</v>
      </c>
      <c r="C11076">
        <v>56.174999999999997</v>
      </c>
      <c r="D11076">
        <v>18.612400000000001</v>
      </c>
      <c r="E11076" t="s">
        <v>11079</v>
      </c>
      <c r="F11076">
        <v>16.111111111111111</v>
      </c>
      <c r="G11076">
        <f t="shared" si="519"/>
        <v>56.174999999999997</v>
      </c>
      <c r="H11076" t="e">
        <f>IF(AND(F11076&gt;19.999,F11076&lt;30),C11076,NA())</f>
        <v>#N/A</v>
      </c>
      <c r="I11076" t="e">
        <f t="shared" si="520"/>
        <v>#N/A</v>
      </c>
      <c r="J11076" t="e">
        <f t="shared" si="521"/>
        <v>#N/A</v>
      </c>
      <c r="L11076">
        <v>60.15</v>
      </c>
    </row>
    <row r="11077" spans="1:12" x14ac:dyDescent="0.3">
      <c r="A11077">
        <v>126.081</v>
      </c>
      <c r="B11077">
        <v>38.81</v>
      </c>
      <c r="C11077">
        <v>54.9</v>
      </c>
      <c r="D11077">
        <v>16.976900000000001</v>
      </c>
      <c r="E11077" t="s">
        <v>11080</v>
      </c>
      <c r="F11077">
        <v>16.111111111111111</v>
      </c>
      <c r="G11077">
        <f t="shared" si="519"/>
        <v>54.9</v>
      </c>
      <c r="H11077" t="e">
        <f>IF(AND(F11077&gt;19.999,F11077&lt;30),C11077,NA())</f>
        <v>#N/A</v>
      </c>
      <c r="I11077" t="e">
        <f t="shared" si="520"/>
        <v>#N/A</v>
      </c>
      <c r="J11077" t="e">
        <f t="shared" si="521"/>
        <v>#N/A</v>
      </c>
      <c r="L11077">
        <v>60.15</v>
      </c>
    </row>
    <row r="11078" spans="1:12" x14ac:dyDescent="0.3">
      <c r="A11078">
        <v>126.08799999999999</v>
      </c>
      <c r="B11078">
        <v>36.92</v>
      </c>
      <c r="C11078">
        <v>52.5</v>
      </c>
      <c r="D11078">
        <v>16.706</v>
      </c>
      <c r="E11078" t="s">
        <v>11081</v>
      </c>
      <c r="F11078">
        <v>15.555555555555557</v>
      </c>
      <c r="G11078">
        <f t="shared" si="519"/>
        <v>52.5</v>
      </c>
      <c r="H11078" t="e">
        <f>IF(AND(F11078&gt;19.999,F11078&lt;30),C11078,NA())</f>
        <v>#N/A</v>
      </c>
      <c r="I11078" t="e">
        <f t="shared" si="520"/>
        <v>#N/A</v>
      </c>
      <c r="J11078" t="e">
        <f t="shared" si="521"/>
        <v>#N/A</v>
      </c>
      <c r="L11078">
        <v>60.15</v>
      </c>
    </row>
    <row r="11079" spans="1:12" x14ac:dyDescent="0.3">
      <c r="A11079">
        <v>126.095</v>
      </c>
      <c r="B11079">
        <v>33.549999999999997</v>
      </c>
      <c r="C11079">
        <v>49.125</v>
      </c>
      <c r="D11079">
        <v>17.127500000000001</v>
      </c>
      <c r="E11079" t="s">
        <v>11082</v>
      </c>
      <c r="F11079">
        <v>15</v>
      </c>
      <c r="G11079">
        <f t="shared" si="519"/>
        <v>49.125</v>
      </c>
      <c r="H11079" t="e">
        <f>IF(AND(F11079&gt;19.999,F11079&lt;30),C11079,NA())</f>
        <v>#N/A</v>
      </c>
      <c r="I11079" t="e">
        <f t="shared" si="520"/>
        <v>#N/A</v>
      </c>
      <c r="J11079" t="e">
        <f t="shared" si="521"/>
        <v>#N/A</v>
      </c>
      <c r="L11079">
        <v>60.15</v>
      </c>
    </row>
    <row r="11080" spans="1:12" x14ac:dyDescent="0.3">
      <c r="A11080">
        <v>126.102</v>
      </c>
      <c r="B11080">
        <v>33.53</v>
      </c>
      <c r="C11080">
        <v>45.6</v>
      </c>
      <c r="D11080">
        <v>13.625</v>
      </c>
      <c r="E11080" t="s">
        <v>11083</v>
      </c>
      <c r="F11080">
        <v>15</v>
      </c>
      <c r="G11080">
        <f t="shared" si="519"/>
        <v>45.6</v>
      </c>
      <c r="H11080" t="e">
        <f>IF(AND(F11080&gt;19.999,F11080&lt;30),C11080,NA())</f>
        <v>#N/A</v>
      </c>
      <c r="I11080" t="e">
        <f t="shared" si="520"/>
        <v>#N/A</v>
      </c>
      <c r="J11080" t="e">
        <f t="shared" si="521"/>
        <v>#N/A</v>
      </c>
      <c r="L11080">
        <v>60.15</v>
      </c>
    </row>
    <row r="11081" spans="1:12" x14ac:dyDescent="0.3">
      <c r="A11081">
        <v>126.108</v>
      </c>
      <c r="B11081">
        <v>33.79</v>
      </c>
      <c r="C11081">
        <v>46.274999999999999</v>
      </c>
      <c r="D11081">
        <v>14.007099999999999</v>
      </c>
      <c r="E11081" t="s">
        <v>11084</v>
      </c>
      <c r="F11081">
        <v>15</v>
      </c>
      <c r="G11081">
        <f t="shared" si="519"/>
        <v>46.274999999999999</v>
      </c>
      <c r="H11081" t="e">
        <f>IF(AND(F11081&gt;19.999,F11081&lt;30),C11081,NA())</f>
        <v>#N/A</v>
      </c>
      <c r="I11081" t="e">
        <f t="shared" si="520"/>
        <v>#N/A</v>
      </c>
      <c r="J11081" t="e">
        <f t="shared" si="521"/>
        <v>#N/A</v>
      </c>
      <c r="L11081">
        <v>60.15</v>
      </c>
    </row>
    <row r="11082" spans="1:12" x14ac:dyDescent="0.3">
      <c r="A11082">
        <v>126.11499999999999</v>
      </c>
      <c r="B11082">
        <v>33.01</v>
      </c>
      <c r="C11082">
        <v>45.674999999999997</v>
      </c>
      <c r="D11082">
        <v>14.2859</v>
      </c>
      <c r="E11082" t="s">
        <v>11085</v>
      </c>
      <c r="F11082">
        <v>14.444444444444445</v>
      </c>
      <c r="G11082">
        <f t="shared" si="519"/>
        <v>45.674999999999997</v>
      </c>
      <c r="H11082" t="e">
        <f>IF(AND(F11082&gt;19.999,F11082&lt;30),C11082,NA())</f>
        <v>#N/A</v>
      </c>
      <c r="I11082" t="e">
        <f t="shared" si="520"/>
        <v>#N/A</v>
      </c>
      <c r="J11082" t="e">
        <f t="shared" si="521"/>
        <v>#N/A</v>
      </c>
      <c r="L11082">
        <v>60.15</v>
      </c>
    </row>
    <row r="11083" spans="1:12" x14ac:dyDescent="0.3">
      <c r="A11083">
        <v>126.122</v>
      </c>
      <c r="B11083">
        <v>32.49</v>
      </c>
      <c r="C11083">
        <v>45.375</v>
      </c>
      <c r="D11083">
        <v>14.5717</v>
      </c>
      <c r="E11083" t="s">
        <v>11086</v>
      </c>
      <c r="F11083">
        <v>14.444444444444445</v>
      </c>
      <c r="G11083">
        <f t="shared" si="519"/>
        <v>45.375</v>
      </c>
      <c r="H11083" t="e">
        <f>IF(AND(F11083&gt;19.999,F11083&lt;30),C11083,NA())</f>
        <v>#N/A</v>
      </c>
      <c r="I11083" t="e">
        <f t="shared" si="520"/>
        <v>#N/A</v>
      </c>
      <c r="J11083" t="e">
        <f t="shared" si="521"/>
        <v>#N/A</v>
      </c>
      <c r="L11083">
        <v>60.15</v>
      </c>
    </row>
    <row r="11084" spans="1:12" x14ac:dyDescent="0.3">
      <c r="A11084">
        <v>126.129</v>
      </c>
      <c r="B11084">
        <v>32.08</v>
      </c>
      <c r="C11084">
        <v>44.25</v>
      </c>
      <c r="D11084">
        <v>13.9085</v>
      </c>
      <c r="E11084" t="s">
        <v>11087</v>
      </c>
      <c r="F11084">
        <v>14.444444444444445</v>
      </c>
      <c r="G11084">
        <f t="shared" si="519"/>
        <v>44.25</v>
      </c>
      <c r="H11084" t="e">
        <f>IF(AND(F11084&gt;19.999,F11084&lt;30),C11084,NA())</f>
        <v>#N/A</v>
      </c>
      <c r="I11084" t="e">
        <f t="shared" si="520"/>
        <v>#N/A</v>
      </c>
      <c r="J11084" t="e">
        <f t="shared" si="521"/>
        <v>#N/A</v>
      </c>
      <c r="L11084">
        <v>60.15</v>
      </c>
    </row>
    <row r="11085" spans="1:12" x14ac:dyDescent="0.3">
      <c r="A11085">
        <v>126.136</v>
      </c>
      <c r="B11085">
        <v>30.99</v>
      </c>
      <c r="C11085">
        <v>42.75</v>
      </c>
      <c r="D11085">
        <v>13.6365</v>
      </c>
      <c r="E11085" t="s">
        <v>11088</v>
      </c>
      <c r="F11085">
        <v>13.888888888888889</v>
      </c>
      <c r="G11085">
        <f t="shared" si="519"/>
        <v>42.75</v>
      </c>
      <c r="H11085" t="e">
        <f>IF(AND(F11085&gt;19.999,F11085&lt;30),C11085,NA())</f>
        <v>#N/A</v>
      </c>
      <c r="I11085" t="e">
        <f t="shared" si="520"/>
        <v>#N/A</v>
      </c>
      <c r="J11085" t="e">
        <f t="shared" si="521"/>
        <v>#N/A</v>
      </c>
      <c r="L11085">
        <v>60.15</v>
      </c>
    </row>
    <row r="11086" spans="1:12" x14ac:dyDescent="0.3">
      <c r="A11086">
        <v>126.143</v>
      </c>
      <c r="B11086">
        <v>32.76</v>
      </c>
      <c r="C11086">
        <v>44.4</v>
      </c>
      <c r="D11086">
        <v>13.2925</v>
      </c>
      <c r="E11086" t="s">
        <v>11089</v>
      </c>
      <c r="F11086">
        <v>13.888888888888889</v>
      </c>
      <c r="G11086">
        <f t="shared" si="519"/>
        <v>44.4</v>
      </c>
      <c r="H11086" t="e">
        <f>IF(AND(F11086&gt;19.999,F11086&lt;30),C11086,NA())</f>
        <v>#N/A</v>
      </c>
      <c r="I11086" t="e">
        <f t="shared" si="520"/>
        <v>#N/A</v>
      </c>
      <c r="J11086" t="e">
        <f t="shared" si="521"/>
        <v>#N/A</v>
      </c>
      <c r="L11086">
        <v>60.15</v>
      </c>
    </row>
    <row r="11087" spans="1:12" x14ac:dyDescent="0.3">
      <c r="A11087">
        <v>126.15</v>
      </c>
      <c r="B11087">
        <v>32.97</v>
      </c>
      <c r="C11087">
        <v>45.524999999999999</v>
      </c>
      <c r="D11087">
        <v>14.180899999999999</v>
      </c>
      <c r="E11087" t="s">
        <v>11090</v>
      </c>
      <c r="F11087">
        <v>13.888888888888889</v>
      </c>
      <c r="G11087">
        <f t="shared" si="519"/>
        <v>45.524999999999999</v>
      </c>
      <c r="H11087" t="e">
        <f>IF(AND(F11087&gt;19.999,F11087&lt;30),C11087,NA())</f>
        <v>#N/A</v>
      </c>
      <c r="I11087" t="e">
        <f t="shared" si="520"/>
        <v>#N/A</v>
      </c>
      <c r="J11087" t="e">
        <f t="shared" si="521"/>
        <v>#N/A</v>
      </c>
      <c r="L11087">
        <v>60.15</v>
      </c>
    </row>
    <row r="11088" spans="1:12" x14ac:dyDescent="0.3">
      <c r="A11088">
        <v>126.157</v>
      </c>
      <c r="B11088">
        <v>28.18</v>
      </c>
      <c r="C11088">
        <v>39.9</v>
      </c>
      <c r="D11088">
        <v>13.9521</v>
      </c>
      <c r="E11088" t="s">
        <v>11091</v>
      </c>
      <c r="F11088">
        <v>14.444444444444445</v>
      </c>
      <c r="G11088">
        <f t="shared" si="519"/>
        <v>39.9</v>
      </c>
      <c r="H11088" t="e">
        <f>IF(AND(F11088&gt;19.999,F11088&lt;30),C11088,NA())</f>
        <v>#N/A</v>
      </c>
      <c r="I11088" t="e">
        <f t="shared" si="520"/>
        <v>#N/A</v>
      </c>
      <c r="J11088" t="e">
        <f t="shared" si="521"/>
        <v>#N/A</v>
      </c>
      <c r="L11088">
        <v>60.15</v>
      </c>
    </row>
    <row r="11089" spans="1:12" x14ac:dyDescent="0.3">
      <c r="A11089">
        <v>126.164</v>
      </c>
      <c r="B11089">
        <v>32.270000000000003</v>
      </c>
      <c r="C11089">
        <v>43.575000000000003</v>
      </c>
      <c r="D11089">
        <v>13.019500000000001</v>
      </c>
      <c r="E11089" t="s">
        <v>11092</v>
      </c>
      <c r="F11089">
        <v>13.888888888888889</v>
      </c>
      <c r="G11089">
        <f t="shared" si="519"/>
        <v>43.575000000000003</v>
      </c>
      <c r="H11089" t="e">
        <f>IF(AND(F11089&gt;19.999,F11089&lt;30),C11089,NA())</f>
        <v>#N/A</v>
      </c>
      <c r="I11089" t="e">
        <f t="shared" si="520"/>
        <v>#N/A</v>
      </c>
      <c r="J11089" t="e">
        <f t="shared" si="521"/>
        <v>#N/A</v>
      </c>
      <c r="L11089">
        <v>60.15</v>
      </c>
    </row>
    <row r="11090" spans="1:12" x14ac:dyDescent="0.3">
      <c r="A11090">
        <v>126.17100000000001</v>
      </c>
      <c r="B11090">
        <v>35.4</v>
      </c>
      <c r="C11090">
        <v>47.774999999999999</v>
      </c>
      <c r="D11090">
        <v>13.6934</v>
      </c>
      <c r="E11090" t="s">
        <v>11093</v>
      </c>
      <c r="F11090">
        <v>13.888888888888889</v>
      </c>
      <c r="G11090">
        <f t="shared" si="519"/>
        <v>47.774999999999999</v>
      </c>
      <c r="H11090" t="e">
        <f>IF(AND(F11090&gt;19.999,F11090&lt;30),C11090,NA())</f>
        <v>#N/A</v>
      </c>
      <c r="I11090" t="e">
        <f t="shared" si="520"/>
        <v>#N/A</v>
      </c>
      <c r="J11090" t="e">
        <f t="shared" si="521"/>
        <v>#N/A</v>
      </c>
      <c r="L11090">
        <v>60.225000000000001</v>
      </c>
    </row>
    <row r="11091" spans="1:12" x14ac:dyDescent="0.3">
      <c r="A11091">
        <v>126.178</v>
      </c>
      <c r="B11091">
        <v>36.299999999999997</v>
      </c>
      <c r="C11091">
        <v>50.55</v>
      </c>
      <c r="D11091">
        <v>15.454499999999999</v>
      </c>
      <c r="E11091" t="s">
        <v>11094</v>
      </c>
      <c r="F11091">
        <v>13.888888888888889</v>
      </c>
      <c r="G11091">
        <f t="shared" si="519"/>
        <v>50.55</v>
      </c>
      <c r="H11091" t="e">
        <f>IF(AND(F11091&gt;19.999,F11091&lt;30),C11091,NA())</f>
        <v>#N/A</v>
      </c>
      <c r="I11091" t="e">
        <f t="shared" si="520"/>
        <v>#N/A</v>
      </c>
      <c r="J11091" t="e">
        <f t="shared" si="521"/>
        <v>#N/A</v>
      </c>
      <c r="L11091">
        <v>60.225000000000001</v>
      </c>
    </row>
    <row r="11092" spans="1:12" x14ac:dyDescent="0.3">
      <c r="A11092">
        <v>126.185</v>
      </c>
      <c r="B11092">
        <v>34.130000000000003</v>
      </c>
      <c r="C11092">
        <v>47.85</v>
      </c>
      <c r="D11092">
        <v>15.1991</v>
      </c>
      <c r="E11092" t="s">
        <v>11095</v>
      </c>
      <c r="F11092">
        <v>13.888888888888889</v>
      </c>
      <c r="G11092">
        <f t="shared" si="519"/>
        <v>47.85</v>
      </c>
      <c r="H11092" t="e">
        <f>IF(AND(F11092&gt;19.999,F11092&lt;30),C11092,NA())</f>
        <v>#N/A</v>
      </c>
      <c r="I11092" t="e">
        <f t="shared" si="520"/>
        <v>#N/A</v>
      </c>
      <c r="J11092" t="e">
        <f t="shared" si="521"/>
        <v>#N/A</v>
      </c>
      <c r="L11092">
        <v>60.225000000000001</v>
      </c>
    </row>
    <row r="11093" spans="1:12" x14ac:dyDescent="0.3">
      <c r="A11093">
        <v>126.19199999999999</v>
      </c>
      <c r="B11093">
        <v>33.36</v>
      </c>
      <c r="C11093">
        <v>46.575000000000003</v>
      </c>
      <c r="D11093">
        <v>14.791600000000001</v>
      </c>
      <c r="E11093" t="s">
        <v>11096</v>
      </c>
      <c r="F11093">
        <v>13.333333333333334</v>
      </c>
      <c r="G11093">
        <f t="shared" si="519"/>
        <v>46.575000000000003</v>
      </c>
      <c r="H11093" t="e">
        <f>IF(AND(F11093&gt;19.999,F11093&lt;30),C11093,NA())</f>
        <v>#N/A</v>
      </c>
      <c r="I11093" t="e">
        <f t="shared" si="520"/>
        <v>#N/A</v>
      </c>
      <c r="J11093" t="e">
        <f t="shared" si="521"/>
        <v>#N/A</v>
      </c>
      <c r="L11093">
        <v>60.225000000000001</v>
      </c>
    </row>
    <row r="11094" spans="1:12" x14ac:dyDescent="0.3">
      <c r="A11094">
        <v>126.199</v>
      </c>
      <c r="B11094">
        <v>30.57</v>
      </c>
      <c r="C11094">
        <v>41.625</v>
      </c>
      <c r="D11094">
        <v>12.9846</v>
      </c>
      <c r="E11094" t="s">
        <v>11097</v>
      </c>
      <c r="F11094">
        <v>12.777777777777779</v>
      </c>
      <c r="G11094">
        <f t="shared" si="519"/>
        <v>41.625</v>
      </c>
      <c r="H11094" t="e">
        <f>IF(AND(F11094&gt;19.999,F11094&lt;30),C11094,NA())</f>
        <v>#N/A</v>
      </c>
      <c r="I11094" t="e">
        <f t="shared" si="520"/>
        <v>#N/A</v>
      </c>
      <c r="J11094" t="e">
        <f t="shared" si="521"/>
        <v>#N/A</v>
      </c>
      <c r="L11094">
        <v>60.225000000000001</v>
      </c>
    </row>
    <row r="11095" spans="1:12" x14ac:dyDescent="0.3">
      <c r="A11095">
        <v>126.206</v>
      </c>
      <c r="B11095">
        <v>30.75</v>
      </c>
      <c r="C11095">
        <v>40.65</v>
      </c>
      <c r="D11095">
        <v>11.806900000000001</v>
      </c>
      <c r="E11095" t="s">
        <v>11098</v>
      </c>
      <c r="F11095">
        <v>12.777777777777779</v>
      </c>
      <c r="G11095">
        <f t="shared" si="519"/>
        <v>40.65</v>
      </c>
      <c r="H11095" t="e">
        <f>IF(AND(F11095&gt;19.999,F11095&lt;30),C11095,NA())</f>
        <v>#N/A</v>
      </c>
      <c r="I11095" t="e">
        <f t="shared" si="520"/>
        <v>#N/A</v>
      </c>
      <c r="J11095" t="e">
        <f t="shared" si="521"/>
        <v>#N/A</v>
      </c>
      <c r="L11095">
        <v>60.225000000000001</v>
      </c>
    </row>
    <row r="11096" spans="1:12" x14ac:dyDescent="0.3">
      <c r="A11096">
        <v>126.21299999999999</v>
      </c>
      <c r="B11096">
        <v>30.08</v>
      </c>
      <c r="C11096">
        <v>41.7</v>
      </c>
      <c r="D11096">
        <v>13.611599999999999</v>
      </c>
      <c r="E11096" t="s">
        <v>11099</v>
      </c>
      <c r="F11096">
        <v>12.222222222222223</v>
      </c>
      <c r="G11096">
        <f t="shared" si="519"/>
        <v>41.7</v>
      </c>
      <c r="H11096" t="e">
        <f>IF(AND(F11096&gt;19.999,F11096&lt;30),C11096,NA())</f>
        <v>#N/A</v>
      </c>
      <c r="I11096" t="e">
        <f t="shared" si="520"/>
        <v>#N/A</v>
      </c>
      <c r="J11096" t="e">
        <f t="shared" si="521"/>
        <v>#N/A</v>
      </c>
      <c r="L11096">
        <v>60.225000000000001</v>
      </c>
    </row>
    <row r="11097" spans="1:12" x14ac:dyDescent="0.3">
      <c r="A11097">
        <v>126.22</v>
      </c>
      <c r="B11097">
        <v>34.71</v>
      </c>
      <c r="C11097">
        <v>47.924999999999997</v>
      </c>
      <c r="D11097">
        <v>14.620699999999999</v>
      </c>
      <c r="E11097" t="s">
        <v>11100</v>
      </c>
      <c r="F11097">
        <v>12.222222222222223</v>
      </c>
      <c r="G11097">
        <f t="shared" si="519"/>
        <v>47.924999999999997</v>
      </c>
      <c r="H11097" t="e">
        <f>IF(AND(F11097&gt;19.999,F11097&lt;30),C11097,NA())</f>
        <v>#N/A</v>
      </c>
      <c r="I11097" t="e">
        <f t="shared" si="520"/>
        <v>#N/A</v>
      </c>
      <c r="J11097" t="e">
        <f t="shared" si="521"/>
        <v>#N/A</v>
      </c>
      <c r="L11097">
        <v>60.225000000000001</v>
      </c>
    </row>
    <row r="11098" spans="1:12" x14ac:dyDescent="0.3">
      <c r="A11098">
        <v>126.227</v>
      </c>
      <c r="B11098">
        <v>31.98</v>
      </c>
      <c r="C11098">
        <v>46.65</v>
      </c>
      <c r="D11098">
        <v>16.421199999999999</v>
      </c>
      <c r="E11098" t="s">
        <v>11101</v>
      </c>
      <c r="F11098">
        <v>12.222222222222223</v>
      </c>
      <c r="G11098">
        <f t="shared" si="519"/>
        <v>46.65</v>
      </c>
      <c r="H11098" t="e">
        <f>IF(AND(F11098&gt;19.999,F11098&lt;30),C11098,NA())</f>
        <v>#N/A</v>
      </c>
      <c r="I11098" t="e">
        <f t="shared" si="520"/>
        <v>#N/A</v>
      </c>
      <c r="J11098" t="e">
        <f t="shared" si="521"/>
        <v>#N/A</v>
      </c>
      <c r="L11098">
        <v>60.225000000000001</v>
      </c>
    </row>
    <row r="11099" spans="1:12" x14ac:dyDescent="0.3">
      <c r="A11099">
        <v>126.233</v>
      </c>
      <c r="B11099">
        <v>29.48</v>
      </c>
      <c r="C11099">
        <v>42.674999999999997</v>
      </c>
      <c r="D11099">
        <v>15.262600000000001</v>
      </c>
      <c r="E11099" t="s">
        <v>11102</v>
      </c>
      <c r="F11099">
        <v>12.222222222222223</v>
      </c>
      <c r="G11099">
        <f t="shared" si="519"/>
        <v>42.674999999999997</v>
      </c>
      <c r="H11099" t="e">
        <f>IF(AND(F11099&gt;19.999,F11099&lt;30),C11099,NA())</f>
        <v>#N/A</v>
      </c>
      <c r="I11099" t="e">
        <f t="shared" si="520"/>
        <v>#N/A</v>
      </c>
      <c r="J11099" t="e">
        <f t="shared" si="521"/>
        <v>#N/A</v>
      </c>
      <c r="L11099">
        <v>60.225000000000001</v>
      </c>
    </row>
    <row r="11100" spans="1:12" x14ac:dyDescent="0.3">
      <c r="A11100">
        <v>126.24</v>
      </c>
      <c r="B11100">
        <v>26.92</v>
      </c>
      <c r="C11100">
        <v>39.299999999999997</v>
      </c>
      <c r="D11100">
        <v>14.7715</v>
      </c>
      <c r="E11100" t="s">
        <v>11103</v>
      </c>
      <c r="F11100">
        <v>12.222222222222223</v>
      </c>
      <c r="G11100">
        <f t="shared" si="519"/>
        <v>39.299999999999997</v>
      </c>
      <c r="H11100" t="e">
        <f>IF(AND(F11100&gt;19.999,F11100&lt;30),C11100,NA())</f>
        <v>#N/A</v>
      </c>
      <c r="I11100" t="e">
        <f t="shared" si="520"/>
        <v>#N/A</v>
      </c>
      <c r="J11100" t="e">
        <f t="shared" si="521"/>
        <v>#N/A</v>
      </c>
      <c r="L11100">
        <v>60.225000000000001</v>
      </c>
    </row>
    <row r="11101" spans="1:12" x14ac:dyDescent="0.3">
      <c r="A11101">
        <v>126.247</v>
      </c>
      <c r="B11101">
        <v>25.79</v>
      </c>
      <c r="C11101">
        <v>39</v>
      </c>
      <c r="D11101">
        <v>15.7445</v>
      </c>
      <c r="E11101" t="s">
        <v>11104</v>
      </c>
      <c r="F11101">
        <v>12.777777777777779</v>
      </c>
      <c r="G11101">
        <f t="shared" si="519"/>
        <v>39</v>
      </c>
      <c r="H11101" t="e">
        <f>IF(AND(F11101&gt;19.999,F11101&lt;30),C11101,NA())</f>
        <v>#N/A</v>
      </c>
      <c r="I11101" t="e">
        <f t="shared" si="520"/>
        <v>#N/A</v>
      </c>
      <c r="J11101" t="e">
        <f t="shared" si="521"/>
        <v>#N/A</v>
      </c>
      <c r="L11101">
        <v>60.225000000000001</v>
      </c>
    </row>
    <row r="11102" spans="1:12" x14ac:dyDescent="0.3">
      <c r="A11102">
        <v>126.254</v>
      </c>
      <c r="B11102">
        <v>34.01</v>
      </c>
      <c r="C11102">
        <v>48.45</v>
      </c>
      <c r="D11102">
        <v>15.9343</v>
      </c>
      <c r="E11102" t="s">
        <v>11105</v>
      </c>
      <c r="F11102">
        <v>13.888888888888889</v>
      </c>
      <c r="G11102">
        <f t="shared" si="519"/>
        <v>48.45</v>
      </c>
      <c r="H11102" t="e">
        <f>IF(AND(F11102&gt;19.999,F11102&lt;30),C11102,NA())</f>
        <v>#N/A</v>
      </c>
      <c r="I11102" t="e">
        <f t="shared" si="520"/>
        <v>#N/A</v>
      </c>
      <c r="J11102" t="e">
        <f t="shared" si="521"/>
        <v>#N/A</v>
      </c>
      <c r="L11102">
        <v>60.225000000000001</v>
      </c>
    </row>
    <row r="11103" spans="1:12" x14ac:dyDescent="0.3">
      <c r="A11103">
        <v>126.261</v>
      </c>
      <c r="B11103">
        <v>36.51</v>
      </c>
      <c r="C11103">
        <v>50.174999999999997</v>
      </c>
      <c r="D11103">
        <v>14.8429</v>
      </c>
      <c r="E11103" t="s">
        <v>11106</v>
      </c>
      <c r="F11103">
        <v>15</v>
      </c>
      <c r="G11103">
        <f t="shared" si="519"/>
        <v>50.174999999999997</v>
      </c>
      <c r="H11103" t="e">
        <f>IF(AND(F11103&gt;19.999,F11103&lt;30),C11103,NA())</f>
        <v>#N/A</v>
      </c>
      <c r="I11103" t="e">
        <f t="shared" si="520"/>
        <v>#N/A</v>
      </c>
      <c r="J11103" t="e">
        <f t="shared" si="521"/>
        <v>#N/A</v>
      </c>
      <c r="L11103">
        <v>60.225000000000001</v>
      </c>
    </row>
    <row r="11104" spans="1:12" x14ac:dyDescent="0.3">
      <c r="A11104">
        <v>126.268</v>
      </c>
      <c r="B11104">
        <v>37.42</v>
      </c>
      <c r="C11104">
        <v>51.6</v>
      </c>
      <c r="D11104">
        <v>15.242800000000001</v>
      </c>
      <c r="E11104" t="s">
        <v>11107</v>
      </c>
      <c r="F11104">
        <v>15</v>
      </c>
      <c r="G11104">
        <f t="shared" si="519"/>
        <v>51.6</v>
      </c>
      <c r="H11104" t="e">
        <f>IF(AND(F11104&gt;19.999,F11104&lt;30),C11104,NA())</f>
        <v>#N/A</v>
      </c>
      <c r="I11104" t="e">
        <f t="shared" si="520"/>
        <v>#N/A</v>
      </c>
      <c r="J11104" t="e">
        <f t="shared" si="521"/>
        <v>#N/A</v>
      </c>
      <c r="L11104">
        <v>60.225000000000001</v>
      </c>
    </row>
    <row r="11105" spans="1:12" x14ac:dyDescent="0.3">
      <c r="A11105">
        <v>126.27500000000001</v>
      </c>
      <c r="B11105">
        <v>35.22</v>
      </c>
      <c r="C11105">
        <v>50.174999999999997</v>
      </c>
      <c r="D11105">
        <v>16.296199999999999</v>
      </c>
      <c r="E11105" t="s">
        <v>11108</v>
      </c>
      <c r="F11105">
        <v>15.555555555555557</v>
      </c>
      <c r="G11105">
        <f t="shared" si="519"/>
        <v>50.174999999999997</v>
      </c>
      <c r="H11105" t="e">
        <f>IF(AND(F11105&gt;19.999,F11105&lt;30),C11105,NA())</f>
        <v>#N/A</v>
      </c>
      <c r="I11105" t="e">
        <f t="shared" si="520"/>
        <v>#N/A</v>
      </c>
      <c r="J11105" t="e">
        <f t="shared" si="521"/>
        <v>#N/A</v>
      </c>
      <c r="L11105">
        <v>60.225000000000001</v>
      </c>
    </row>
    <row r="11106" spans="1:12" x14ac:dyDescent="0.3">
      <c r="A11106">
        <v>126.282</v>
      </c>
      <c r="B11106">
        <v>33.229999999999997</v>
      </c>
      <c r="C11106">
        <v>47.55</v>
      </c>
      <c r="D11106">
        <v>15.913</v>
      </c>
      <c r="E11106" t="s">
        <v>11109</v>
      </c>
      <c r="F11106">
        <v>15.555555555555557</v>
      </c>
      <c r="G11106">
        <f t="shared" si="519"/>
        <v>47.55</v>
      </c>
      <c r="H11106" t="e">
        <f>IF(AND(F11106&gt;19.999,F11106&lt;30),C11106,NA())</f>
        <v>#N/A</v>
      </c>
      <c r="I11106" t="e">
        <f t="shared" si="520"/>
        <v>#N/A</v>
      </c>
      <c r="J11106" t="e">
        <f t="shared" si="521"/>
        <v>#N/A</v>
      </c>
      <c r="L11106">
        <v>60.225000000000001</v>
      </c>
    </row>
    <row r="11107" spans="1:12" x14ac:dyDescent="0.3">
      <c r="A11107">
        <v>126.289</v>
      </c>
      <c r="B11107">
        <v>32.049999999999997</v>
      </c>
      <c r="C11107">
        <v>44.85</v>
      </c>
      <c r="D11107">
        <v>14.542299999999999</v>
      </c>
      <c r="E11107" t="s">
        <v>11110</v>
      </c>
      <c r="F11107">
        <v>16.111111111111111</v>
      </c>
      <c r="G11107">
        <f t="shared" si="519"/>
        <v>44.85</v>
      </c>
      <c r="H11107" t="e">
        <f>IF(AND(F11107&gt;19.999,F11107&lt;30),C11107,NA())</f>
        <v>#N/A</v>
      </c>
      <c r="I11107" t="e">
        <f t="shared" si="520"/>
        <v>#N/A</v>
      </c>
      <c r="J11107" t="e">
        <f t="shared" si="521"/>
        <v>#N/A</v>
      </c>
      <c r="L11107">
        <v>60.225000000000001</v>
      </c>
    </row>
    <row r="11108" spans="1:12" x14ac:dyDescent="0.3">
      <c r="A11108">
        <v>126.29600000000001</v>
      </c>
      <c r="B11108">
        <v>30.33</v>
      </c>
      <c r="C11108">
        <v>43.8</v>
      </c>
      <c r="D11108">
        <v>15.43</v>
      </c>
      <c r="E11108" t="s">
        <v>11111</v>
      </c>
      <c r="F11108">
        <v>17.222222222222221</v>
      </c>
      <c r="G11108">
        <f t="shared" si="519"/>
        <v>43.8</v>
      </c>
      <c r="H11108" t="e">
        <f>IF(AND(F11108&gt;19.999,F11108&lt;30),C11108,NA())</f>
        <v>#N/A</v>
      </c>
      <c r="I11108" t="e">
        <f t="shared" si="520"/>
        <v>#N/A</v>
      </c>
      <c r="J11108" t="e">
        <f t="shared" si="521"/>
        <v>#N/A</v>
      </c>
      <c r="L11108">
        <v>60.225000000000001</v>
      </c>
    </row>
    <row r="11109" spans="1:12" x14ac:dyDescent="0.3">
      <c r="A11109">
        <v>126.303</v>
      </c>
      <c r="B11109">
        <v>33.74</v>
      </c>
      <c r="C11109">
        <v>46.2</v>
      </c>
      <c r="D11109">
        <v>13.9885</v>
      </c>
      <c r="E11109" t="s">
        <v>11112</v>
      </c>
      <c r="F11109">
        <v>17.777777777777779</v>
      </c>
      <c r="G11109">
        <f t="shared" si="519"/>
        <v>46.2</v>
      </c>
      <c r="H11109" t="e">
        <f>IF(AND(F11109&gt;19.999,F11109&lt;30),C11109,NA())</f>
        <v>#N/A</v>
      </c>
      <c r="I11109" t="e">
        <f t="shared" si="520"/>
        <v>#N/A</v>
      </c>
      <c r="J11109" t="e">
        <f t="shared" si="521"/>
        <v>#N/A</v>
      </c>
      <c r="L11109">
        <v>60.3</v>
      </c>
    </row>
    <row r="11110" spans="1:12" x14ac:dyDescent="0.3">
      <c r="A11110">
        <v>126.31</v>
      </c>
      <c r="B11110">
        <v>33.67</v>
      </c>
      <c r="C11110">
        <v>47.774999999999999</v>
      </c>
      <c r="D11110">
        <v>15.642300000000001</v>
      </c>
      <c r="E11110" t="s">
        <v>11113</v>
      </c>
      <c r="F11110">
        <v>19.444444444444446</v>
      </c>
      <c r="G11110">
        <f t="shared" si="519"/>
        <v>47.774999999999999</v>
      </c>
      <c r="H11110" t="e">
        <f>IF(AND(F11110&gt;19.999,F11110&lt;30),C11110,NA())</f>
        <v>#N/A</v>
      </c>
      <c r="I11110" t="e">
        <f t="shared" si="520"/>
        <v>#N/A</v>
      </c>
      <c r="J11110" t="e">
        <f t="shared" si="521"/>
        <v>#N/A</v>
      </c>
      <c r="L11110">
        <v>60.3</v>
      </c>
    </row>
    <row r="11111" spans="1:12" x14ac:dyDescent="0.3">
      <c r="A11111">
        <v>126.31699999999999</v>
      </c>
      <c r="B11111">
        <v>35.229999999999997</v>
      </c>
      <c r="C11111">
        <v>49.575000000000003</v>
      </c>
      <c r="D11111">
        <v>15.684900000000001</v>
      </c>
      <c r="E11111" t="s">
        <v>11114</v>
      </c>
      <c r="F11111">
        <v>20</v>
      </c>
      <c r="G11111" t="e">
        <f t="shared" si="519"/>
        <v>#N/A</v>
      </c>
      <c r="H11111">
        <f>IF(AND(F11111&gt;19.999,F11111&lt;30),C11111,NA())</f>
        <v>49.575000000000003</v>
      </c>
      <c r="I11111" t="e">
        <f t="shared" si="520"/>
        <v>#N/A</v>
      </c>
      <c r="J11111" t="e">
        <f t="shared" si="521"/>
        <v>#N/A</v>
      </c>
      <c r="L11111">
        <v>60.3</v>
      </c>
    </row>
    <row r="11112" spans="1:12" x14ac:dyDescent="0.3">
      <c r="A11112">
        <v>126.324</v>
      </c>
      <c r="B11112">
        <v>37.159999999999997</v>
      </c>
      <c r="C11112">
        <v>52.424999999999997</v>
      </c>
      <c r="D11112">
        <v>16.360700000000001</v>
      </c>
      <c r="E11112" t="s">
        <v>11115</v>
      </c>
      <c r="F11112">
        <v>20.555555555555557</v>
      </c>
      <c r="G11112" t="e">
        <f t="shared" si="519"/>
        <v>#N/A</v>
      </c>
      <c r="H11112">
        <f>IF(AND(F11112&gt;19.999,F11112&lt;30),C11112,NA())</f>
        <v>52.424999999999997</v>
      </c>
      <c r="I11112" t="e">
        <f t="shared" si="520"/>
        <v>#N/A</v>
      </c>
      <c r="J11112" t="e">
        <f t="shared" si="521"/>
        <v>#N/A</v>
      </c>
      <c r="L11112">
        <v>60.3</v>
      </c>
    </row>
    <row r="11113" spans="1:12" x14ac:dyDescent="0.3">
      <c r="A11113">
        <v>126.331</v>
      </c>
      <c r="B11113">
        <v>37.22</v>
      </c>
      <c r="C11113">
        <v>53.024999999999999</v>
      </c>
      <c r="D11113">
        <v>16.8931</v>
      </c>
      <c r="E11113" t="s">
        <v>11116</v>
      </c>
      <c r="F11113">
        <v>21.111111111111111</v>
      </c>
      <c r="G11113" t="e">
        <f t="shared" si="519"/>
        <v>#N/A</v>
      </c>
      <c r="H11113">
        <f>IF(AND(F11113&gt;19.999,F11113&lt;30),C11113,NA())</f>
        <v>53.024999999999999</v>
      </c>
      <c r="I11113" t="e">
        <f t="shared" si="520"/>
        <v>#N/A</v>
      </c>
      <c r="J11113" t="e">
        <f t="shared" si="521"/>
        <v>#N/A</v>
      </c>
      <c r="L11113">
        <v>60.3</v>
      </c>
    </row>
    <row r="11114" spans="1:12" x14ac:dyDescent="0.3">
      <c r="A11114">
        <v>126.33799999999999</v>
      </c>
      <c r="B11114">
        <v>40.33</v>
      </c>
      <c r="C11114">
        <v>56.024999999999999</v>
      </c>
      <c r="D11114">
        <v>16.389500000000002</v>
      </c>
      <c r="E11114" t="s">
        <v>11117</v>
      </c>
      <c r="F11114">
        <v>22.222222222222221</v>
      </c>
      <c r="G11114" t="e">
        <f t="shared" si="519"/>
        <v>#N/A</v>
      </c>
      <c r="H11114">
        <f>IF(AND(F11114&gt;19.999,F11114&lt;30),C11114,NA())</f>
        <v>56.024999999999999</v>
      </c>
      <c r="I11114" t="e">
        <f t="shared" si="520"/>
        <v>#N/A</v>
      </c>
      <c r="J11114" t="e">
        <f t="shared" si="521"/>
        <v>#N/A</v>
      </c>
      <c r="L11114">
        <v>60.3</v>
      </c>
    </row>
    <row r="11115" spans="1:12" x14ac:dyDescent="0.3">
      <c r="A11115">
        <v>126.345</v>
      </c>
      <c r="B11115">
        <v>40.96</v>
      </c>
      <c r="C11115">
        <v>55.35</v>
      </c>
      <c r="D11115">
        <v>15.004799999999999</v>
      </c>
      <c r="E11115" t="s">
        <v>11118</v>
      </c>
      <c r="F11115">
        <v>22.222222222222221</v>
      </c>
      <c r="G11115" t="e">
        <f t="shared" si="519"/>
        <v>#N/A</v>
      </c>
      <c r="H11115">
        <f>IF(AND(F11115&gt;19.999,F11115&lt;30),C11115,NA())</f>
        <v>55.35</v>
      </c>
      <c r="I11115" t="e">
        <f t="shared" si="520"/>
        <v>#N/A</v>
      </c>
      <c r="J11115" t="e">
        <f t="shared" si="521"/>
        <v>#N/A</v>
      </c>
      <c r="L11115">
        <v>60.3</v>
      </c>
    </row>
    <row r="11116" spans="1:12" x14ac:dyDescent="0.3">
      <c r="A11116">
        <v>126.352</v>
      </c>
      <c r="B11116">
        <v>39.71</v>
      </c>
      <c r="C11116">
        <v>54.9</v>
      </c>
      <c r="D11116">
        <v>15.962999999999999</v>
      </c>
      <c r="E11116" t="s">
        <v>11119</v>
      </c>
      <c r="F11116">
        <v>22.777777777777779</v>
      </c>
      <c r="G11116" t="e">
        <f t="shared" si="519"/>
        <v>#N/A</v>
      </c>
      <c r="H11116">
        <f>IF(AND(F11116&gt;19.999,F11116&lt;30),C11116,NA())</f>
        <v>54.9</v>
      </c>
      <c r="I11116" t="e">
        <f t="shared" si="520"/>
        <v>#N/A</v>
      </c>
      <c r="J11116" t="e">
        <f t="shared" si="521"/>
        <v>#N/A</v>
      </c>
      <c r="L11116">
        <v>60.3</v>
      </c>
    </row>
    <row r="11117" spans="1:12" x14ac:dyDescent="0.3">
      <c r="A11117">
        <v>126.358</v>
      </c>
      <c r="B11117">
        <v>39.32</v>
      </c>
      <c r="C11117">
        <v>58.424999999999997</v>
      </c>
      <c r="D11117">
        <v>19.927299999999999</v>
      </c>
      <c r="E11117" t="s">
        <v>11120</v>
      </c>
      <c r="F11117">
        <v>22.777777777777779</v>
      </c>
      <c r="G11117" t="e">
        <f t="shared" si="519"/>
        <v>#N/A</v>
      </c>
      <c r="H11117">
        <f>IF(AND(F11117&gt;19.999,F11117&lt;30),C11117,NA())</f>
        <v>58.424999999999997</v>
      </c>
      <c r="I11117" t="e">
        <f t="shared" si="520"/>
        <v>#N/A</v>
      </c>
      <c r="J11117" t="e">
        <f t="shared" si="521"/>
        <v>#N/A</v>
      </c>
      <c r="L11117">
        <v>60.3</v>
      </c>
    </row>
    <row r="11118" spans="1:12" x14ac:dyDescent="0.3">
      <c r="A11118">
        <v>126.36499999999999</v>
      </c>
      <c r="B11118">
        <v>41.94</v>
      </c>
      <c r="C11118">
        <v>60.6</v>
      </c>
      <c r="D11118">
        <v>19.1508</v>
      </c>
      <c r="E11118" t="s">
        <v>11121</v>
      </c>
      <c r="F11118">
        <v>23.333333333333336</v>
      </c>
      <c r="G11118" t="e">
        <f t="shared" si="519"/>
        <v>#N/A</v>
      </c>
      <c r="H11118">
        <f>IF(AND(F11118&gt;19.999,F11118&lt;30),C11118,NA())</f>
        <v>60.6</v>
      </c>
      <c r="I11118" t="e">
        <f t="shared" si="520"/>
        <v>#N/A</v>
      </c>
      <c r="J11118" t="e">
        <f t="shared" si="521"/>
        <v>#N/A</v>
      </c>
      <c r="L11118">
        <v>60.3</v>
      </c>
    </row>
    <row r="11119" spans="1:12" x14ac:dyDescent="0.3">
      <c r="A11119">
        <v>126.372</v>
      </c>
      <c r="B11119">
        <v>41.63</v>
      </c>
      <c r="C11119">
        <v>57.15</v>
      </c>
      <c r="D11119">
        <v>16.05</v>
      </c>
      <c r="E11119" t="s">
        <v>11122</v>
      </c>
      <c r="F11119">
        <v>24.444444444444446</v>
      </c>
      <c r="G11119" t="e">
        <f t="shared" si="519"/>
        <v>#N/A</v>
      </c>
      <c r="H11119">
        <f>IF(AND(F11119&gt;19.999,F11119&lt;30),C11119,NA())</f>
        <v>57.15</v>
      </c>
      <c r="I11119" t="e">
        <f t="shared" si="520"/>
        <v>#N/A</v>
      </c>
      <c r="J11119" t="e">
        <f t="shared" si="521"/>
        <v>#N/A</v>
      </c>
      <c r="L11119">
        <v>60.3</v>
      </c>
    </row>
    <row r="11120" spans="1:12" x14ac:dyDescent="0.3">
      <c r="A11120">
        <v>126.379</v>
      </c>
      <c r="B11120">
        <v>41.53</v>
      </c>
      <c r="C11120">
        <v>57.3</v>
      </c>
      <c r="D11120">
        <v>16.3127</v>
      </c>
      <c r="E11120" t="s">
        <v>11123</v>
      </c>
      <c r="F11120">
        <v>25.555555555555557</v>
      </c>
      <c r="G11120" t="e">
        <f t="shared" si="519"/>
        <v>#N/A</v>
      </c>
      <c r="H11120">
        <f>IF(AND(F11120&gt;19.999,F11120&lt;30),C11120,NA())</f>
        <v>57.3</v>
      </c>
      <c r="I11120" t="e">
        <f t="shared" si="520"/>
        <v>#N/A</v>
      </c>
      <c r="J11120" t="e">
        <f t="shared" si="521"/>
        <v>#N/A</v>
      </c>
      <c r="L11120">
        <v>60.3</v>
      </c>
    </row>
    <row r="11121" spans="1:12" x14ac:dyDescent="0.3">
      <c r="A11121">
        <v>126.386</v>
      </c>
      <c r="B11121">
        <v>43.45</v>
      </c>
      <c r="C11121">
        <v>58.05</v>
      </c>
      <c r="D11121">
        <v>14.899699999999999</v>
      </c>
      <c r="E11121" t="s">
        <v>11124</v>
      </c>
      <c r="F11121">
        <v>26.111111111111111</v>
      </c>
      <c r="G11121" t="e">
        <f t="shared" si="519"/>
        <v>#N/A</v>
      </c>
      <c r="H11121">
        <f>IF(AND(F11121&gt;19.999,F11121&lt;30),C11121,NA())</f>
        <v>58.05</v>
      </c>
      <c r="I11121" t="e">
        <f t="shared" si="520"/>
        <v>#N/A</v>
      </c>
      <c r="J11121" t="e">
        <f t="shared" si="521"/>
        <v>#N/A</v>
      </c>
      <c r="L11121">
        <v>60.3</v>
      </c>
    </row>
    <row r="11122" spans="1:12" x14ac:dyDescent="0.3">
      <c r="A11122">
        <v>126.393</v>
      </c>
      <c r="B11122">
        <v>44.92</v>
      </c>
      <c r="C11122">
        <v>61.424999999999997</v>
      </c>
      <c r="D11122">
        <v>16.6187</v>
      </c>
      <c r="E11122" t="s">
        <v>11125</v>
      </c>
      <c r="F11122">
        <v>26.666666666666668</v>
      </c>
      <c r="G11122" t="e">
        <f t="shared" si="519"/>
        <v>#N/A</v>
      </c>
      <c r="H11122">
        <f>IF(AND(F11122&gt;19.999,F11122&lt;30),C11122,NA())</f>
        <v>61.424999999999997</v>
      </c>
      <c r="I11122" t="e">
        <f t="shared" si="520"/>
        <v>#N/A</v>
      </c>
      <c r="J11122" t="e">
        <f t="shared" si="521"/>
        <v>#N/A</v>
      </c>
      <c r="L11122">
        <v>60.3</v>
      </c>
    </row>
    <row r="11123" spans="1:12" x14ac:dyDescent="0.3">
      <c r="A11123">
        <v>126.4</v>
      </c>
      <c r="B11123">
        <v>40.46</v>
      </c>
      <c r="C11123">
        <v>57.45</v>
      </c>
      <c r="D11123">
        <v>17.668099999999999</v>
      </c>
      <c r="E11123" t="s">
        <v>11126</v>
      </c>
      <c r="F11123">
        <v>26.666666666666668</v>
      </c>
      <c r="G11123" t="e">
        <f t="shared" si="519"/>
        <v>#N/A</v>
      </c>
      <c r="H11123">
        <f>IF(AND(F11123&gt;19.999,F11123&lt;30),C11123,NA())</f>
        <v>57.45</v>
      </c>
      <c r="I11123" t="e">
        <f t="shared" si="520"/>
        <v>#N/A</v>
      </c>
      <c r="J11123" t="e">
        <f t="shared" si="521"/>
        <v>#N/A</v>
      </c>
      <c r="L11123">
        <v>60.3</v>
      </c>
    </row>
    <row r="11124" spans="1:12" x14ac:dyDescent="0.3">
      <c r="A11124">
        <v>126.407</v>
      </c>
      <c r="B11124">
        <v>46.14</v>
      </c>
      <c r="C11124">
        <v>61.575000000000003</v>
      </c>
      <c r="D11124">
        <v>15.394299999999999</v>
      </c>
      <c r="E11124" t="s">
        <v>11127</v>
      </c>
      <c r="F11124">
        <v>27.777777777777779</v>
      </c>
      <c r="G11124" t="e">
        <f t="shared" si="519"/>
        <v>#N/A</v>
      </c>
      <c r="H11124">
        <f>IF(AND(F11124&gt;19.999,F11124&lt;30),C11124,NA())</f>
        <v>61.575000000000003</v>
      </c>
      <c r="I11124" t="e">
        <f t="shared" si="520"/>
        <v>#N/A</v>
      </c>
      <c r="J11124" t="e">
        <f t="shared" si="521"/>
        <v>#N/A</v>
      </c>
      <c r="L11124">
        <v>60.3</v>
      </c>
    </row>
    <row r="11125" spans="1:12" x14ac:dyDescent="0.3">
      <c r="A11125">
        <v>126.414</v>
      </c>
      <c r="B11125">
        <v>45.97</v>
      </c>
      <c r="C11125">
        <v>61.725000000000001</v>
      </c>
      <c r="D11125">
        <v>15.735799999999999</v>
      </c>
      <c r="E11125" t="s">
        <v>11128</v>
      </c>
      <c r="F11125">
        <v>27.777777777777779</v>
      </c>
      <c r="G11125" t="e">
        <f t="shared" si="519"/>
        <v>#N/A</v>
      </c>
      <c r="H11125">
        <f>IF(AND(F11125&gt;19.999,F11125&lt;30),C11125,NA())</f>
        <v>61.725000000000001</v>
      </c>
      <c r="I11125" t="e">
        <f t="shared" si="520"/>
        <v>#N/A</v>
      </c>
      <c r="J11125" t="e">
        <f t="shared" si="521"/>
        <v>#N/A</v>
      </c>
      <c r="L11125">
        <v>60.3</v>
      </c>
    </row>
    <row r="11126" spans="1:12" x14ac:dyDescent="0.3">
      <c r="A11126">
        <v>126.42100000000001</v>
      </c>
      <c r="B11126">
        <v>45.49</v>
      </c>
      <c r="C11126">
        <v>62.475000000000001</v>
      </c>
      <c r="D11126">
        <v>17.026499999999999</v>
      </c>
      <c r="E11126" t="s">
        <v>11129</v>
      </c>
      <c r="F11126">
        <v>27.777777777777779</v>
      </c>
      <c r="G11126" t="e">
        <f t="shared" si="519"/>
        <v>#N/A</v>
      </c>
      <c r="H11126">
        <f>IF(AND(F11126&gt;19.999,F11126&lt;30),C11126,NA())</f>
        <v>62.475000000000001</v>
      </c>
      <c r="I11126" t="e">
        <f t="shared" si="520"/>
        <v>#N/A</v>
      </c>
      <c r="J11126" t="e">
        <f t="shared" si="521"/>
        <v>#N/A</v>
      </c>
      <c r="L11126">
        <v>60.3</v>
      </c>
    </row>
    <row r="11127" spans="1:12" x14ac:dyDescent="0.3">
      <c r="A11127">
        <v>126.428</v>
      </c>
      <c r="B11127">
        <v>46.99</v>
      </c>
      <c r="C11127">
        <v>61.65</v>
      </c>
      <c r="D11127">
        <v>14.511699999999999</v>
      </c>
      <c r="E11127" t="s">
        <v>11130</v>
      </c>
      <c r="F11127">
        <v>28.333333333333336</v>
      </c>
      <c r="G11127" t="e">
        <f t="shared" si="519"/>
        <v>#N/A</v>
      </c>
      <c r="H11127">
        <f>IF(AND(F11127&gt;19.999,F11127&lt;30),C11127,NA())</f>
        <v>61.65</v>
      </c>
      <c r="I11127" t="e">
        <f t="shared" si="520"/>
        <v>#N/A</v>
      </c>
      <c r="J11127" t="e">
        <f t="shared" si="521"/>
        <v>#N/A</v>
      </c>
      <c r="L11127">
        <v>60.375</v>
      </c>
    </row>
    <row r="11128" spans="1:12" x14ac:dyDescent="0.3">
      <c r="A11128">
        <v>126.435</v>
      </c>
      <c r="B11128">
        <v>46.05</v>
      </c>
      <c r="C11128">
        <v>61.05</v>
      </c>
      <c r="D11128">
        <v>14.970700000000001</v>
      </c>
      <c r="E11128" t="s">
        <v>11131</v>
      </c>
      <c r="F11128">
        <v>30</v>
      </c>
      <c r="G11128" t="e">
        <f t="shared" si="519"/>
        <v>#N/A</v>
      </c>
      <c r="H11128" t="e">
        <f>IF(AND(F11128&gt;19.999,F11128&lt;30),C11128,NA())</f>
        <v>#N/A</v>
      </c>
      <c r="I11128">
        <f t="shared" si="520"/>
        <v>61.05</v>
      </c>
      <c r="J11128" t="e">
        <f t="shared" si="521"/>
        <v>#N/A</v>
      </c>
      <c r="L11128">
        <v>60.375</v>
      </c>
    </row>
    <row r="11129" spans="1:12" x14ac:dyDescent="0.3">
      <c r="A11129">
        <v>126.44199999999999</v>
      </c>
      <c r="B11129">
        <v>44.42</v>
      </c>
      <c r="C11129">
        <v>53.024999999999999</v>
      </c>
      <c r="D11129">
        <v>8.7819299999999991</v>
      </c>
      <c r="E11129" t="s">
        <v>11132</v>
      </c>
      <c r="F11129">
        <v>30.555555555555557</v>
      </c>
      <c r="G11129" t="e">
        <f t="shared" si="519"/>
        <v>#N/A</v>
      </c>
      <c r="H11129" t="e">
        <f>IF(AND(F11129&gt;19.999,F11129&lt;30),C11129,NA())</f>
        <v>#N/A</v>
      </c>
      <c r="I11129">
        <f t="shared" si="520"/>
        <v>53.024999999999999</v>
      </c>
      <c r="J11129" t="e">
        <f t="shared" si="521"/>
        <v>#N/A</v>
      </c>
      <c r="L11129">
        <v>60.375</v>
      </c>
    </row>
    <row r="11130" spans="1:12" x14ac:dyDescent="0.3">
      <c r="A11130">
        <v>126.449</v>
      </c>
      <c r="B11130">
        <v>44</v>
      </c>
      <c r="C11130">
        <v>52.2</v>
      </c>
      <c r="D11130">
        <v>8.4300800000000002</v>
      </c>
      <c r="E11130" t="s">
        <v>11133</v>
      </c>
      <c r="F11130">
        <v>31.111111111111114</v>
      </c>
      <c r="G11130" t="e">
        <f t="shared" si="519"/>
        <v>#N/A</v>
      </c>
      <c r="H11130" t="e">
        <f>IF(AND(F11130&gt;19.999,F11130&lt;30),C11130,NA())</f>
        <v>#N/A</v>
      </c>
      <c r="I11130">
        <f t="shared" si="520"/>
        <v>52.2</v>
      </c>
      <c r="J11130" t="e">
        <f t="shared" si="521"/>
        <v>#N/A</v>
      </c>
      <c r="L11130">
        <v>60.375</v>
      </c>
    </row>
    <row r="11131" spans="1:12" x14ac:dyDescent="0.3">
      <c r="A11131">
        <v>126.456</v>
      </c>
      <c r="B11131">
        <v>46.56</v>
      </c>
      <c r="C11131">
        <v>54.75</v>
      </c>
      <c r="D11131">
        <v>8.0961200000000009</v>
      </c>
      <c r="E11131" t="s">
        <v>11134</v>
      </c>
      <c r="F11131">
        <v>31.666666666666668</v>
      </c>
      <c r="G11131" t="e">
        <f t="shared" si="519"/>
        <v>#N/A</v>
      </c>
      <c r="H11131" t="e">
        <f>IF(AND(F11131&gt;19.999,F11131&lt;30),C11131,NA())</f>
        <v>#N/A</v>
      </c>
      <c r="I11131">
        <f t="shared" si="520"/>
        <v>54.75</v>
      </c>
      <c r="J11131" t="e">
        <f t="shared" si="521"/>
        <v>#N/A</v>
      </c>
      <c r="L11131">
        <v>60.375</v>
      </c>
    </row>
    <row r="11132" spans="1:12" x14ac:dyDescent="0.3">
      <c r="A11132">
        <v>126.46299999999999</v>
      </c>
      <c r="B11132">
        <v>45.43</v>
      </c>
      <c r="C11132">
        <v>48.975000000000001</v>
      </c>
      <c r="D11132">
        <v>3.5941200000000002</v>
      </c>
      <c r="E11132" t="s">
        <v>11135</v>
      </c>
      <c r="F11132">
        <v>33.333333333333336</v>
      </c>
      <c r="G11132" t="e">
        <f t="shared" si="519"/>
        <v>#N/A</v>
      </c>
      <c r="H11132" t="e">
        <f>IF(AND(F11132&gt;19.999,F11132&lt;30),C11132,NA())</f>
        <v>#N/A</v>
      </c>
      <c r="I11132">
        <f t="shared" si="520"/>
        <v>48.975000000000001</v>
      </c>
      <c r="J11132" t="e">
        <f t="shared" si="521"/>
        <v>#N/A</v>
      </c>
      <c r="L11132">
        <v>60.375</v>
      </c>
    </row>
    <row r="11133" spans="1:12" x14ac:dyDescent="0.3">
      <c r="A11133">
        <v>126.47</v>
      </c>
      <c r="B11133">
        <v>46.44</v>
      </c>
      <c r="C11133">
        <v>47.7</v>
      </c>
      <c r="D11133">
        <v>1.1813</v>
      </c>
      <c r="E11133" t="s">
        <v>11136</v>
      </c>
      <c r="F11133">
        <v>32.777777777777779</v>
      </c>
      <c r="G11133" t="e">
        <f t="shared" si="519"/>
        <v>#N/A</v>
      </c>
      <c r="H11133" t="e">
        <f>IF(AND(F11133&gt;19.999,F11133&lt;30),C11133,NA())</f>
        <v>#N/A</v>
      </c>
      <c r="I11133">
        <f t="shared" si="520"/>
        <v>47.7</v>
      </c>
      <c r="J11133" t="e">
        <f t="shared" si="521"/>
        <v>#N/A</v>
      </c>
      <c r="L11133">
        <v>60.375</v>
      </c>
    </row>
    <row r="11134" spans="1:12" x14ac:dyDescent="0.3">
      <c r="A11134">
        <v>126.477</v>
      </c>
      <c r="B11134">
        <v>48.91</v>
      </c>
      <c r="C11134">
        <v>53.55</v>
      </c>
      <c r="D11134">
        <v>4.2487300000000001</v>
      </c>
      <c r="E11134" t="s">
        <v>11137</v>
      </c>
      <c r="F11134">
        <v>33.333333333333336</v>
      </c>
      <c r="G11134" t="e">
        <f t="shared" si="519"/>
        <v>#N/A</v>
      </c>
      <c r="H11134" t="e">
        <f>IF(AND(F11134&gt;19.999,F11134&lt;30),C11134,NA())</f>
        <v>#N/A</v>
      </c>
      <c r="I11134">
        <f t="shared" si="520"/>
        <v>53.55</v>
      </c>
      <c r="J11134" t="e">
        <f t="shared" si="521"/>
        <v>#N/A</v>
      </c>
      <c r="L11134">
        <v>60.375</v>
      </c>
    </row>
    <row r="11135" spans="1:12" x14ac:dyDescent="0.3">
      <c r="A11135">
        <v>126.483</v>
      </c>
      <c r="B11135">
        <v>48.83</v>
      </c>
      <c r="C11135">
        <v>52.2</v>
      </c>
      <c r="D11135">
        <v>2.9888499999999998</v>
      </c>
      <c r="E11135" t="s">
        <v>11138</v>
      </c>
      <c r="F11135">
        <v>33.333333333333336</v>
      </c>
      <c r="G11135" t="e">
        <f t="shared" si="519"/>
        <v>#N/A</v>
      </c>
      <c r="H11135" t="e">
        <f>IF(AND(F11135&gt;19.999,F11135&lt;30),C11135,NA())</f>
        <v>#N/A</v>
      </c>
      <c r="I11135">
        <f t="shared" si="520"/>
        <v>52.2</v>
      </c>
      <c r="J11135" t="e">
        <f t="shared" si="521"/>
        <v>#N/A</v>
      </c>
      <c r="L11135">
        <v>60.375</v>
      </c>
    </row>
    <row r="11136" spans="1:12" x14ac:dyDescent="0.3">
      <c r="A11136">
        <v>126.49</v>
      </c>
      <c r="B11136">
        <v>48.71</v>
      </c>
      <c r="C11136">
        <v>47.475000000000001</v>
      </c>
      <c r="D11136">
        <v>-1.6009599999999999</v>
      </c>
      <c r="E11136" t="s">
        <v>11139</v>
      </c>
      <c r="F11136">
        <v>34.444444444444443</v>
      </c>
      <c r="G11136" t="e">
        <f t="shared" si="519"/>
        <v>#N/A</v>
      </c>
      <c r="H11136" t="e">
        <f>IF(AND(F11136&gt;19.999,F11136&lt;30),C11136,NA())</f>
        <v>#N/A</v>
      </c>
      <c r="I11136">
        <f t="shared" si="520"/>
        <v>47.475000000000001</v>
      </c>
      <c r="J11136" t="e">
        <f t="shared" si="521"/>
        <v>#N/A</v>
      </c>
      <c r="L11136">
        <v>60.375</v>
      </c>
    </row>
    <row r="11137" spans="1:12" x14ac:dyDescent="0.3">
      <c r="A11137">
        <v>126.497</v>
      </c>
      <c r="B11137">
        <v>51.17</v>
      </c>
      <c r="C11137">
        <v>47.25</v>
      </c>
      <c r="D11137">
        <v>-4.59727</v>
      </c>
      <c r="E11137" t="s">
        <v>11140</v>
      </c>
      <c r="F11137">
        <v>35.555555555555557</v>
      </c>
      <c r="G11137" t="e">
        <f t="shared" si="519"/>
        <v>#N/A</v>
      </c>
      <c r="H11137" t="e">
        <f>IF(AND(F11137&gt;19.999,F11137&lt;30),C11137,NA())</f>
        <v>#N/A</v>
      </c>
      <c r="I11137">
        <f t="shared" si="520"/>
        <v>47.25</v>
      </c>
      <c r="J11137" t="e">
        <f t="shared" si="521"/>
        <v>#N/A</v>
      </c>
      <c r="L11137">
        <v>60.375</v>
      </c>
    </row>
    <row r="11138" spans="1:12" x14ac:dyDescent="0.3">
      <c r="A11138">
        <v>126.504</v>
      </c>
      <c r="B11138">
        <v>50.06</v>
      </c>
      <c r="C11138">
        <v>42.375</v>
      </c>
      <c r="D11138">
        <v>-8.2218</v>
      </c>
      <c r="E11138" t="s">
        <v>11141</v>
      </c>
      <c r="F11138">
        <v>37.222222222222221</v>
      </c>
      <c r="G11138" t="e">
        <f t="shared" si="519"/>
        <v>#N/A</v>
      </c>
      <c r="H11138" t="e">
        <f>IF(AND(F11138&gt;19.999,F11138&lt;30),C11138,NA())</f>
        <v>#N/A</v>
      </c>
      <c r="I11138">
        <f t="shared" si="520"/>
        <v>42.375</v>
      </c>
      <c r="J11138" t="e">
        <f t="shared" si="521"/>
        <v>#N/A</v>
      </c>
      <c r="L11138">
        <v>60.375</v>
      </c>
    </row>
    <row r="11139" spans="1:12" x14ac:dyDescent="0.3">
      <c r="A11139">
        <v>126.511</v>
      </c>
      <c r="B11139">
        <v>50.93</v>
      </c>
      <c r="C11139">
        <v>39.825000000000003</v>
      </c>
      <c r="D11139">
        <v>-11.751899999999999</v>
      </c>
      <c r="E11139" t="s">
        <v>11142</v>
      </c>
      <c r="F11139">
        <v>36.666666666666671</v>
      </c>
      <c r="G11139" t="e">
        <f t="shared" ref="G11139:G11202" si="522">IF(F11139&lt;20,C11139,NA())</f>
        <v>#N/A</v>
      </c>
      <c r="H11139" t="e">
        <f>IF(AND(F11139&gt;19.999,F11139&lt;30),C11139,NA())</f>
        <v>#N/A</v>
      </c>
      <c r="I11139">
        <f t="shared" ref="I11139:I11202" si="523">IF(AND(F11139&gt;29.999,F11139&lt;40),C11139,NA())</f>
        <v>39.825000000000003</v>
      </c>
      <c r="J11139" t="e">
        <f t="shared" ref="J11139:J11202" si="524">IF(F11139&gt;40,C11139,NA())</f>
        <v>#N/A</v>
      </c>
      <c r="L11139">
        <v>60.375</v>
      </c>
    </row>
    <row r="11140" spans="1:12" x14ac:dyDescent="0.3">
      <c r="A11140">
        <v>126.518</v>
      </c>
      <c r="B11140">
        <v>54.55</v>
      </c>
      <c r="C11140">
        <v>43.725000000000001</v>
      </c>
      <c r="D11140">
        <v>-11.93</v>
      </c>
      <c r="E11140" t="s">
        <v>11143</v>
      </c>
      <c r="F11140">
        <v>35</v>
      </c>
      <c r="G11140" t="e">
        <f t="shared" si="522"/>
        <v>#N/A</v>
      </c>
      <c r="H11140" t="e">
        <f>IF(AND(F11140&gt;19.999,F11140&lt;30),C11140,NA())</f>
        <v>#N/A</v>
      </c>
      <c r="I11140">
        <f t="shared" si="523"/>
        <v>43.725000000000001</v>
      </c>
      <c r="J11140" t="e">
        <f t="shared" si="524"/>
        <v>#N/A</v>
      </c>
      <c r="L11140">
        <v>60.45</v>
      </c>
    </row>
    <row r="11141" spans="1:12" x14ac:dyDescent="0.3">
      <c r="A11141">
        <v>126.52500000000001</v>
      </c>
      <c r="B11141">
        <v>51.86</v>
      </c>
      <c r="C11141">
        <v>39.9</v>
      </c>
      <c r="D11141">
        <v>-12.724600000000001</v>
      </c>
      <c r="E11141" t="s">
        <v>11144</v>
      </c>
      <c r="F11141">
        <v>37.777777777777779</v>
      </c>
      <c r="G11141" t="e">
        <f t="shared" si="522"/>
        <v>#N/A</v>
      </c>
      <c r="H11141" t="e">
        <f>IF(AND(F11141&gt;19.999,F11141&lt;30),C11141,NA())</f>
        <v>#N/A</v>
      </c>
      <c r="I11141">
        <f t="shared" si="523"/>
        <v>39.9</v>
      </c>
      <c r="J11141" t="e">
        <f t="shared" si="524"/>
        <v>#N/A</v>
      </c>
      <c r="L11141">
        <v>60.45</v>
      </c>
    </row>
    <row r="11142" spans="1:12" x14ac:dyDescent="0.3">
      <c r="A11142">
        <v>126.532</v>
      </c>
      <c r="B11142">
        <v>55.06</v>
      </c>
      <c r="C11142">
        <v>42.524999999999999</v>
      </c>
      <c r="D11142">
        <v>-13.704499999999999</v>
      </c>
      <c r="E11142" t="s">
        <v>11145</v>
      </c>
      <c r="F11142">
        <v>36.666666666666671</v>
      </c>
      <c r="G11142" t="e">
        <f t="shared" si="522"/>
        <v>#N/A</v>
      </c>
      <c r="H11142" t="e">
        <f>IF(AND(F11142&gt;19.999,F11142&lt;30),C11142,NA())</f>
        <v>#N/A</v>
      </c>
      <c r="I11142">
        <f t="shared" si="523"/>
        <v>42.524999999999999</v>
      </c>
      <c r="J11142" t="e">
        <f t="shared" si="524"/>
        <v>#N/A</v>
      </c>
      <c r="L11142">
        <v>60.45</v>
      </c>
    </row>
    <row r="11143" spans="1:12" x14ac:dyDescent="0.3">
      <c r="A11143">
        <v>126.539</v>
      </c>
      <c r="B11143">
        <v>53.25</v>
      </c>
      <c r="C11143">
        <v>42.9</v>
      </c>
      <c r="D11143">
        <v>-11.2905</v>
      </c>
      <c r="E11143" t="s">
        <v>11146</v>
      </c>
      <c r="F11143">
        <v>37.777777777777779</v>
      </c>
      <c r="G11143" t="e">
        <f t="shared" si="522"/>
        <v>#N/A</v>
      </c>
      <c r="H11143" t="e">
        <f>IF(AND(F11143&gt;19.999,F11143&lt;30),C11143,NA())</f>
        <v>#N/A</v>
      </c>
      <c r="I11143">
        <f t="shared" si="523"/>
        <v>42.9</v>
      </c>
      <c r="J11143" t="e">
        <f t="shared" si="524"/>
        <v>#N/A</v>
      </c>
      <c r="L11143">
        <v>60.45</v>
      </c>
    </row>
    <row r="11144" spans="1:12" x14ac:dyDescent="0.3">
      <c r="A11144">
        <v>126.54600000000001</v>
      </c>
      <c r="B11144">
        <v>53.67</v>
      </c>
      <c r="C11144">
        <v>37.5</v>
      </c>
      <c r="D11144">
        <v>-17.163599999999999</v>
      </c>
      <c r="E11144" t="s">
        <v>11147</v>
      </c>
      <c r="F11144">
        <v>38.333333333333336</v>
      </c>
      <c r="G11144" t="e">
        <f t="shared" si="522"/>
        <v>#N/A</v>
      </c>
      <c r="H11144" t="e">
        <f>IF(AND(F11144&gt;19.999,F11144&lt;30),C11144,NA())</f>
        <v>#N/A</v>
      </c>
      <c r="I11144">
        <f t="shared" si="523"/>
        <v>37.5</v>
      </c>
      <c r="J11144" t="e">
        <f t="shared" si="524"/>
        <v>#N/A</v>
      </c>
      <c r="L11144">
        <v>60.45</v>
      </c>
    </row>
    <row r="11145" spans="1:12" x14ac:dyDescent="0.3">
      <c r="A11145">
        <v>126.553</v>
      </c>
      <c r="B11145">
        <v>55</v>
      </c>
      <c r="C11145">
        <v>39.825000000000003</v>
      </c>
      <c r="D11145">
        <v>-16.337</v>
      </c>
      <c r="E11145" t="s">
        <v>11148</v>
      </c>
      <c r="F11145">
        <v>37.222222222222221</v>
      </c>
      <c r="G11145" t="e">
        <f t="shared" si="522"/>
        <v>#N/A</v>
      </c>
      <c r="H11145" t="e">
        <f>IF(AND(F11145&gt;19.999,F11145&lt;30),C11145,NA())</f>
        <v>#N/A</v>
      </c>
      <c r="I11145">
        <f t="shared" si="523"/>
        <v>39.825000000000003</v>
      </c>
      <c r="J11145" t="e">
        <f t="shared" si="524"/>
        <v>#N/A</v>
      </c>
      <c r="L11145">
        <v>60.45</v>
      </c>
    </row>
    <row r="11146" spans="1:12" x14ac:dyDescent="0.3">
      <c r="A11146">
        <v>126.56</v>
      </c>
      <c r="B11146">
        <v>52.77</v>
      </c>
      <c r="C11146">
        <v>38.924999999999997</v>
      </c>
      <c r="D11146">
        <v>-14.7247</v>
      </c>
      <c r="E11146" t="s">
        <v>11149</v>
      </c>
      <c r="F11146">
        <v>38.333333333333336</v>
      </c>
      <c r="G11146" t="e">
        <f t="shared" si="522"/>
        <v>#N/A</v>
      </c>
      <c r="H11146" t="e">
        <f>IF(AND(F11146&gt;19.999,F11146&lt;30),C11146,NA())</f>
        <v>#N/A</v>
      </c>
      <c r="I11146">
        <f t="shared" si="523"/>
        <v>38.924999999999997</v>
      </c>
      <c r="J11146" t="e">
        <f t="shared" si="524"/>
        <v>#N/A</v>
      </c>
      <c r="L11146">
        <v>60.45</v>
      </c>
    </row>
    <row r="11147" spans="1:12" x14ac:dyDescent="0.3">
      <c r="A11147">
        <v>126.56699999999999</v>
      </c>
      <c r="B11147">
        <v>53.96</v>
      </c>
      <c r="C11147">
        <v>38.700000000000003</v>
      </c>
      <c r="D11147">
        <v>-16.290299999999998</v>
      </c>
      <c r="E11147" t="s">
        <v>11150</v>
      </c>
      <c r="F11147">
        <v>37.777777777777779</v>
      </c>
      <c r="G11147" t="e">
        <f t="shared" si="522"/>
        <v>#N/A</v>
      </c>
      <c r="H11147" t="e">
        <f>IF(AND(F11147&gt;19.999,F11147&lt;30),C11147,NA())</f>
        <v>#N/A</v>
      </c>
      <c r="I11147">
        <f t="shared" si="523"/>
        <v>38.700000000000003</v>
      </c>
      <c r="J11147" t="e">
        <f t="shared" si="524"/>
        <v>#N/A</v>
      </c>
      <c r="L11147">
        <v>60.45</v>
      </c>
    </row>
    <row r="11148" spans="1:12" x14ac:dyDescent="0.3">
      <c r="A11148">
        <v>126.574</v>
      </c>
      <c r="B11148">
        <v>52.48</v>
      </c>
      <c r="C11148">
        <v>35.549999999999997</v>
      </c>
      <c r="D11148">
        <v>-17.773</v>
      </c>
      <c r="E11148" t="s">
        <v>11151</v>
      </c>
      <c r="F11148">
        <v>38.333333333333336</v>
      </c>
      <c r="G11148" t="e">
        <f t="shared" si="522"/>
        <v>#N/A</v>
      </c>
      <c r="H11148" t="e">
        <f>IF(AND(F11148&gt;19.999,F11148&lt;30),C11148,NA())</f>
        <v>#N/A</v>
      </c>
      <c r="I11148">
        <f t="shared" si="523"/>
        <v>35.549999999999997</v>
      </c>
      <c r="J11148" t="e">
        <f t="shared" si="524"/>
        <v>#N/A</v>
      </c>
      <c r="L11148">
        <v>60.45</v>
      </c>
    </row>
    <row r="11149" spans="1:12" x14ac:dyDescent="0.3">
      <c r="A11149">
        <v>126.581</v>
      </c>
      <c r="B11149">
        <v>51.83</v>
      </c>
      <c r="C11149">
        <v>32.85</v>
      </c>
      <c r="D11149">
        <v>-19.7408</v>
      </c>
      <c r="E11149" t="s">
        <v>11152</v>
      </c>
      <c r="F11149">
        <v>38.333333333333336</v>
      </c>
      <c r="G11149" t="e">
        <f t="shared" si="522"/>
        <v>#N/A</v>
      </c>
      <c r="H11149" t="e">
        <f>IF(AND(F11149&gt;19.999,F11149&lt;30),C11149,NA())</f>
        <v>#N/A</v>
      </c>
      <c r="I11149">
        <f t="shared" si="523"/>
        <v>32.85</v>
      </c>
      <c r="J11149" t="e">
        <f t="shared" si="524"/>
        <v>#N/A</v>
      </c>
      <c r="L11149">
        <v>60.45</v>
      </c>
    </row>
    <row r="11150" spans="1:12" x14ac:dyDescent="0.3">
      <c r="A11150">
        <v>126.58799999999999</v>
      </c>
      <c r="B11150">
        <v>56.18</v>
      </c>
      <c r="C11150">
        <v>38.700000000000003</v>
      </c>
      <c r="D11150">
        <v>-18.7913</v>
      </c>
      <c r="E11150" t="s">
        <v>11153</v>
      </c>
      <c r="F11150">
        <v>37.222222222222221</v>
      </c>
      <c r="G11150" t="e">
        <f t="shared" si="522"/>
        <v>#N/A</v>
      </c>
      <c r="H11150" t="e">
        <f>IF(AND(F11150&gt;19.999,F11150&lt;30),C11150,NA())</f>
        <v>#N/A</v>
      </c>
      <c r="I11150">
        <f t="shared" si="523"/>
        <v>38.700000000000003</v>
      </c>
      <c r="J11150" t="e">
        <f t="shared" si="524"/>
        <v>#N/A</v>
      </c>
      <c r="L11150">
        <v>60.45</v>
      </c>
    </row>
    <row r="11151" spans="1:12" x14ac:dyDescent="0.3">
      <c r="A11151">
        <v>126.595</v>
      </c>
      <c r="B11151">
        <v>51.71</v>
      </c>
      <c r="C11151">
        <v>37.799999999999997</v>
      </c>
      <c r="D11151">
        <v>-14.6556</v>
      </c>
      <c r="E11151" t="s">
        <v>11154</v>
      </c>
      <c r="F11151">
        <v>36.666666666666671</v>
      </c>
      <c r="G11151" t="e">
        <f t="shared" si="522"/>
        <v>#N/A</v>
      </c>
      <c r="H11151" t="e">
        <f>IF(AND(F11151&gt;19.999,F11151&lt;30),C11151,NA())</f>
        <v>#N/A</v>
      </c>
      <c r="I11151">
        <f t="shared" si="523"/>
        <v>37.799999999999997</v>
      </c>
      <c r="J11151" t="e">
        <f t="shared" si="524"/>
        <v>#N/A</v>
      </c>
      <c r="L11151">
        <v>60.45</v>
      </c>
    </row>
    <row r="11152" spans="1:12" x14ac:dyDescent="0.3">
      <c r="A11152">
        <v>126.602</v>
      </c>
      <c r="B11152">
        <v>54.83</v>
      </c>
      <c r="C11152">
        <v>38.924999999999997</v>
      </c>
      <c r="D11152">
        <v>-17.045400000000001</v>
      </c>
      <c r="E11152" t="s">
        <v>11155</v>
      </c>
      <c r="F11152">
        <v>36.111111111111114</v>
      </c>
      <c r="G11152" t="e">
        <f t="shared" si="522"/>
        <v>#N/A</v>
      </c>
      <c r="H11152" t="e">
        <f>IF(AND(F11152&gt;19.999,F11152&lt;30),C11152,NA())</f>
        <v>#N/A</v>
      </c>
      <c r="I11152">
        <f t="shared" si="523"/>
        <v>38.924999999999997</v>
      </c>
      <c r="J11152" t="e">
        <f t="shared" si="524"/>
        <v>#N/A</v>
      </c>
      <c r="L11152">
        <v>60.45</v>
      </c>
    </row>
    <row r="11153" spans="1:12" x14ac:dyDescent="0.3">
      <c r="A11153">
        <v>126.608</v>
      </c>
      <c r="B11153">
        <v>50.69</v>
      </c>
      <c r="C11153">
        <v>35.325000000000003</v>
      </c>
      <c r="D11153">
        <v>-15.9815</v>
      </c>
      <c r="E11153" t="s">
        <v>11156</v>
      </c>
      <c r="F11153">
        <v>36.666666666666671</v>
      </c>
      <c r="G11153" t="e">
        <f t="shared" si="522"/>
        <v>#N/A</v>
      </c>
      <c r="H11153" t="e">
        <f>IF(AND(F11153&gt;19.999,F11153&lt;30),C11153,NA())</f>
        <v>#N/A</v>
      </c>
      <c r="I11153">
        <f t="shared" si="523"/>
        <v>35.325000000000003</v>
      </c>
      <c r="J11153" t="e">
        <f t="shared" si="524"/>
        <v>#N/A</v>
      </c>
      <c r="L11153">
        <v>60.45</v>
      </c>
    </row>
    <row r="11154" spans="1:12" x14ac:dyDescent="0.3">
      <c r="A11154">
        <v>126.61499999999999</v>
      </c>
      <c r="B11154">
        <v>58.05</v>
      </c>
      <c r="C11154">
        <v>36.674999999999997</v>
      </c>
      <c r="D11154">
        <v>-22.922899999999998</v>
      </c>
      <c r="E11154" t="s">
        <v>11157</v>
      </c>
      <c r="F11154">
        <v>36.111111111111114</v>
      </c>
      <c r="G11154" t="e">
        <f t="shared" si="522"/>
        <v>#N/A</v>
      </c>
      <c r="H11154" t="e">
        <f>IF(AND(F11154&gt;19.999,F11154&lt;30),C11154,NA())</f>
        <v>#N/A</v>
      </c>
      <c r="I11154">
        <f t="shared" si="523"/>
        <v>36.674999999999997</v>
      </c>
      <c r="J11154" t="e">
        <f t="shared" si="524"/>
        <v>#N/A</v>
      </c>
      <c r="L11154">
        <v>60.45</v>
      </c>
    </row>
    <row r="11155" spans="1:12" x14ac:dyDescent="0.3">
      <c r="A11155">
        <v>126.622</v>
      </c>
      <c r="B11155">
        <v>55.6</v>
      </c>
      <c r="C11155">
        <v>34.875</v>
      </c>
      <c r="D11155">
        <v>-21.962900000000001</v>
      </c>
      <c r="E11155" t="s">
        <v>11158</v>
      </c>
      <c r="F11155">
        <v>36.111111111111114</v>
      </c>
      <c r="G11155" t="e">
        <f t="shared" si="522"/>
        <v>#N/A</v>
      </c>
      <c r="H11155" t="e">
        <f>IF(AND(F11155&gt;19.999,F11155&lt;30),C11155,NA())</f>
        <v>#N/A</v>
      </c>
      <c r="I11155">
        <f t="shared" si="523"/>
        <v>34.875</v>
      </c>
      <c r="J11155" t="e">
        <f t="shared" si="524"/>
        <v>#N/A</v>
      </c>
      <c r="L11155">
        <v>60.524999999999999</v>
      </c>
    </row>
    <row r="11156" spans="1:12" x14ac:dyDescent="0.3">
      <c r="A11156">
        <v>126.629</v>
      </c>
      <c r="B11156">
        <v>51.01</v>
      </c>
      <c r="C11156">
        <v>31.65</v>
      </c>
      <c r="D11156">
        <v>-20.016999999999999</v>
      </c>
      <c r="E11156" t="s">
        <v>11159</v>
      </c>
      <c r="F11156">
        <v>36.111111111111114</v>
      </c>
      <c r="G11156" t="e">
        <f t="shared" si="522"/>
        <v>#N/A</v>
      </c>
      <c r="H11156" t="e">
        <f>IF(AND(F11156&gt;19.999,F11156&lt;30),C11156,NA())</f>
        <v>#N/A</v>
      </c>
      <c r="I11156">
        <f t="shared" si="523"/>
        <v>31.65</v>
      </c>
      <c r="J11156" t="e">
        <f t="shared" si="524"/>
        <v>#N/A</v>
      </c>
      <c r="L11156">
        <v>60.524999999999999</v>
      </c>
    </row>
    <row r="11157" spans="1:12" x14ac:dyDescent="0.3">
      <c r="A11157">
        <v>126.636</v>
      </c>
      <c r="B11157">
        <v>57.24</v>
      </c>
      <c r="C11157">
        <v>47.1</v>
      </c>
      <c r="D11157">
        <v>-11.5854</v>
      </c>
      <c r="E11157" t="s">
        <v>11160</v>
      </c>
      <c r="F11157">
        <v>34.444444444444443</v>
      </c>
      <c r="G11157" t="e">
        <f t="shared" si="522"/>
        <v>#N/A</v>
      </c>
      <c r="H11157" t="e">
        <f>IF(AND(F11157&gt;19.999,F11157&lt;30),C11157,NA())</f>
        <v>#N/A</v>
      </c>
      <c r="I11157">
        <f t="shared" si="523"/>
        <v>47.1</v>
      </c>
      <c r="J11157" t="e">
        <f t="shared" si="524"/>
        <v>#N/A</v>
      </c>
      <c r="L11157">
        <v>60.524999999999999</v>
      </c>
    </row>
    <row r="11158" spans="1:12" x14ac:dyDescent="0.3">
      <c r="A11158">
        <v>126.643</v>
      </c>
      <c r="B11158">
        <v>53.79</v>
      </c>
      <c r="C11158">
        <v>51.15</v>
      </c>
      <c r="D11158">
        <v>-3.6488299999999998</v>
      </c>
      <c r="E11158" t="s">
        <v>11161</v>
      </c>
      <c r="F11158">
        <v>33.888888888888893</v>
      </c>
      <c r="G11158" t="e">
        <f t="shared" si="522"/>
        <v>#N/A</v>
      </c>
      <c r="H11158" t="e">
        <f>IF(AND(F11158&gt;19.999,F11158&lt;30),C11158,NA())</f>
        <v>#N/A</v>
      </c>
      <c r="I11158">
        <f t="shared" si="523"/>
        <v>51.15</v>
      </c>
      <c r="J11158" t="e">
        <f t="shared" si="524"/>
        <v>#N/A</v>
      </c>
      <c r="L11158">
        <v>60.524999999999999</v>
      </c>
    </row>
    <row r="11159" spans="1:12" x14ac:dyDescent="0.3">
      <c r="A11159">
        <v>126.65</v>
      </c>
      <c r="B11159">
        <v>56.84</v>
      </c>
      <c r="C11159">
        <v>54.375</v>
      </c>
      <c r="D11159">
        <v>-3.8597999999999999</v>
      </c>
      <c r="E11159" t="s">
        <v>11162</v>
      </c>
      <c r="F11159">
        <v>33.333333333333336</v>
      </c>
      <c r="G11159" t="e">
        <f t="shared" si="522"/>
        <v>#N/A</v>
      </c>
      <c r="H11159" t="e">
        <f>IF(AND(F11159&gt;19.999,F11159&lt;30),C11159,NA())</f>
        <v>#N/A</v>
      </c>
      <c r="I11159">
        <f t="shared" si="523"/>
        <v>54.375</v>
      </c>
      <c r="J11159" t="e">
        <f t="shared" si="524"/>
        <v>#N/A</v>
      </c>
      <c r="L11159">
        <v>60.524999999999999</v>
      </c>
    </row>
    <row r="11160" spans="1:12" x14ac:dyDescent="0.3">
      <c r="A11160">
        <v>126.657</v>
      </c>
      <c r="B11160">
        <v>55.97</v>
      </c>
      <c r="C11160">
        <v>56.85</v>
      </c>
      <c r="D11160">
        <v>-0.40470299999999998</v>
      </c>
      <c r="E11160" t="s">
        <v>11163</v>
      </c>
      <c r="F11160">
        <v>33.888888888888893</v>
      </c>
      <c r="G11160" t="e">
        <f t="shared" si="522"/>
        <v>#N/A</v>
      </c>
      <c r="H11160" t="e">
        <f>IF(AND(F11160&gt;19.999,F11160&lt;30),C11160,NA())</f>
        <v>#N/A</v>
      </c>
      <c r="I11160">
        <f t="shared" si="523"/>
        <v>56.85</v>
      </c>
      <c r="J11160" t="e">
        <f t="shared" si="524"/>
        <v>#N/A</v>
      </c>
      <c r="L11160">
        <v>60.524999999999999</v>
      </c>
    </row>
    <row r="11161" spans="1:12" x14ac:dyDescent="0.3">
      <c r="A11161">
        <v>126.664</v>
      </c>
      <c r="B11161">
        <v>55.56</v>
      </c>
      <c r="C11161">
        <v>53.7</v>
      </c>
      <c r="D11161">
        <v>-3.0928200000000001</v>
      </c>
      <c r="E11161" t="s">
        <v>11164</v>
      </c>
      <c r="F11161">
        <v>33.888888888888893</v>
      </c>
      <c r="G11161" t="e">
        <f t="shared" si="522"/>
        <v>#N/A</v>
      </c>
      <c r="H11161" t="e">
        <f>IF(AND(F11161&gt;19.999,F11161&lt;30),C11161,NA())</f>
        <v>#N/A</v>
      </c>
      <c r="I11161">
        <f t="shared" si="523"/>
        <v>53.7</v>
      </c>
      <c r="J11161" t="e">
        <f t="shared" si="524"/>
        <v>#N/A</v>
      </c>
      <c r="L11161">
        <v>60.524999999999999</v>
      </c>
    </row>
    <row r="11162" spans="1:12" x14ac:dyDescent="0.3">
      <c r="A11162">
        <v>126.67100000000001</v>
      </c>
      <c r="B11162">
        <v>54.73</v>
      </c>
      <c r="C11162">
        <v>55.125</v>
      </c>
      <c r="D11162">
        <v>-0.73278200000000004</v>
      </c>
      <c r="E11162" t="s">
        <v>11165</v>
      </c>
      <c r="F11162">
        <v>33.333333333333336</v>
      </c>
      <c r="G11162" t="e">
        <f t="shared" si="522"/>
        <v>#N/A</v>
      </c>
      <c r="H11162" t="e">
        <f>IF(AND(F11162&gt;19.999,F11162&lt;30),C11162,NA())</f>
        <v>#N/A</v>
      </c>
      <c r="I11162">
        <f t="shared" si="523"/>
        <v>55.125</v>
      </c>
      <c r="J11162" t="e">
        <f t="shared" si="524"/>
        <v>#N/A</v>
      </c>
      <c r="L11162">
        <v>60.524999999999999</v>
      </c>
    </row>
    <row r="11163" spans="1:12" x14ac:dyDescent="0.3">
      <c r="A11163">
        <v>126.678</v>
      </c>
      <c r="B11163">
        <v>56.54</v>
      </c>
      <c r="C11163">
        <v>61.125</v>
      </c>
      <c r="D11163">
        <v>3.2281599999999999</v>
      </c>
      <c r="E11163" t="s">
        <v>11166</v>
      </c>
      <c r="F11163">
        <v>32.222222222222221</v>
      </c>
      <c r="G11163" t="e">
        <f t="shared" si="522"/>
        <v>#N/A</v>
      </c>
      <c r="H11163" t="e">
        <f>IF(AND(F11163&gt;19.999,F11163&lt;30),C11163,NA())</f>
        <v>#N/A</v>
      </c>
      <c r="I11163">
        <f t="shared" si="523"/>
        <v>61.125</v>
      </c>
      <c r="J11163" t="e">
        <f t="shared" si="524"/>
        <v>#N/A</v>
      </c>
      <c r="L11163">
        <v>60.524999999999999</v>
      </c>
    </row>
    <row r="11164" spans="1:12" x14ac:dyDescent="0.3">
      <c r="A11164">
        <v>126.685</v>
      </c>
      <c r="B11164">
        <v>55.5</v>
      </c>
      <c r="C11164">
        <v>59.55</v>
      </c>
      <c r="D11164">
        <v>2.8247800000000001</v>
      </c>
      <c r="E11164" t="s">
        <v>11167</v>
      </c>
      <c r="F11164">
        <v>32.777777777777779</v>
      </c>
      <c r="G11164" t="e">
        <f t="shared" si="522"/>
        <v>#N/A</v>
      </c>
      <c r="H11164" t="e">
        <f>IF(AND(F11164&gt;19.999,F11164&lt;30),C11164,NA())</f>
        <v>#N/A</v>
      </c>
      <c r="I11164">
        <f t="shared" si="523"/>
        <v>59.55</v>
      </c>
      <c r="J11164" t="e">
        <f t="shared" si="524"/>
        <v>#N/A</v>
      </c>
      <c r="L11164">
        <v>60.524999999999999</v>
      </c>
    </row>
    <row r="11165" spans="1:12" x14ac:dyDescent="0.3">
      <c r="A11165">
        <v>126.69199999999999</v>
      </c>
      <c r="B11165">
        <v>54.59</v>
      </c>
      <c r="C11165">
        <v>61.8</v>
      </c>
      <c r="D11165">
        <v>6.0999299999999996</v>
      </c>
      <c r="E11165" t="s">
        <v>11168</v>
      </c>
      <c r="F11165">
        <v>32.777777777777779</v>
      </c>
      <c r="G11165" t="e">
        <f t="shared" si="522"/>
        <v>#N/A</v>
      </c>
      <c r="H11165" t="e">
        <f>IF(AND(F11165&gt;19.999,F11165&lt;30),C11165,NA())</f>
        <v>#N/A</v>
      </c>
      <c r="I11165">
        <f t="shared" si="523"/>
        <v>61.8</v>
      </c>
      <c r="J11165" t="e">
        <f t="shared" si="524"/>
        <v>#N/A</v>
      </c>
      <c r="L11165">
        <v>60.524999999999999</v>
      </c>
    </row>
    <row r="11166" spans="1:12" x14ac:dyDescent="0.3">
      <c r="A11166">
        <v>126.699</v>
      </c>
      <c r="B11166">
        <v>57.59</v>
      </c>
      <c r="C11166">
        <v>62.1</v>
      </c>
      <c r="D11166">
        <v>3.0202900000000001</v>
      </c>
      <c r="E11166" t="s">
        <v>11169</v>
      </c>
      <c r="F11166">
        <v>32.777777777777779</v>
      </c>
      <c r="G11166" t="e">
        <f t="shared" si="522"/>
        <v>#N/A</v>
      </c>
      <c r="H11166" t="e">
        <f>IF(AND(F11166&gt;19.999,F11166&lt;30),C11166,NA())</f>
        <v>#N/A</v>
      </c>
      <c r="I11166">
        <f t="shared" si="523"/>
        <v>62.1</v>
      </c>
      <c r="J11166" t="e">
        <f t="shared" si="524"/>
        <v>#N/A</v>
      </c>
      <c r="L11166">
        <v>60.524999999999999</v>
      </c>
    </row>
    <row r="11167" spans="1:12" x14ac:dyDescent="0.3">
      <c r="A11167">
        <v>126.706</v>
      </c>
      <c r="B11167">
        <v>57.21</v>
      </c>
      <c r="C11167">
        <v>63.6</v>
      </c>
      <c r="D11167">
        <v>4.9483800000000002</v>
      </c>
      <c r="E11167" t="s">
        <v>11170</v>
      </c>
      <c r="F11167">
        <v>32.222222222222221</v>
      </c>
      <c r="G11167" t="e">
        <f t="shared" si="522"/>
        <v>#N/A</v>
      </c>
      <c r="H11167" t="e">
        <f>IF(AND(F11167&gt;19.999,F11167&lt;30),C11167,NA())</f>
        <v>#N/A</v>
      </c>
      <c r="I11167">
        <f t="shared" si="523"/>
        <v>63.6</v>
      </c>
      <c r="J11167" t="e">
        <f t="shared" si="524"/>
        <v>#N/A</v>
      </c>
      <c r="L11167">
        <v>60.524999999999999</v>
      </c>
    </row>
    <row r="11168" spans="1:12" x14ac:dyDescent="0.3">
      <c r="A11168">
        <v>126.71299999999999</v>
      </c>
      <c r="B11168">
        <v>48.38</v>
      </c>
      <c r="C11168">
        <v>53.024999999999999</v>
      </c>
      <c r="D11168">
        <v>4.3208000000000002</v>
      </c>
      <c r="E11168" t="s">
        <v>11171</v>
      </c>
      <c r="F11168">
        <v>32.222222222222221</v>
      </c>
      <c r="G11168" t="e">
        <f t="shared" si="522"/>
        <v>#N/A</v>
      </c>
      <c r="H11168" t="e">
        <f>IF(AND(F11168&gt;19.999,F11168&lt;30),C11168,NA())</f>
        <v>#N/A</v>
      </c>
      <c r="I11168">
        <f t="shared" si="523"/>
        <v>53.024999999999999</v>
      </c>
      <c r="J11168" t="e">
        <f t="shared" si="524"/>
        <v>#N/A</v>
      </c>
      <c r="L11168">
        <v>60.524999999999999</v>
      </c>
    </row>
    <row r="11169" spans="1:12" x14ac:dyDescent="0.3">
      <c r="A11169">
        <v>126.72</v>
      </c>
      <c r="B11169">
        <v>55.38</v>
      </c>
      <c r="C11169">
        <v>56.625</v>
      </c>
      <c r="D11169">
        <v>3.4960900000000003E-2</v>
      </c>
      <c r="E11169" t="s">
        <v>11172</v>
      </c>
      <c r="F11169">
        <v>32.222222222222221</v>
      </c>
      <c r="G11169" t="e">
        <f t="shared" si="522"/>
        <v>#N/A</v>
      </c>
      <c r="H11169" t="e">
        <f>IF(AND(F11169&gt;19.999,F11169&lt;30),C11169,NA())</f>
        <v>#N/A</v>
      </c>
      <c r="I11169">
        <f t="shared" si="523"/>
        <v>56.625</v>
      </c>
      <c r="J11169" t="e">
        <f t="shared" si="524"/>
        <v>#N/A</v>
      </c>
      <c r="L11169">
        <v>60.524999999999999</v>
      </c>
    </row>
    <row r="11170" spans="1:12" x14ac:dyDescent="0.3">
      <c r="A11170">
        <v>126.727</v>
      </c>
      <c r="B11170">
        <v>49.54</v>
      </c>
      <c r="C11170">
        <v>52.725000000000001</v>
      </c>
      <c r="D11170">
        <v>2.714</v>
      </c>
      <c r="E11170" t="s">
        <v>11173</v>
      </c>
      <c r="F11170">
        <v>32.777777777777779</v>
      </c>
      <c r="G11170" t="e">
        <f t="shared" si="522"/>
        <v>#N/A</v>
      </c>
      <c r="H11170" t="e">
        <f>IF(AND(F11170&gt;19.999,F11170&lt;30),C11170,NA())</f>
        <v>#N/A</v>
      </c>
      <c r="I11170">
        <f t="shared" si="523"/>
        <v>52.725000000000001</v>
      </c>
      <c r="J11170" t="e">
        <f t="shared" si="524"/>
        <v>#N/A</v>
      </c>
      <c r="L11170">
        <v>60.524999999999999</v>
      </c>
    </row>
    <row r="11171" spans="1:12" x14ac:dyDescent="0.3">
      <c r="A11171">
        <v>126.733</v>
      </c>
      <c r="B11171">
        <v>52.9</v>
      </c>
      <c r="C11171">
        <v>54.15</v>
      </c>
      <c r="D11171">
        <v>0.35380099999999998</v>
      </c>
      <c r="E11171" t="s">
        <v>11174</v>
      </c>
      <c r="F11171">
        <v>32.777777777777779</v>
      </c>
      <c r="G11171" t="e">
        <f t="shared" si="522"/>
        <v>#N/A</v>
      </c>
      <c r="H11171" t="e">
        <f>IF(AND(F11171&gt;19.999,F11171&lt;30),C11171,NA())</f>
        <v>#N/A</v>
      </c>
      <c r="I11171">
        <f t="shared" si="523"/>
        <v>54.15</v>
      </c>
      <c r="J11171" t="e">
        <f t="shared" si="524"/>
        <v>#N/A</v>
      </c>
      <c r="L11171">
        <v>60.524999999999999</v>
      </c>
    </row>
    <row r="11172" spans="1:12" x14ac:dyDescent="0.3">
      <c r="A11172">
        <v>126.74</v>
      </c>
      <c r="B11172">
        <v>51.28</v>
      </c>
      <c r="C11172">
        <v>50.85</v>
      </c>
      <c r="D11172">
        <v>-1.1211899999999999</v>
      </c>
      <c r="E11172" t="s">
        <v>11175</v>
      </c>
      <c r="F11172">
        <v>32.222222222222221</v>
      </c>
      <c r="G11172" t="e">
        <f t="shared" si="522"/>
        <v>#N/A</v>
      </c>
      <c r="H11172" t="e">
        <f>IF(AND(F11172&gt;19.999,F11172&lt;30),C11172,NA())</f>
        <v>#N/A</v>
      </c>
      <c r="I11172">
        <f t="shared" si="523"/>
        <v>50.85</v>
      </c>
      <c r="J11172" t="e">
        <f t="shared" si="524"/>
        <v>#N/A</v>
      </c>
      <c r="L11172">
        <v>60.524999999999999</v>
      </c>
    </row>
    <row r="11173" spans="1:12" x14ac:dyDescent="0.3">
      <c r="A11173">
        <v>126.747</v>
      </c>
      <c r="B11173">
        <v>50.69</v>
      </c>
      <c r="C11173">
        <v>51.6</v>
      </c>
      <c r="D11173">
        <v>0.29347400000000001</v>
      </c>
      <c r="E11173" t="s">
        <v>11176</v>
      </c>
      <c r="F11173">
        <v>32.222222222222221</v>
      </c>
      <c r="G11173" t="e">
        <f t="shared" si="522"/>
        <v>#N/A</v>
      </c>
      <c r="H11173" t="e">
        <f>IF(AND(F11173&gt;19.999,F11173&lt;30),C11173,NA())</f>
        <v>#N/A</v>
      </c>
      <c r="I11173">
        <f t="shared" si="523"/>
        <v>51.6</v>
      </c>
      <c r="J11173" t="e">
        <f t="shared" si="524"/>
        <v>#N/A</v>
      </c>
      <c r="L11173">
        <v>60.524999999999999</v>
      </c>
    </row>
    <row r="11174" spans="1:12" x14ac:dyDescent="0.3">
      <c r="A11174">
        <v>126.754</v>
      </c>
      <c r="B11174">
        <v>48.47</v>
      </c>
      <c r="C11174">
        <v>54.45</v>
      </c>
      <c r="D11174">
        <v>5.6444099999999997</v>
      </c>
      <c r="E11174" t="s">
        <v>11177</v>
      </c>
      <c r="F11174">
        <v>31.666666666666668</v>
      </c>
      <c r="G11174" t="e">
        <f t="shared" si="522"/>
        <v>#N/A</v>
      </c>
      <c r="H11174" t="e">
        <f>IF(AND(F11174&gt;19.999,F11174&lt;30),C11174,NA())</f>
        <v>#N/A</v>
      </c>
      <c r="I11174">
        <f t="shared" si="523"/>
        <v>54.45</v>
      </c>
      <c r="J11174" t="e">
        <f t="shared" si="524"/>
        <v>#N/A</v>
      </c>
      <c r="L11174">
        <v>60.524999999999999</v>
      </c>
    </row>
    <row r="11175" spans="1:12" x14ac:dyDescent="0.3">
      <c r="A11175">
        <v>126.761</v>
      </c>
      <c r="B11175">
        <v>49.1</v>
      </c>
      <c r="C11175">
        <v>57.9</v>
      </c>
      <c r="D11175">
        <v>8.3846900000000009</v>
      </c>
      <c r="E11175" t="s">
        <v>11178</v>
      </c>
      <c r="F11175">
        <v>31.111111111111114</v>
      </c>
      <c r="G11175" t="e">
        <f t="shared" si="522"/>
        <v>#N/A</v>
      </c>
      <c r="H11175" t="e">
        <f>IF(AND(F11175&gt;19.999,F11175&lt;30),C11175,NA())</f>
        <v>#N/A</v>
      </c>
      <c r="I11175">
        <f t="shared" si="523"/>
        <v>57.9</v>
      </c>
      <c r="J11175" t="e">
        <f t="shared" si="524"/>
        <v>#N/A</v>
      </c>
      <c r="L11175">
        <v>60.6</v>
      </c>
    </row>
    <row r="11176" spans="1:12" x14ac:dyDescent="0.3">
      <c r="A11176">
        <v>126.768</v>
      </c>
      <c r="B11176">
        <v>50.42</v>
      </c>
      <c r="C11176">
        <v>61.2</v>
      </c>
      <c r="D11176">
        <v>10.1976</v>
      </c>
      <c r="E11176" t="s">
        <v>11179</v>
      </c>
      <c r="F11176">
        <v>31.111111111111114</v>
      </c>
      <c r="G11176" t="e">
        <f t="shared" si="522"/>
        <v>#N/A</v>
      </c>
      <c r="H11176" t="e">
        <f>IF(AND(F11176&gt;19.999,F11176&lt;30),C11176,NA())</f>
        <v>#N/A</v>
      </c>
      <c r="I11176">
        <f t="shared" si="523"/>
        <v>61.2</v>
      </c>
      <c r="J11176" t="e">
        <f t="shared" si="524"/>
        <v>#N/A</v>
      </c>
      <c r="L11176">
        <v>60.6</v>
      </c>
    </row>
    <row r="11177" spans="1:12" x14ac:dyDescent="0.3">
      <c r="A11177">
        <v>126.77500000000001</v>
      </c>
      <c r="B11177">
        <v>46.65</v>
      </c>
      <c r="C11177">
        <v>55.725000000000001</v>
      </c>
      <c r="D11177">
        <v>8.9697300000000002</v>
      </c>
      <c r="E11177" t="s">
        <v>11180</v>
      </c>
      <c r="F11177">
        <v>30.555555555555557</v>
      </c>
      <c r="G11177" t="e">
        <f t="shared" si="522"/>
        <v>#N/A</v>
      </c>
      <c r="H11177" t="e">
        <f>IF(AND(F11177&gt;19.999,F11177&lt;30),C11177,NA())</f>
        <v>#N/A</v>
      </c>
      <c r="I11177">
        <f t="shared" si="523"/>
        <v>55.725000000000001</v>
      </c>
      <c r="J11177" t="e">
        <f t="shared" si="524"/>
        <v>#N/A</v>
      </c>
      <c r="L11177">
        <v>60.6</v>
      </c>
    </row>
    <row r="11178" spans="1:12" x14ac:dyDescent="0.3">
      <c r="A11178">
        <v>126.782</v>
      </c>
      <c r="B11178">
        <v>48.06</v>
      </c>
      <c r="C11178">
        <v>57.15</v>
      </c>
      <c r="D11178">
        <v>8.8063000000000002</v>
      </c>
      <c r="E11178" t="s">
        <v>11181</v>
      </c>
      <c r="F11178">
        <v>30.555555555555557</v>
      </c>
      <c r="G11178" t="e">
        <f t="shared" si="522"/>
        <v>#N/A</v>
      </c>
      <c r="H11178" t="e">
        <f>IF(AND(F11178&gt;19.999,F11178&lt;30),C11178,NA())</f>
        <v>#N/A</v>
      </c>
      <c r="I11178">
        <f t="shared" si="523"/>
        <v>57.15</v>
      </c>
      <c r="J11178" t="e">
        <f t="shared" si="524"/>
        <v>#N/A</v>
      </c>
      <c r="L11178">
        <v>60.6</v>
      </c>
    </row>
    <row r="11179" spans="1:12" x14ac:dyDescent="0.3">
      <c r="A11179">
        <v>126.789</v>
      </c>
      <c r="B11179">
        <v>51.14</v>
      </c>
      <c r="C11179">
        <v>60.075000000000003</v>
      </c>
      <c r="D11179">
        <v>8.2615300000000005</v>
      </c>
      <c r="E11179" t="s">
        <v>11182</v>
      </c>
      <c r="F11179">
        <v>30.555555555555557</v>
      </c>
      <c r="G11179" t="e">
        <f t="shared" si="522"/>
        <v>#N/A</v>
      </c>
      <c r="H11179" t="e">
        <f>IF(AND(F11179&gt;19.999,F11179&lt;30),C11179,NA())</f>
        <v>#N/A</v>
      </c>
      <c r="I11179">
        <f t="shared" si="523"/>
        <v>60.075000000000003</v>
      </c>
      <c r="J11179" t="e">
        <f t="shared" si="524"/>
        <v>#N/A</v>
      </c>
      <c r="L11179">
        <v>60.6</v>
      </c>
    </row>
    <row r="11180" spans="1:12" x14ac:dyDescent="0.3">
      <c r="A11180">
        <v>126.79600000000001</v>
      </c>
      <c r="B11180">
        <v>50.92</v>
      </c>
      <c r="C11180">
        <v>58.875</v>
      </c>
      <c r="D11180">
        <v>7.3093700000000004</v>
      </c>
      <c r="E11180" t="s">
        <v>11183</v>
      </c>
      <c r="F11180">
        <v>30</v>
      </c>
      <c r="G11180" t="e">
        <f t="shared" si="522"/>
        <v>#N/A</v>
      </c>
      <c r="H11180" t="e">
        <f>IF(AND(F11180&gt;19.999,F11180&lt;30),C11180,NA())</f>
        <v>#N/A</v>
      </c>
      <c r="I11180">
        <f t="shared" si="523"/>
        <v>58.875</v>
      </c>
      <c r="J11180" t="e">
        <f t="shared" si="524"/>
        <v>#N/A</v>
      </c>
      <c r="L11180">
        <v>60.6</v>
      </c>
    </row>
    <row r="11181" spans="1:12" x14ac:dyDescent="0.3">
      <c r="A11181">
        <v>126.803</v>
      </c>
      <c r="B11181">
        <v>43.47</v>
      </c>
      <c r="C11181">
        <v>48.6</v>
      </c>
      <c r="D11181">
        <v>5.4271500000000001</v>
      </c>
      <c r="E11181" t="s">
        <v>11184</v>
      </c>
      <c r="F11181">
        <v>30</v>
      </c>
      <c r="G11181" t="e">
        <f t="shared" si="522"/>
        <v>#N/A</v>
      </c>
      <c r="H11181" t="e">
        <f>IF(AND(F11181&gt;19.999,F11181&lt;30),C11181,NA())</f>
        <v>#N/A</v>
      </c>
      <c r="I11181">
        <f t="shared" si="523"/>
        <v>48.6</v>
      </c>
      <c r="J11181" t="e">
        <f t="shared" si="524"/>
        <v>#N/A</v>
      </c>
      <c r="L11181">
        <v>60.6</v>
      </c>
    </row>
    <row r="11182" spans="1:12" x14ac:dyDescent="0.3">
      <c r="A11182">
        <v>126.81</v>
      </c>
      <c r="B11182">
        <v>41.69</v>
      </c>
      <c r="C11182">
        <v>44.174999999999997</v>
      </c>
      <c r="D11182">
        <v>3.0074100000000001</v>
      </c>
      <c r="E11182" t="s">
        <v>11185</v>
      </c>
      <c r="F11182">
        <v>29.444444444444446</v>
      </c>
      <c r="G11182" t="e">
        <f t="shared" si="522"/>
        <v>#N/A</v>
      </c>
      <c r="H11182">
        <f>IF(AND(F11182&gt;19.999,F11182&lt;30),C11182,NA())</f>
        <v>44.174999999999997</v>
      </c>
      <c r="I11182" t="e">
        <f t="shared" si="523"/>
        <v>#N/A</v>
      </c>
      <c r="J11182" t="e">
        <f t="shared" si="524"/>
        <v>#N/A</v>
      </c>
      <c r="L11182">
        <v>60.6</v>
      </c>
    </row>
    <row r="11183" spans="1:12" x14ac:dyDescent="0.3">
      <c r="A11183">
        <v>126.81699999999999</v>
      </c>
      <c r="B11183">
        <v>41.89</v>
      </c>
      <c r="C11183">
        <v>44.85</v>
      </c>
      <c r="D11183">
        <v>3.4571000000000001</v>
      </c>
      <c r="E11183" t="s">
        <v>11186</v>
      </c>
      <c r="F11183">
        <v>29.444444444444446</v>
      </c>
      <c r="G11183" t="e">
        <f t="shared" si="522"/>
        <v>#N/A</v>
      </c>
      <c r="H11183">
        <f>IF(AND(F11183&gt;19.999,F11183&lt;30),C11183,NA())</f>
        <v>44.85</v>
      </c>
      <c r="I11183" t="e">
        <f t="shared" si="523"/>
        <v>#N/A</v>
      </c>
      <c r="J11183" t="e">
        <f t="shared" si="524"/>
        <v>#N/A</v>
      </c>
      <c r="L11183">
        <v>60.6</v>
      </c>
    </row>
    <row r="11184" spans="1:12" x14ac:dyDescent="0.3">
      <c r="A11184">
        <v>126.824</v>
      </c>
      <c r="B11184">
        <v>40.39</v>
      </c>
      <c r="C11184">
        <v>41.4</v>
      </c>
      <c r="D11184">
        <v>1.69692</v>
      </c>
      <c r="E11184" t="s">
        <v>11187</v>
      </c>
      <c r="F11184">
        <v>28.888888888888889</v>
      </c>
      <c r="G11184" t="e">
        <f t="shared" si="522"/>
        <v>#N/A</v>
      </c>
      <c r="H11184">
        <f>IF(AND(F11184&gt;19.999,F11184&lt;30),C11184,NA())</f>
        <v>41.4</v>
      </c>
      <c r="I11184" t="e">
        <f t="shared" si="523"/>
        <v>#N/A</v>
      </c>
      <c r="J11184" t="e">
        <f t="shared" si="524"/>
        <v>#N/A</v>
      </c>
      <c r="L11184">
        <v>60.6</v>
      </c>
    </row>
    <row r="11185" spans="1:12" x14ac:dyDescent="0.3">
      <c r="A11185">
        <v>126.831</v>
      </c>
      <c r="B11185">
        <v>36.92</v>
      </c>
      <c r="C11185">
        <v>33.375</v>
      </c>
      <c r="D11185">
        <v>-2.4189500000000002</v>
      </c>
      <c r="E11185" t="s">
        <v>11188</v>
      </c>
      <c r="F11185">
        <v>28.333333333333336</v>
      </c>
      <c r="G11185" t="e">
        <f t="shared" si="522"/>
        <v>#N/A</v>
      </c>
      <c r="H11185">
        <f>IF(AND(F11185&gt;19.999,F11185&lt;30),C11185,NA())</f>
        <v>33.375</v>
      </c>
      <c r="I11185" t="e">
        <f t="shared" si="523"/>
        <v>#N/A</v>
      </c>
      <c r="J11185" t="e">
        <f t="shared" si="524"/>
        <v>#N/A</v>
      </c>
      <c r="L11185">
        <v>60.6</v>
      </c>
    </row>
    <row r="11186" spans="1:12" x14ac:dyDescent="0.3">
      <c r="A11186">
        <v>126.83799999999999</v>
      </c>
      <c r="B11186">
        <v>38.29</v>
      </c>
      <c r="C11186">
        <v>34.5</v>
      </c>
      <c r="D11186">
        <v>-2.8373200000000001</v>
      </c>
      <c r="E11186" t="s">
        <v>11189</v>
      </c>
      <c r="F11186">
        <v>28.333333333333336</v>
      </c>
      <c r="G11186" t="e">
        <f t="shared" si="522"/>
        <v>#N/A</v>
      </c>
      <c r="H11186">
        <f>IF(AND(F11186&gt;19.999,F11186&lt;30),C11186,NA())</f>
        <v>34.5</v>
      </c>
      <c r="I11186" t="e">
        <f t="shared" si="523"/>
        <v>#N/A</v>
      </c>
      <c r="J11186" t="e">
        <f t="shared" si="524"/>
        <v>#N/A</v>
      </c>
      <c r="L11186">
        <v>60.6</v>
      </c>
    </row>
    <row r="11187" spans="1:12" x14ac:dyDescent="0.3">
      <c r="A11187">
        <v>126.845</v>
      </c>
      <c r="B11187">
        <v>42.11</v>
      </c>
      <c r="C11187">
        <v>44.625</v>
      </c>
      <c r="D11187">
        <v>2.9842599999999999</v>
      </c>
      <c r="E11187" t="s">
        <v>11190</v>
      </c>
      <c r="F11187">
        <v>27.777777777777779</v>
      </c>
      <c r="G11187" t="e">
        <f t="shared" si="522"/>
        <v>#N/A</v>
      </c>
      <c r="H11187">
        <f>IF(AND(F11187&gt;19.999,F11187&lt;30),C11187,NA())</f>
        <v>44.625</v>
      </c>
      <c r="I11187" t="e">
        <f t="shared" si="523"/>
        <v>#N/A</v>
      </c>
      <c r="J11187" t="e">
        <f t="shared" si="524"/>
        <v>#N/A</v>
      </c>
      <c r="L11187">
        <v>60.6</v>
      </c>
    </row>
    <row r="11188" spans="1:12" x14ac:dyDescent="0.3">
      <c r="A11188">
        <v>126.852</v>
      </c>
      <c r="B11188">
        <v>36.93</v>
      </c>
      <c r="C11188">
        <v>40.575000000000003</v>
      </c>
      <c r="D11188">
        <v>4.7697799999999999</v>
      </c>
      <c r="E11188" t="s">
        <v>11191</v>
      </c>
      <c r="F11188">
        <v>27.222222222222225</v>
      </c>
      <c r="G11188" t="e">
        <f t="shared" si="522"/>
        <v>#N/A</v>
      </c>
      <c r="H11188">
        <f>IF(AND(F11188&gt;19.999,F11188&lt;30),C11188,NA())</f>
        <v>40.575000000000003</v>
      </c>
      <c r="I11188" t="e">
        <f t="shared" si="523"/>
        <v>#N/A</v>
      </c>
      <c r="J11188" t="e">
        <f t="shared" si="524"/>
        <v>#N/A</v>
      </c>
      <c r="L11188">
        <v>60.6</v>
      </c>
    </row>
    <row r="11189" spans="1:12" x14ac:dyDescent="0.3">
      <c r="A11189">
        <v>126.858</v>
      </c>
      <c r="B11189">
        <v>37.68</v>
      </c>
      <c r="C11189">
        <v>42</v>
      </c>
      <c r="D11189">
        <v>5.3498700000000001</v>
      </c>
      <c r="E11189" t="s">
        <v>11192</v>
      </c>
      <c r="F11189">
        <v>26.666666666666668</v>
      </c>
      <c r="G11189" t="e">
        <f t="shared" si="522"/>
        <v>#N/A</v>
      </c>
      <c r="H11189">
        <f>IF(AND(F11189&gt;19.999,F11189&lt;30),C11189,NA())</f>
        <v>42</v>
      </c>
      <c r="I11189" t="e">
        <f t="shared" si="523"/>
        <v>#N/A</v>
      </c>
      <c r="J11189" t="e">
        <f t="shared" si="524"/>
        <v>#N/A</v>
      </c>
      <c r="L11189">
        <v>60.6</v>
      </c>
    </row>
    <row r="11190" spans="1:12" x14ac:dyDescent="0.3">
      <c r="A11190">
        <v>126.86499999999999</v>
      </c>
      <c r="B11190">
        <v>33.31</v>
      </c>
      <c r="C11190">
        <v>38.174999999999997</v>
      </c>
      <c r="D11190">
        <v>6.4478900000000001</v>
      </c>
      <c r="E11190" t="s">
        <v>11193</v>
      </c>
      <c r="F11190">
        <v>26.666666666666668</v>
      </c>
      <c r="G11190" t="e">
        <f t="shared" si="522"/>
        <v>#N/A</v>
      </c>
      <c r="H11190">
        <f>IF(AND(F11190&gt;19.999,F11190&lt;30),C11190,NA())</f>
        <v>38.174999999999997</v>
      </c>
      <c r="I11190" t="e">
        <f t="shared" si="523"/>
        <v>#N/A</v>
      </c>
      <c r="J11190" t="e">
        <f t="shared" si="524"/>
        <v>#N/A</v>
      </c>
      <c r="L11190">
        <v>60.6</v>
      </c>
    </row>
    <row r="11191" spans="1:12" x14ac:dyDescent="0.3">
      <c r="A11191">
        <v>126.872</v>
      </c>
      <c r="B11191">
        <v>14.89</v>
      </c>
      <c r="C11191">
        <v>20.625</v>
      </c>
      <c r="D11191">
        <v>9.6489100000000008</v>
      </c>
      <c r="E11191" t="s">
        <v>11194</v>
      </c>
      <c r="F11191">
        <v>26.111111111111111</v>
      </c>
      <c r="G11191" t="e">
        <f t="shared" si="522"/>
        <v>#N/A</v>
      </c>
      <c r="H11191">
        <f>IF(AND(F11191&gt;19.999,F11191&lt;30),C11191,NA())</f>
        <v>20.625</v>
      </c>
      <c r="I11191" t="e">
        <f t="shared" si="523"/>
        <v>#N/A</v>
      </c>
      <c r="J11191" t="e">
        <f t="shared" si="524"/>
        <v>#N/A</v>
      </c>
      <c r="L11191">
        <v>60.674999999999997</v>
      </c>
    </row>
    <row r="11192" spans="1:12" x14ac:dyDescent="0.3">
      <c r="A11192">
        <v>126.879</v>
      </c>
      <c r="B11192">
        <v>9.9550000000000001</v>
      </c>
      <c r="C11192">
        <v>4.3499999999999996</v>
      </c>
      <c r="D11192">
        <v>-1.06657</v>
      </c>
      <c r="E11192" t="s">
        <v>11195</v>
      </c>
      <c r="F11192">
        <v>25.555555555555557</v>
      </c>
      <c r="G11192" t="e">
        <f t="shared" si="522"/>
        <v>#N/A</v>
      </c>
      <c r="H11192">
        <f>IF(AND(F11192&gt;19.999,F11192&lt;30),C11192,NA())</f>
        <v>4.3499999999999996</v>
      </c>
      <c r="I11192" t="e">
        <f t="shared" si="523"/>
        <v>#N/A</v>
      </c>
      <c r="J11192" t="e">
        <f t="shared" si="524"/>
        <v>#N/A</v>
      </c>
      <c r="L11192">
        <v>60.674999999999997</v>
      </c>
    </row>
    <row r="11193" spans="1:12" x14ac:dyDescent="0.3">
      <c r="A11193">
        <v>126.886</v>
      </c>
      <c r="B11193">
        <v>14.09</v>
      </c>
      <c r="C11193">
        <v>7.05</v>
      </c>
      <c r="D11193">
        <v>-3.0248499999999998</v>
      </c>
      <c r="E11193" t="s">
        <v>11196</v>
      </c>
      <c r="F11193">
        <v>24.444444444444446</v>
      </c>
      <c r="G11193" t="e">
        <f t="shared" si="522"/>
        <v>#N/A</v>
      </c>
      <c r="H11193">
        <f>IF(AND(F11193&gt;19.999,F11193&lt;30),C11193,NA())</f>
        <v>7.05</v>
      </c>
      <c r="I11193" t="e">
        <f t="shared" si="523"/>
        <v>#N/A</v>
      </c>
      <c r="J11193" t="e">
        <f t="shared" si="524"/>
        <v>#N/A</v>
      </c>
      <c r="L11193">
        <v>60.674999999999997</v>
      </c>
    </row>
    <row r="11194" spans="1:12" x14ac:dyDescent="0.3">
      <c r="A11194">
        <v>126.893</v>
      </c>
      <c r="B11194">
        <v>17.489999999999998</v>
      </c>
      <c r="C11194">
        <v>11.475</v>
      </c>
      <c r="D11194">
        <v>-2.43011</v>
      </c>
      <c r="E11194" t="s">
        <v>11197</v>
      </c>
      <c r="F11194">
        <v>24.444444444444446</v>
      </c>
      <c r="G11194" t="e">
        <f t="shared" si="522"/>
        <v>#N/A</v>
      </c>
      <c r="H11194">
        <f>IF(AND(F11194&gt;19.999,F11194&lt;30),C11194,NA())</f>
        <v>11.475</v>
      </c>
      <c r="I11194" t="e">
        <f t="shared" si="523"/>
        <v>#N/A</v>
      </c>
      <c r="J11194" t="e">
        <f t="shared" si="524"/>
        <v>#N/A</v>
      </c>
      <c r="L11194">
        <v>60.674999999999997</v>
      </c>
    </row>
    <row r="11195" spans="1:12" x14ac:dyDescent="0.3">
      <c r="A11195">
        <v>126.9</v>
      </c>
      <c r="B11195">
        <v>11.91</v>
      </c>
      <c r="C11195">
        <v>12.375</v>
      </c>
      <c r="D11195">
        <v>4.75603</v>
      </c>
      <c r="E11195" t="s">
        <v>11198</v>
      </c>
      <c r="F11195">
        <v>23.888888888888889</v>
      </c>
      <c r="G11195" t="e">
        <f t="shared" si="522"/>
        <v>#N/A</v>
      </c>
      <c r="H11195">
        <f>IF(AND(F11195&gt;19.999,F11195&lt;30),C11195,NA())</f>
        <v>12.375</v>
      </c>
      <c r="I11195" t="e">
        <f t="shared" si="523"/>
        <v>#N/A</v>
      </c>
      <c r="J11195" t="e">
        <f t="shared" si="524"/>
        <v>#N/A</v>
      </c>
      <c r="L11195">
        <v>60.674999999999997</v>
      </c>
    </row>
    <row r="11196" spans="1:12" x14ac:dyDescent="0.3">
      <c r="A11196">
        <v>126.907</v>
      </c>
      <c r="B11196">
        <v>22.54</v>
      </c>
      <c r="C11196">
        <v>20.55</v>
      </c>
      <c r="D11196">
        <v>0.95581499999999997</v>
      </c>
      <c r="E11196" t="s">
        <v>11199</v>
      </c>
      <c r="F11196">
        <v>23.333333333333336</v>
      </c>
      <c r="G11196" t="e">
        <f t="shared" si="522"/>
        <v>#N/A</v>
      </c>
      <c r="H11196">
        <f>IF(AND(F11196&gt;19.999,F11196&lt;30),C11196,NA())</f>
        <v>20.55</v>
      </c>
      <c r="I11196" t="e">
        <f t="shared" si="523"/>
        <v>#N/A</v>
      </c>
      <c r="J11196" t="e">
        <f t="shared" si="524"/>
        <v>#N/A</v>
      </c>
      <c r="L11196">
        <v>60.674999999999997</v>
      </c>
    </row>
    <row r="11197" spans="1:12" x14ac:dyDescent="0.3">
      <c r="A11197">
        <v>126.914</v>
      </c>
      <c r="B11197">
        <v>24.16</v>
      </c>
      <c r="C11197">
        <v>19.425000000000001</v>
      </c>
      <c r="D11197">
        <v>-1.9941899999999999</v>
      </c>
      <c r="E11197" t="s">
        <v>11200</v>
      </c>
      <c r="F11197">
        <v>23.333333333333336</v>
      </c>
      <c r="G11197" t="e">
        <f t="shared" si="522"/>
        <v>#N/A</v>
      </c>
      <c r="H11197">
        <f>IF(AND(F11197&gt;19.999,F11197&lt;30),C11197,NA())</f>
        <v>19.425000000000001</v>
      </c>
      <c r="I11197" t="e">
        <f t="shared" si="523"/>
        <v>#N/A</v>
      </c>
      <c r="J11197" t="e">
        <f t="shared" si="524"/>
        <v>#N/A</v>
      </c>
      <c r="L11197">
        <v>60.674999999999997</v>
      </c>
    </row>
    <row r="11198" spans="1:12" x14ac:dyDescent="0.3">
      <c r="A11198">
        <v>126.92100000000001</v>
      </c>
      <c r="B11198">
        <v>20.190000000000001</v>
      </c>
      <c r="C11198">
        <v>20.25</v>
      </c>
      <c r="D11198">
        <v>3.3031999999999999</v>
      </c>
      <c r="E11198" t="s">
        <v>11201</v>
      </c>
      <c r="F11198">
        <v>22.777777777777779</v>
      </c>
      <c r="G11198" t="e">
        <f t="shared" si="522"/>
        <v>#N/A</v>
      </c>
      <c r="H11198">
        <f>IF(AND(F11198&gt;19.999,F11198&lt;30),C11198,NA())</f>
        <v>20.25</v>
      </c>
      <c r="I11198" t="e">
        <f t="shared" si="523"/>
        <v>#N/A</v>
      </c>
      <c r="J11198" t="e">
        <f t="shared" si="524"/>
        <v>#N/A</v>
      </c>
      <c r="L11198">
        <v>60.674999999999997</v>
      </c>
    </row>
    <row r="11199" spans="1:12" x14ac:dyDescent="0.3">
      <c r="A11199">
        <v>126.928</v>
      </c>
      <c r="B11199">
        <v>24.82</v>
      </c>
      <c r="C11199">
        <v>26.25</v>
      </c>
      <c r="D11199">
        <v>4.0872799999999998</v>
      </c>
      <c r="E11199" t="s">
        <v>11202</v>
      </c>
      <c r="F11199">
        <v>22.222222222222221</v>
      </c>
      <c r="G11199" t="e">
        <f t="shared" si="522"/>
        <v>#N/A</v>
      </c>
      <c r="H11199">
        <f>IF(AND(F11199&gt;19.999,F11199&lt;30),C11199,NA())</f>
        <v>26.25</v>
      </c>
      <c r="I11199" t="e">
        <f t="shared" si="523"/>
        <v>#N/A</v>
      </c>
      <c r="J11199" t="e">
        <f t="shared" si="524"/>
        <v>#N/A</v>
      </c>
      <c r="L11199">
        <v>60.674999999999997</v>
      </c>
    </row>
    <row r="11200" spans="1:12" x14ac:dyDescent="0.3">
      <c r="A11200">
        <v>126.935</v>
      </c>
      <c r="B11200">
        <v>23.28</v>
      </c>
      <c r="C11200">
        <v>27</v>
      </c>
      <c r="D11200">
        <v>6.5721699999999998</v>
      </c>
      <c r="E11200" t="s">
        <v>11203</v>
      </c>
      <c r="F11200">
        <v>22.222222222222221</v>
      </c>
      <c r="G11200" t="e">
        <f t="shared" si="522"/>
        <v>#N/A</v>
      </c>
      <c r="H11200">
        <f>IF(AND(F11200&gt;19.999,F11200&lt;30),C11200,NA())</f>
        <v>27</v>
      </c>
      <c r="I11200" t="e">
        <f t="shared" si="523"/>
        <v>#N/A</v>
      </c>
      <c r="J11200" t="e">
        <f t="shared" si="524"/>
        <v>#N/A</v>
      </c>
      <c r="L11200">
        <v>60.674999999999997</v>
      </c>
    </row>
    <row r="11201" spans="1:12" x14ac:dyDescent="0.3">
      <c r="A11201">
        <v>126.94199999999999</v>
      </c>
      <c r="B11201">
        <v>29.4</v>
      </c>
      <c r="C11201">
        <v>33.075000000000003</v>
      </c>
      <c r="D11201">
        <v>5.7526900000000003</v>
      </c>
      <c r="E11201" t="s">
        <v>11204</v>
      </c>
      <c r="F11201">
        <v>21.666666666666668</v>
      </c>
      <c r="G11201" t="e">
        <f t="shared" si="522"/>
        <v>#N/A</v>
      </c>
      <c r="H11201">
        <f>IF(AND(F11201&gt;19.999,F11201&lt;30),C11201,NA())</f>
        <v>33.075000000000003</v>
      </c>
      <c r="I11201" t="e">
        <f t="shared" si="523"/>
        <v>#N/A</v>
      </c>
      <c r="J11201" t="e">
        <f t="shared" si="524"/>
        <v>#N/A</v>
      </c>
      <c r="L11201">
        <v>60.674999999999997</v>
      </c>
    </row>
    <row r="11202" spans="1:12" x14ac:dyDescent="0.3">
      <c r="A11202">
        <v>126.949</v>
      </c>
      <c r="B11202">
        <v>28.72</v>
      </c>
      <c r="C11202">
        <v>33.450000000000003</v>
      </c>
      <c r="D11202">
        <v>6.8937499999999998</v>
      </c>
      <c r="E11202" t="s">
        <v>11205</v>
      </c>
      <c r="F11202">
        <v>21.666666666666668</v>
      </c>
      <c r="G11202" t="e">
        <f t="shared" si="522"/>
        <v>#N/A</v>
      </c>
      <c r="H11202">
        <f>IF(AND(F11202&gt;19.999,F11202&lt;30),C11202,NA())</f>
        <v>33.450000000000003</v>
      </c>
      <c r="I11202" t="e">
        <f t="shared" si="523"/>
        <v>#N/A</v>
      </c>
      <c r="J11202" t="e">
        <f t="shared" si="524"/>
        <v>#N/A</v>
      </c>
      <c r="L11202">
        <v>60.674999999999997</v>
      </c>
    </row>
    <row r="11203" spans="1:12" x14ac:dyDescent="0.3">
      <c r="A11203">
        <v>126.956</v>
      </c>
      <c r="B11203">
        <v>22.92</v>
      </c>
      <c r="C11203">
        <v>30.225000000000001</v>
      </c>
      <c r="D11203">
        <v>10.2027</v>
      </c>
      <c r="E11203" t="s">
        <v>11206</v>
      </c>
      <c r="F11203">
        <v>21.666666666666668</v>
      </c>
      <c r="G11203" t="e">
        <f t="shared" ref="G11203:G11266" si="525">IF(F11203&lt;20,C11203,NA())</f>
        <v>#N/A</v>
      </c>
      <c r="H11203">
        <f>IF(AND(F11203&gt;19.999,F11203&lt;30),C11203,NA())</f>
        <v>30.225000000000001</v>
      </c>
      <c r="I11203" t="e">
        <f t="shared" ref="I11203:I11266" si="526">IF(AND(F11203&gt;29.999,F11203&lt;40),C11203,NA())</f>
        <v>#N/A</v>
      </c>
      <c r="J11203" t="e">
        <f t="shared" ref="J11203:J11266" si="527">IF(F11203&gt;40,C11203,NA())</f>
        <v>#N/A</v>
      </c>
      <c r="L11203">
        <v>60.674999999999997</v>
      </c>
    </row>
    <row r="11204" spans="1:12" x14ac:dyDescent="0.3">
      <c r="A11204">
        <v>126.96299999999999</v>
      </c>
      <c r="B11204">
        <v>26.42</v>
      </c>
      <c r="C11204">
        <v>31.125</v>
      </c>
      <c r="D11204">
        <v>7.1598100000000002</v>
      </c>
      <c r="E11204" t="s">
        <v>11207</v>
      </c>
      <c r="F11204">
        <v>21.111111111111111</v>
      </c>
      <c r="G11204" t="e">
        <f t="shared" si="525"/>
        <v>#N/A</v>
      </c>
      <c r="H11204">
        <f>IF(AND(F11204&gt;19.999,F11204&lt;30),C11204,NA())</f>
        <v>31.125</v>
      </c>
      <c r="I11204" t="e">
        <f t="shared" si="526"/>
        <v>#N/A</v>
      </c>
      <c r="J11204" t="e">
        <f t="shared" si="527"/>
        <v>#N/A</v>
      </c>
      <c r="L11204">
        <v>60.75</v>
      </c>
    </row>
    <row r="11205" spans="1:12" x14ac:dyDescent="0.3">
      <c r="A11205">
        <v>126.97</v>
      </c>
      <c r="B11205">
        <v>29.38</v>
      </c>
      <c r="C11205">
        <v>34.799999999999997</v>
      </c>
      <c r="D11205">
        <v>7.5002199999999997</v>
      </c>
      <c r="E11205" t="s">
        <v>11208</v>
      </c>
      <c r="F11205">
        <v>20.555555555555557</v>
      </c>
      <c r="G11205" t="e">
        <f t="shared" si="525"/>
        <v>#N/A</v>
      </c>
      <c r="H11205">
        <f>IF(AND(F11205&gt;19.999,F11205&lt;30),C11205,NA())</f>
        <v>34.799999999999997</v>
      </c>
      <c r="I11205" t="e">
        <f t="shared" si="526"/>
        <v>#N/A</v>
      </c>
      <c r="J11205" t="e">
        <f t="shared" si="527"/>
        <v>#N/A</v>
      </c>
      <c r="L11205">
        <v>60.75</v>
      </c>
    </row>
    <row r="11206" spans="1:12" x14ac:dyDescent="0.3">
      <c r="A11206">
        <v>126.977</v>
      </c>
      <c r="B11206">
        <v>25.78</v>
      </c>
      <c r="C11206">
        <v>33.15</v>
      </c>
      <c r="D11206">
        <v>9.9057999999999993</v>
      </c>
      <c r="E11206" t="s">
        <v>11209</v>
      </c>
      <c r="F11206">
        <v>21.111111111111111</v>
      </c>
      <c r="G11206" t="e">
        <f t="shared" si="525"/>
        <v>#N/A</v>
      </c>
      <c r="H11206">
        <f>IF(AND(F11206&gt;19.999,F11206&lt;30),C11206,NA())</f>
        <v>33.15</v>
      </c>
      <c r="I11206" t="e">
        <f t="shared" si="526"/>
        <v>#N/A</v>
      </c>
      <c r="J11206" t="e">
        <f t="shared" si="527"/>
        <v>#N/A</v>
      </c>
      <c r="L11206">
        <v>60.75</v>
      </c>
    </row>
    <row r="11207" spans="1:12" x14ac:dyDescent="0.3">
      <c r="A11207">
        <v>126.983</v>
      </c>
      <c r="B11207">
        <v>32.64</v>
      </c>
      <c r="C11207">
        <v>40.125</v>
      </c>
      <c r="D11207">
        <v>9.1526700000000005</v>
      </c>
      <c r="E11207" t="s">
        <v>11210</v>
      </c>
      <c r="F11207">
        <v>21.111111111111111</v>
      </c>
      <c r="G11207" t="e">
        <f t="shared" si="525"/>
        <v>#N/A</v>
      </c>
      <c r="H11207">
        <f>IF(AND(F11207&gt;19.999,F11207&lt;30),C11207,NA())</f>
        <v>40.125</v>
      </c>
      <c r="I11207" t="e">
        <f t="shared" si="526"/>
        <v>#N/A</v>
      </c>
      <c r="J11207" t="e">
        <f t="shared" si="527"/>
        <v>#N/A</v>
      </c>
      <c r="L11207">
        <v>60.75</v>
      </c>
    </row>
    <row r="11208" spans="1:12" x14ac:dyDescent="0.3">
      <c r="A11208">
        <v>126.99</v>
      </c>
      <c r="B11208">
        <v>36.450000000000003</v>
      </c>
      <c r="C11208">
        <v>46.274999999999999</v>
      </c>
      <c r="D11208">
        <v>11.0105</v>
      </c>
      <c r="E11208" t="s">
        <v>11211</v>
      </c>
      <c r="F11208">
        <v>21.111111111111111</v>
      </c>
      <c r="G11208" t="e">
        <f t="shared" si="525"/>
        <v>#N/A</v>
      </c>
      <c r="H11208">
        <f>IF(AND(F11208&gt;19.999,F11208&lt;30),C11208,NA())</f>
        <v>46.274999999999999</v>
      </c>
      <c r="I11208" t="e">
        <f t="shared" si="526"/>
        <v>#N/A</v>
      </c>
      <c r="J11208" t="e">
        <f t="shared" si="527"/>
        <v>#N/A</v>
      </c>
      <c r="L11208">
        <v>60.75</v>
      </c>
    </row>
    <row r="11209" spans="1:12" x14ac:dyDescent="0.3">
      <c r="A11209">
        <v>126.997</v>
      </c>
      <c r="B11209">
        <v>34.51</v>
      </c>
      <c r="C11209">
        <v>46.35</v>
      </c>
      <c r="D11209">
        <v>13.271000000000001</v>
      </c>
      <c r="E11209" t="s">
        <v>11212</v>
      </c>
      <c r="F11209">
        <v>21.111111111111111</v>
      </c>
      <c r="G11209" t="e">
        <f t="shared" si="525"/>
        <v>#N/A</v>
      </c>
      <c r="H11209">
        <f>IF(AND(F11209&gt;19.999,F11209&lt;30),C11209,NA())</f>
        <v>46.35</v>
      </c>
      <c r="I11209" t="e">
        <f t="shared" si="526"/>
        <v>#N/A</v>
      </c>
      <c r="J11209" t="e">
        <f t="shared" si="527"/>
        <v>#N/A</v>
      </c>
      <c r="L11209">
        <v>60.75</v>
      </c>
    </row>
    <row r="11210" spans="1:12" x14ac:dyDescent="0.3">
      <c r="A11210">
        <v>127.004</v>
      </c>
      <c r="B11210">
        <v>38.659999999999997</v>
      </c>
      <c r="C11210">
        <v>50.4</v>
      </c>
      <c r="D11210">
        <v>12.645899999999999</v>
      </c>
      <c r="E11210" t="s">
        <v>11213</v>
      </c>
      <c r="F11210">
        <v>21.111111111111111</v>
      </c>
      <c r="G11210" t="e">
        <f t="shared" si="525"/>
        <v>#N/A</v>
      </c>
      <c r="H11210">
        <f>IF(AND(F11210&gt;19.999,F11210&lt;30),C11210,NA())</f>
        <v>50.4</v>
      </c>
      <c r="I11210" t="e">
        <f t="shared" si="526"/>
        <v>#N/A</v>
      </c>
      <c r="J11210" t="e">
        <f t="shared" si="527"/>
        <v>#N/A</v>
      </c>
      <c r="L11210">
        <v>60.75</v>
      </c>
    </row>
    <row r="11211" spans="1:12" x14ac:dyDescent="0.3">
      <c r="A11211">
        <v>127.011</v>
      </c>
      <c r="B11211">
        <v>38.200000000000003</v>
      </c>
      <c r="C11211">
        <v>49.875</v>
      </c>
      <c r="D11211">
        <v>12.639099999999999</v>
      </c>
      <c r="E11211" t="s">
        <v>11214</v>
      </c>
      <c r="F11211">
        <v>21.111111111111111</v>
      </c>
      <c r="G11211" t="e">
        <f t="shared" si="525"/>
        <v>#N/A</v>
      </c>
      <c r="H11211">
        <f>IF(AND(F11211&gt;19.999,F11211&lt;30),C11211,NA())</f>
        <v>49.875</v>
      </c>
      <c r="I11211" t="e">
        <f t="shared" si="526"/>
        <v>#N/A</v>
      </c>
      <c r="J11211" t="e">
        <f t="shared" si="527"/>
        <v>#N/A</v>
      </c>
      <c r="L11211">
        <v>60.75</v>
      </c>
    </row>
    <row r="11212" spans="1:12" x14ac:dyDescent="0.3">
      <c r="A11212">
        <v>127.018</v>
      </c>
      <c r="B11212">
        <v>36.79</v>
      </c>
      <c r="C11212">
        <v>50.55</v>
      </c>
      <c r="D11212">
        <v>14.9025</v>
      </c>
      <c r="E11212" t="s">
        <v>11215</v>
      </c>
      <c r="F11212">
        <v>20.555555555555557</v>
      </c>
      <c r="G11212" t="e">
        <f t="shared" si="525"/>
        <v>#N/A</v>
      </c>
      <c r="H11212">
        <f>IF(AND(F11212&gt;19.999,F11212&lt;30),C11212,NA())</f>
        <v>50.55</v>
      </c>
      <c r="I11212" t="e">
        <f t="shared" si="526"/>
        <v>#N/A</v>
      </c>
      <c r="J11212" t="e">
        <f t="shared" si="527"/>
        <v>#N/A</v>
      </c>
      <c r="L11212">
        <v>60.75</v>
      </c>
    </row>
    <row r="11213" spans="1:12" x14ac:dyDescent="0.3">
      <c r="A11213">
        <v>127.02500000000001</v>
      </c>
      <c r="B11213">
        <v>35.590000000000003</v>
      </c>
      <c r="C11213">
        <v>48.3</v>
      </c>
      <c r="D11213">
        <v>14.0044</v>
      </c>
      <c r="E11213" t="s">
        <v>11216</v>
      </c>
      <c r="F11213">
        <v>20.555555555555557</v>
      </c>
      <c r="G11213" t="e">
        <f t="shared" si="525"/>
        <v>#N/A</v>
      </c>
      <c r="H11213">
        <f>IF(AND(F11213&gt;19.999,F11213&lt;30),C11213,NA())</f>
        <v>48.3</v>
      </c>
      <c r="I11213" t="e">
        <f t="shared" si="526"/>
        <v>#N/A</v>
      </c>
      <c r="J11213" t="e">
        <f t="shared" si="527"/>
        <v>#N/A</v>
      </c>
      <c r="L11213">
        <v>60.75</v>
      </c>
    </row>
    <row r="11214" spans="1:12" x14ac:dyDescent="0.3">
      <c r="A11214">
        <v>127.032</v>
      </c>
      <c r="B11214">
        <v>38.630000000000003</v>
      </c>
      <c r="C11214">
        <v>50.924999999999997</v>
      </c>
      <c r="D11214">
        <v>13.204599999999999</v>
      </c>
      <c r="E11214" t="s">
        <v>11217</v>
      </c>
      <c r="F11214">
        <v>20.555555555555557</v>
      </c>
      <c r="G11214" t="e">
        <f t="shared" si="525"/>
        <v>#N/A</v>
      </c>
      <c r="H11214">
        <f>IF(AND(F11214&gt;19.999,F11214&lt;30),C11214,NA())</f>
        <v>50.924999999999997</v>
      </c>
      <c r="I11214" t="e">
        <f t="shared" si="526"/>
        <v>#N/A</v>
      </c>
      <c r="J11214" t="e">
        <f t="shared" si="527"/>
        <v>#N/A</v>
      </c>
      <c r="L11214">
        <v>60.75</v>
      </c>
    </row>
    <row r="11215" spans="1:12" x14ac:dyDescent="0.3">
      <c r="A11215">
        <v>127.039</v>
      </c>
      <c r="B11215">
        <v>36.31</v>
      </c>
      <c r="C11215">
        <v>51.45</v>
      </c>
      <c r="D11215">
        <v>16.3432</v>
      </c>
      <c r="E11215" t="s">
        <v>11218</v>
      </c>
      <c r="F11215">
        <v>20.555555555555557</v>
      </c>
      <c r="G11215" t="e">
        <f t="shared" si="525"/>
        <v>#N/A</v>
      </c>
      <c r="H11215">
        <f>IF(AND(F11215&gt;19.999,F11215&lt;30),C11215,NA())</f>
        <v>51.45</v>
      </c>
      <c r="I11215" t="e">
        <f t="shared" si="526"/>
        <v>#N/A</v>
      </c>
      <c r="J11215" t="e">
        <f t="shared" si="527"/>
        <v>#N/A</v>
      </c>
      <c r="L11215">
        <v>60.75</v>
      </c>
    </row>
    <row r="11216" spans="1:12" x14ac:dyDescent="0.3">
      <c r="A11216">
        <v>127.04600000000001</v>
      </c>
      <c r="B11216">
        <v>40.36</v>
      </c>
      <c r="C11216">
        <v>55.05</v>
      </c>
      <c r="D11216">
        <v>15.380699999999999</v>
      </c>
      <c r="E11216" t="s">
        <v>11219</v>
      </c>
      <c r="F11216">
        <v>21.111111111111111</v>
      </c>
      <c r="G11216" t="e">
        <f t="shared" si="525"/>
        <v>#N/A</v>
      </c>
      <c r="H11216">
        <f>IF(AND(F11216&gt;19.999,F11216&lt;30),C11216,NA())</f>
        <v>55.05</v>
      </c>
      <c r="I11216" t="e">
        <f t="shared" si="526"/>
        <v>#N/A</v>
      </c>
      <c r="J11216" t="e">
        <f t="shared" si="527"/>
        <v>#N/A</v>
      </c>
      <c r="L11216">
        <v>60.75</v>
      </c>
    </row>
    <row r="11217" spans="1:12" x14ac:dyDescent="0.3">
      <c r="A11217">
        <v>127.053</v>
      </c>
      <c r="B11217">
        <v>39.74</v>
      </c>
      <c r="C11217">
        <v>54.825000000000003</v>
      </c>
      <c r="D11217">
        <v>15.854200000000001</v>
      </c>
      <c r="E11217" t="s">
        <v>11220</v>
      </c>
      <c r="F11217">
        <v>20.555555555555557</v>
      </c>
      <c r="G11217" t="e">
        <f t="shared" si="525"/>
        <v>#N/A</v>
      </c>
      <c r="H11217">
        <f>IF(AND(F11217&gt;19.999,F11217&lt;30),C11217,NA())</f>
        <v>54.825000000000003</v>
      </c>
      <c r="I11217" t="e">
        <f t="shared" si="526"/>
        <v>#N/A</v>
      </c>
      <c r="J11217" t="e">
        <f t="shared" si="527"/>
        <v>#N/A</v>
      </c>
      <c r="L11217">
        <v>60.75</v>
      </c>
    </row>
    <row r="11218" spans="1:12" x14ac:dyDescent="0.3">
      <c r="A11218">
        <v>127.06</v>
      </c>
      <c r="B11218">
        <v>39.83</v>
      </c>
      <c r="C11218">
        <v>54.075000000000003</v>
      </c>
      <c r="D11218">
        <v>15.002800000000001</v>
      </c>
      <c r="E11218" t="s">
        <v>11221</v>
      </c>
      <c r="F11218">
        <v>20.555555555555557</v>
      </c>
      <c r="G11218" t="e">
        <f t="shared" si="525"/>
        <v>#N/A</v>
      </c>
      <c r="H11218">
        <f>IF(AND(F11218&gt;19.999,F11218&lt;30),C11218,NA())</f>
        <v>54.075000000000003</v>
      </c>
      <c r="I11218" t="e">
        <f t="shared" si="526"/>
        <v>#N/A</v>
      </c>
      <c r="J11218" t="e">
        <f t="shared" si="527"/>
        <v>#N/A</v>
      </c>
      <c r="L11218">
        <v>60.75</v>
      </c>
    </row>
    <row r="11219" spans="1:12" x14ac:dyDescent="0.3">
      <c r="A11219">
        <v>127.06699999999999</v>
      </c>
      <c r="B11219">
        <v>39.31</v>
      </c>
      <c r="C11219">
        <v>54.15</v>
      </c>
      <c r="D11219">
        <v>15.663600000000001</v>
      </c>
      <c r="E11219" t="s">
        <v>11222</v>
      </c>
      <c r="F11219">
        <v>20.555555555555557</v>
      </c>
      <c r="G11219" t="e">
        <f t="shared" si="525"/>
        <v>#N/A</v>
      </c>
      <c r="H11219">
        <f>IF(AND(F11219&gt;19.999,F11219&lt;30),C11219,NA())</f>
        <v>54.15</v>
      </c>
      <c r="I11219" t="e">
        <f t="shared" si="526"/>
        <v>#N/A</v>
      </c>
      <c r="J11219" t="e">
        <f t="shared" si="527"/>
        <v>#N/A</v>
      </c>
      <c r="L11219">
        <v>60.825000000000003</v>
      </c>
    </row>
    <row r="11220" spans="1:12" x14ac:dyDescent="0.3">
      <c r="A11220">
        <v>127.074</v>
      </c>
      <c r="B11220">
        <v>39.76</v>
      </c>
      <c r="C11220">
        <v>53.4</v>
      </c>
      <c r="D11220">
        <v>14.406599999999999</v>
      </c>
      <c r="E11220" t="s">
        <v>11223</v>
      </c>
      <c r="F11220">
        <v>20</v>
      </c>
      <c r="G11220" t="e">
        <f t="shared" si="525"/>
        <v>#N/A</v>
      </c>
      <c r="H11220">
        <f>IF(AND(F11220&gt;19.999,F11220&lt;30),C11220,NA())</f>
        <v>53.4</v>
      </c>
      <c r="I11220" t="e">
        <f t="shared" si="526"/>
        <v>#N/A</v>
      </c>
      <c r="J11220" t="e">
        <f t="shared" si="527"/>
        <v>#N/A</v>
      </c>
      <c r="L11220">
        <v>60.825000000000003</v>
      </c>
    </row>
    <row r="11221" spans="1:12" x14ac:dyDescent="0.3">
      <c r="A11221">
        <v>127.081</v>
      </c>
      <c r="B11221">
        <v>36.94</v>
      </c>
      <c r="C11221">
        <v>52.5</v>
      </c>
      <c r="D11221">
        <v>16.683499999999999</v>
      </c>
      <c r="E11221" t="s">
        <v>11224</v>
      </c>
      <c r="F11221">
        <v>20</v>
      </c>
      <c r="G11221" t="e">
        <f t="shared" si="525"/>
        <v>#N/A</v>
      </c>
      <c r="H11221">
        <f>IF(AND(F11221&gt;19.999,F11221&lt;30),C11221,NA())</f>
        <v>52.5</v>
      </c>
      <c r="I11221" t="e">
        <f t="shared" si="526"/>
        <v>#N/A</v>
      </c>
      <c r="J11221" t="e">
        <f t="shared" si="527"/>
        <v>#N/A</v>
      </c>
      <c r="L11221">
        <v>60.825000000000003</v>
      </c>
    </row>
    <row r="11222" spans="1:12" x14ac:dyDescent="0.3">
      <c r="A11222">
        <v>127.08799999999999</v>
      </c>
      <c r="B11222">
        <v>39.08</v>
      </c>
      <c r="C11222">
        <v>54.15</v>
      </c>
      <c r="D11222">
        <v>15.922700000000001</v>
      </c>
      <c r="E11222" t="s">
        <v>11225</v>
      </c>
      <c r="F11222">
        <v>20</v>
      </c>
      <c r="G11222" t="e">
        <f t="shared" si="525"/>
        <v>#N/A</v>
      </c>
      <c r="H11222">
        <f>IF(AND(F11222&gt;19.999,F11222&lt;30),C11222,NA())</f>
        <v>54.15</v>
      </c>
      <c r="I11222" t="e">
        <f t="shared" si="526"/>
        <v>#N/A</v>
      </c>
      <c r="J11222" t="e">
        <f t="shared" si="527"/>
        <v>#N/A</v>
      </c>
      <c r="L11222">
        <v>60.825000000000003</v>
      </c>
    </row>
    <row r="11223" spans="1:12" x14ac:dyDescent="0.3">
      <c r="A11223">
        <v>127.095</v>
      </c>
      <c r="B11223">
        <v>38.479999999999997</v>
      </c>
      <c r="C11223">
        <v>52.274999999999999</v>
      </c>
      <c r="D11223">
        <v>14.723599999999999</v>
      </c>
      <c r="E11223" t="s">
        <v>11226</v>
      </c>
      <c r="F11223">
        <v>19.444444444444446</v>
      </c>
      <c r="G11223">
        <f t="shared" si="525"/>
        <v>52.274999999999999</v>
      </c>
      <c r="H11223" t="e">
        <f>IF(AND(F11223&gt;19.999,F11223&lt;30),C11223,NA())</f>
        <v>#N/A</v>
      </c>
      <c r="I11223" t="e">
        <f t="shared" si="526"/>
        <v>#N/A</v>
      </c>
      <c r="J11223" t="e">
        <f t="shared" si="527"/>
        <v>#N/A</v>
      </c>
      <c r="L11223">
        <v>60.825000000000003</v>
      </c>
    </row>
    <row r="11224" spans="1:12" x14ac:dyDescent="0.3">
      <c r="A11224">
        <v>127.102</v>
      </c>
      <c r="B11224">
        <v>36.14</v>
      </c>
      <c r="C11224">
        <v>50.7</v>
      </c>
      <c r="D11224">
        <v>15.784800000000001</v>
      </c>
      <c r="E11224" t="s">
        <v>11227</v>
      </c>
      <c r="F11224">
        <v>18.888888888888889</v>
      </c>
      <c r="G11224">
        <f t="shared" si="525"/>
        <v>50.7</v>
      </c>
      <c r="H11224" t="e">
        <f>IF(AND(F11224&gt;19.999,F11224&lt;30),C11224,NA())</f>
        <v>#N/A</v>
      </c>
      <c r="I11224" t="e">
        <f t="shared" si="526"/>
        <v>#N/A</v>
      </c>
      <c r="J11224" t="e">
        <f t="shared" si="527"/>
        <v>#N/A</v>
      </c>
      <c r="L11224">
        <v>60.825000000000003</v>
      </c>
    </row>
    <row r="11225" spans="1:12" x14ac:dyDescent="0.3">
      <c r="A11225">
        <v>127.108</v>
      </c>
      <c r="B11225">
        <v>40.130000000000003</v>
      </c>
      <c r="C11225">
        <v>53.924999999999997</v>
      </c>
      <c r="D11225">
        <v>14.514799999999999</v>
      </c>
      <c r="E11225" t="s">
        <v>11228</v>
      </c>
      <c r="F11225">
        <v>19.444444444444446</v>
      </c>
      <c r="G11225">
        <f t="shared" si="525"/>
        <v>53.924999999999997</v>
      </c>
      <c r="H11225" t="e">
        <f>IF(AND(F11225&gt;19.999,F11225&lt;30),C11225,NA())</f>
        <v>#N/A</v>
      </c>
      <c r="I11225" t="e">
        <f t="shared" si="526"/>
        <v>#N/A</v>
      </c>
      <c r="J11225" t="e">
        <f t="shared" si="527"/>
        <v>#N/A</v>
      </c>
      <c r="L11225">
        <v>60.825000000000003</v>
      </c>
    </row>
    <row r="11226" spans="1:12" x14ac:dyDescent="0.3">
      <c r="A11226">
        <v>127.11499999999999</v>
      </c>
      <c r="B11226">
        <v>40.85</v>
      </c>
      <c r="C11226">
        <v>56.1</v>
      </c>
      <c r="D11226">
        <v>15.8787</v>
      </c>
      <c r="E11226" t="s">
        <v>11229</v>
      </c>
      <c r="F11226">
        <v>19.444444444444446</v>
      </c>
      <c r="G11226">
        <f t="shared" si="525"/>
        <v>56.1</v>
      </c>
      <c r="H11226" t="e">
        <f>IF(AND(F11226&gt;19.999,F11226&lt;30),C11226,NA())</f>
        <v>#N/A</v>
      </c>
      <c r="I11226" t="e">
        <f t="shared" si="526"/>
        <v>#N/A</v>
      </c>
      <c r="J11226" t="e">
        <f t="shared" si="527"/>
        <v>#N/A</v>
      </c>
      <c r="L11226">
        <v>60.825000000000003</v>
      </c>
    </row>
    <row r="11227" spans="1:12" x14ac:dyDescent="0.3">
      <c r="A11227">
        <v>127.122</v>
      </c>
      <c r="B11227">
        <v>36.270000000000003</v>
      </c>
      <c r="C11227">
        <v>51.825000000000003</v>
      </c>
      <c r="D11227">
        <v>16.763300000000001</v>
      </c>
      <c r="E11227" t="s">
        <v>11230</v>
      </c>
      <c r="F11227">
        <v>20</v>
      </c>
      <c r="G11227" t="e">
        <f t="shared" si="525"/>
        <v>#N/A</v>
      </c>
      <c r="H11227">
        <f>IF(AND(F11227&gt;19.999,F11227&lt;30),C11227,NA())</f>
        <v>51.825000000000003</v>
      </c>
      <c r="I11227" t="e">
        <f t="shared" si="526"/>
        <v>#N/A</v>
      </c>
      <c r="J11227" t="e">
        <f t="shared" si="527"/>
        <v>#N/A</v>
      </c>
      <c r="L11227">
        <v>60.825000000000003</v>
      </c>
    </row>
    <row r="11228" spans="1:12" x14ac:dyDescent="0.3">
      <c r="A11228">
        <v>127.129</v>
      </c>
      <c r="B11228">
        <v>38.119999999999997</v>
      </c>
      <c r="C11228">
        <v>53.625</v>
      </c>
      <c r="D11228">
        <v>16.479199999999999</v>
      </c>
      <c r="E11228" t="s">
        <v>11231</v>
      </c>
      <c r="F11228">
        <v>19.444444444444446</v>
      </c>
      <c r="G11228">
        <f t="shared" si="525"/>
        <v>53.625</v>
      </c>
      <c r="H11228" t="e">
        <f>IF(AND(F11228&gt;19.999,F11228&lt;30),C11228,NA())</f>
        <v>#N/A</v>
      </c>
      <c r="I11228" t="e">
        <f t="shared" si="526"/>
        <v>#N/A</v>
      </c>
      <c r="J11228" t="e">
        <f t="shared" si="527"/>
        <v>#N/A</v>
      </c>
      <c r="L11228">
        <v>60.825000000000003</v>
      </c>
    </row>
    <row r="11229" spans="1:12" x14ac:dyDescent="0.3">
      <c r="A11229">
        <v>127.136</v>
      </c>
      <c r="B11229">
        <v>38.25</v>
      </c>
      <c r="C11229">
        <v>52.05</v>
      </c>
      <c r="D11229">
        <v>14.7577</v>
      </c>
      <c r="E11229" t="s">
        <v>11232</v>
      </c>
      <c r="F11229">
        <v>19.444444444444446</v>
      </c>
      <c r="G11229">
        <f t="shared" si="525"/>
        <v>52.05</v>
      </c>
      <c r="H11229" t="e">
        <f>IF(AND(F11229&gt;19.999,F11229&lt;30),C11229,NA())</f>
        <v>#N/A</v>
      </c>
      <c r="I11229" t="e">
        <f t="shared" si="526"/>
        <v>#N/A</v>
      </c>
      <c r="J11229" t="e">
        <f t="shared" si="527"/>
        <v>#N/A</v>
      </c>
      <c r="L11229">
        <v>60.825000000000003</v>
      </c>
    </row>
    <row r="11230" spans="1:12" x14ac:dyDescent="0.3">
      <c r="A11230">
        <v>127.143</v>
      </c>
      <c r="B11230">
        <v>38.770000000000003</v>
      </c>
      <c r="C11230">
        <v>54.3</v>
      </c>
      <c r="D11230">
        <v>16.421900000000001</v>
      </c>
      <c r="E11230" t="s">
        <v>11233</v>
      </c>
      <c r="F11230">
        <v>19.444444444444446</v>
      </c>
      <c r="G11230">
        <f t="shared" si="525"/>
        <v>54.3</v>
      </c>
      <c r="H11230" t="e">
        <f>IF(AND(F11230&gt;19.999,F11230&lt;30),C11230,NA())</f>
        <v>#N/A</v>
      </c>
      <c r="I11230" t="e">
        <f t="shared" si="526"/>
        <v>#N/A</v>
      </c>
      <c r="J11230" t="e">
        <f t="shared" si="527"/>
        <v>#N/A</v>
      </c>
      <c r="L11230">
        <v>60.825000000000003</v>
      </c>
    </row>
    <row r="11231" spans="1:12" x14ac:dyDescent="0.3">
      <c r="A11231">
        <v>127.15</v>
      </c>
      <c r="B11231">
        <v>39.79</v>
      </c>
      <c r="C11231">
        <v>55.725000000000001</v>
      </c>
      <c r="D11231">
        <v>16.697900000000001</v>
      </c>
      <c r="E11231" t="s">
        <v>11234</v>
      </c>
      <c r="F11231">
        <v>19.444444444444446</v>
      </c>
      <c r="G11231">
        <f t="shared" si="525"/>
        <v>55.725000000000001</v>
      </c>
      <c r="H11231" t="e">
        <f>IF(AND(F11231&gt;19.999,F11231&lt;30),C11231,NA())</f>
        <v>#N/A</v>
      </c>
      <c r="I11231" t="e">
        <f t="shared" si="526"/>
        <v>#N/A</v>
      </c>
      <c r="J11231" t="e">
        <f t="shared" si="527"/>
        <v>#N/A</v>
      </c>
      <c r="L11231">
        <v>60.825000000000003</v>
      </c>
    </row>
    <row r="11232" spans="1:12" x14ac:dyDescent="0.3">
      <c r="A11232">
        <v>127.157</v>
      </c>
      <c r="B11232">
        <v>39.479999999999997</v>
      </c>
      <c r="C11232">
        <v>53.55</v>
      </c>
      <c r="D11232">
        <v>14.8721</v>
      </c>
      <c r="E11232" t="s">
        <v>11235</v>
      </c>
      <c r="F11232">
        <v>19.444444444444446</v>
      </c>
      <c r="G11232">
        <f t="shared" si="525"/>
        <v>53.55</v>
      </c>
      <c r="H11232" t="e">
        <f>IF(AND(F11232&gt;19.999,F11232&lt;30),C11232,NA())</f>
        <v>#N/A</v>
      </c>
      <c r="I11232" t="e">
        <f t="shared" si="526"/>
        <v>#N/A</v>
      </c>
      <c r="J11232" t="e">
        <f t="shared" si="527"/>
        <v>#N/A</v>
      </c>
      <c r="L11232">
        <v>60.825000000000003</v>
      </c>
    </row>
    <row r="11233" spans="1:12" x14ac:dyDescent="0.3">
      <c r="A11233">
        <v>127.164</v>
      </c>
      <c r="B11233">
        <v>37.19</v>
      </c>
      <c r="C11233">
        <v>52.125</v>
      </c>
      <c r="D11233">
        <v>16.026900000000001</v>
      </c>
      <c r="E11233" t="s">
        <v>11236</v>
      </c>
      <c r="F11233">
        <v>19.444444444444446</v>
      </c>
      <c r="G11233">
        <f t="shared" si="525"/>
        <v>52.125</v>
      </c>
      <c r="H11233" t="e">
        <f>IF(AND(F11233&gt;19.999,F11233&lt;30),C11233,NA())</f>
        <v>#N/A</v>
      </c>
      <c r="I11233" t="e">
        <f t="shared" si="526"/>
        <v>#N/A</v>
      </c>
      <c r="J11233" t="e">
        <f t="shared" si="527"/>
        <v>#N/A</v>
      </c>
      <c r="L11233">
        <v>60.825000000000003</v>
      </c>
    </row>
    <row r="11234" spans="1:12" x14ac:dyDescent="0.3">
      <c r="A11234">
        <v>127.17100000000001</v>
      </c>
      <c r="B11234">
        <v>40.369999999999997</v>
      </c>
      <c r="C11234">
        <v>55.875</v>
      </c>
      <c r="D11234">
        <v>16.194500000000001</v>
      </c>
      <c r="E11234" t="s">
        <v>11237</v>
      </c>
      <c r="F11234">
        <v>19.444444444444446</v>
      </c>
      <c r="G11234">
        <f t="shared" si="525"/>
        <v>55.875</v>
      </c>
      <c r="H11234" t="e">
        <f>IF(AND(F11234&gt;19.999,F11234&lt;30),C11234,NA())</f>
        <v>#N/A</v>
      </c>
      <c r="I11234" t="e">
        <f t="shared" si="526"/>
        <v>#N/A</v>
      </c>
      <c r="J11234" t="e">
        <f t="shared" si="527"/>
        <v>#N/A</v>
      </c>
      <c r="L11234">
        <v>60.825000000000003</v>
      </c>
    </row>
    <row r="11235" spans="1:12" x14ac:dyDescent="0.3">
      <c r="A11235">
        <v>127.178</v>
      </c>
      <c r="B11235">
        <v>40.31</v>
      </c>
      <c r="C11235">
        <v>56.325000000000003</v>
      </c>
      <c r="D11235">
        <v>16.712</v>
      </c>
      <c r="E11235" t="s">
        <v>11238</v>
      </c>
      <c r="F11235">
        <v>19.444444444444446</v>
      </c>
      <c r="G11235">
        <f t="shared" si="525"/>
        <v>56.325000000000003</v>
      </c>
      <c r="H11235" t="e">
        <f>IF(AND(F11235&gt;19.999,F11235&lt;30),C11235,NA())</f>
        <v>#N/A</v>
      </c>
      <c r="I11235" t="e">
        <f t="shared" si="526"/>
        <v>#N/A</v>
      </c>
      <c r="J11235" t="e">
        <f t="shared" si="527"/>
        <v>#N/A</v>
      </c>
      <c r="L11235">
        <v>60.825000000000003</v>
      </c>
    </row>
    <row r="11236" spans="1:12" x14ac:dyDescent="0.3">
      <c r="A11236">
        <v>127.185</v>
      </c>
      <c r="B11236">
        <v>38.93</v>
      </c>
      <c r="C11236">
        <v>55.2</v>
      </c>
      <c r="D11236">
        <v>17.1417</v>
      </c>
      <c r="E11236" t="s">
        <v>11239</v>
      </c>
      <c r="F11236">
        <v>19.444444444444446</v>
      </c>
      <c r="G11236">
        <f t="shared" si="525"/>
        <v>55.2</v>
      </c>
      <c r="H11236" t="e">
        <f>IF(AND(F11236&gt;19.999,F11236&lt;30),C11236,NA())</f>
        <v>#N/A</v>
      </c>
      <c r="I11236" t="e">
        <f t="shared" si="526"/>
        <v>#N/A</v>
      </c>
      <c r="J11236" t="e">
        <f t="shared" si="527"/>
        <v>#N/A</v>
      </c>
      <c r="L11236">
        <v>60.825000000000003</v>
      </c>
    </row>
    <row r="11237" spans="1:12" x14ac:dyDescent="0.3">
      <c r="A11237">
        <v>127.19199999999999</v>
      </c>
      <c r="B11237">
        <v>39.770000000000003</v>
      </c>
      <c r="C11237">
        <v>55.725000000000001</v>
      </c>
      <c r="D11237">
        <v>16.720400000000001</v>
      </c>
      <c r="E11237" t="s">
        <v>11240</v>
      </c>
      <c r="F11237">
        <v>19.444444444444446</v>
      </c>
      <c r="G11237">
        <f t="shared" si="525"/>
        <v>55.725000000000001</v>
      </c>
      <c r="H11237" t="e">
        <f>IF(AND(F11237&gt;19.999,F11237&lt;30),C11237,NA())</f>
        <v>#N/A</v>
      </c>
      <c r="I11237" t="e">
        <f t="shared" si="526"/>
        <v>#N/A</v>
      </c>
      <c r="J11237" t="e">
        <f t="shared" si="527"/>
        <v>#N/A</v>
      </c>
      <c r="L11237">
        <v>60.825000000000003</v>
      </c>
    </row>
    <row r="11238" spans="1:12" x14ac:dyDescent="0.3">
      <c r="A11238">
        <v>127.199</v>
      </c>
      <c r="B11238">
        <v>37.590000000000003</v>
      </c>
      <c r="C11238">
        <v>50.25</v>
      </c>
      <c r="D11238">
        <v>13.7013</v>
      </c>
      <c r="E11238" t="s">
        <v>11241</v>
      </c>
      <c r="F11238">
        <v>18.888888888888889</v>
      </c>
      <c r="G11238">
        <f t="shared" si="525"/>
        <v>50.25</v>
      </c>
      <c r="H11238" t="e">
        <f>IF(AND(F11238&gt;19.999,F11238&lt;30),C11238,NA())</f>
        <v>#N/A</v>
      </c>
      <c r="I11238" t="e">
        <f t="shared" si="526"/>
        <v>#N/A</v>
      </c>
      <c r="J11238" t="e">
        <f t="shared" si="527"/>
        <v>#N/A</v>
      </c>
      <c r="L11238">
        <v>60.825000000000003</v>
      </c>
    </row>
    <row r="11239" spans="1:12" x14ac:dyDescent="0.3">
      <c r="A11239">
        <v>127.206</v>
      </c>
      <c r="B11239">
        <v>33.75</v>
      </c>
      <c r="C11239">
        <v>48.45</v>
      </c>
      <c r="D11239">
        <v>16.2272</v>
      </c>
      <c r="E11239" t="s">
        <v>11242</v>
      </c>
      <c r="F11239">
        <v>18.888888888888889</v>
      </c>
      <c r="G11239">
        <f t="shared" si="525"/>
        <v>48.45</v>
      </c>
      <c r="H11239" t="e">
        <f>IF(AND(F11239&gt;19.999,F11239&lt;30),C11239,NA())</f>
        <v>#N/A</v>
      </c>
      <c r="I11239" t="e">
        <f t="shared" si="526"/>
        <v>#N/A</v>
      </c>
      <c r="J11239" t="e">
        <f t="shared" si="527"/>
        <v>#N/A</v>
      </c>
      <c r="L11239">
        <v>60.9</v>
      </c>
    </row>
    <row r="11240" spans="1:12" x14ac:dyDescent="0.3">
      <c r="A11240">
        <v>127.21299999999999</v>
      </c>
      <c r="B11240">
        <v>34.97</v>
      </c>
      <c r="C11240">
        <v>47.924999999999997</v>
      </c>
      <c r="D11240">
        <v>14.3278</v>
      </c>
      <c r="E11240" t="s">
        <v>11243</v>
      </c>
      <c r="F11240">
        <v>18.333333333333336</v>
      </c>
      <c r="G11240">
        <f t="shared" si="525"/>
        <v>47.924999999999997</v>
      </c>
      <c r="H11240" t="e">
        <f>IF(AND(F11240&gt;19.999,F11240&lt;30),C11240,NA())</f>
        <v>#N/A</v>
      </c>
      <c r="I11240" t="e">
        <f t="shared" si="526"/>
        <v>#N/A</v>
      </c>
      <c r="J11240" t="e">
        <f t="shared" si="527"/>
        <v>#N/A</v>
      </c>
      <c r="L11240">
        <v>60.9</v>
      </c>
    </row>
    <row r="11241" spans="1:12" x14ac:dyDescent="0.3">
      <c r="A11241">
        <v>127.22</v>
      </c>
      <c r="B11241">
        <v>31.38</v>
      </c>
      <c r="C11241">
        <v>43.424999999999997</v>
      </c>
      <c r="D11241">
        <v>13.8721</v>
      </c>
      <c r="E11241" t="s">
        <v>11244</v>
      </c>
      <c r="F11241">
        <v>17.777777777777779</v>
      </c>
      <c r="G11241">
        <f t="shared" si="525"/>
        <v>43.424999999999997</v>
      </c>
      <c r="H11241" t="e">
        <f>IF(AND(F11241&gt;19.999,F11241&lt;30),C11241,NA())</f>
        <v>#N/A</v>
      </c>
      <c r="I11241" t="e">
        <f t="shared" si="526"/>
        <v>#N/A</v>
      </c>
      <c r="J11241" t="e">
        <f t="shared" si="527"/>
        <v>#N/A</v>
      </c>
      <c r="L11241">
        <v>60.9</v>
      </c>
    </row>
    <row r="11242" spans="1:12" x14ac:dyDescent="0.3">
      <c r="A11242">
        <v>127.227</v>
      </c>
      <c r="B11242">
        <v>34.380000000000003</v>
      </c>
      <c r="C11242">
        <v>47.325000000000003</v>
      </c>
      <c r="D11242">
        <v>14.3925</v>
      </c>
      <c r="E11242" t="s">
        <v>11245</v>
      </c>
      <c r="F11242">
        <v>17.777777777777779</v>
      </c>
      <c r="G11242">
        <f t="shared" si="525"/>
        <v>47.325000000000003</v>
      </c>
      <c r="H11242" t="e">
        <f>IF(AND(F11242&gt;19.999,F11242&lt;30),C11242,NA())</f>
        <v>#N/A</v>
      </c>
      <c r="I11242" t="e">
        <f t="shared" si="526"/>
        <v>#N/A</v>
      </c>
      <c r="J11242" t="e">
        <f t="shared" si="527"/>
        <v>#N/A</v>
      </c>
      <c r="L11242">
        <v>60.9</v>
      </c>
    </row>
    <row r="11243" spans="1:12" x14ac:dyDescent="0.3">
      <c r="A11243">
        <v>127.233</v>
      </c>
      <c r="B11243">
        <v>32.61</v>
      </c>
      <c r="C11243">
        <v>44.325000000000003</v>
      </c>
      <c r="D11243">
        <v>13.3865</v>
      </c>
      <c r="E11243" t="s">
        <v>11246</v>
      </c>
      <c r="F11243">
        <v>17.777777777777779</v>
      </c>
      <c r="G11243">
        <f t="shared" si="525"/>
        <v>44.325000000000003</v>
      </c>
      <c r="H11243" t="e">
        <f>IF(AND(F11243&gt;19.999,F11243&lt;30),C11243,NA())</f>
        <v>#N/A</v>
      </c>
      <c r="I11243" t="e">
        <f t="shared" si="526"/>
        <v>#N/A</v>
      </c>
      <c r="J11243" t="e">
        <f t="shared" si="527"/>
        <v>#N/A</v>
      </c>
      <c r="L11243">
        <v>60.9</v>
      </c>
    </row>
    <row r="11244" spans="1:12" x14ac:dyDescent="0.3">
      <c r="A11244">
        <v>127.24</v>
      </c>
      <c r="B11244">
        <v>31.66</v>
      </c>
      <c r="C11244">
        <v>42.375</v>
      </c>
      <c r="D11244">
        <v>12.5067</v>
      </c>
      <c r="E11244" t="s">
        <v>11247</v>
      </c>
      <c r="F11244">
        <v>17.777777777777779</v>
      </c>
      <c r="G11244">
        <f t="shared" si="525"/>
        <v>42.375</v>
      </c>
      <c r="H11244" t="e">
        <f>IF(AND(F11244&gt;19.999,F11244&lt;30),C11244,NA())</f>
        <v>#N/A</v>
      </c>
      <c r="I11244" t="e">
        <f t="shared" si="526"/>
        <v>#N/A</v>
      </c>
      <c r="J11244" t="e">
        <f t="shared" si="527"/>
        <v>#N/A</v>
      </c>
      <c r="L11244">
        <v>60.9</v>
      </c>
    </row>
    <row r="11245" spans="1:12" x14ac:dyDescent="0.3">
      <c r="A11245">
        <v>127.247</v>
      </c>
      <c r="B11245">
        <v>33.21</v>
      </c>
      <c r="C11245">
        <v>45.225000000000001</v>
      </c>
      <c r="D11245">
        <v>13.6105</v>
      </c>
      <c r="E11245" t="s">
        <v>11248</v>
      </c>
      <c r="F11245">
        <v>17.777777777777779</v>
      </c>
      <c r="G11245">
        <f t="shared" si="525"/>
        <v>45.225000000000001</v>
      </c>
      <c r="H11245" t="e">
        <f>IF(AND(F11245&gt;19.999,F11245&lt;30),C11245,NA())</f>
        <v>#N/A</v>
      </c>
      <c r="I11245" t="e">
        <f t="shared" si="526"/>
        <v>#N/A</v>
      </c>
      <c r="J11245" t="e">
        <f t="shared" si="527"/>
        <v>#N/A</v>
      </c>
      <c r="L11245">
        <v>60.9</v>
      </c>
    </row>
    <row r="11246" spans="1:12" x14ac:dyDescent="0.3">
      <c r="A11246">
        <v>127.254</v>
      </c>
      <c r="B11246">
        <v>27.8</v>
      </c>
      <c r="C11246">
        <v>38.774999999999999</v>
      </c>
      <c r="D11246">
        <v>13.2552</v>
      </c>
      <c r="E11246" t="s">
        <v>11249</v>
      </c>
      <c r="F11246">
        <v>18.333333333333336</v>
      </c>
      <c r="G11246">
        <f t="shared" si="525"/>
        <v>38.774999999999999</v>
      </c>
      <c r="H11246" t="e">
        <f>IF(AND(F11246&gt;19.999,F11246&lt;30),C11246,NA())</f>
        <v>#N/A</v>
      </c>
      <c r="I11246" t="e">
        <f t="shared" si="526"/>
        <v>#N/A</v>
      </c>
      <c r="J11246" t="e">
        <f t="shared" si="527"/>
        <v>#N/A</v>
      </c>
      <c r="L11246">
        <v>60.9</v>
      </c>
    </row>
    <row r="11247" spans="1:12" x14ac:dyDescent="0.3">
      <c r="A11247">
        <v>127.261</v>
      </c>
      <c r="B11247">
        <v>30.25</v>
      </c>
      <c r="C11247">
        <v>38.4</v>
      </c>
      <c r="D11247">
        <v>10.120100000000001</v>
      </c>
      <c r="E11247" t="s">
        <v>11250</v>
      </c>
      <c r="F11247">
        <v>18.888888888888889</v>
      </c>
      <c r="G11247">
        <f t="shared" si="525"/>
        <v>38.4</v>
      </c>
      <c r="H11247" t="e">
        <f>IF(AND(F11247&gt;19.999,F11247&lt;30),C11247,NA())</f>
        <v>#N/A</v>
      </c>
      <c r="I11247" t="e">
        <f t="shared" si="526"/>
        <v>#N/A</v>
      </c>
      <c r="J11247" t="e">
        <f t="shared" si="527"/>
        <v>#N/A</v>
      </c>
      <c r="L11247">
        <v>60.9</v>
      </c>
    </row>
    <row r="11248" spans="1:12" x14ac:dyDescent="0.3">
      <c r="A11248">
        <v>127.268</v>
      </c>
      <c r="B11248">
        <v>31.99</v>
      </c>
      <c r="C11248">
        <v>39.450000000000003</v>
      </c>
      <c r="D11248">
        <v>9.2099299999999999</v>
      </c>
      <c r="E11248" t="s">
        <v>11251</v>
      </c>
      <c r="F11248">
        <v>18.888888888888889</v>
      </c>
      <c r="G11248">
        <f t="shared" si="525"/>
        <v>39.450000000000003</v>
      </c>
      <c r="H11248" t="e">
        <f>IF(AND(F11248&gt;19.999,F11248&lt;30),C11248,NA())</f>
        <v>#N/A</v>
      </c>
      <c r="I11248" t="e">
        <f t="shared" si="526"/>
        <v>#N/A</v>
      </c>
      <c r="J11248" t="e">
        <f t="shared" si="527"/>
        <v>#N/A</v>
      </c>
      <c r="L11248">
        <v>60.975000000000001</v>
      </c>
    </row>
    <row r="11249" spans="1:12" x14ac:dyDescent="0.3">
      <c r="A11249">
        <v>127.27500000000001</v>
      </c>
      <c r="B11249">
        <v>32.520000000000003</v>
      </c>
      <c r="C11249">
        <v>42.975000000000001</v>
      </c>
      <c r="D11249">
        <v>12.1379</v>
      </c>
      <c r="E11249" t="s">
        <v>11252</v>
      </c>
      <c r="F11249">
        <v>18.888888888888889</v>
      </c>
      <c r="G11249">
        <f t="shared" si="525"/>
        <v>42.975000000000001</v>
      </c>
      <c r="H11249" t="e">
        <f>IF(AND(F11249&gt;19.999,F11249&lt;30),C11249,NA())</f>
        <v>#N/A</v>
      </c>
      <c r="I11249" t="e">
        <f t="shared" si="526"/>
        <v>#N/A</v>
      </c>
      <c r="J11249" t="e">
        <f t="shared" si="527"/>
        <v>#N/A</v>
      </c>
      <c r="L11249">
        <v>60.975000000000001</v>
      </c>
    </row>
    <row r="11250" spans="1:12" x14ac:dyDescent="0.3">
      <c r="A11250">
        <v>127.282</v>
      </c>
      <c r="B11250">
        <v>33.39</v>
      </c>
      <c r="C11250">
        <v>44.325000000000003</v>
      </c>
      <c r="D11250">
        <v>12.5078</v>
      </c>
      <c r="E11250" t="s">
        <v>11253</v>
      </c>
      <c r="F11250">
        <v>19.444444444444446</v>
      </c>
      <c r="G11250">
        <f t="shared" si="525"/>
        <v>44.325000000000003</v>
      </c>
      <c r="H11250" t="e">
        <f>IF(AND(F11250&gt;19.999,F11250&lt;30),C11250,NA())</f>
        <v>#N/A</v>
      </c>
      <c r="I11250" t="e">
        <f t="shared" si="526"/>
        <v>#N/A</v>
      </c>
      <c r="J11250" t="e">
        <f t="shared" si="527"/>
        <v>#N/A</v>
      </c>
      <c r="L11250">
        <v>60.975000000000001</v>
      </c>
    </row>
    <row r="11251" spans="1:12" x14ac:dyDescent="0.3">
      <c r="A11251">
        <v>127.289</v>
      </c>
      <c r="B11251">
        <v>35.61</v>
      </c>
      <c r="C11251">
        <v>47.924999999999997</v>
      </c>
      <c r="D11251">
        <v>13.6068</v>
      </c>
      <c r="E11251" t="s">
        <v>11254</v>
      </c>
      <c r="F11251">
        <v>19.444444444444446</v>
      </c>
      <c r="G11251">
        <f t="shared" si="525"/>
        <v>47.924999999999997</v>
      </c>
      <c r="H11251" t="e">
        <f>IF(AND(F11251&gt;19.999,F11251&lt;30),C11251,NA())</f>
        <v>#N/A</v>
      </c>
      <c r="I11251" t="e">
        <f t="shared" si="526"/>
        <v>#N/A</v>
      </c>
      <c r="J11251" t="e">
        <f t="shared" si="527"/>
        <v>#N/A</v>
      </c>
      <c r="L11251">
        <v>60.975000000000001</v>
      </c>
    </row>
    <row r="11252" spans="1:12" x14ac:dyDescent="0.3">
      <c r="A11252">
        <v>127.29600000000001</v>
      </c>
      <c r="B11252">
        <v>32.700000000000003</v>
      </c>
      <c r="C11252">
        <v>45.45</v>
      </c>
      <c r="D11252">
        <v>14.4101</v>
      </c>
      <c r="E11252" t="s">
        <v>11255</v>
      </c>
      <c r="F11252">
        <v>20</v>
      </c>
      <c r="G11252" t="e">
        <f t="shared" si="525"/>
        <v>#N/A</v>
      </c>
      <c r="H11252">
        <f>IF(AND(F11252&gt;19.999,F11252&lt;30),C11252,NA())</f>
        <v>45.45</v>
      </c>
      <c r="I11252" t="e">
        <f t="shared" si="526"/>
        <v>#N/A</v>
      </c>
      <c r="J11252" t="e">
        <f t="shared" si="527"/>
        <v>#N/A</v>
      </c>
      <c r="L11252">
        <v>60.975000000000001</v>
      </c>
    </row>
    <row r="11253" spans="1:12" x14ac:dyDescent="0.3">
      <c r="A11253">
        <v>127.303</v>
      </c>
      <c r="B11253">
        <v>31.85</v>
      </c>
      <c r="C11253">
        <v>43.65</v>
      </c>
      <c r="D11253">
        <v>13.567600000000001</v>
      </c>
      <c r="E11253" t="s">
        <v>11256</v>
      </c>
      <c r="F11253">
        <v>20</v>
      </c>
      <c r="G11253" t="e">
        <f t="shared" si="525"/>
        <v>#N/A</v>
      </c>
      <c r="H11253">
        <f>IF(AND(F11253&gt;19.999,F11253&lt;30),C11253,NA())</f>
        <v>43.65</v>
      </c>
      <c r="I11253" t="e">
        <f t="shared" si="526"/>
        <v>#N/A</v>
      </c>
      <c r="J11253" t="e">
        <f t="shared" si="527"/>
        <v>#N/A</v>
      </c>
      <c r="L11253">
        <v>60.975000000000001</v>
      </c>
    </row>
    <row r="11254" spans="1:12" x14ac:dyDescent="0.3">
      <c r="A11254">
        <v>127.31</v>
      </c>
      <c r="B11254">
        <v>31.2</v>
      </c>
      <c r="C11254">
        <v>41.625</v>
      </c>
      <c r="D11254">
        <v>12.274900000000001</v>
      </c>
      <c r="E11254" t="s">
        <v>11257</v>
      </c>
      <c r="F11254">
        <v>20.555555555555557</v>
      </c>
      <c r="G11254" t="e">
        <f t="shared" si="525"/>
        <v>#N/A</v>
      </c>
      <c r="H11254">
        <f>IF(AND(F11254&gt;19.999,F11254&lt;30),C11254,NA())</f>
        <v>41.625</v>
      </c>
      <c r="I11254" t="e">
        <f t="shared" si="526"/>
        <v>#N/A</v>
      </c>
      <c r="J11254" t="e">
        <f t="shared" si="527"/>
        <v>#N/A</v>
      </c>
      <c r="L11254">
        <v>60.975000000000001</v>
      </c>
    </row>
    <row r="11255" spans="1:12" x14ac:dyDescent="0.3">
      <c r="A11255">
        <v>127.31699999999999</v>
      </c>
      <c r="B11255">
        <v>34.47</v>
      </c>
      <c r="C11255">
        <v>45.9</v>
      </c>
      <c r="D11255">
        <v>12.866099999999999</v>
      </c>
      <c r="E11255" t="s">
        <v>11258</v>
      </c>
      <c r="F11255">
        <v>20.555555555555557</v>
      </c>
      <c r="G11255" t="e">
        <f t="shared" si="525"/>
        <v>#N/A</v>
      </c>
      <c r="H11255">
        <f>IF(AND(F11255&gt;19.999,F11255&lt;30),C11255,NA())</f>
        <v>45.9</v>
      </c>
      <c r="I11255" t="e">
        <f t="shared" si="526"/>
        <v>#N/A</v>
      </c>
      <c r="J11255" t="e">
        <f t="shared" si="527"/>
        <v>#N/A</v>
      </c>
      <c r="L11255">
        <v>60.975000000000001</v>
      </c>
    </row>
    <row r="11256" spans="1:12" x14ac:dyDescent="0.3">
      <c r="A11256">
        <v>127.324</v>
      </c>
      <c r="B11256">
        <v>35.89</v>
      </c>
      <c r="C11256">
        <v>48.45</v>
      </c>
      <c r="D11256">
        <v>13.8164</v>
      </c>
      <c r="E11256" t="s">
        <v>11259</v>
      </c>
      <c r="F11256">
        <v>21.666666666666668</v>
      </c>
      <c r="G11256" t="e">
        <f t="shared" si="525"/>
        <v>#N/A</v>
      </c>
      <c r="H11256">
        <f>IF(AND(F11256&gt;19.999,F11256&lt;30),C11256,NA())</f>
        <v>48.45</v>
      </c>
      <c r="I11256" t="e">
        <f t="shared" si="526"/>
        <v>#N/A</v>
      </c>
      <c r="J11256" t="e">
        <f t="shared" si="527"/>
        <v>#N/A</v>
      </c>
      <c r="L11256">
        <v>60.975000000000001</v>
      </c>
    </row>
    <row r="11257" spans="1:12" x14ac:dyDescent="0.3">
      <c r="A11257">
        <v>127.331</v>
      </c>
      <c r="B11257">
        <v>34.880000000000003</v>
      </c>
      <c r="C11257">
        <v>48.3</v>
      </c>
      <c r="D11257">
        <v>14.8042</v>
      </c>
      <c r="E11257" t="s">
        <v>11260</v>
      </c>
      <c r="F11257">
        <v>22.222222222222221</v>
      </c>
      <c r="G11257" t="e">
        <f t="shared" si="525"/>
        <v>#N/A</v>
      </c>
      <c r="H11257">
        <f>IF(AND(F11257&gt;19.999,F11257&lt;30),C11257,NA())</f>
        <v>48.3</v>
      </c>
      <c r="I11257" t="e">
        <f t="shared" si="526"/>
        <v>#N/A</v>
      </c>
      <c r="J11257" t="e">
        <f t="shared" si="527"/>
        <v>#N/A</v>
      </c>
      <c r="L11257">
        <v>60.975000000000001</v>
      </c>
    </row>
    <row r="11258" spans="1:12" x14ac:dyDescent="0.3">
      <c r="A11258">
        <v>127.33799999999999</v>
      </c>
      <c r="B11258">
        <v>39.17</v>
      </c>
      <c r="C11258">
        <v>50.924999999999997</v>
      </c>
      <c r="D11258">
        <v>12.596299999999999</v>
      </c>
      <c r="E11258" t="s">
        <v>11261</v>
      </c>
      <c r="F11258">
        <v>23.888888888888889</v>
      </c>
      <c r="G11258" t="e">
        <f t="shared" si="525"/>
        <v>#N/A</v>
      </c>
      <c r="H11258">
        <f>IF(AND(F11258&gt;19.999,F11258&lt;30),C11258,NA())</f>
        <v>50.924999999999997</v>
      </c>
      <c r="I11258" t="e">
        <f t="shared" si="526"/>
        <v>#N/A</v>
      </c>
      <c r="J11258" t="e">
        <f t="shared" si="527"/>
        <v>#N/A</v>
      </c>
      <c r="L11258">
        <v>61.05</v>
      </c>
    </row>
    <row r="11259" spans="1:12" x14ac:dyDescent="0.3">
      <c r="A11259">
        <v>127.345</v>
      </c>
      <c r="B11259">
        <v>39.69</v>
      </c>
      <c r="C11259">
        <v>53.1</v>
      </c>
      <c r="D11259">
        <v>14.185499999999999</v>
      </c>
      <c r="E11259" t="s">
        <v>11262</v>
      </c>
      <c r="F11259">
        <v>23.333333333333336</v>
      </c>
      <c r="G11259" t="e">
        <f t="shared" si="525"/>
        <v>#N/A</v>
      </c>
      <c r="H11259">
        <f>IF(AND(F11259&gt;19.999,F11259&lt;30),C11259,NA())</f>
        <v>53.1</v>
      </c>
      <c r="I11259" t="e">
        <f t="shared" si="526"/>
        <v>#N/A</v>
      </c>
      <c r="J11259" t="e">
        <f t="shared" si="527"/>
        <v>#N/A</v>
      </c>
      <c r="L11259">
        <v>61.05</v>
      </c>
    </row>
    <row r="11260" spans="1:12" x14ac:dyDescent="0.3">
      <c r="A11260">
        <v>127.352</v>
      </c>
      <c r="B11260">
        <v>37.5</v>
      </c>
      <c r="C11260">
        <v>51.15</v>
      </c>
      <c r="D11260">
        <v>14.7026</v>
      </c>
      <c r="E11260" t="s">
        <v>11263</v>
      </c>
      <c r="F11260">
        <v>24.444444444444446</v>
      </c>
      <c r="G11260" t="e">
        <f t="shared" si="525"/>
        <v>#N/A</v>
      </c>
      <c r="H11260">
        <f>IF(AND(F11260&gt;19.999,F11260&lt;30),C11260,NA())</f>
        <v>51.15</v>
      </c>
      <c r="I11260" t="e">
        <f t="shared" si="526"/>
        <v>#N/A</v>
      </c>
      <c r="J11260" t="e">
        <f t="shared" si="527"/>
        <v>#N/A</v>
      </c>
      <c r="L11260">
        <v>61.05</v>
      </c>
    </row>
    <row r="11261" spans="1:12" x14ac:dyDescent="0.3">
      <c r="A11261">
        <v>127.358</v>
      </c>
      <c r="B11261">
        <v>38.03</v>
      </c>
      <c r="C11261">
        <v>51.375</v>
      </c>
      <c r="D11261">
        <v>14.3306</v>
      </c>
      <c r="E11261" t="s">
        <v>11264</v>
      </c>
      <c r="F11261">
        <v>26.111111111111111</v>
      </c>
      <c r="G11261" t="e">
        <f t="shared" si="525"/>
        <v>#N/A</v>
      </c>
      <c r="H11261">
        <f>IF(AND(F11261&gt;19.999,F11261&lt;30),C11261,NA())</f>
        <v>51.375</v>
      </c>
      <c r="I11261" t="e">
        <f t="shared" si="526"/>
        <v>#N/A</v>
      </c>
      <c r="J11261" t="e">
        <f t="shared" si="527"/>
        <v>#N/A</v>
      </c>
      <c r="L11261">
        <v>61.05</v>
      </c>
    </row>
    <row r="11262" spans="1:12" x14ac:dyDescent="0.3">
      <c r="A11262">
        <v>127.36499999999999</v>
      </c>
      <c r="B11262">
        <v>38.67</v>
      </c>
      <c r="C11262">
        <v>51.075000000000003</v>
      </c>
      <c r="D11262">
        <v>13.3096</v>
      </c>
      <c r="E11262" t="s">
        <v>11265</v>
      </c>
      <c r="F11262">
        <v>26.666666666666668</v>
      </c>
      <c r="G11262" t="e">
        <f t="shared" si="525"/>
        <v>#N/A</v>
      </c>
      <c r="H11262">
        <f>IF(AND(F11262&gt;19.999,F11262&lt;30),C11262,NA())</f>
        <v>51.075000000000003</v>
      </c>
      <c r="I11262" t="e">
        <f t="shared" si="526"/>
        <v>#N/A</v>
      </c>
      <c r="J11262" t="e">
        <f t="shared" si="527"/>
        <v>#N/A</v>
      </c>
      <c r="L11262">
        <v>61.05</v>
      </c>
    </row>
    <row r="11263" spans="1:12" x14ac:dyDescent="0.3">
      <c r="A11263">
        <v>127.372</v>
      </c>
      <c r="B11263">
        <v>35.299999999999997</v>
      </c>
      <c r="C11263">
        <v>48.3</v>
      </c>
      <c r="D11263">
        <v>14.331099999999999</v>
      </c>
      <c r="E11263" t="s">
        <v>11266</v>
      </c>
      <c r="F11263">
        <v>28.888888888888889</v>
      </c>
      <c r="G11263" t="e">
        <f t="shared" si="525"/>
        <v>#N/A</v>
      </c>
      <c r="H11263">
        <f>IF(AND(F11263&gt;19.999,F11263&lt;30),C11263,NA())</f>
        <v>48.3</v>
      </c>
      <c r="I11263" t="e">
        <f t="shared" si="526"/>
        <v>#N/A</v>
      </c>
      <c r="J11263" t="e">
        <f t="shared" si="527"/>
        <v>#N/A</v>
      </c>
      <c r="L11263">
        <v>61.05</v>
      </c>
    </row>
    <row r="11264" spans="1:12" x14ac:dyDescent="0.3">
      <c r="A11264">
        <v>127.379</v>
      </c>
      <c r="B11264">
        <v>39.64</v>
      </c>
      <c r="C11264">
        <v>47.774999999999999</v>
      </c>
      <c r="D11264">
        <v>8.9168400000000005</v>
      </c>
      <c r="E11264" t="s">
        <v>11267</v>
      </c>
      <c r="F11264">
        <v>29.444444444444446</v>
      </c>
      <c r="G11264" t="e">
        <f t="shared" si="525"/>
        <v>#N/A</v>
      </c>
      <c r="H11264">
        <f>IF(AND(F11264&gt;19.999,F11264&lt;30),C11264,NA())</f>
        <v>47.774999999999999</v>
      </c>
      <c r="I11264" t="e">
        <f t="shared" si="526"/>
        <v>#N/A</v>
      </c>
      <c r="J11264" t="e">
        <f t="shared" si="527"/>
        <v>#N/A</v>
      </c>
      <c r="L11264">
        <v>61.05</v>
      </c>
    </row>
    <row r="11265" spans="1:12" x14ac:dyDescent="0.3">
      <c r="A11265">
        <v>127.386</v>
      </c>
      <c r="B11265">
        <v>40.5</v>
      </c>
      <c r="C11265">
        <v>46.95</v>
      </c>
      <c r="D11265">
        <v>7.1230000000000002</v>
      </c>
      <c r="E11265" t="s">
        <v>11268</v>
      </c>
      <c r="F11265">
        <v>30.555555555555557</v>
      </c>
      <c r="G11265" t="e">
        <f t="shared" si="525"/>
        <v>#N/A</v>
      </c>
      <c r="H11265" t="e">
        <f>IF(AND(F11265&gt;19.999,F11265&lt;30),C11265,NA())</f>
        <v>#N/A</v>
      </c>
      <c r="I11265">
        <f t="shared" si="526"/>
        <v>46.95</v>
      </c>
      <c r="J11265" t="e">
        <f t="shared" si="527"/>
        <v>#N/A</v>
      </c>
      <c r="L11265">
        <v>61.05</v>
      </c>
    </row>
    <row r="11266" spans="1:12" x14ac:dyDescent="0.3">
      <c r="A11266">
        <v>127.393</v>
      </c>
      <c r="B11266">
        <v>34.86</v>
      </c>
      <c r="C11266">
        <v>42.9</v>
      </c>
      <c r="D11266">
        <v>9.4267400000000006</v>
      </c>
      <c r="E11266" t="s">
        <v>11269</v>
      </c>
      <c r="F11266">
        <v>30.555555555555557</v>
      </c>
      <c r="G11266" t="e">
        <f t="shared" si="525"/>
        <v>#N/A</v>
      </c>
      <c r="H11266" t="e">
        <f>IF(AND(F11266&gt;19.999,F11266&lt;30),C11266,NA())</f>
        <v>#N/A</v>
      </c>
      <c r="I11266">
        <f t="shared" si="526"/>
        <v>42.9</v>
      </c>
      <c r="J11266" t="e">
        <f t="shared" si="527"/>
        <v>#N/A</v>
      </c>
      <c r="L11266">
        <v>61.05</v>
      </c>
    </row>
    <row r="11267" spans="1:12" x14ac:dyDescent="0.3">
      <c r="A11267">
        <v>127.4</v>
      </c>
      <c r="B11267">
        <v>40.67</v>
      </c>
      <c r="C11267">
        <v>46.05</v>
      </c>
      <c r="D11267">
        <v>6.0314899999999998</v>
      </c>
      <c r="E11267" t="s">
        <v>11270</v>
      </c>
      <c r="F11267">
        <v>31.666666666666668</v>
      </c>
      <c r="G11267" t="e">
        <f t="shared" ref="G11267:G11330" si="528">IF(F11267&lt;20,C11267,NA())</f>
        <v>#N/A</v>
      </c>
      <c r="H11267" t="e">
        <f>IF(AND(F11267&gt;19.999,F11267&lt;30),C11267,NA())</f>
        <v>#N/A</v>
      </c>
      <c r="I11267">
        <f t="shared" ref="I11267:I11330" si="529">IF(AND(F11267&gt;29.999,F11267&lt;40),C11267,NA())</f>
        <v>46.05</v>
      </c>
      <c r="J11267" t="e">
        <f t="shared" ref="J11267:J11330" si="530">IF(F11267&gt;40,C11267,NA())</f>
        <v>#N/A</v>
      </c>
      <c r="L11267">
        <v>61.05</v>
      </c>
    </row>
    <row r="11268" spans="1:12" x14ac:dyDescent="0.3">
      <c r="A11268">
        <v>127.407</v>
      </c>
      <c r="B11268">
        <v>41.77</v>
      </c>
      <c r="C11268">
        <v>47.174999999999997</v>
      </c>
      <c r="D11268">
        <v>5.9172900000000004</v>
      </c>
      <c r="E11268" t="s">
        <v>11271</v>
      </c>
      <c r="F11268">
        <v>32.222222222222221</v>
      </c>
      <c r="G11268" t="e">
        <f t="shared" si="528"/>
        <v>#N/A</v>
      </c>
      <c r="H11268" t="e">
        <f>IF(AND(F11268&gt;19.999,F11268&lt;30),C11268,NA())</f>
        <v>#N/A</v>
      </c>
      <c r="I11268">
        <f t="shared" si="529"/>
        <v>47.174999999999997</v>
      </c>
      <c r="J11268" t="e">
        <f t="shared" si="530"/>
        <v>#N/A</v>
      </c>
      <c r="L11268">
        <v>61.05</v>
      </c>
    </row>
    <row r="11269" spans="1:12" x14ac:dyDescent="0.3">
      <c r="A11269">
        <v>127.414</v>
      </c>
      <c r="B11269">
        <v>43.14</v>
      </c>
      <c r="C11269">
        <v>49.725000000000001</v>
      </c>
      <c r="D11269">
        <v>6.9239199999999999</v>
      </c>
      <c r="E11269" t="s">
        <v>11272</v>
      </c>
      <c r="F11269">
        <v>32.777777777777779</v>
      </c>
      <c r="G11269" t="e">
        <f t="shared" si="528"/>
        <v>#N/A</v>
      </c>
      <c r="H11269" t="e">
        <f>IF(AND(F11269&gt;19.999,F11269&lt;30),C11269,NA())</f>
        <v>#N/A</v>
      </c>
      <c r="I11269">
        <f t="shared" si="529"/>
        <v>49.725000000000001</v>
      </c>
      <c r="J11269" t="e">
        <f t="shared" si="530"/>
        <v>#N/A</v>
      </c>
      <c r="L11269">
        <v>61.05</v>
      </c>
    </row>
    <row r="11270" spans="1:12" x14ac:dyDescent="0.3">
      <c r="A11270">
        <v>127.42100000000001</v>
      </c>
      <c r="B11270">
        <v>42.33</v>
      </c>
      <c r="C11270">
        <v>45.975000000000001</v>
      </c>
      <c r="D11270">
        <v>4.0864200000000004</v>
      </c>
      <c r="E11270" t="s">
        <v>11273</v>
      </c>
      <c r="F11270">
        <v>35</v>
      </c>
      <c r="G11270" t="e">
        <f t="shared" si="528"/>
        <v>#N/A</v>
      </c>
      <c r="H11270" t="e">
        <f>IF(AND(F11270&gt;19.999,F11270&lt;30),C11270,NA())</f>
        <v>#N/A</v>
      </c>
      <c r="I11270">
        <f t="shared" si="529"/>
        <v>45.975000000000001</v>
      </c>
      <c r="J11270" t="e">
        <f t="shared" si="530"/>
        <v>#N/A</v>
      </c>
      <c r="L11270">
        <v>61.05</v>
      </c>
    </row>
    <row r="11271" spans="1:12" x14ac:dyDescent="0.3">
      <c r="A11271">
        <v>127.428</v>
      </c>
      <c r="B11271">
        <v>41.28</v>
      </c>
      <c r="C11271">
        <v>40.5</v>
      </c>
      <c r="D11271">
        <v>-0.205705</v>
      </c>
      <c r="E11271" t="s">
        <v>11274</v>
      </c>
      <c r="F11271">
        <v>36.111111111111114</v>
      </c>
      <c r="G11271" t="e">
        <f t="shared" si="528"/>
        <v>#N/A</v>
      </c>
      <c r="H11271" t="e">
        <f>IF(AND(F11271&gt;19.999,F11271&lt;30),C11271,NA())</f>
        <v>#N/A</v>
      </c>
      <c r="I11271">
        <f t="shared" si="529"/>
        <v>40.5</v>
      </c>
      <c r="J11271" t="e">
        <f t="shared" si="530"/>
        <v>#N/A</v>
      </c>
      <c r="L11271">
        <v>61.05</v>
      </c>
    </row>
    <row r="11272" spans="1:12" x14ac:dyDescent="0.3">
      <c r="A11272">
        <v>127.435</v>
      </c>
      <c r="B11272">
        <v>41.76</v>
      </c>
      <c r="C11272">
        <v>31.574999999999999</v>
      </c>
      <c r="D11272">
        <v>-9.6714500000000001</v>
      </c>
      <c r="E11272" t="s">
        <v>11275</v>
      </c>
      <c r="F11272">
        <v>37.777777777777779</v>
      </c>
      <c r="G11272" t="e">
        <f t="shared" si="528"/>
        <v>#N/A</v>
      </c>
      <c r="H11272" t="e">
        <f>IF(AND(F11272&gt;19.999,F11272&lt;30),C11272,NA())</f>
        <v>#N/A</v>
      </c>
      <c r="I11272">
        <f t="shared" si="529"/>
        <v>31.574999999999999</v>
      </c>
      <c r="J11272" t="e">
        <f t="shared" si="530"/>
        <v>#N/A</v>
      </c>
      <c r="L11272">
        <v>61.05</v>
      </c>
    </row>
    <row r="11273" spans="1:12" x14ac:dyDescent="0.3">
      <c r="A11273">
        <v>127.44199999999999</v>
      </c>
      <c r="B11273">
        <v>44.42</v>
      </c>
      <c r="C11273">
        <v>29.7</v>
      </c>
      <c r="D11273">
        <v>-14.543100000000001</v>
      </c>
      <c r="E11273" t="s">
        <v>11276</v>
      </c>
      <c r="F11273">
        <v>37.222222222222221</v>
      </c>
      <c r="G11273" t="e">
        <f t="shared" si="528"/>
        <v>#N/A</v>
      </c>
      <c r="H11273" t="e">
        <f>IF(AND(F11273&gt;19.999,F11273&lt;30),C11273,NA())</f>
        <v>#N/A</v>
      </c>
      <c r="I11273">
        <f t="shared" si="529"/>
        <v>29.7</v>
      </c>
      <c r="J11273" t="e">
        <f t="shared" si="530"/>
        <v>#N/A</v>
      </c>
      <c r="L11273">
        <v>61.05</v>
      </c>
    </row>
    <row r="11274" spans="1:12" x14ac:dyDescent="0.3">
      <c r="A11274">
        <v>127.449</v>
      </c>
      <c r="B11274">
        <v>42.29</v>
      </c>
      <c r="C11274">
        <v>30.524999999999999</v>
      </c>
      <c r="D11274">
        <v>-11.3185</v>
      </c>
      <c r="E11274" t="s">
        <v>11277</v>
      </c>
      <c r="F11274">
        <v>37.777777777777779</v>
      </c>
      <c r="G11274" t="e">
        <f t="shared" si="528"/>
        <v>#N/A</v>
      </c>
      <c r="H11274" t="e">
        <f>IF(AND(F11274&gt;19.999,F11274&lt;30),C11274,NA())</f>
        <v>#N/A</v>
      </c>
      <c r="I11274">
        <f t="shared" si="529"/>
        <v>30.524999999999999</v>
      </c>
      <c r="J11274" t="e">
        <f t="shared" si="530"/>
        <v>#N/A</v>
      </c>
      <c r="L11274">
        <v>61.05</v>
      </c>
    </row>
    <row r="11275" spans="1:12" x14ac:dyDescent="0.3">
      <c r="A11275">
        <v>127.456</v>
      </c>
      <c r="B11275">
        <v>42.93</v>
      </c>
      <c r="C11275">
        <v>30.225000000000001</v>
      </c>
      <c r="D11275">
        <v>-12.339499999999999</v>
      </c>
      <c r="E11275" t="s">
        <v>11278</v>
      </c>
      <c r="F11275">
        <v>37.222222222222221</v>
      </c>
      <c r="G11275" t="e">
        <f t="shared" si="528"/>
        <v>#N/A</v>
      </c>
      <c r="H11275" t="e">
        <f>IF(AND(F11275&gt;19.999,F11275&lt;30),C11275,NA())</f>
        <v>#N/A</v>
      </c>
      <c r="I11275">
        <f t="shared" si="529"/>
        <v>30.225000000000001</v>
      </c>
      <c r="J11275" t="e">
        <f t="shared" si="530"/>
        <v>#N/A</v>
      </c>
      <c r="L11275">
        <v>61.05</v>
      </c>
    </row>
    <row r="11276" spans="1:12" x14ac:dyDescent="0.3">
      <c r="A11276">
        <v>127.46299999999999</v>
      </c>
      <c r="B11276">
        <v>45.11</v>
      </c>
      <c r="C11276">
        <v>35.549999999999997</v>
      </c>
      <c r="D11276">
        <v>-9.4703900000000001</v>
      </c>
      <c r="E11276" t="s">
        <v>11279</v>
      </c>
      <c r="F11276">
        <v>37.777777777777779</v>
      </c>
      <c r="G11276" t="e">
        <f t="shared" si="528"/>
        <v>#N/A</v>
      </c>
      <c r="H11276" t="e">
        <f>IF(AND(F11276&gt;19.999,F11276&lt;30),C11276,NA())</f>
        <v>#N/A</v>
      </c>
      <c r="I11276">
        <f t="shared" si="529"/>
        <v>35.549999999999997</v>
      </c>
      <c r="J11276" t="e">
        <f t="shared" si="530"/>
        <v>#N/A</v>
      </c>
      <c r="L11276">
        <v>61.05</v>
      </c>
    </row>
    <row r="11277" spans="1:12" x14ac:dyDescent="0.3">
      <c r="A11277">
        <v>127.47</v>
      </c>
      <c r="B11277">
        <v>43.54</v>
      </c>
      <c r="C11277">
        <v>31.05</v>
      </c>
      <c r="D11277">
        <v>-12.201700000000001</v>
      </c>
      <c r="E11277" t="s">
        <v>11280</v>
      </c>
      <c r="F11277">
        <v>37.777777777777779</v>
      </c>
      <c r="G11277" t="e">
        <f t="shared" si="528"/>
        <v>#N/A</v>
      </c>
      <c r="H11277" t="e">
        <f>IF(AND(F11277&gt;19.999,F11277&lt;30),C11277,NA())</f>
        <v>#N/A</v>
      </c>
      <c r="I11277">
        <f t="shared" si="529"/>
        <v>31.05</v>
      </c>
      <c r="J11277" t="e">
        <f t="shared" si="530"/>
        <v>#N/A</v>
      </c>
      <c r="L11277">
        <v>61.125</v>
      </c>
    </row>
    <row r="11278" spans="1:12" x14ac:dyDescent="0.3">
      <c r="A11278">
        <v>127.477</v>
      </c>
      <c r="B11278">
        <v>45.66</v>
      </c>
      <c r="C11278">
        <v>27.524999999999999</v>
      </c>
      <c r="D11278">
        <v>-18.114999999999998</v>
      </c>
      <c r="E11278" t="s">
        <v>11281</v>
      </c>
      <c r="F11278">
        <v>38.888888888888893</v>
      </c>
      <c r="G11278" t="e">
        <f t="shared" si="528"/>
        <v>#N/A</v>
      </c>
      <c r="H11278" t="e">
        <f>IF(AND(F11278&gt;19.999,F11278&lt;30),C11278,NA())</f>
        <v>#N/A</v>
      </c>
      <c r="I11278">
        <f t="shared" si="529"/>
        <v>27.524999999999999</v>
      </c>
      <c r="J11278" t="e">
        <f t="shared" si="530"/>
        <v>#N/A</v>
      </c>
      <c r="L11278">
        <v>61.125</v>
      </c>
    </row>
    <row r="11279" spans="1:12" x14ac:dyDescent="0.3">
      <c r="A11279">
        <v>127.483</v>
      </c>
      <c r="B11279">
        <v>43.3</v>
      </c>
      <c r="C11279">
        <v>23.85</v>
      </c>
      <c r="D11279">
        <v>-19.1313</v>
      </c>
      <c r="E11279" t="s">
        <v>11282</v>
      </c>
      <c r="F11279">
        <v>37.777777777777779</v>
      </c>
      <c r="G11279" t="e">
        <f t="shared" si="528"/>
        <v>#N/A</v>
      </c>
      <c r="H11279" t="e">
        <f>IF(AND(F11279&gt;19.999,F11279&lt;30),C11279,NA())</f>
        <v>#N/A</v>
      </c>
      <c r="I11279">
        <f t="shared" si="529"/>
        <v>23.85</v>
      </c>
      <c r="J11279" t="e">
        <f t="shared" si="530"/>
        <v>#N/A</v>
      </c>
      <c r="L11279">
        <v>61.125</v>
      </c>
    </row>
    <row r="11280" spans="1:12" x14ac:dyDescent="0.3">
      <c r="A11280">
        <v>127.49</v>
      </c>
      <c r="B11280">
        <v>44.22</v>
      </c>
      <c r="C11280">
        <v>25.35</v>
      </c>
      <c r="D11280">
        <v>-18.6678</v>
      </c>
      <c r="E11280" t="s">
        <v>11283</v>
      </c>
      <c r="F11280">
        <v>37.777777777777779</v>
      </c>
      <c r="G11280" t="e">
        <f t="shared" si="528"/>
        <v>#N/A</v>
      </c>
      <c r="H11280" t="e">
        <f>IF(AND(F11280&gt;19.999,F11280&lt;30),C11280,NA())</f>
        <v>#N/A</v>
      </c>
      <c r="I11280">
        <f t="shared" si="529"/>
        <v>25.35</v>
      </c>
      <c r="J11280" t="e">
        <f t="shared" si="530"/>
        <v>#N/A</v>
      </c>
      <c r="L11280">
        <v>61.125</v>
      </c>
    </row>
    <row r="11281" spans="1:12" x14ac:dyDescent="0.3">
      <c r="A11281">
        <v>127.497</v>
      </c>
      <c r="B11281">
        <v>43.19</v>
      </c>
      <c r="C11281">
        <v>26.324999999999999</v>
      </c>
      <c r="D11281">
        <v>-16.532399999999999</v>
      </c>
      <c r="E11281" t="s">
        <v>11284</v>
      </c>
      <c r="F11281">
        <v>37.777777777777779</v>
      </c>
      <c r="G11281" t="e">
        <f t="shared" si="528"/>
        <v>#N/A</v>
      </c>
      <c r="H11281" t="e">
        <f>IF(AND(F11281&gt;19.999,F11281&lt;30),C11281,NA())</f>
        <v>#N/A</v>
      </c>
      <c r="I11281">
        <f t="shared" si="529"/>
        <v>26.324999999999999</v>
      </c>
      <c r="J11281" t="e">
        <f t="shared" si="530"/>
        <v>#N/A</v>
      </c>
      <c r="L11281">
        <v>61.125</v>
      </c>
    </row>
    <row r="11282" spans="1:12" x14ac:dyDescent="0.3">
      <c r="A11282">
        <v>127.504</v>
      </c>
      <c r="B11282">
        <v>44.49</v>
      </c>
      <c r="C11282">
        <v>31.125</v>
      </c>
      <c r="D11282">
        <v>-13.196899999999999</v>
      </c>
      <c r="E11282" t="s">
        <v>11285</v>
      </c>
      <c r="F11282">
        <v>36.111111111111114</v>
      </c>
      <c r="G11282" t="e">
        <f t="shared" si="528"/>
        <v>#N/A</v>
      </c>
      <c r="H11282" t="e">
        <f>IF(AND(F11282&gt;19.999,F11282&lt;30),C11282,NA())</f>
        <v>#N/A</v>
      </c>
      <c r="I11282">
        <f t="shared" si="529"/>
        <v>31.125</v>
      </c>
      <c r="J11282" t="e">
        <f t="shared" si="530"/>
        <v>#N/A</v>
      </c>
      <c r="L11282">
        <v>61.125</v>
      </c>
    </row>
    <row r="11283" spans="1:12" x14ac:dyDescent="0.3">
      <c r="A11283">
        <v>127.511</v>
      </c>
      <c r="B11283">
        <v>44.86</v>
      </c>
      <c r="C11283">
        <v>31.8</v>
      </c>
      <c r="D11283">
        <v>-12.938700000000001</v>
      </c>
      <c r="E11283" t="s">
        <v>11286</v>
      </c>
      <c r="F11283">
        <v>38.333333333333336</v>
      </c>
      <c r="G11283" t="e">
        <f t="shared" si="528"/>
        <v>#N/A</v>
      </c>
      <c r="H11283" t="e">
        <f>IF(AND(F11283&gt;19.999,F11283&lt;30),C11283,NA())</f>
        <v>#N/A</v>
      </c>
      <c r="I11283">
        <f t="shared" si="529"/>
        <v>31.8</v>
      </c>
      <c r="J11283" t="e">
        <f t="shared" si="530"/>
        <v>#N/A</v>
      </c>
      <c r="L11283">
        <v>61.125</v>
      </c>
    </row>
    <row r="11284" spans="1:12" x14ac:dyDescent="0.3">
      <c r="A11284">
        <v>127.518</v>
      </c>
      <c r="B11284">
        <v>43.52</v>
      </c>
      <c r="C11284">
        <v>26.55</v>
      </c>
      <c r="D11284">
        <v>-16.679200000000002</v>
      </c>
      <c r="E11284" t="s">
        <v>11287</v>
      </c>
      <c r="F11284">
        <v>37.222222222222221</v>
      </c>
      <c r="G11284" t="e">
        <f t="shared" si="528"/>
        <v>#N/A</v>
      </c>
      <c r="H11284" t="e">
        <f>IF(AND(F11284&gt;19.999,F11284&lt;30),C11284,NA())</f>
        <v>#N/A</v>
      </c>
      <c r="I11284">
        <f t="shared" si="529"/>
        <v>26.55</v>
      </c>
      <c r="J11284" t="e">
        <f t="shared" si="530"/>
        <v>#N/A</v>
      </c>
      <c r="L11284">
        <v>61.125</v>
      </c>
    </row>
    <row r="11285" spans="1:12" x14ac:dyDescent="0.3">
      <c r="A11285">
        <v>127.52500000000001</v>
      </c>
      <c r="B11285">
        <v>45.48</v>
      </c>
      <c r="C11285">
        <v>32.325000000000003</v>
      </c>
      <c r="D11285">
        <v>-13.1122</v>
      </c>
      <c r="E11285" t="s">
        <v>11288</v>
      </c>
      <c r="F11285">
        <v>38.888888888888893</v>
      </c>
      <c r="G11285" t="e">
        <f t="shared" si="528"/>
        <v>#N/A</v>
      </c>
      <c r="H11285" t="e">
        <f>IF(AND(F11285&gt;19.999,F11285&lt;30),C11285,NA())</f>
        <v>#N/A</v>
      </c>
      <c r="I11285">
        <f t="shared" si="529"/>
        <v>32.325000000000003</v>
      </c>
      <c r="J11285" t="e">
        <f t="shared" si="530"/>
        <v>#N/A</v>
      </c>
      <c r="L11285">
        <v>61.125</v>
      </c>
    </row>
    <row r="11286" spans="1:12" x14ac:dyDescent="0.3">
      <c r="A11286">
        <v>127.532</v>
      </c>
      <c r="B11286">
        <v>47.26</v>
      </c>
      <c r="C11286">
        <v>30.675000000000001</v>
      </c>
      <c r="D11286">
        <v>-16.767499999999998</v>
      </c>
      <c r="E11286" t="s">
        <v>11289</v>
      </c>
      <c r="F11286">
        <v>39.444444444444443</v>
      </c>
      <c r="G11286" t="e">
        <f t="shared" si="528"/>
        <v>#N/A</v>
      </c>
      <c r="H11286" t="e">
        <f>IF(AND(F11286&gt;19.999,F11286&lt;30),C11286,NA())</f>
        <v>#N/A</v>
      </c>
      <c r="I11286">
        <f t="shared" si="529"/>
        <v>30.675000000000001</v>
      </c>
      <c r="J11286" t="e">
        <f t="shared" si="530"/>
        <v>#N/A</v>
      </c>
      <c r="L11286">
        <v>61.125</v>
      </c>
    </row>
    <row r="11287" spans="1:12" x14ac:dyDescent="0.3">
      <c r="A11287">
        <v>127.539</v>
      </c>
      <c r="B11287">
        <v>47.79</v>
      </c>
      <c r="C11287">
        <v>28.35</v>
      </c>
      <c r="D11287">
        <v>-19.689499999999999</v>
      </c>
      <c r="E11287" t="s">
        <v>11290</v>
      </c>
      <c r="F11287">
        <v>39.444444444444443</v>
      </c>
      <c r="G11287" t="e">
        <f t="shared" si="528"/>
        <v>#N/A</v>
      </c>
      <c r="H11287" t="e">
        <f>IF(AND(F11287&gt;19.999,F11287&lt;30),C11287,NA())</f>
        <v>#N/A</v>
      </c>
      <c r="I11287">
        <f t="shared" si="529"/>
        <v>28.35</v>
      </c>
      <c r="J11287" t="e">
        <f t="shared" si="530"/>
        <v>#N/A</v>
      </c>
      <c r="L11287">
        <v>61.125</v>
      </c>
    </row>
    <row r="11288" spans="1:12" x14ac:dyDescent="0.3">
      <c r="A11288">
        <v>127.54600000000001</v>
      </c>
      <c r="B11288">
        <v>50.67</v>
      </c>
      <c r="C11288">
        <v>35.25</v>
      </c>
      <c r="D11288">
        <v>-16.033999999999999</v>
      </c>
      <c r="E11288" t="s">
        <v>11291</v>
      </c>
      <c r="F11288">
        <v>37.222222222222221</v>
      </c>
      <c r="G11288" t="e">
        <f t="shared" si="528"/>
        <v>#N/A</v>
      </c>
      <c r="H11288" t="e">
        <f>IF(AND(F11288&gt;19.999,F11288&lt;30),C11288,NA())</f>
        <v>#N/A</v>
      </c>
      <c r="I11288">
        <f t="shared" si="529"/>
        <v>35.25</v>
      </c>
      <c r="J11288" t="e">
        <f t="shared" si="530"/>
        <v>#N/A</v>
      </c>
      <c r="L11288">
        <v>61.125</v>
      </c>
    </row>
    <row r="11289" spans="1:12" x14ac:dyDescent="0.3">
      <c r="A11289">
        <v>127.553</v>
      </c>
      <c r="B11289">
        <v>51.29</v>
      </c>
      <c r="C11289">
        <v>39.975000000000001</v>
      </c>
      <c r="D11289">
        <v>-12.0075</v>
      </c>
      <c r="E11289" t="s">
        <v>11292</v>
      </c>
      <c r="F11289">
        <v>36.666666666666671</v>
      </c>
      <c r="G11289" t="e">
        <f t="shared" si="528"/>
        <v>#N/A</v>
      </c>
      <c r="H11289" t="e">
        <f>IF(AND(F11289&gt;19.999,F11289&lt;30),C11289,NA())</f>
        <v>#N/A</v>
      </c>
      <c r="I11289">
        <f t="shared" si="529"/>
        <v>39.975000000000001</v>
      </c>
      <c r="J11289" t="e">
        <f t="shared" si="530"/>
        <v>#N/A</v>
      </c>
      <c r="L11289">
        <v>61.2</v>
      </c>
    </row>
    <row r="11290" spans="1:12" x14ac:dyDescent="0.3">
      <c r="A11290">
        <v>127.56</v>
      </c>
      <c r="B11290">
        <v>48.06</v>
      </c>
      <c r="C11290">
        <v>43.2</v>
      </c>
      <c r="D11290">
        <v>-5.1436999999999999</v>
      </c>
      <c r="E11290" t="s">
        <v>11293</v>
      </c>
      <c r="F11290">
        <v>36.666666666666671</v>
      </c>
      <c r="G11290" t="e">
        <f t="shared" si="528"/>
        <v>#N/A</v>
      </c>
      <c r="H11290" t="e">
        <f>IF(AND(F11290&gt;19.999,F11290&lt;30),C11290,NA())</f>
        <v>#N/A</v>
      </c>
      <c r="I11290">
        <f t="shared" si="529"/>
        <v>43.2</v>
      </c>
      <c r="J11290" t="e">
        <f t="shared" si="530"/>
        <v>#N/A</v>
      </c>
      <c r="L11290">
        <v>61.2</v>
      </c>
    </row>
    <row r="11291" spans="1:12" x14ac:dyDescent="0.3">
      <c r="A11291">
        <v>127.56699999999999</v>
      </c>
      <c r="B11291">
        <v>49</v>
      </c>
      <c r="C11291">
        <v>48.9</v>
      </c>
      <c r="D11291">
        <v>-0.50265899999999997</v>
      </c>
      <c r="E11291" t="s">
        <v>11294</v>
      </c>
      <c r="F11291">
        <v>35.555555555555557</v>
      </c>
      <c r="G11291" t="e">
        <f t="shared" si="528"/>
        <v>#N/A</v>
      </c>
      <c r="H11291" t="e">
        <f>IF(AND(F11291&gt;19.999,F11291&lt;30),C11291,NA())</f>
        <v>#N/A</v>
      </c>
      <c r="I11291">
        <f t="shared" si="529"/>
        <v>48.9</v>
      </c>
      <c r="J11291" t="e">
        <f t="shared" si="530"/>
        <v>#N/A</v>
      </c>
      <c r="L11291">
        <v>61.2</v>
      </c>
    </row>
    <row r="11292" spans="1:12" x14ac:dyDescent="0.3">
      <c r="A11292">
        <v>127.574</v>
      </c>
      <c r="B11292">
        <v>48.12</v>
      </c>
      <c r="C11292">
        <v>52.725000000000001</v>
      </c>
      <c r="D11292">
        <v>4.3136999999999999</v>
      </c>
      <c r="E11292" t="s">
        <v>11295</v>
      </c>
      <c r="F11292">
        <v>35</v>
      </c>
      <c r="G11292" t="e">
        <f t="shared" si="528"/>
        <v>#N/A</v>
      </c>
      <c r="H11292" t="e">
        <f>IF(AND(F11292&gt;19.999,F11292&lt;30),C11292,NA())</f>
        <v>#N/A</v>
      </c>
      <c r="I11292">
        <f t="shared" si="529"/>
        <v>52.725000000000001</v>
      </c>
      <c r="J11292" t="e">
        <f t="shared" si="530"/>
        <v>#N/A</v>
      </c>
      <c r="L11292">
        <v>61.2</v>
      </c>
    </row>
    <row r="11293" spans="1:12" x14ac:dyDescent="0.3">
      <c r="A11293">
        <v>127.581</v>
      </c>
      <c r="B11293">
        <v>48.85</v>
      </c>
      <c r="C11293">
        <v>50.774999999999999</v>
      </c>
      <c r="D11293">
        <v>1.54132</v>
      </c>
      <c r="E11293" t="s">
        <v>11296</v>
      </c>
      <c r="F11293">
        <v>35.555555555555557</v>
      </c>
      <c r="G11293" t="e">
        <f t="shared" si="528"/>
        <v>#N/A</v>
      </c>
      <c r="H11293" t="e">
        <f>IF(AND(F11293&gt;19.999,F11293&lt;30),C11293,NA())</f>
        <v>#N/A</v>
      </c>
      <c r="I11293">
        <f t="shared" si="529"/>
        <v>50.774999999999999</v>
      </c>
      <c r="J11293" t="e">
        <f t="shared" si="530"/>
        <v>#N/A</v>
      </c>
      <c r="L11293">
        <v>61.2</v>
      </c>
    </row>
    <row r="11294" spans="1:12" x14ac:dyDescent="0.3">
      <c r="A11294">
        <v>127.58799999999999</v>
      </c>
      <c r="B11294">
        <v>48.28</v>
      </c>
      <c r="C11294">
        <v>59.174999999999997</v>
      </c>
      <c r="D11294">
        <v>10.583500000000001</v>
      </c>
      <c r="E11294" t="s">
        <v>11297</v>
      </c>
      <c r="F11294">
        <v>34.444444444444443</v>
      </c>
      <c r="G11294" t="e">
        <f t="shared" si="528"/>
        <v>#N/A</v>
      </c>
      <c r="H11294" t="e">
        <f>IF(AND(F11294&gt;19.999,F11294&lt;30),C11294,NA())</f>
        <v>#N/A</v>
      </c>
      <c r="I11294">
        <f t="shared" si="529"/>
        <v>59.174999999999997</v>
      </c>
      <c r="J11294" t="e">
        <f t="shared" si="530"/>
        <v>#N/A</v>
      </c>
      <c r="L11294">
        <v>61.2</v>
      </c>
    </row>
    <row r="11295" spans="1:12" x14ac:dyDescent="0.3">
      <c r="A11295">
        <v>127.595</v>
      </c>
      <c r="B11295">
        <v>48.97</v>
      </c>
      <c r="C11295">
        <v>56.1</v>
      </c>
      <c r="D11295">
        <v>6.7311399999999999</v>
      </c>
      <c r="E11295" t="s">
        <v>11298</v>
      </c>
      <c r="F11295">
        <v>33.333333333333336</v>
      </c>
      <c r="G11295" t="e">
        <f t="shared" si="528"/>
        <v>#N/A</v>
      </c>
      <c r="H11295" t="e">
        <f>IF(AND(F11295&gt;19.999,F11295&lt;30),C11295,NA())</f>
        <v>#N/A</v>
      </c>
      <c r="I11295">
        <f t="shared" si="529"/>
        <v>56.1</v>
      </c>
      <c r="J11295" t="e">
        <f t="shared" si="530"/>
        <v>#N/A</v>
      </c>
      <c r="L11295">
        <v>61.2</v>
      </c>
    </row>
    <row r="11296" spans="1:12" x14ac:dyDescent="0.3">
      <c r="A11296">
        <v>127.602</v>
      </c>
      <c r="B11296">
        <v>48.27</v>
      </c>
      <c r="C11296">
        <v>55.2</v>
      </c>
      <c r="D11296">
        <v>6.61972</v>
      </c>
      <c r="E11296" t="s">
        <v>11299</v>
      </c>
      <c r="F11296">
        <v>33.333333333333336</v>
      </c>
      <c r="G11296" t="e">
        <f t="shared" si="528"/>
        <v>#N/A</v>
      </c>
      <c r="H11296" t="e">
        <f>IF(AND(F11296&gt;19.999,F11296&lt;30),C11296,NA())</f>
        <v>#N/A</v>
      </c>
      <c r="I11296">
        <f t="shared" si="529"/>
        <v>55.2</v>
      </c>
      <c r="J11296" t="e">
        <f t="shared" si="530"/>
        <v>#N/A</v>
      </c>
      <c r="L11296">
        <v>61.2</v>
      </c>
    </row>
    <row r="11297" spans="1:12" x14ac:dyDescent="0.3">
      <c r="A11297">
        <v>127.608</v>
      </c>
      <c r="B11297">
        <v>47.95</v>
      </c>
      <c r="C11297">
        <v>59.55</v>
      </c>
      <c r="D11297">
        <v>11.3302</v>
      </c>
      <c r="E11297" t="s">
        <v>11300</v>
      </c>
      <c r="F11297">
        <v>33.333333333333336</v>
      </c>
      <c r="G11297" t="e">
        <f t="shared" si="528"/>
        <v>#N/A</v>
      </c>
      <c r="H11297" t="e">
        <f>IF(AND(F11297&gt;19.999,F11297&lt;30),C11297,NA())</f>
        <v>#N/A</v>
      </c>
      <c r="I11297">
        <f t="shared" si="529"/>
        <v>59.55</v>
      </c>
      <c r="J11297" t="e">
        <f t="shared" si="530"/>
        <v>#N/A</v>
      </c>
      <c r="L11297">
        <v>61.2</v>
      </c>
    </row>
    <row r="11298" spans="1:12" x14ac:dyDescent="0.3">
      <c r="A11298">
        <v>127.61499999999999</v>
      </c>
      <c r="B11298">
        <v>46.88</v>
      </c>
      <c r="C11298">
        <v>52.875</v>
      </c>
      <c r="D11298">
        <v>5.8606199999999999</v>
      </c>
      <c r="E11298" t="s">
        <v>11301</v>
      </c>
      <c r="F11298">
        <v>34.444444444444443</v>
      </c>
      <c r="G11298" t="e">
        <f t="shared" si="528"/>
        <v>#N/A</v>
      </c>
      <c r="H11298" t="e">
        <f>IF(AND(F11298&gt;19.999,F11298&lt;30),C11298,NA())</f>
        <v>#N/A</v>
      </c>
      <c r="I11298">
        <f t="shared" si="529"/>
        <v>52.875</v>
      </c>
      <c r="J11298" t="e">
        <f t="shared" si="530"/>
        <v>#N/A</v>
      </c>
      <c r="L11298">
        <v>61.2</v>
      </c>
    </row>
    <row r="11299" spans="1:12" x14ac:dyDescent="0.3">
      <c r="A11299">
        <v>127.622</v>
      </c>
      <c r="B11299">
        <v>50.13</v>
      </c>
      <c r="C11299">
        <v>56.55</v>
      </c>
      <c r="D11299">
        <v>5.8743400000000001</v>
      </c>
      <c r="E11299" t="s">
        <v>11302</v>
      </c>
      <c r="F11299">
        <v>33.333333333333336</v>
      </c>
      <c r="G11299" t="e">
        <f t="shared" si="528"/>
        <v>#N/A</v>
      </c>
      <c r="H11299" t="e">
        <f>IF(AND(F11299&gt;19.999,F11299&lt;30),C11299,NA())</f>
        <v>#N/A</v>
      </c>
      <c r="I11299">
        <f t="shared" si="529"/>
        <v>56.55</v>
      </c>
      <c r="J11299" t="e">
        <f t="shared" si="530"/>
        <v>#N/A</v>
      </c>
      <c r="L11299">
        <v>61.2</v>
      </c>
    </row>
    <row r="11300" spans="1:12" x14ac:dyDescent="0.3">
      <c r="A11300">
        <v>127.629</v>
      </c>
      <c r="B11300">
        <v>45.26</v>
      </c>
      <c r="C11300">
        <v>53.625</v>
      </c>
      <c r="D11300">
        <v>8.4356299999999997</v>
      </c>
      <c r="E11300" t="s">
        <v>11303</v>
      </c>
      <c r="F11300">
        <v>33.888888888888893</v>
      </c>
      <c r="G11300" t="e">
        <f t="shared" si="528"/>
        <v>#N/A</v>
      </c>
      <c r="H11300" t="e">
        <f>IF(AND(F11300&gt;19.999,F11300&lt;30),C11300,NA())</f>
        <v>#N/A</v>
      </c>
      <c r="I11300">
        <f t="shared" si="529"/>
        <v>53.625</v>
      </c>
      <c r="J11300" t="e">
        <f t="shared" si="530"/>
        <v>#N/A</v>
      </c>
      <c r="L11300">
        <v>61.2</v>
      </c>
    </row>
    <row r="11301" spans="1:12" x14ac:dyDescent="0.3">
      <c r="A11301">
        <v>127.636</v>
      </c>
      <c r="B11301">
        <v>49.39</v>
      </c>
      <c r="C11301">
        <v>55.725000000000001</v>
      </c>
      <c r="D11301">
        <v>5.8829900000000004</v>
      </c>
      <c r="E11301" t="s">
        <v>11304</v>
      </c>
      <c r="F11301">
        <v>33.333333333333336</v>
      </c>
      <c r="G11301" t="e">
        <f t="shared" si="528"/>
        <v>#N/A</v>
      </c>
      <c r="H11301" t="e">
        <f>IF(AND(F11301&gt;19.999,F11301&lt;30),C11301,NA())</f>
        <v>#N/A</v>
      </c>
      <c r="I11301">
        <f t="shared" si="529"/>
        <v>55.725000000000001</v>
      </c>
      <c r="J11301" t="e">
        <f t="shared" si="530"/>
        <v>#N/A</v>
      </c>
      <c r="L11301">
        <v>61.2</v>
      </c>
    </row>
    <row r="11302" spans="1:12" x14ac:dyDescent="0.3">
      <c r="A11302">
        <v>127.643</v>
      </c>
      <c r="B11302">
        <v>48.31</v>
      </c>
      <c r="C11302">
        <v>54.6</v>
      </c>
      <c r="D11302">
        <v>5.9746600000000001</v>
      </c>
      <c r="E11302" t="s">
        <v>11305</v>
      </c>
      <c r="F11302">
        <v>33.333333333333336</v>
      </c>
      <c r="G11302" t="e">
        <f t="shared" si="528"/>
        <v>#N/A</v>
      </c>
      <c r="H11302" t="e">
        <f>IF(AND(F11302&gt;19.999,F11302&lt;30),C11302,NA())</f>
        <v>#N/A</v>
      </c>
      <c r="I11302">
        <f t="shared" si="529"/>
        <v>54.6</v>
      </c>
      <c r="J11302" t="e">
        <f t="shared" si="530"/>
        <v>#N/A</v>
      </c>
      <c r="L11302">
        <v>61.2</v>
      </c>
    </row>
    <row r="11303" spans="1:12" x14ac:dyDescent="0.3">
      <c r="A11303">
        <v>127.65</v>
      </c>
      <c r="B11303">
        <v>50.9</v>
      </c>
      <c r="C11303">
        <v>60.674999999999997</v>
      </c>
      <c r="D11303">
        <v>9.1318999999999999</v>
      </c>
      <c r="E11303" t="s">
        <v>11306</v>
      </c>
      <c r="F11303">
        <v>32.777777777777779</v>
      </c>
      <c r="G11303" t="e">
        <f t="shared" si="528"/>
        <v>#N/A</v>
      </c>
      <c r="H11303" t="e">
        <f>IF(AND(F11303&gt;19.999,F11303&lt;30),C11303,NA())</f>
        <v>#N/A</v>
      </c>
      <c r="I11303">
        <f t="shared" si="529"/>
        <v>60.674999999999997</v>
      </c>
      <c r="J11303" t="e">
        <f t="shared" si="530"/>
        <v>#N/A</v>
      </c>
      <c r="L11303">
        <v>61.2</v>
      </c>
    </row>
    <row r="11304" spans="1:12" x14ac:dyDescent="0.3">
      <c r="A11304">
        <v>127.657</v>
      </c>
      <c r="B11304">
        <v>50.08</v>
      </c>
      <c r="C11304">
        <v>58.875</v>
      </c>
      <c r="D11304">
        <v>8.2556700000000003</v>
      </c>
      <c r="E11304" t="s">
        <v>11307</v>
      </c>
      <c r="F11304">
        <v>33.333333333333336</v>
      </c>
      <c r="G11304" t="e">
        <f t="shared" si="528"/>
        <v>#N/A</v>
      </c>
      <c r="H11304" t="e">
        <f>IF(AND(F11304&gt;19.999,F11304&lt;30),C11304,NA())</f>
        <v>#N/A</v>
      </c>
      <c r="I11304">
        <f t="shared" si="529"/>
        <v>58.875</v>
      </c>
      <c r="J11304" t="e">
        <f t="shared" si="530"/>
        <v>#N/A</v>
      </c>
      <c r="L11304">
        <v>61.2</v>
      </c>
    </row>
    <row r="11305" spans="1:12" x14ac:dyDescent="0.3">
      <c r="A11305">
        <v>127.664</v>
      </c>
      <c r="B11305">
        <v>50.78</v>
      </c>
      <c r="C11305">
        <v>58.875</v>
      </c>
      <c r="D11305">
        <v>7.4670800000000002</v>
      </c>
      <c r="E11305" t="s">
        <v>11308</v>
      </c>
      <c r="F11305">
        <v>33.333333333333336</v>
      </c>
      <c r="G11305" t="e">
        <f t="shared" si="528"/>
        <v>#N/A</v>
      </c>
      <c r="H11305" t="e">
        <f>IF(AND(F11305&gt;19.999,F11305&lt;30),C11305,NA())</f>
        <v>#N/A</v>
      </c>
      <c r="I11305">
        <f t="shared" si="529"/>
        <v>58.875</v>
      </c>
      <c r="J11305" t="e">
        <f t="shared" si="530"/>
        <v>#N/A</v>
      </c>
      <c r="L11305">
        <v>61.2</v>
      </c>
    </row>
    <row r="11306" spans="1:12" x14ac:dyDescent="0.3">
      <c r="A11306">
        <v>127.67100000000001</v>
      </c>
      <c r="B11306">
        <v>49.88</v>
      </c>
      <c r="C11306">
        <v>58.125</v>
      </c>
      <c r="D11306">
        <v>7.7309799999999997</v>
      </c>
      <c r="E11306" t="s">
        <v>11309</v>
      </c>
      <c r="F11306">
        <v>32.777777777777779</v>
      </c>
      <c r="G11306" t="e">
        <f t="shared" si="528"/>
        <v>#N/A</v>
      </c>
      <c r="H11306" t="e">
        <f>IF(AND(F11306&gt;19.999,F11306&lt;30),C11306,NA())</f>
        <v>#N/A</v>
      </c>
      <c r="I11306">
        <f t="shared" si="529"/>
        <v>58.125</v>
      </c>
      <c r="J11306" t="e">
        <f t="shared" si="530"/>
        <v>#N/A</v>
      </c>
      <c r="L11306">
        <v>61.274999999999999</v>
      </c>
    </row>
    <row r="11307" spans="1:12" x14ac:dyDescent="0.3">
      <c r="A11307">
        <v>127.678</v>
      </c>
      <c r="B11307">
        <v>49.32</v>
      </c>
      <c r="C11307">
        <v>61.424999999999997</v>
      </c>
      <c r="D11307">
        <v>11.661799999999999</v>
      </c>
      <c r="E11307" t="s">
        <v>11310</v>
      </c>
      <c r="F11307">
        <v>32.777777777777779</v>
      </c>
      <c r="G11307" t="e">
        <f t="shared" si="528"/>
        <v>#N/A</v>
      </c>
      <c r="H11307" t="e">
        <f>IF(AND(F11307&gt;19.999,F11307&lt;30),C11307,NA())</f>
        <v>#N/A</v>
      </c>
      <c r="I11307">
        <f t="shared" si="529"/>
        <v>61.424999999999997</v>
      </c>
      <c r="J11307" t="e">
        <f t="shared" si="530"/>
        <v>#N/A</v>
      </c>
      <c r="L11307">
        <v>61.274999999999999</v>
      </c>
    </row>
    <row r="11308" spans="1:12" x14ac:dyDescent="0.3">
      <c r="A11308">
        <v>127.685</v>
      </c>
      <c r="B11308">
        <v>48.52</v>
      </c>
      <c r="C11308">
        <v>60.075000000000003</v>
      </c>
      <c r="D11308">
        <v>11.213100000000001</v>
      </c>
      <c r="E11308" t="s">
        <v>11311</v>
      </c>
      <c r="F11308">
        <v>32.777777777777779</v>
      </c>
      <c r="G11308" t="e">
        <f t="shared" si="528"/>
        <v>#N/A</v>
      </c>
      <c r="H11308" t="e">
        <f>IF(AND(F11308&gt;19.999,F11308&lt;30),C11308,NA())</f>
        <v>#N/A</v>
      </c>
      <c r="I11308">
        <f t="shared" si="529"/>
        <v>60.075000000000003</v>
      </c>
      <c r="J11308" t="e">
        <f t="shared" si="530"/>
        <v>#N/A</v>
      </c>
      <c r="L11308">
        <v>61.274999999999999</v>
      </c>
    </row>
    <row r="11309" spans="1:12" x14ac:dyDescent="0.3">
      <c r="A11309">
        <v>127.69199999999999</v>
      </c>
      <c r="B11309">
        <v>49.2</v>
      </c>
      <c r="C11309">
        <v>59.024999999999999</v>
      </c>
      <c r="D11309">
        <v>9.3970300000000009</v>
      </c>
      <c r="E11309" t="s">
        <v>11312</v>
      </c>
      <c r="F11309">
        <v>32.222222222222221</v>
      </c>
      <c r="G11309" t="e">
        <f t="shared" si="528"/>
        <v>#N/A</v>
      </c>
      <c r="H11309" t="e">
        <f>IF(AND(F11309&gt;19.999,F11309&lt;30),C11309,NA())</f>
        <v>#N/A</v>
      </c>
      <c r="I11309">
        <f t="shared" si="529"/>
        <v>59.024999999999999</v>
      </c>
      <c r="J11309" t="e">
        <f t="shared" si="530"/>
        <v>#N/A</v>
      </c>
      <c r="L11309">
        <v>61.274999999999999</v>
      </c>
    </row>
    <row r="11310" spans="1:12" x14ac:dyDescent="0.3">
      <c r="A11310">
        <v>127.699</v>
      </c>
      <c r="B11310">
        <v>52.6</v>
      </c>
      <c r="C11310">
        <v>63.6</v>
      </c>
      <c r="D11310">
        <v>10.1418</v>
      </c>
      <c r="E11310" t="s">
        <v>11313</v>
      </c>
      <c r="F11310">
        <v>31.666666666666668</v>
      </c>
      <c r="G11310" t="e">
        <f t="shared" si="528"/>
        <v>#N/A</v>
      </c>
      <c r="H11310" t="e">
        <f>IF(AND(F11310&gt;19.999,F11310&lt;30),C11310,NA())</f>
        <v>#N/A</v>
      </c>
      <c r="I11310">
        <f t="shared" si="529"/>
        <v>63.6</v>
      </c>
      <c r="J11310" t="e">
        <f t="shared" si="530"/>
        <v>#N/A</v>
      </c>
      <c r="L11310">
        <v>61.274999999999999</v>
      </c>
    </row>
    <row r="11311" spans="1:12" x14ac:dyDescent="0.3">
      <c r="A11311">
        <v>127.706</v>
      </c>
      <c r="B11311">
        <v>50.7</v>
      </c>
      <c r="C11311">
        <v>63.674999999999997</v>
      </c>
      <c r="D11311">
        <v>12.357200000000001</v>
      </c>
      <c r="E11311" t="s">
        <v>11314</v>
      </c>
      <c r="F11311">
        <v>31.666666666666668</v>
      </c>
      <c r="G11311" t="e">
        <f t="shared" si="528"/>
        <v>#N/A</v>
      </c>
      <c r="H11311" t="e">
        <f>IF(AND(F11311&gt;19.999,F11311&lt;30),C11311,NA())</f>
        <v>#N/A</v>
      </c>
      <c r="I11311">
        <f t="shared" si="529"/>
        <v>63.674999999999997</v>
      </c>
      <c r="J11311" t="e">
        <f t="shared" si="530"/>
        <v>#N/A</v>
      </c>
      <c r="L11311">
        <v>61.274999999999999</v>
      </c>
    </row>
    <row r="11312" spans="1:12" x14ac:dyDescent="0.3">
      <c r="A11312">
        <v>127.71299999999999</v>
      </c>
      <c r="B11312">
        <v>52.32</v>
      </c>
      <c r="C11312">
        <v>66.75</v>
      </c>
      <c r="D11312">
        <v>13.607200000000001</v>
      </c>
      <c r="E11312" t="s">
        <v>11315</v>
      </c>
      <c r="F11312">
        <v>31.111111111111114</v>
      </c>
      <c r="G11312" t="e">
        <f t="shared" si="528"/>
        <v>#N/A</v>
      </c>
      <c r="H11312" t="e">
        <f>IF(AND(F11312&gt;19.999,F11312&lt;30),C11312,NA())</f>
        <v>#N/A</v>
      </c>
      <c r="I11312">
        <f t="shared" si="529"/>
        <v>66.75</v>
      </c>
      <c r="J11312" t="e">
        <f t="shared" si="530"/>
        <v>#N/A</v>
      </c>
      <c r="L11312">
        <v>61.274999999999999</v>
      </c>
    </row>
    <row r="11313" spans="1:12" x14ac:dyDescent="0.3">
      <c r="A11313">
        <v>127.72</v>
      </c>
      <c r="B11313">
        <v>52.4</v>
      </c>
      <c r="C11313">
        <v>64.650000000000006</v>
      </c>
      <c r="D11313">
        <v>11.4171</v>
      </c>
      <c r="E11313" t="s">
        <v>11316</v>
      </c>
      <c r="F11313">
        <v>31.666666666666668</v>
      </c>
      <c r="G11313" t="e">
        <f t="shared" si="528"/>
        <v>#N/A</v>
      </c>
      <c r="H11313" t="e">
        <f>IF(AND(F11313&gt;19.999,F11313&lt;30),C11313,NA())</f>
        <v>#N/A</v>
      </c>
      <c r="I11313">
        <f t="shared" si="529"/>
        <v>64.650000000000006</v>
      </c>
      <c r="J11313" t="e">
        <f t="shared" si="530"/>
        <v>#N/A</v>
      </c>
      <c r="L11313">
        <v>61.274999999999999</v>
      </c>
    </row>
    <row r="11314" spans="1:12" x14ac:dyDescent="0.3">
      <c r="A11314">
        <v>127.727</v>
      </c>
      <c r="B11314">
        <v>49.06</v>
      </c>
      <c r="C11314">
        <v>66.375</v>
      </c>
      <c r="D11314">
        <v>16.904699999999998</v>
      </c>
      <c r="E11314" t="s">
        <v>11317</v>
      </c>
      <c r="F11314">
        <v>31.666666666666668</v>
      </c>
      <c r="G11314" t="e">
        <f t="shared" si="528"/>
        <v>#N/A</v>
      </c>
      <c r="H11314" t="e">
        <f>IF(AND(F11314&gt;19.999,F11314&lt;30),C11314,NA())</f>
        <v>#N/A</v>
      </c>
      <c r="I11314">
        <f t="shared" si="529"/>
        <v>66.375</v>
      </c>
      <c r="J11314" t="e">
        <f t="shared" si="530"/>
        <v>#N/A</v>
      </c>
      <c r="L11314">
        <v>61.274999999999999</v>
      </c>
    </row>
    <row r="11315" spans="1:12" x14ac:dyDescent="0.3">
      <c r="A11315">
        <v>127.733</v>
      </c>
      <c r="B11315">
        <v>51.52</v>
      </c>
      <c r="C11315">
        <v>66.974999999999994</v>
      </c>
      <c r="D11315">
        <v>14.7334</v>
      </c>
      <c r="E11315" t="s">
        <v>11318</v>
      </c>
      <c r="F11315">
        <v>31.666666666666668</v>
      </c>
      <c r="G11315" t="e">
        <f t="shared" si="528"/>
        <v>#N/A</v>
      </c>
      <c r="H11315" t="e">
        <f>IF(AND(F11315&gt;19.999,F11315&lt;30),C11315,NA())</f>
        <v>#N/A</v>
      </c>
      <c r="I11315">
        <f t="shared" si="529"/>
        <v>66.974999999999994</v>
      </c>
      <c r="J11315" t="e">
        <f t="shared" si="530"/>
        <v>#N/A</v>
      </c>
      <c r="L11315">
        <v>61.274999999999999</v>
      </c>
    </row>
    <row r="11316" spans="1:12" x14ac:dyDescent="0.3">
      <c r="A11316">
        <v>127.74</v>
      </c>
      <c r="B11316">
        <v>52.12</v>
      </c>
      <c r="C11316">
        <v>68.099999999999994</v>
      </c>
      <c r="D11316">
        <v>15.182499999999999</v>
      </c>
      <c r="E11316" t="s">
        <v>11319</v>
      </c>
      <c r="F11316">
        <v>31.111111111111114</v>
      </c>
      <c r="G11316" t="e">
        <f t="shared" si="528"/>
        <v>#N/A</v>
      </c>
      <c r="H11316" t="e">
        <f>IF(AND(F11316&gt;19.999,F11316&lt;30),C11316,NA())</f>
        <v>#N/A</v>
      </c>
      <c r="I11316">
        <f t="shared" si="529"/>
        <v>68.099999999999994</v>
      </c>
      <c r="J11316" t="e">
        <f t="shared" si="530"/>
        <v>#N/A</v>
      </c>
      <c r="L11316">
        <v>61.274999999999999</v>
      </c>
    </row>
    <row r="11317" spans="1:12" x14ac:dyDescent="0.3">
      <c r="A11317">
        <v>127.747</v>
      </c>
      <c r="B11317">
        <v>49.63</v>
      </c>
      <c r="C11317">
        <v>65.25</v>
      </c>
      <c r="D11317">
        <v>15.137600000000001</v>
      </c>
      <c r="E11317" t="s">
        <v>11320</v>
      </c>
      <c r="F11317">
        <v>31.111111111111114</v>
      </c>
      <c r="G11317" t="e">
        <f t="shared" si="528"/>
        <v>#N/A</v>
      </c>
      <c r="H11317" t="e">
        <f>IF(AND(F11317&gt;19.999,F11317&lt;30),C11317,NA())</f>
        <v>#N/A</v>
      </c>
      <c r="I11317">
        <f t="shared" si="529"/>
        <v>65.25</v>
      </c>
      <c r="J11317" t="e">
        <f t="shared" si="530"/>
        <v>#N/A</v>
      </c>
      <c r="L11317">
        <v>61.274999999999999</v>
      </c>
    </row>
    <row r="11318" spans="1:12" x14ac:dyDescent="0.3">
      <c r="A11318">
        <v>127.754</v>
      </c>
      <c r="B11318">
        <v>50.55</v>
      </c>
      <c r="C11318">
        <v>65.400000000000006</v>
      </c>
      <c r="D11318">
        <v>14.251200000000001</v>
      </c>
      <c r="E11318" t="s">
        <v>11321</v>
      </c>
      <c r="F11318">
        <v>31.111111111111114</v>
      </c>
      <c r="G11318" t="e">
        <f t="shared" si="528"/>
        <v>#N/A</v>
      </c>
      <c r="H11318" t="e">
        <f>IF(AND(F11318&gt;19.999,F11318&lt;30),C11318,NA())</f>
        <v>#N/A</v>
      </c>
      <c r="I11318">
        <f t="shared" si="529"/>
        <v>65.400000000000006</v>
      </c>
      <c r="J11318" t="e">
        <f t="shared" si="530"/>
        <v>#N/A</v>
      </c>
      <c r="L11318">
        <v>61.274999999999999</v>
      </c>
    </row>
    <row r="11319" spans="1:12" x14ac:dyDescent="0.3">
      <c r="A11319">
        <v>127.761</v>
      </c>
      <c r="B11319">
        <v>51.72</v>
      </c>
      <c r="C11319">
        <v>66.599999999999994</v>
      </c>
      <c r="D11319">
        <v>14.133100000000001</v>
      </c>
      <c r="E11319" t="s">
        <v>11322</v>
      </c>
      <c r="F11319">
        <v>30.555555555555557</v>
      </c>
      <c r="G11319" t="e">
        <f t="shared" si="528"/>
        <v>#N/A</v>
      </c>
      <c r="H11319" t="e">
        <f>IF(AND(F11319&gt;19.999,F11319&lt;30),C11319,NA())</f>
        <v>#N/A</v>
      </c>
      <c r="I11319">
        <f t="shared" si="529"/>
        <v>66.599999999999994</v>
      </c>
      <c r="J11319" t="e">
        <f t="shared" si="530"/>
        <v>#N/A</v>
      </c>
      <c r="L11319">
        <v>61.274999999999999</v>
      </c>
    </row>
    <row r="11320" spans="1:12" x14ac:dyDescent="0.3">
      <c r="A11320">
        <v>127.768</v>
      </c>
      <c r="B11320">
        <v>50.7</v>
      </c>
      <c r="C11320">
        <v>64.275000000000006</v>
      </c>
      <c r="D11320">
        <v>12.9572</v>
      </c>
      <c r="E11320" t="s">
        <v>11323</v>
      </c>
      <c r="F11320">
        <v>31.111111111111114</v>
      </c>
      <c r="G11320" t="e">
        <f t="shared" si="528"/>
        <v>#N/A</v>
      </c>
      <c r="H11320" t="e">
        <f>IF(AND(F11320&gt;19.999,F11320&lt;30),C11320,NA())</f>
        <v>#N/A</v>
      </c>
      <c r="I11320">
        <f t="shared" si="529"/>
        <v>64.275000000000006</v>
      </c>
      <c r="J11320" t="e">
        <f t="shared" si="530"/>
        <v>#N/A</v>
      </c>
      <c r="L11320">
        <v>61.274999999999999</v>
      </c>
    </row>
    <row r="11321" spans="1:12" x14ac:dyDescent="0.3">
      <c r="A11321">
        <v>127.77500000000001</v>
      </c>
      <c r="B11321">
        <v>49.96</v>
      </c>
      <c r="C11321">
        <v>65.099999999999994</v>
      </c>
      <c r="D11321">
        <v>14.6159</v>
      </c>
      <c r="E11321" t="s">
        <v>11324</v>
      </c>
      <c r="F11321">
        <v>30.555555555555557</v>
      </c>
      <c r="G11321" t="e">
        <f t="shared" si="528"/>
        <v>#N/A</v>
      </c>
      <c r="H11321" t="e">
        <f>IF(AND(F11321&gt;19.999,F11321&lt;30),C11321,NA())</f>
        <v>#N/A</v>
      </c>
      <c r="I11321">
        <f t="shared" si="529"/>
        <v>65.099999999999994</v>
      </c>
      <c r="J11321" t="e">
        <f t="shared" si="530"/>
        <v>#N/A</v>
      </c>
      <c r="L11321">
        <v>61.274999999999999</v>
      </c>
    </row>
    <row r="11322" spans="1:12" x14ac:dyDescent="0.3">
      <c r="A11322">
        <v>127.782</v>
      </c>
      <c r="B11322">
        <v>52.27</v>
      </c>
      <c r="C11322">
        <v>66.974999999999994</v>
      </c>
      <c r="D11322">
        <v>13.888500000000001</v>
      </c>
      <c r="E11322" t="s">
        <v>11325</v>
      </c>
      <c r="F11322">
        <v>30</v>
      </c>
      <c r="G11322" t="e">
        <f t="shared" si="528"/>
        <v>#N/A</v>
      </c>
      <c r="H11322" t="e">
        <f>IF(AND(F11322&gt;19.999,F11322&lt;30),C11322,NA())</f>
        <v>#N/A</v>
      </c>
      <c r="I11322">
        <f t="shared" si="529"/>
        <v>66.974999999999994</v>
      </c>
      <c r="J11322" t="e">
        <f t="shared" si="530"/>
        <v>#N/A</v>
      </c>
      <c r="L11322">
        <v>61.274999999999999</v>
      </c>
    </row>
    <row r="11323" spans="1:12" x14ac:dyDescent="0.3">
      <c r="A11323">
        <v>127.789</v>
      </c>
      <c r="B11323">
        <v>51.42</v>
      </c>
      <c r="C11323">
        <v>66.525000000000006</v>
      </c>
      <c r="D11323">
        <v>14.396100000000001</v>
      </c>
      <c r="E11323" t="s">
        <v>11326</v>
      </c>
      <c r="F11323">
        <v>29.444444444444446</v>
      </c>
      <c r="G11323" t="e">
        <f t="shared" si="528"/>
        <v>#N/A</v>
      </c>
      <c r="H11323">
        <f>IF(AND(F11323&gt;19.999,F11323&lt;30),C11323,NA())</f>
        <v>66.525000000000006</v>
      </c>
      <c r="I11323" t="e">
        <f t="shared" si="529"/>
        <v>#N/A</v>
      </c>
      <c r="J11323" t="e">
        <f t="shared" si="530"/>
        <v>#N/A</v>
      </c>
      <c r="L11323">
        <v>61.274999999999999</v>
      </c>
    </row>
    <row r="11324" spans="1:12" x14ac:dyDescent="0.3">
      <c r="A11324">
        <v>127.79600000000001</v>
      </c>
      <c r="B11324">
        <v>51.4</v>
      </c>
      <c r="C11324">
        <v>68.7</v>
      </c>
      <c r="D11324">
        <v>16.593599999999999</v>
      </c>
      <c r="E11324" t="s">
        <v>11327</v>
      </c>
      <c r="F11324">
        <v>29.444444444444446</v>
      </c>
      <c r="G11324" t="e">
        <f t="shared" si="528"/>
        <v>#N/A</v>
      </c>
      <c r="H11324">
        <f>IF(AND(F11324&gt;19.999,F11324&lt;30),C11324,NA())</f>
        <v>68.7</v>
      </c>
      <c r="I11324" t="e">
        <f t="shared" si="529"/>
        <v>#N/A</v>
      </c>
      <c r="J11324" t="e">
        <f t="shared" si="530"/>
        <v>#N/A</v>
      </c>
      <c r="L11324">
        <v>61.274999999999999</v>
      </c>
    </row>
    <row r="11325" spans="1:12" x14ac:dyDescent="0.3">
      <c r="A11325">
        <v>127.803</v>
      </c>
      <c r="B11325">
        <v>51.2</v>
      </c>
      <c r="C11325">
        <v>67.2</v>
      </c>
      <c r="D11325">
        <v>15.318899999999999</v>
      </c>
      <c r="E11325" t="s">
        <v>11328</v>
      </c>
      <c r="F11325">
        <v>29.444444444444446</v>
      </c>
      <c r="G11325" t="e">
        <f t="shared" si="528"/>
        <v>#N/A</v>
      </c>
      <c r="H11325">
        <f>IF(AND(F11325&gt;19.999,F11325&lt;30),C11325,NA())</f>
        <v>67.2</v>
      </c>
      <c r="I11325" t="e">
        <f t="shared" si="529"/>
        <v>#N/A</v>
      </c>
      <c r="J11325" t="e">
        <f t="shared" si="530"/>
        <v>#N/A</v>
      </c>
      <c r="L11325">
        <v>61.274999999999999</v>
      </c>
    </row>
    <row r="11326" spans="1:12" x14ac:dyDescent="0.3">
      <c r="A11326">
        <v>127.81</v>
      </c>
      <c r="B11326">
        <v>49.78</v>
      </c>
      <c r="C11326">
        <v>64.424999999999997</v>
      </c>
      <c r="D11326">
        <v>14.143599999999999</v>
      </c>
      <c r="E11326" t="s">
        <v>11329</v>
      </c>
      <c r="F11326">
        <v>29.444444444444446</v>
      </c>
      <c r="G11326" t="e">
        <f t="shared" si="528"/>
        <v>#N/A</v>
      </c>
      <c r="H11326">
        <f>IF(AND(F11326&gt;19.999,F11326&lt;30),C11326,NA())</f>
        <v>64.424999999999997</v>
      </c>
      <c r="I11326" t="e">
        <f t="shared" si="529"/>
        <v>#N/A</v>
      </c>
      <c r="J11326" t="e">
        <f t="shared" si="530"/>
        <v>#N/A</v>
      </c>
      <c r="L11326">
        <v>61.274999999999999</v>
      </c>
    </row>
    <row r="11327" spans="1:12" x14ac:dyDescent="0.3">
      <c r="A11327">
        <v>127.81699999999999</v>
      </c>
      <c r="B11327">
        <v>50.05</v>
      </c>
      <c r="C11327">
        <v>64.275000000000006</v>
      </c>
      <c r="D11327">
        <v>13.689500000000001</v>
      </c>
      <c r="E11327" t="s">
        <v>11330</v>
      </c>
      <c r="F11327">
        <v>28.888888888888889</v>
      </c>
      <c r="G11327" t="e">
        <f t="shared" si="528"/>
        <v>#N/A</v>
      </c>
      <c r="H11327">
        <f>IF(AND(F11327&gt;19.999,F11327&lt;30),C11327,NA())</f>
        <v>64.275000000000006</v>
      </c>
      <c r="I11327" t="e">
        <f t="shared" si="529"/>
        <v>#N/A</v>
      </c>
      <c r="J11327" t="e">
        <f t="shared" si="530"/>
        <v>#N/A</v>
      </c>
      <c r="L11327">
        <v>61.274999999999999</v>
      </c>
    </row>
    <row r="11328" spans="1:12" x14ac:dyDescent="0.3">
      <c r="A11328">
        <v>127.824</v>
      </c>
      <c r="B11328">
        <v>45.65</v>
      </c>
      <c r="C11328">
        <v>56.325000000000003</v>
      </c>
      <c r="D11328">
        <v>10.696300000000001</v>
      </c>
      <c r="E11328" t="s">
        <v>11331</v>
      </c>
      <c r="F11328">
        <v>28.888888888888889</v>
      </c>
      <c r="G11328" t="e">
        <f t="shared" si="528"/>
        <v>#N/A</v>
      </c>
      <c r="H11328">
        <f>IF(AND(F11328&gt;19.999,F11328&lt;30),C11328,NA())</f>
        <v>56.325000000000003</v>
      </c>
      <c r="I11328" t="e">
        <f t="shared" si="529"/>
        <v>#N/A</v>
      </c>
      <c r="J11328" t="e">
        <f t="shared" si="530"/>
        <v>#N/A</v>
      </c>
      <c r="L11328">
        <v>61.35</v>
      </c>
    </row>
    <row r="11329" spans="1:12" x14ac:dyDescent="0.3">
      <c r="A11329">
        <v>127.831</v>
      </c>
      <c r="B11329">
        <v>46.25</v>
      </c>
      <c r="C11329">
        <v>59.174999999999997</v>
      </c>
      <c r="D11329">
        <v>12.8703</v>
      </c>
      <c r="E11329" t="s">
        <v>11332</v>
      </c>
      <c r="F11329">
        <v>28.333333333333336</v>
      </c>
      <c r="G11329" t="e">
        <f t="shared" si="528"/>
        <v>#N/A</v>
      </c>
      <c r="H11329">
        <f>IF(AND(F11329&gt;19.999,F11329&lt;30),C11329,NA())</f>
        <v>59.174999999999997</v>
      </c>
      <c r="I11329" t="e">
        <f t="shared" si="529"/>
        <v>#N/A</v>
      </c>
      <c r="J11329" t="e">
        <f t="shared" si="530"/>
        <v>#N/A</v>
      </c>
      <c r="L11329">
        <v>61.35</v>
      </c>
    </row>
    <row r="11330" spans="1:12" x14ac:dyDescent="0.3">
      <c r="A11330">
        <v>127.83799999999999</v>
      </c>
      <c r="B11330">
        <v>45.46</v>
      </c>
      <c r="C11330">
        <v>59.55</v>
      </c>
      <c r="D11330">
        <v>14.135300000000001</v>
      </c>
      <c r="E11330" t="s">
        <v>11333</v>
      </c>
      <c r="F11330">
        <v>27.777777777777779</v>
      </c>
      <c r="G11330" t="e">
        <f t="shared" si="528"/>
        <v>#N/A</v>
      </c>
      <c r="H11330">
        <f>IF(AND(F11330&gt;19.999,F11330&lt;30),C11330,NA())</f>
        <v>59.55</v>
      </c>
      <c r="I11330" t="e">
        <f t="shared" si="529"/>
        <v>#N/A</v>
      </c>
      <c r="J11330" t="e">
        <f t="shared" si="530"/>
        <v>#N/A</v>
      </c>
      <c r="L11330">
        <v>61.35</v>
      </c>
    </row>
    <row r="11331" spans="1:12" x14ac:dyDescent="0.3">
      <c r="A11331">
        <v>127.845</v>
      </c>
      <c r="B11331">
        <v>44.09</v>
      </c>
      <c r="C11331">
        <v>56.174999999999997</v>
      </c>
      <c r="D11331">
        <v>12.303699999999999</v>
      </c>
      <c r="E11331" t="s">
        <v>11334</v>
      </c>
      <c r="F11331">
        <v>27.777777777777779</v>
      </c>
      <c r="G11331" t="e">
        <f t="shared" ref="G11331:G11394" si="531">IF(F11331&lt;20,C11331,NA())</f>
        <v>#N/A</v>
      </c>
      <c r="H11331">
        <f>IF(AND(F11331&gt;19.999,F11331&lt;30),C11331,NA())</f>
        <v>56.174999999999997</v>
      </c>
      <c r="I11331" t="e">
        <f t="shared" ref="I11331:I11394" si="532">IF(AND(F11331&gt;29.999,F11331&lt;40),C11331,NA())</f>
        <v>#N/A</v>
      </c>
      <c r="J11331" t="e">
        <f t="shared" ref="J11331:J11394" si="533">IF(F11331&gt;40,C11331,NA())</f>
        <v>#N/A</v>
      </c>
      <c r="L11331">
        <v>61.35</v>
      </c>
    </row>
    <row r="11332" spans="1:12" x14ac:dyDescent="0.3">
      <c r="A11332">
        <v>127.852</v>
      </c>
      <c r="B11332">
        <v>42.3</v>
      </c>
      <c r="C11332">
        <v>52.2</v>
      </c>
      <c r="D11332">
        <v>10.3452</v>
      </c>
      <c r="E11332" t="s">
        <v>11335</v>
      </c>
      <c r="F11332">
        <v>27.222222222222225</v>
      </c>
      <c r="G11332" t="e">
        <f t="shared" si="531"/>
        <v>#N/A</v>
      </c>
      <c r="H11332">
        <f>IF(AND(F11332&gt;19.999,F11332&lt;30),C11332,NA())</f>
        <v>52.2</v>
      </c>
      <c r="I11332" t="e">
        <f t="shared" si="532"/>
        <v>#N/A</v>
      </c>
      <c r="J11332" t="e">
        <f t="shared" si="533"/>
        <v>#N/A</v>
      </c>
      <c r="L11332">
        <v>61.35</v>
      </c>
    </row>
    <row r="11333" spans="1:12" x14ac:dyDescent="0.3">
      <c r="A11333">
        <v>127.858</v>
      </c>
      <c r="B11333">
        <v>43.55</v>
      </c>
      <c r="C11333">
        <v>55.5</v>
      </c>
      <c r="D11333">
        <v>12.237</v>
      </c>
      <c r="E11333" t="s">
        <v>11336</v>
      </c>
      <c r="F11333">
        <v>26.666666666666668</v>
      </c>
      <c r="G11333" t="e">
        <f t="shared" si="531"/>
        <v>#N/A</v>
      </c>
      <c r="H11333">
        <f>IF(AND(F11333&gt;19.999,F11333&lt;30),C11333,NA())</f>
        <v>55.5</v>
      </c>
      <c r="I11333" t="e">
        <f t="shared" si="532"/>
        <v>#N/A</v>
      </c>
      <c r="J11333" t="e">
        <f t="shared" si="533"/>
        <v>#N/A</v>
      </c>
      <c r="L11333">
        <v>61.35</v>
      </c>
    </row>
    <row r="11334" spans="1:12" x14ac:dyDescent="0.3">
      <c r="A11334">
        <v>127.86499999999999</v>
      </c>
      <c r="B11334">
        <v>39.340000000000003</v>
      </c>
      <c r="C11334">
        <v>46.35</v>
      </c>
      <c r="D11334">
        <v>7.8297999999999996</v>
      </c>
      <c r="E11334" t="s">
        <v>11337</v>
      </c>
      <c r="F11334">
        <v>26.666666666666668</v>
      </c>
      <c r="G11334" t="e">
        <f t="shared" si="531"/>
        <v>#N/A</v>
      </c>
      <c r="H11334">
        <f>IF(AND(F11334&gt;19.999,F11334&lt;30),C11334,NA())</f>
        <v>46.35</v>
      </c>
      <c r="I11334" t="e">
        <f t="shared" si="532"/>
        <v>#N/A</v>
      </c>
      <c r="J11334" t="e">
        <f t="shared" si="533"/>
        <v>#N/A</v>
      </c>
      <c r="L11334">
        <v>61.35</v>
      </c>
    </row>
    <row r="11335" spans="1:12" x14ac:dyDescent="0.3">
      <c r="A11335">
        <v>127.872</v>
      </c>
      <c r="B11335">
        <v>37.450000000000003</v>
      </c>
      <c r="C11335">
        <v>46.424999999999997</v>
      </c>
      <c r="D11335">
        <v>10.034000000000001</v>
      </c>
      <c r="E11335" t="s">
        <v>11338</v>
      </c>
      <c r="F11335">
        <v>26.111111111111111</v>
      </c>
      <c r="G11335" t="e">
        <f t="shared" si="531"/>
        <v>#N/A</v>
      </c>
      <c r="H11335">
        <f>IF(AND(F11335&gt;19.999,F11335&lt;30),C11335,NA())</f>
        <v>46.424999999999997</v>
      </c>
      <c r="I11335" t="e">
        <f t="shared" si="532"/>
        <v>#N/A</v>
      </c>
      <c r="J11335" t="e">
        <f t="shared" si="533"/>
        <v>#N/A</v>
      </c>
      <c r="L11335">
        <v>61.35</v>
      </c>
    </row>
    <row r="11336" spans="1:12" x14ac:dyDescent="0.3">
      <c r="A11336">
        <v>127.879</v>
      </c>
      <c r="B11336">
        <v>39.869999999999997</v>
      </c>
      <c r="C11336">
        <v>50.85</v>
      </c>
      <c r="D11336">
        <v>11.732699999999999</v>
      </c>
      <c r="E11336" t="s">
        <v>11339</v>
      </c>
      <c r="F11336">
        <v>25.555555555555557</v>
      </c>
      <c r="G11336" t="e">
        <f t="shared" si="531"/>
        <v>#N/A</v>
      </c>
      <c r="H11336">
        <f>IF(AND(F11336&gt;19.999,F11336&lt;30),C11336,NA())</f>
        <v>50.85</v>
      </c>
      <c r="I11336" t="e">
        <f t="shared" si="532"/>
        <v>#N/A</v>
      </c>
      <c r="J11336" t="e">
        <f t="shared" si="533"/>
        <v>#N/A</v>
      </c>
      <c r="L11336">
        <v>61.35</v>
      </c>
    </row>
    <row r="11337" spans="1:12" x14ac:dyDescent="0.3">
      <c r="A11337">
        <v>127.886</v>
      </c>
      <c r="B11337">
        <v>41.18</v>
      </c>
      <c r="C11337">
        <v>52.725000000000001</v>
      </c>
      <c r="D11337">
        <v>12.132</v>
      </c>
      <c r="E11337" t="s">
        <v>11340</v>
      </c>
      <c r="F11337">
        <v>25.555555555555557</v>
      </c>
      <c r="G11337" t="e">
        <f t="shared" si="531"/>
        <v>#N/A</v>
      </c>
      <c r="H11337">
        <f>IF(AND(F11337&gt;19.999,F11337&lt;30),C11337,NA())</f>
        <v>52.725000000000001</v>
      </c>
      <c r="I11337" t="e">
        <f t="shared" si="532"/>
        <v>#N/A</v>
      </c>
      <c r="J11337" t="e">
        <f t="shared" si="533"/>
        <v>#N/A</v>
      </c>
      <c r="L11337">
        <v>61.35</v>
      </c>
    </row>
    <row r="11338" spans="1:12" x14ac:dyDescent="0.3">
      <c r="A11338">
        <v>127.893</v>
      </c>
      <c r="B11338">
        <v>14.57</v>
      </c>
      <c r="C11338">
        <v>20.324999999999999</v>
      </c>
      <c r="D11338">
        <v>9.7094100000000001</v>
      </c>
      <c r="E11338" t="s">
        <v>11341</v>
      </c>
      <c r="F11338">
        <v>25</v>
      </c>
      <c r="G11338" t="e">
        <f t="shared" si="531"/>
        <v>#N/A</v>
      </c>
      <c r="H11338">
        <f>IF(AND(F11338&gt;19.999,F11338&lt;30),C11338,NA())</f>
        <v>20.324999999999999</v>
      </c>
      <c r="I11338" t="e">
        <f t="shared" si="532"/>
        <v>#N/A</v>
      </c>
      <c r="J11338" t="e">
        <f t="shared" si="533"/>
        <v>#N/A</v>
      </c>
      <c r="L11338">
        <v>61.424999999999997</v>
      </c>
    </row>
    <row r="11339" spans="1:12" x14ac:dyDescent="0.3">
      <c r="A11339">
        <v>127.9</v>
      </c>
      <c r="B11339">
        <v>28.87</v>
      </c>
      <c r="C11339">
        <v>30.75</v>
      </c>
      <c r="D11339">
        <v>4.0247599999999997</v>
      </c>
      <c r="E11339" t="s">
        <v>11342</v>
      </c>
      <c r="F11339">
        <v>24.444444444444446</v>
      </c>
      <c r="G11339" t="e">
        <f t="shared" si="531"/>
        <v>#N/A</v>
      </c>
      <c r="H11339">
        <f>IF(AND(F11339&gt;19.999,F11339&lt;30),C11339,NA())</f>
        <v>30.75</v>
      </c>
      <c r="I11339" t="e">
        <f t="shared" si="532"/>
        <v>#N/A</v>
      </c>
      <c r="J11339" t="e">
        <f t="shared" si="533"/>
        <v>#N/A</v>
      </c>
      <c r="L11339">
        <v>61.424999999999997</v>
      </c>
    </row>
    <row r="11340" spans="1:12" x14ac:dyDescent="0.3">
      <c r="A11340">
        <v>127.907</v>
      </c>
      <c r="B11340">
        <v>13.68</v>
      </c>
      <c r="C11340">
        <v>19.725000000000001</v>
      </c>
      <c r="D11340">
        <v>10.112</v>
      </c>
      <c r="E11340" t="s">
        <v>11343</v>
      </c>
      <c r="F11340">
        <v>23.888888888888889</v>
      </c>
      <c r="G11340" t="e">
        <f t="shared" si="531"/>
        <v>#N/A</v>
      </c>
      <c r="H11340">
        <f>IF(AND(F11340&gt;19.999,F11340&lt;30),C11340,NA())</f>
        <v>19.725000000000001</v>
      </c>
      <c r="I11340" t="e">
        <f t="shared" si="532"/>
        <v>#N/A</v>
      </c>
      <c r="J11340" t="e">
        <f t="shared" si="533"/>
        <v>#N/A</v>
      </c>
      <c r="L11340">
        <v>61.424999999999997</v>
      </c>
    </row>
    <row r="11341" spans="1:12" x14ac:dyDescent="0.3">
      <c r="A11341">
        <v>127.914</v>
      </c>
      <c r="B11341">
        <v>23.73</v>
      </c>
      <c r="C11341">
        <v>26.175000000000001</v>
      </c>
      <c r="D11341">
        <v>5.2402199999999999</v>
      </c>
      <c r="E11341" t="s">
        <v>11344</v>
      </c>
      <c r="F11341">
        <v>23.888888888888889</v>
      </c>
      <c r="G11341" t="e">
        <f t="shared" si="531"/>
        <v>#N/A</v>
      </c>
      <c r="H11341">
        <f>IF(AND(F11341&gt;19.999,F11341&lt;30),C11341,NA())</f>
        <v>26.175000000000001</v>
      </c>
      <c r="I11341" t="e">
        <f t="shared" si="532"/>
        <v>#N/A</v>
      </c>
      <c r="J11341" t="e">
        <f t="shared" si="533"/>
        <v>#N/A</v>
      </c>
      <c r="L11341">
        <v>61.424999999999997</v>
      </c>
    </row>
    <row r="11342" spans="1:12" x14ac:dyDescent="0.3">
      <c r="A11342">
        <v>127.92100000000001</v>
      </c>
      <c r="B11342">
        <v>22.23</v>
      </c>
      <c r="C11342">
        <v>22.2</v>
      </c>
      <c r="D11342">
        <v>2.95505</v>
      </c>
      <c r="E11342" t="s">
        <v>11345</v>
      </c>
      <c r="F11342">
        <v>23.333333333333336</v>
      </c>
      <c r="G11342" t="e">
        <f t="shared" si="531"/>
        <v>#N/A</v>
      </c>
      <c r="H11342">
        <f>IF(AND(F11342&gt;19.999,F11342&lt;30),C11342,NA())</f>
        <v>22.2</v>
      </c>
      <c r="I11342" t="e">
        <f t="shared" si="532"/>
        <v>#N/A</v>
      </c>
      <c r="J11342" t="e">
        <f t="shared" si="533"/>
        <v>#N/A</v>
      </c>
      <c r="L11342">
        <v>61.424999999999997</v>
      </c>
    </row>
    <row r="11343" spans="1:12" x14ac:dyDescent="0.3">
      <c r="A11343">
        <v>127.928</v>
      </c>
      <c r="B11343">
        <v>22.85</v>
      </c>
      <c r="C11343">
        <v>23.4</v>
      </c>
      <c r="D11343">
        <v>3.4565899999999998</v>
      </c>
      <c r="E11343" t="s">
        <v>11346</v>
      </c>
      <c r="F11343">
        <v>22.777777777777779</v>
      </c>
      <c r="G11343" t="e">
        <f t="shared" si="531"/>
        <v>#N/A</v>
      </c>
      <c r="H11343">
        <f>IF(AND(F11343&gt;19.999,F11343&lt;30),C11343,NA())</f>
        <v>23.4</v>
      </c>
      <c r="I11343" t="e">
        <f t="shared" si="532"/>
        <v>#N/A</v>
      </c>
      <c r="J11343" t="e">
        <f t="shared" si="533"/>
        <v>#N/A</v>
      </c>
      <c r="L11343">
        <v>61.424999999999997</v>
      </c>
    </row>
    <row r="11344" spans="1:12" x14ac:dyDescent="0.3">
      <c r="A11344">
        <v>127.935</v>
      </c>
      <c r="B11344">
        <v>26.04</v>
      </c>
      <c r="C11344">
        <v>29.324999999999999</v>
      </c>
      <c r="D11344">
        <v>5.7878999999999996</v>
      </c>
      <c r="E11344" t="s">
        <v>11347</v>
      </c>
      <c r="F11344">
        <v>22.777777777777779</v>
      </c>
      <c r="G11344" t="e">
        <f t="shared" si="531"/>
        <v>#N/A</v>
      </c>
      <c r="H11344">
        <f>IF(AND(F11344&gt;19.999,F11344&lt;30),C11344,NA())</f>
        <v>29.324999999999999</v>
      </c>
      <c r="I11344" t="e">
        <f t="shared" si="532"/>
        <v>#N/A</v>
      </c>
      <c r="J11344" t="e">
        <f t="shared" si="533"/>
        <v>#N/A</v>
      </c>
      <c r="L11344">
        <v>61.424999999999997</v>
      </c>
    </row>
    <row r="11345" spans="1:12" x14ac:dyDescent="0.3">
      <c r="A11345">
        <v>127.94199999999999</v>
      </c>
      <c r="B11345">
        <v>22.63</v>
      </c>
      <c r="C11345">
        <v>29.774999999999999</v>
      </c>
      <c r="D11345">
        <v>10.0794</v>
      </c>
      <c r="E11345" t="s">
        <v>11348</v>
      </c>
      <c r="F11345">
        <v>22.777777777777779</v>
      </c>
      <c r="G11345" t="e">
        <f t="shared" si="531"/>
        <v>#N/A</v>
      </c>
      <c r="H11345">
        <f>IF(AND(F11345&gt;19.999,F11345&lt;30),C11345,NA())</f>
        <v>29.774999999999999</v>
      </c>
      <c r="I11345" t="e">
        <f t="shared" si="532"/>
        <v>#N/A</v>
      </c>
      <c r="J11345" t="e">
        <f t="shared" si="533"/>
        <v>#N/A</v>
      </c>
      <c r="L11345">
        <v>61.424999999999997</v>
      </c>
    </row>
    <row r="11346" spans="1:12" x14ac:dyDescent="0.3">
      <c r="A11346">
        <v>127.949</v>
      </c>
      <c r="B11346">
        <v>30.91</v>
      </c>
      <c r="C11346">
        <v>37.950000000000003</v>
      </c>
      <c r="D11346">
        <v>8.9266000000000005</v>
      </c>
      <c r="E11346" t="s">
        <v>11349</v>
      </c>
      <c r="F11346">
        <v>22.777777777777779</v>
      </c>
      <c r="G11346" t="e">
        <f t="shared" si="531"/>
        <v>#N/A</v>
      </c>
      <c r="H11346">
        <f>IF(AND(F11346&gt;19.999,F11346&lt;30),C11346,NA())</f>
        <v>37.950000000000003</v>
      </c>
      <c r="I11346" t="e">
        <f t="shared" si="532"/>
        <v>#N/A</v>
      </c>
      <c r="J11346" t="e">
        <f t="shared" si="533"/>
        <v>#N/A</v>
      </c>
      <c r="L11346">
        <v>61.424999999999997</v>
      </c>
    </row>
    <row r="11347" spans="1:12" x14ac:dyDescent="0.3">
      <c r="A11347">
        <v>127.956</v>
      </c>
      <c r="B11347">
        <v>34.799999999999997</v>
      </c>
      <c r="C11347">
        <v>40.725000000000001</v>
      </c>
      <c r="D11347">
        <v>7.3193299999999999</v>
      </c>
      <c r="E11347" t="s">
        <v>11350</v>
      </c>
      <c r="F11347">
        <v>22.222222222222221</v>
      </c>
      <c r="G11347" t="e">
        <f t="shared" si="531"/>
        <v>#N/A</v>
      </c>
      <c r="H11347">
        <f>IF(AND(F11347&gt;19.999,F11347&lt;30),C11347,NA())</f>
        <v>40.725000000000001</v>
      </c>
      <c r="I11347" t="e">
        <f t="shared" si="532"/>
        <v>#N/A</v>
      </c>
      <c r="J11347" t="e">
        <f t="shared" si="533"/>
        <v>#N/A</v>
      </c>
      <c r="L11347">
        <v>61.424999999999997</v>
      </c>
    </row>
    <row r="11348" spans="1:12" x14ac:dyDescent="0.3">
      <c r="A11348">
        <v>127.96299999999999</v>
      </c>
      <c r="B11348">
        <v>22.24</v>
      </c>
      <c r="C11348">
        <v>34.875</v>
      </c>
      <c r="D11348">
        <v>15.6188</v>
      </c>
      <c r="E11348" t="s">
        <v>11351</v>
      </c>
      <c r="F11348">
        <v>22.222222222222221</v>
      </c>
      <c r="G11348" t="e">
        <f t="shared" si="531"/>
        <v>#N/A</v>
      </c>
      <c r="H11348">
        <f>IF(AND(F11348&gt;19.999,F11348&lt;30),C11348,NA())</f>
        <v>34.875</v>
      </c>
      <c r="I11348" t="e">
        <f t="shared" si="532"/>
        <v>#N/A</v>
      </c>
      <c r="J11348" t="e">
        <f t="shared" si="533"/>
        <v>#N/A</v>
      </c>
      <c r="L11348">
        <v>61.424999999999997</v>
      </c>
    </row>
    <row r="11349" spans="1:12" x14ac:dyDescent="0.3">
      <c r="A11349">
        <v>127.97</v>
      </c>
      <c r="B11349">
        <v>34.71</v>
      </c>
      <c r="C11349">
        <v>42.674999999999997</v>
      </c>
      <c r="D11349">
        <v>9.3707200000000004</v>
      </c>
      <c r="E11349" t="s">
        <v>11352</v>
      </c>
      <c r="F11349">
        <v>22.222222222222221</v>
      </c>
      <c r="G11349" t="e">
        <f t="shared" si="531"/>
        <v>#N/A</v>
      </c>
      <c r="H11349">
        <f>IF(AND(F11349&gt;19.999,F11349&lt;30),C11349,NA())</f>
        <v>42.674999999999997</v>
      </c>
      <c r="I11349" t="e">
        <f t="shared" si="532"/>
        <v>#N/A</v>
      </c>
      <c r="J11349" t="e">
        <f t="shared" si="533"/>
        <v>#N/A</v>
      </c>
      <c r="L11349">
        <v>61.424999999999997</v>
      </c>
    </row>
    <row r="11350" spans="1:12" x14ac:dyDescent="0.3">
      <c r="A11350">
        <v>127.977</v>
      </c>
      <c r="B11350">
        <v>34.18</v>
      </c>
      <c r="C11350">
        <v>36.825000000000003</v>
      </c>
      <c r="D11350">
        <v>4.1177900000000003</v>
      </c>
      <c r="E11350" t="s">
        <v>11353</v>
      </c>
      <c r="F11350">
        <v>21.666666666666668</v>
      </c>
      <c r="G11350" t="e">
        <f t="shared" si="531"/>
        <v>#N/A</v>
      </c>
      <c r="H11350">
        <f>IF(AND(F11350&gt;19.999,F11350&lt;30),C11350,NA())</f>
        <v>36.825000000000003</v>
      </c>
      <c r="I11350" t="e">
        <f t="shared" si="532"/>
        <v>#N/A</v>
      </c>
      <c r="J11350" t="e">
        <f t="shared" si="533"/>
        <v>#N/A</v>
      </c>
      <c r="L11350">
        <v>61.424999999999997</v>
      </c>
    </row>
    <row r="11351" spans="1:12" x14ac:dyDescent="0.3">
      <c r="A11351">
        <v>127.983</v>
      </c>
      <c r="B11351">
        <v>34.479999999999997</v>
      </c>
      <c r="C11351">
        <v>45.075000000000003</v>
      </c>
      <c r="D11351">
        <v>12.0298</v>
      </c>
      <c r="E11351" t="s">
        <v>11354</v>
      </c>
      <c r="F11351">
        <v>22.222222222222221</v>
      </c>
      <c r="G11351" t="e">
        <f t="shared" si="531"/>
        <v>#N/A</v>
      </c>
      <c r="H11351">
        <f>IF(AND(F11351&gt;19.999,F11351&lt;30),C11351,NA())</f>
        <v>45.075000000000003</v>
      </c>
      <c r="I11351" t="e">
        <f t="shared" si="532"/>
        <v>#N/A</v>
      </c>
      <c r="J11351" t="e">
        <f t="shared" si="533"/>
        <v>#N/A</v>
      </c>
      <c r="L11351">
        <v>61.424999999999997</v>
      </c>
    </row>
    <row r="11352" spans="1:12" x14ac:dyDescent="0.3">
      <c r="A11352">
        <v>127.99</v>
      </c>
      <c r="B11352">
        <v>37.5</v>
      </c>
      <c r="C11352">
        <v>48.9</v>
      </c>
      <c r="D11352">
        <v>12.4526</v>
      </c>
      <c r="E11352" t="s">
        <v>11355</v>
      </c>
      <c r="F11352">
        <v>21.666666666666668</v>
      </c>
      <c r="G11352" t="e">
        <f t="shared" si="531"/>
        <v>#N/A</v>
      </c>
      <c r="H11352">
        <f>IF(AND(F11352&gt;19.999,F11352&lt;30),C11352,NA())</f>
        <v>48.9</v>
      </c>
      <c r="I11352" t="e">
        <f t="shared" si="532"/>
        <v>#N/A</v>
      </c>
      <c r="J11352" t="e">
        <f t="shared" si="533"/>
        <v>#N/A</v>
      </c>
      <c r="L11352">
        <v>61.424999999999997</v>
      </c>
    </row>
    <row r="11353" spans="1:12" x14ac:dyDescent="0.3">
      <c r="A11353">
        <v>127.997</v>
      </c>
      <c r="B11353">
        <v>38.119999999999997</v>
      </c>
      <c r="C11353">
        <v>51.45</v>
      </c>
      <c r="D11353">
        <v>14.3042</v>
      </c>
      <c r="E11353" t="s">
        <v>11356</v>
      </c>
      <c r="F11353">
        <v>22.222222222222221</v>
      </c>
      <c r="G11353" t="e">
        <f t="shared" si="531"/>
        <v>#N/A</v>
      </c>
      <c r="H11353">
        <f>IF(AND(F11353&gt;19.999,F11353&lt;30),C11353,NA())</f>
        <v>51.45</v>
      </c>
      <c r="I11353" t="e">
        <f t="shared" si="532"/>
        <v>#N/A</v>
      </c>
      <c r="J11353" t="e">
        <f t="shared" si="533"/>
        <v>#N/A</v>
      </c>
      <c r="L11353">
        <v>61.424999999999997</v>
      </c>
    </row>
    <row r="11354" spans="1:12" x14ac:dyDescent="0.3">
      <c r="A11354">
        <v>128.00399999999999</v>
      </c>
      <c r="B11354">
        <v>38.81</v>
      </c>
      <c r="C11354">
        <v>51.524999999999999</v>
      </c>
      <c r="D11354">
        <v>13.601900000000001</v>
      </c>
      <c r="E11354" t="s">
        <v>11357</v>
      </c>
      <c r="F11354">
        <v>22.222222222222221</v>
      </c>
      <c r="G11354" t="e">
        <f t="shared" si="531"/>
        <v>#N/A</v>
      </c>
      <c r="H11354">
        <f>IF(AND(F11354&gt;19.999,F11354&lt;30),C11354,NA())</f>
        <v>51.524999999999999</v>
      </c>
      <c r="I11354" t="e">
        <f t="shared" si="532"/>
        <v>#N/A</v>
      </c>
      <c r="J11354" t="e">
        <f t="shared" si="533"/>
        <v>#N/A</v>
      </c>
      <c r="L11354">
        <v>61.5</v>
      </c>
    </row>
    <row r="11355" spans="1:12" x14ac:dyDescent="0.3">
      <c r="A11355">
        <v>128.011</v>
      </c>
      <c r="B11355">
        <v>38.020000000000003</v>
      </c>
      <c r="C11355">
        <v>49.35</v>
      </c>
      <c r="D11355">
        <v>12.316800000000001</v>
      </c>
      <c r="E11355" t="s">
        <v>11358</v>
      </c>
      <c r="F11355">
        <v>21.666666666666668</v>
      </c>
      <c r="G11355" t="e">
        <f t="shared" si="531"/>
        <v>#N/A</v>
      </c>
      <c r="H11355">
        <f>IF(AND(F11355&gt;19.999,F11355&lt;30),C11355,NA())</f>
        <v>49.35</v>
      </c>
      <c r="I11355" t="e">
        <f t="shared" si="532"/>
        <v>#N/A</v>
      </c>
      <c r="J11355" t="e">
        <f t="shared" si="533"/>
        <v>#N/A</v>
      </c>
      <c r="L11355">
        <v>61.5</v>
      </c>
    </row>
    <row r="11356" spans="1:12" x14ac:dyDescent="0.3">
      <c r="A11356">
        <v>128.018</v>
      </c>
      <c r="B11356">
        <v>33.369999999999997</v>
      </c>
      <c r="C11356">
        <v>46.35</v>
      </c>
      <c r="D11356">
        <v>14.555300000000001</v>
      </c>
      <c r="E11356" t="s">
        <v>11359</v>
      </c>
      <c r="F11356">
        <v>21.666666666666668</v>
      </c>
      <c r="G11356" t="e">
        <f t="shared" si="531"/>
        <v>#N/A</v>
      </c>
      <c r="H11356">
        <f>IF(AND(F11356&gt;19.999,F11356&lt;30),C11356,NA())</f>
        <v>46.35</v>
      </c>
      <c r="I11356" t="e">
        <f t="shared" si="532"/>
        <v>#N/A</v>
      </c>
      <c r="J11356" t="e">
        <f t="shared" si="533"/>
        <v>#N/A</v>
      </c>
      <c r="L11356">
        <v>61.5</v>
      </c>
    </row>
    <row r="11357" spans="1:12" x14ac:dyDescent="0.3">
      <c r="A11357">
        <v>128.02500000000001</v>
      </c>
      <c r="B11357">
        <v>40.29</v>
      </c>
      <c r="C11357">
        <v>52.725000000000001</v>
      </c>
      <c r="D11357">
        <v>13.134600000000001</v>
      </c>
      <c r="E11357" t="s">
        <v>11360</v>
      </c>
      <c r="F11357">
        <v>22.222222222222221</v>
      </c>
      <c r="G11357" t="e">
        <f t="shared" si="531"/>
        <v>#N/A</v>
      </c>
      <c r="H11357">
        <f>IF(AND(F11357&gt;19.999,F11357&lt;30),C11357,NA())</f>
        <v>52.725000000000001</v>
      </c>
      <c r="I11357" t="e">
        <f t="shared" si="532"/>
        <v>#N/A</v>
      </c>
      <c r="J11357" t="e">
        <f t="shared" si="533"/>
        <v>#N/A</v>
      </c>
      <c r="L11357">
        <v>61.5</v>
      </c>
    </row>
    <row r="11358" spans="1:12" x14ac:dyDescent="0.3">
      <c r="A11358">
        <v>128.03200000000001</v>
      </c>
      <c r="B11358">
        <v>39.99</v>
      </c>
      <c r="C11358">
        <v>55.65</v>
      </c>
      <c r="D11358">
        <v>16.397500000000001</v>
      </c>
      <c r="E11358" t="s">
        <v>11361</v>
      </c>
      <c r="F11358">
        <v>21.666666666666668</v>
      </c>
      <c r="G11358" t="e">
        <f t="shared" si="531"/>
        <v>#N/A</v>
      </c>
      <c r="H11358">
        <f>IF(AND(F11358&gt;19.999,F11358&lt;30),C11358,NA())</f>
        <v>55.65</v>
      </c>
      <c r="I11358" t="e">
        <f t="shared" si="532"/>
        <v>#N/A</v>
      </c>
      <c r="J11358" t="e">
        <f t="shared" si="533"/>
        <v>#N/A</v>
      </c>
      <c r="L11358">
        <v>61.5</v>
      </c>
    </row>
    <row r="11359" spans="1:12" x14ac:dyDescent="0.3">
      <c r="A11359">
        <v>128.03899999999999</v>
      </c>
      <c r="B11359">
        <v>29.4</v>
      </c>
      <c r="C11359">
        <v>44.774999999999999</v>
      </c>
      <c r="D11359">
        <v>17.4527</v>
      </c>
      <c r="E11359" t="s">
        <v>11362</v>
      </c>
      <c r="F11359">
        <v>21.666666666666668</v>
      </c>
      <c r="G11359" t="e">
        <f t="shared" si="531"/>
        <v>#N/A</v>
      </c>
      <c r="H11359">
        <f>IF(AND(F11359&gt;19.999,F11359&lt;30),C11359,NA())</f>
        <v>44.774999999999999</v>
      </c>
      <c r="I11359" t="e">
        <f t="shared" si="532"/>
        <v>#N/A</v>
      </c>
      <c r="J11359" t="e">
        <f t="shared" si="533"/>
        <v>#N/A</v>
      </c>
      <c r="L11359">
        <v>61.5</v>
      </c>
    </row>
    <row r="11360" spans="1:12" x14ac:dyDescent="0.3">
      <c r="A11360">
        <v>128.04599999999999</v>
      </c>
      <c r="B11360">
        <v>39.159999999999997</v>
      </c>
      <c r="C11360">
        <v>51.45</v>
      </c>
      <c r="D11360">
        <v>13.1326</v>
      </c>
      <c r="E11360" t="s">
        <v>11363</v>
      </c>
      <c r="F11360">
        <v>21.666666666666668</v>
      </c>
      <c r="G11360" t="e">
        <f t="shared" si="531"/>
        <v>#N/A</v>
      </c>
      <c r="H11360">
        <f>IF(AND(F11360&gt;19.999,F11360&lt;30),C11360,NA())</f>
        <v>51.45</v>
      </c>
      <c r="I11360" t="e">
        <f t="shared" si="532"/>
        <v>#N/A</v>
      </c>
      <c r="J11360" t="e">
        <f t="shared" si="533"/>
        <v>#N/A</v>
      </c>
      <c r="L11360">
        <v>61.5</v>
      </c>
    </row>
    <row r="11361" spans="1:12" x14ac:dyDescent="0.3">
      <c r="A11361">
        <v>128.053</v>
      </c>
      <c r="B11361">
        <v>42.06</v>
      </c>
      <c r="C11361">
        <v>57.375</v>
      </c>
      <c r="D11361">
        <v>15.7906</v>
      </c>
      <c r="E11361" t="s">
        <v>11364</v>
      </c>
      <c r="F11361">
        <v>22.222222222222221</v>
      </c>
      <c r="G11361" t="e">
        <f t="shared" si="531"/>
        <v>#N/A</v>
      </c>
      <c r="H11361">
        <f>IF(AND(F11361&gt;19.999,F11361&lt;30),C11361,NA())</f>
        <v>57.375</v>
      </c>
      <c r="I11361" t="e">
        <f t="shared" si="532"/>
        <v>#N/A</v>
      </c>
      <c r="J11361" t="e">
        <f t="shared" si="533"/>
        <v>#N/A</v>
      </c>
      <c r="L11361">
        <v>61.5</v>
      </c>
    </row>
    <row r="11362" spans="1:12" x14ac:dyDescent="0.3">
      <c r="A11362">
        <v>128.06</v>
      </c>
      <c r="B11362">
        <v>41.66</v>
      </c>
      <c r="C11362">
        <v>54.375</v>
      </c>
      <c r="D11362">
        <v>13.241199999999999</v>
      </c>
      <c r="E11362" t="s">
        <v>11365</v>
      </c>
      <c r="F11362">
        <v>22.222222222222221</v>
      </c>
      <c r="G11362" t="e">
        <f t="shared" si="531"/>
        <v>#N/A</v>
      </c>
      <c r="H11362">
        <f>IF(AND(F11362&gt;19.999,F11362&lt;30),C11362,NA())</f>
        <v>54.375</v>
      </c>
      <c r="I11362" t="e">
        <f t="shared" si="532"/>
        <v>#N/A</v>
      </c>
      <c r="J11362" t="e">
        <f t="shared" si="533"/>
        <v>#N/A</v>
      </c>
      <c r="L11362">
        <v>61.5</v>
      </c>
    </row>
    <row r="11363" spans="1:12" x14ac:dyDescent="0.3">
      <c r="A11363">
        <v>128.06700000000001</v>
      </c>
      <c r="B11363">
        <v>41.37</v>
      </c>
      <c r="C11363">
        <v>52.8</v>
      </c>
      <c r="D11363">
        <v>11.992900000000001</v>
      </c>
      <c r="E11363" t="s">
        <v>11366</v>
      </c>
      <c r="F11363">
        <v>22.222222222222221</v>
      </c>
      <c r="G11363" t="e">
        <f t="shared" si="531"/>
        <v>#N/A</v>
      </c>
      <c r="H11363">
        <f>IF(AND(F11363&gt;19.999,F11363&lt;30),C11363,NA())</f>
        <v>52.8</v>
      </c>
      <c r="I11363" t="e">
        <f t="shared" si="532"/>
        <v>#N/A</v>
      </c>
      <c r="J11363" t="e">
        <f t="shared" si="533"/>
        <v>#N/A</v>
      </c>
      <c r="L11363">
        <v>61.5</v>
      </c>
    </row>
    <row r="11364" spans="1:12" x14ac:dyDescent="0.3">
      <c r="A11364">
        <v>128.07400000000001</v>
      </c>
      <c r="B11364">
        <v>39.65</v>
      </c>
      <c r="C11364">
        <v>45.45</v>
      </c>
      <c r="D11364">
        <v>6.5805699999999998</v>
      </c>
      <c r="E11364" t="s">
        <v>11367</v>
      </c>
      <c r="F11364">
        <v>22.222222222222221</v>
      </c>
      <c r="G11364" t="e">
        <f t="shared" si="531"/>
        <v>#N/A</v>
      </c>
      <c r="H11364">
        <f>IF(AND(F11364&gt;19.999,F11364&lt;30),C11364,NA())</f>
        <v>45.45</v>
      </c>
      <c r="I11364" t="e">
        <f t="shared" si="532"/>
        <v>#N/A</v>
      </c>
      <c r="J11364" t="e">
        <f t="shared" si="533"/>
        <v>#N/A</v>
      </c>
      <c r="L11364">
        <v>61.5</v>
      </c>
    </row>
    <row r="11365" spans="1:12" x14ac:dyDescent="0.3">
      <c r="A11365">
        <v>128.08099999999999</v>
      </c>
      <c r="B11365">
        <v>36.93</v>
      </c>
      <c r="C11365">
        <v>47.4</v>
      </c>
      <c r="D11365">
        <v>11.594799999999999</v>
      </c>
      <c r="E11365" t="s">
        <v>11368</v>
      </c>
      <c r="F11365">
        <v>22.222222222222221</v>
      </c>
      <c r="G11365" t="e">
        <f t="shared" si="531"/>
        <v>#N/A</v>
      </c>
      <c r="H11365">
        <f>IF(AND(F11365&gt;19.999,F11365&lt;30),C11365,NA())</f>
        <v>47.4</v>
      </c>
      <c r="I11365" t="e">
        <f t="shared" si="532"/>
        <v>#N/A</v>
      </c>
      <c r="J11365" t="e">
        <f t="shared" si="533"/>
        <v>#N/A</v>
      </c>
      <c r="L11365">
        <v>61.5</v>
      </c>
    </row>
    <row r="11366" spans="1:12" x14ac:dyDescent="0.3">
      <c r="A11366">
        <v>128.08799999999999</v>
      </c>
      <c r="B11366">
        <v>44.26</v>
      </c>
      <c r="C11366">
        <v>57.975000000000001</v>
      </c>
      <c r="D11366">
        <v>13.9122</v>
      </c>
      <c r="E11366" t="s">
        <v>11369</v>
      </c>
      <c r="F11366">
        <v>22.222222222222221</v>
      </c>
      <c r="G11366" t="e">
        <f t="shared" si="531"/>
        <v>#N/A</v>
      </c>
      <c r="H11366">
        <f>IF(AND(F11366&gt;19.999,F11366&lt;30),C11366,NA())</f>
        <v>57.975000000000001</v>
      </c>
      <c r="I11366" t="e">
        <f t="shared" si="532"/>
        <v>#N/A</v>
      </c>
      <c r="J11366" t="e">
        <f t="shared" si="533"/>
        <v>#N/A</v>
      </c>
      <c r="L11366">
        <v>61.5</v>
      </c>
    </row>
    <row r="11367" spans="1:12" x14ac:dyDescent="0.3">
      <c r="A11367">
        <v>128.095</v>
      </c>
      <c r="B11367">
        <v>42.64</v>
      </c>
      <c r="C11367">
        <v>57.524999999999999</v>
      </c>
      <c r="D11367">
        <v>15.2872</v>
      </c>
      <c r="E11367" t="s">
        <v>11370</v>
      </c>
      <c r="F11367">
        <v>21.666666666666668</v>
      </c>
      <c r="G11367" t="e">
        <f t="shared" si="531"/>
        <v>#N/A</v>
      </c>
      <c r="H11367">
        <f>IF(AND(F11367&gt;19.999,F11367&lt;30),C11367,NA())</f>
        <v>57.524999999999999</v>
      </c>
      <c r="I11367" t="e">
        <f t="shared" si="532"/>
        <v>#N/A</v>
      </c>
      <c r="J11367" t="e">
        <f t="shared" si="533"/>
        <v>#N/A</v>
      </c>
      <c r="L11367">
        <v>61.5</v>
      </c>
    </row>
    <row r="11368" spans="1:12" x14ac:dyDescent="0.3">
      <c r="A11368">
        <v>128.102</v>
      </c>
      <c r="B11368">
        <v>41.77</v>
      </c>
      <c r="C11368">
        <v>54.975000000000001</v>
      </c>
      <c r="D11368">
        <v>13.7173</v>
      </c>
      <c r="E11368" t="s">
        <v>11371</v>
      </c>
      <c r="F11368">
        <v>21.666666666666668</v>
      </c>
      <c r="G11368" t="e">
        <f t="shared" si="531"/>
        <v>#N/A</v>
      </c>
      <c r="H11368">
        <f>IF(AND(F11368&gt;19.999,F11368&lt;30),C11368,NA())</f>
        <v>54.975000000000001</v>
      </c>
      <c r="I11368" t="e">
        <f t="shared" si="532"/>
        <v>#N/A</v>
      </c>
      <c r="J11368" t="e">
        <f t="shared" si="533"/>
        <v>#N/A</v>
      </c>
      <c r="L11368">
        <v>61.575000000000003</v>
      </c>
    </row>
    <row r="11369" spans="1:12" x14ac:dyDescent="0.3">
      <c r="A11369">
        <v>128.108</v>
      </c>
      <c r="B11369">
        <v>42.97</v>
      </c>
      <c r="C11369">
        <v>58.725000000000001</v>
      </c>
      <c r="D11369">
        <v>16.115400000000001</v>
      </c>
      <c r="E11369" t="s">
        <v>11372</v>
      </c>
      <c r="F11369">
        <v>21.666666666666668</v>
      </c>
      <c r="G11369" t="e">
        <f t="shared" si="531"/>
        <v>#N/A</v>
      </c>
      <c r="H11369">
        <f>IF(AND(F11369&gt;19.999,F11369&lt;30),C11369,NA())</f>
        <v>58.725000000000001</v>
      </c>
      <c r="I11369" t="e">
        <f t="shared" si="532"/>
        <v>#N/A</v>
      </c>
      <c r="J11369" t="e">
        <f t="shared" si="533"/>
        <v>#N/A</v>
      </c>
      <c r="L11369">
        <v>61.575000000000003</v>
      </c>
    </row>
    <row r="11370" spans="1:12" x14ac:dyDescent="0.3">
      <c r="A11370">
        <v>128.11500000000001</v>
      </c>
      <c r="B11370">
        <v>43.73</v>
      </c>
      <c r="C11370">
        <v>56.55</v>
      </c>
      <c r="D11370">
        <v>13.084300000000001</v>
      </c>
      <c r="E11370" t="s">
        <v>11373</v>
      </c>
      <c r="F11370">
        <v>21.111111111111111</v>
      </c>
      <c r="G11370" t="e">
        <f t="shared" si="531"/>
        <v>#N/A</v>
      </c>
      <c r="H11370">
        <f>IF(AND(F11370&gt;19.999,F11370&lt;30),C11370,NA())</f>
        <v>56.55</v>
      </c>
      <c r="I11370" t="e">
        <f t="shared" si="532"/>
        <v>#N/A</v>
      </c>
      <c r="J11370" t="e">
        <f t="shared" si="533"/>
        <v>#N/A</v>
      </c>
      <c r="L11370">
        <v>61.575000000000003</v>
      </c>
    </row>
    <row r="11371" spans="1:12" x14ac:dyDescent="0.3">
      <c r="A11371">
        <v>128.12200000000001</v>
      </c>
      <c r="B11371">
        <v>43.61</v>
      </c>
      <c r="C11371">
        <v>55.424999999999997</v>
      </c>
      <c r="D11371">
        <v>12.0944</v>
      </c>
      <c r="E11371" t="s">
        <v>11374</v>
      </c>
      <c r="F11371">
        <v>21.111111111111111</v>
      </c>
      <c r="G11371" t="e">
        <f t="shared" si="531"/>
        <v>#N/A</v>
      </c>
      <c r="H11371">
        <f>IF(AND(F11371&gt;19.999,F11371&lt;30),C11371,NA())</f>
        <v>55.424999999999997</v>
      </c>
      <c r="I11371" t="e">
        <f t="shared" si="532"/>
        <v>#N/A</v>
      </c>
      <c r="J11371" t="e">
        <f t="shared" si="533"/>
        <v>#N/A</v>
      </c>
      <c r="L11371">
        <v>61.575000000000003</v>
      </c>
    </row>
    <row r="11372" spans="1:12" x14ac:dyDescent="0.3">
      <c r="A11372">
        <v>128.12899999999999</v>
      </c>
      <c r="B11372">
        <v>43.52</v>
      </c>
      <c r="C11372">
        <v>55.2</v>
      </c>
      <c r="D11372">
        <v>11.970800000000001</v>
      </c>
      <c r="E11372" t="s">
        <v>11375</v>
      </c>
      <c r="F11372">
        <v>20.555555555555557</v>
      </c>
      <c r="G11372" t="e">
        <f t="shared" si="531"/>
        <v>#N/A</v>
      </c>
      <c r="H11372">
        <f>IF(AND(F11372&gt;19.999,F11372&lt;30),C11372,NA())</f>
        <v>55.2</v>
      </c>
      <c r="I11372" t="e">
        <f t="shared" si="532"/>
        <v>#N/A</v>
      </c>
      <c r="J11372" t="e">
        <f t="shared" si="533"/>
        <v>#N/A</v>
      </c>
      <c r="L11372">
        <v>61.575000000000003</v>
      </c>
    </row>
    <row r="11373" spans="1:12" x14ac:dyDescent="0.3">
      <c r="A11373">
        <v>128.136</v>
      </c>
      <c r="B11373">
        <v>44.22</v>
      </c>
      <c r="C11373">
        <v>55.35</v>
      </c>
      <c r="D11373">
        <v>11.3322</v>
      </c>
      <c r="E11373" t="s">
        <v>11376</v>
      </c>
      <c r="F11373">
        <v>20.555555555555557</v>
      </c>
      <c r="G11373" t="e">
        <f t="shared" si="531"/>
        <v>#N/A</v>
      </c>
      <c r="H11373">
        <f>IF(AND(F11373&gt;19.999,F11373&lt;30),C11373,NA())</f>
        <v>55.35</v>
      </c>
      <c r="I11373" t="e">
        <f t="shared" si="532"/>
        <v>#N/A</v>
      </c>
      <c r="J11373" t="e">
        <f t="shared" si="533"/>
        <v>#N/A</v>
      </c>
      <c r="L11373">
        <v>61.575000000000003</v>
      </c>
    </row>
    <row r="11374" spans="1:12" x14ac:dyDescent="0.3">
      <c r="A11374">
        <v>128.143</v>
      </c>
      <c r="B11374">
        <v>39.11</v>
      </c>
      <c r="C11374">
        <v>50.475000000000001</v>
      </c>
      <c r="D11374">
        <v>12.213900000000001</v>
      </c>
      <c r="E11374" t="s">
        <v>11377</v>
      </c>
      <c r="F11374">
        <v>21.111111111111111</v>
      </c>
      <c r="G11374" t="e">
        <f t="shared" si="531"/>
        <v>#N/A</v>
      </c>
      <c r="H11374">
        <f>IF(AND(F11374&gt;19.999,F11374&lt;30),C11374,NA())</f>
        <v>50.475000000000001</v>
      </c>
      <c r="I11374" t="e">
        <f t="shared" si="532"/>
        <v>#N/A</v>
      </c>
      <c r="J11374" t="e">
        <f t="shared" si="533"/>
        <v>#N/A</v>
      </c>
      <c r="L11374">
        <v>61.575000000000003</v>
      </c>
    </row>
    <row r="11375" spans="1:12" x14ac:dyDescent="0.3">
      <c r="A11375">
        <v>128.15</v>
      </c>
      <c r="B11375">
        <v>42.46</v>
      </c>
      <c r="C11375">
        <v>52.95</v>
      </c>
      <c r="D11375">
        <v>10.914999999999999</v>
      </c>
      <c r="E11375" t="s">
        <v>11378</v>
      </c>
      <c r="F11375">
        <v>20.555555555555557</v>
      </c>
      <c r="G11375" t="e">
        <f t="shared" si="531"/>
        <v>#N/A</v>
      </c>
      <c r="H11375">
        <f>IF(AND(F11375&gt;19.999,F11375&lt;30),C11375,NA())</f>
        <v>52.95</v>
      </c>
      <c r="I11375" t="e">
        <f t="shared" si="532"/>
        <v>#N/A</v>
      </c>
      <c r="J11375" t="e">
        <f t="shared" si="533"/>
        <v>#N/A</v>
      </c>
      <c r="L11375">
        <v>61.575000000000003</v>
      </c>
    </row>
    <row r="11376" spans="1:12" x14ac:dyDescent="0.3">
      <c r="A11376">
        <v>128.15700000000001</v>
      </c>
      <c r="B11376">
        <v>44.87</v>
      </c>
      <c r="C11376">
        <v>56.625</v>
      </c>
      <c r="D11376">
        <v>11.875</v>
      </c>
      <c r="E11376" t="s">
        <v>11379</v>
      </c>
      <c r="F11376">
        <v>20.555555555555557</v>
      </c>
      <c r="G11376" t="e">
        <f t="shared" si="531"/>
        <v>#N/A</v>
      </c>
      <c r="H11376">
        <f>IF(AND(F11376&gt;19.999,F11376&lt;30),C11376,NA())</f>
        <v>56.625</v>
      </c>
      <c r="I11376" t="e">
        <f t="shared" si="532"/>
        <v>#N/A</v>
      </c>
      <c r="J11376" t="e">
        <f t="shared" si="533"/>
        <v>#N/A</v>
      </c>
      <c r="L11376">
        <v>61.575000000000003</v>
      </c>
    </row>
    <row r="11377" spans="1:12" x14ac:dyDescent="0.3">
      <c r="A11377">
        <v>128.16399999999999</v>
      </c>
      <c r="B11377">
        <v>44.59</v>
      </c>
      <c r="C11377">
        <v>56.1</v>
      </c>
      <c r="D11377">
        <v>11.6654</v>
      </c>
      <c r="E11377" t="s">
        <v>11380</v>
      </c>
      <c r="F11377">
        <v>20</v>
      </c>
      <c r="G11377" t="e">
        <f t="shared" si="531"/>
        <v>#N/A</v>
      </c>
      <c r="H11377">
        <f>IF(AND(F11377&gt;19.999,F11377&lt;30),C11377,NA())</f>
        <v>56.1</v>
      </c>
      <c r="I11377" t="e">
        <f t="shared" si="532"/>
        <v>#N/A</v>
      </c>
      <c r="J11377" t="e">
        <f t="shared" si="533"/>
        <v>#N/A</v>
      </c>
      <c r="L11377">
        <v>61.575000000000003</v>
      </c>
    </row>
    <row r="11378" spans="1:12" x14ac:dyDescent="0.3">
      <c r="A11378">
        <v>128.17099999999999</v>
      </c>
      <c r="B11378">
        <v>45.03</v>
      </c>
      <c r="C11378">
        <v>56.924999999999997</v>
      </c>
      <c r="D11378">
        <v>11.9947</v>
      </c>
      <c r="E11378" t="s">
        <v>11381</v>
      </c>
      <c r="F11378">
        <v>20</v>
      </c>
      <c r="G11378" t="e">
        <f t="shared" si="531"/>
        <v>#N/A</v>
      </c>
      <c r="H11378">
        <f>IF(AND(F11378&gt;19.999,F11378&lt;30),C11378,NA())</f>
        <v>56.924999999999997</v>
      </c>
      <c r="I11378" t="e">
        <f t="shared" si="532"/>
        <v>#N/A</v>
      </c>
      <c r="J11378" t="e">
        <f t="shared" si="533"/>
        <v>#N/A</v>
      </c>
      <c r="L11378">
        <v>61.575000000000003</v>
      </c>
    </row>
    <row r="11379" spans="1:12" x14ac:dyDescent="0.3">
      <c r="A11379">
        <v>128.178</v>
      </c>
      <c r="B11379">
        <v>46.22</v>
      </c>
      <c r="C11379">
        <v>58.125</v>
      </c>
      <c r="D11379">
        <v>11.854100000000001</v>
      </c>
      <c r="E11379" t="s">
        <v>11382</v>
      </c>
      <c r="F11379">
        <v>20</v>
      </c>
      <c r="G11379" t="e">
        <f t="shared" si="531"/>
        <v>#N/A</v>
      </c>
      <c r="H11379">
        <f>IF(AND(F11379&gt;19.999,F11379&lt;30),C11379,NA())</f>
        <v>58.125</v>
      </c>
      <c r="I11379" t="e">
        <f t="shared" si="532"/>
        <v>#N/A</v>
      </c>
      <c r="J11379" t="e">
        <f t="shared" si="533"/>
        <v>#N/A</v>
      </c>
      <c r="L11379">
        <v>61.65</v>
      </c>
    </row>
    <row r="11380" spans="1:12" x14ac:dyDescent="0.3">
      <c r="A11380">
        <v>128.185</v>
      </c>
      <c r="B11380">
        <v>46.27</v>
      </c>
      <c r="C11380">
        <v>58.2</v>
      </c>
      <c r="D11380">
        <v>11.8728</v>
      </c>
      <c r="E11380" t="s">
        <v>11383</v>
      </c>
      <c r="F11380">
        <v>20</v>
      </c>
      <c r="G11380" t="e">
        <f t="shared" si="531"/>
        <v>#N/A</v>
      </c>
      <c r="H11380">
        <f>IF(AND(F11380&gt;19.999,F11380&lt;30),C11380,NA())</f>
        <v>58.2</v>
      </c>
      <c r="I11380" t="e">
        <f t="shared" si="532"/>
        <v>#N/A</v>
      </c>
      <c r="J11380" t="e">
        <f t="shared" si="533"/>
        <v>#N/A</v>
      </c>
      <c r="L11380">
        <v>61.65</v>
      </c>
    </row>
    <row r="11381" spans="1:12" x14ac:dyDescent="0.3">
      <c r="A11381">
        <v>128.19200000000001</v>
      </c>
      <c r="B11381">
        <v>44.54</v>
      </c>
      <c r="C11381">
        <v>56.174999999999997</v>
      </c>
      <c r="D11381">
        <v>11.7967</v>
      </c>
      <c r="E11381" t="s">
        <v>11384</v>
      </c>
      <c r="F11381">
        <v>19.444444444444446</v>
      </c>
      <c r="G11381">
        <f t="shared" si="531"/>
        <v>56.174999999999997</v>
      </c>
      <c r="H11381" t="e">
        <f>IF(AND(F11381&gt;19.999,F11381&lt;30),C11381,NA())</f>
        <v>#N/A</v>
      </c>
      <c r="I11381" t="e">
        <f t="shared" si="532"/>
        <v>#N/A</v>
      </c>
      <c r="J11381" t="e">
        <f t="shared" si="533"/>
        <v>#N/A</v>
      </c>
      <c r="L11381">
        <v>61.65</v>
      </c>
    </row>
    <row r="11382" spans="1:12" x14ac:dyDescent="0.3">
      <c r="A11382">
        <v>128.19900000000001</v>
      </c>
      <c r="B11382">
        <v>44.37</v>
      </c>
      <c r="C11382">
        <v>56.774999999999999</v>
      </c>
      <c r="D11382">
        <v>12.5883</v>
      </c>
      <c r="E11382" t="s">
        <v>11385</v>
      </c>
      <c r="F11382">
        <v>19.444444444444446</v>
      </c>
      <c r="G11382">
        <f t="shared" si="531"/>
        <v>56.774999999999999</v>
      </c>
      <c r="H11382" t="e">
        <f>IF(AND(F11382&gt;19.999,F11382&lt;30),C11382,NA())</f>
        <v>#N/A</v>
      </c>
      <c r="I11382" t="e">
        <f t="shared" si="532"/>
        <v>#N/A</v>
      </c>
      <c r="J11382" t="e">
        <f t="shared" si="533"/>
        <v>#N/A</v>
      </c>
      <c r="L11382">
        <v>61.65</v>
      </c>
    </row>
    <row r="11383" spans="1:12" x14ac:dyDescent="0.3">
      <c r="A11383">
        <v>128.20599999999999</v>
      </c>
      <c r="B11383">
        <v>43.4</v>
      </c>
      <c r="C11383">
        <v>55.5</v>
      </c>
      <c r="D11383">
        <v>12.406000000000001</v>
      </c>
      <c r="E11383" t="s">
        <v>11386</v>
      </c>
      <c r="F11383">
        <v>19.444444444444446</v>
      </c>
      <c r="G11383">
        <f t="shared" si="531"/>
        <v>55.5</v>
      </c>
      <c r="H11383" t="e">
        <f>IF(AND(F11383&gt;19.999,F11383&lt;30),C11383,NA())</f>
        <v>#N/A</v>
      </c>
      <c r="I11383" t="e">
        <f t="shared" si="532"/>
        <v>#N/A</v>
      </c>
      <c r="J11383" t="e">
        <f t="shared" si="533"/>
        <v>#N/A</v>
      </c>
      <c r="L11383">
        <v>61.65</v>
      </c>
    </row>
    <row r="11384" spans="1:12" x14ac:dyDescent="0.3">
      <c r="A11384">
        <v>128.21299999999999</v>
      </c>
      <c r="B11384">
        <v>43.11</v>
      </c>
      <c r="C11384">
        <v>54.45</v>
      </c>
      <c r="D11384">
        <v>11.682700000000001</v>
      </c>
      <c r="E11384" t="s">
        <v>11387</v>
      </c>
      <c r="F11384">
        <v>19.444444444444446</v>
      </c>
      <c r="G11384">
        <f t="shared" si="531"/>
        <v>54.45</v>
      </c>
      <c r="H11384" t="e">
        <f>IF(AND(F11384&gt;19.999,F11384&lt;30),C11384,NA())</f>
        <v>#N/A</v>
      </c>
      <c r="I11384" t="e">
        <f t="shared" si="532"/>
        <v>#N/A</v>
      </c>
      <c r="J11384" t="e">
        <f t="shared" si="533"/>
        <v>#N/A</v>
      </c>
      <c r="L11384">
        <v>61.65</v>
      </c>
    </row>
    <row r="11385" spans="1:12" x14ac:dyDescent="0.3">
      <c r="A11385">
        <v>128.22</v>
      </c>
      <c r="B11385">
        <v>36.18</v>
      </c>
      <c r="C11385">
        <v>48</v>
      </c>
      <c r="D11385">
        <v>13.0397</v>
      </c>
      <c r="E11385" t="s">
        <v>11388</v>
      </c>
      <c r="F11385">
        <v>18.888888888888889</v>
      </c>
      <c r="G11385">
        <f t="shared" si="531"/>
        <v>48</v>
      </c>
      <c r="H11385" t="e">
        <f>IF(AND(F11385&gt;19.999,F11385&lt;30),C11385,NA())</f>
        <v>#N/A</v>
      </c>
      <c r="I11385" t="e">
        <f t="shared" si="532"/>
        <v>#N/A</v>
      </c>
      <c r="J11385" t="e">
        <f t="shared" si="533"/>
        <v>#N/A</v>
      </c>
      <c r="L11385">
        <v>61.65</v>
      </c>
    </row>
    <row r="11386" spans="1:12" x14ac:dyDescent="0.3">
      <c r="A11386">
        <v>128.227</v>
      </c>
      <c r="B11386">
        <v>40.36</v>
      </c>
      <c r="C11386">
        <v>47.774999999999999</v>
      </c>
      <c r="D11386">
        <v>8.1057199999999998</v>
      </c>
      <c r="E11386" t="s">
        <v>11389</v>
      </c>
      <c r="F11386">
        <v>19.444444444444446</v>
      </c>
      <c r="G11386">
        <f t="shared" si="531"/>
        <v>47.774999999999999</v>
      </c>
      <c r="H11386" t="e">
        <f>IF(AND(F11386&gt;19.999,F11386&lt;30),C11386,NA())</f>
        <v>#N/A</v>
      </c>
      <c r="I11386" t="e">
        <f t="shared" si="532"/>
        <v>#N/A</v>
      </c>
      <c r="J11386" t="e">
        <f t="shared" si="533"/>
        <v>#N/A</v>
      </c>
      <c r="L11386">
        <v>61.65</v>
      </c>
    </row>
    <row r="11387" spans="1:12" x14ac:dyDescent="0.3">
      <c r="A11387">
        <v>128.233</v>
      </c>
      <c r="B11387">
        <v>37.06</v>
      </c>
      <c r="C11387">
        <v>38.25</v>
      </c>
      <c r="D11387">
        <v>2.29833</v>
      </c>
      <c r="E11387" t="s">
        <v>11390</v>
      </c>
      <c r="F11387">
        <v>19.444444444444446</v>
      </c>
      <c r="G11387">
        <f t="shared" si="531"/>
        <v>38.25</v>
      </c>
      <c r="H11387" t="e">
        <f>IF(AND(F11387&gt;19.999,F11387&lt;30),C11387,NA())</f>
        <v>#N/A</v>
      </c>
      <c r="I11387" t="e">
        <f t="shared" si="532"/>
        <v>#N/A</v>
      </c>
      <c r="J11387" t="e">
        <f t="shared" si="533"/>
        <v>#N/A</v>
      </c>
      <c r="L11387">
        <v>61.65</v>
      </c>
    </row>
    <row r="11388" spans="1:12" x14ac:dyDescent="0.3">
      <c r="A11388">
        <v>128.24</v>
      </c>
      <c r="B11388">
        <v>36.57</v>
      </c>
      <c r="C11388">
        <v>42.45</v>
      </c>
      <c r="D11388">
        <v>7.0503400000000003</v>
      </c>
      <c r="E11388" t="s">
        <v>11391</v>
      </c>
      <c r="F11388">
        <v>19.444444444444446</v>
      </c>
      <c r="G11388">
        <f t="shared" si="531"/>
        <v>42.45</v>
      </c>
      <c r="H11388" t="e">
        <f>IF(AND(F11388&gt;19.999,F11388&lt;30),C11388,NA())</f>
        <v>#N/A</v>
      </c>
      <c r="I11388" t="e">
        <f t="shared" si="532"/>
        <v>#N/A</v>
      </c>
      <c r="J11388" t="e">
        <f t="shared" si="533"/>
        <v>#N/A</v>
      </c>
      <c r="L11388">
        <v>61.65</v>
      </c>
    </row>
    <row r="11389" spans="1:12" x14ac:dyDescent="0.3">
      <c r="A11389">
        <v>128.24700000000001</v>
      </c>
      <c r="B11389">
        <v>35.99</v>
      </c>
      <c r="C11389">
        <v>40.950000000000003</v>
      </c>
      <c r="D11389">
        <v>6.2037399999999998</v>
      </c>
      <c r="E11389" t="s">
        <v>11392</v>
      </c>
      <c r="F11389">
        <v>19.444444444444446</v>
      </c>
      <c r="G11389">
        <f t="shared" si="531"/>
        <v>40.950000000000003</v>
      </c>
      <c r="H11389" t="e">
        <f>IF(AND(F11389&gt;19.999,F11389&lt;30),C11389,NA())</f>
        <v>#N/A</v>
      </c>
      <c r="I11389" t="e">
        <f t="shared" si="532"/>
        <v>#N/A</v>
      </c>
      <c r="J11389" t="e">
        <f t="shared" si="533"/>
        <v>#N/A</v>
      </c>
      <c r="L11389">
        <v>61.65</v>
      </c>
    </row>
    <row r="11390" spans="1:12" x14ac:dyDescent="0.3">
      <c r="A11390">
        <v>128.25399999999999</v>
      </c>
      <c r="B11390">
        <v>32.94</v>
      </c>
      <c r="C11390">
        <v>38.4</v>
      </c>
      <c r="D11390">
        <v>7.0897100000000002</v>
      </c>
      <c r="E11390" t="s">
        <v>11393</v>
      </c>
      <c r="F11390">
        <v>19.444444444444446</v>
      </c>
      <c r="G11390">
        <f t="shared" si="531"/>
        <v>38.4</v>
      </c>
      <c r="H11390" t="e">
        <f>IF(AND(F11390&gt;19.999,F11390&lt;30),C11390,NA())</f>
        <v>#N/A</v>
      </c>
      <c r="I11390" t="e">
        <f t="shared" si="532"/>
        <v>#N/A</v>
      </c>
      <c r="J11390" t="e">
        <f t="shared" si="533"/>
        <v>#N/A</v>
      </c>
      <c r="L11390">
        <v>61.725000000000001</v>
      </c>
    </row>
    <row r="11391" spans="1:12" x14ac:dyDescent="0.3">
      <c r="A11391">
        <v>128.261</v>
      </c>
      <c r="B11391">
        <v>33.85</v>
      </c>
      <c r="C11391">
        <v>37.875</v>
      </c>
      <c r="D11391">
        <v>5.5395500000000002</v>
      </c>
      <c r="E11391" t="s">
        <v>11394</v>
      </c>
      <c r="F11391">
        <v>19.444444444444446</v>
      </c>
      <c r="G11391">
        <f t="shared" si="531"/>
        <v>37.875</v>
      </c>
      <c r="H11391" t="e">
        <f>IF(AND(F11391&gt;19.999,F11391&lt;30),C11391,NA())</f>
        <v>#N/A</v>
      </c>
      <c r="I11391" t="e">
        <f t="shared" si="532"/>
        <v>#N/A</v>
      </c>
      <c r="J11391" t="e">
        <f t="shared" si="533"/>
        <v>#N/A</v>
      </c>
      <c r="L11391">
        <v>61.725000000000001</v>
      </c>
    </row>
    <row r="11392" spans="1:12" x14ac:dyDescent="0.3">
      <c r="A11392">
        <v>128.268</v>
      </c>
      <c r="B11392">
        <v>33.15</v>
      </c>
      <c r="C11392">
        <v>36.450000000000003</v>
      </c>
      <c r="D11392">
        <v>4.9031399999999996</v>
      </c>
      <c r="E11392" t="s">
        <v>11395</v>
      </c>
      <c r="F11392">
        <v>20</v>
      </c>
      <c r="G11392" t="e">
        <f t="shared" si="531"/>
        <v>#N/A</v>
      </c>
      <c r="H11392">
        <f>IF(AND(F11392&gt;19.999,F11392&lt;30),C11392,NA())</f>
        <v>36.450000000000003</v>
      </c>
      <c r="I11392" t="e">
        <f t="shared" si="532"/>
        <v>#N/A</v>
      </c>
      <c r="J11392" t="e">
        <f t="shared" si="533"/>
        <v>#N/A</v>
      </c>
      <c r="L11392">
        <v>61.725000000000001</v>
      </c>
    </row>
    <row r="11393" spans="1:12" x14ac:dyDescent="0.3">
      <c r="A11393">
        <v>128.27500000000001</v>
      </c>
      <c r="B11393">
        <v>29.24</v>
      </c>
      <c r="C11393">
        <v>32.774999999999999</v>
      </c>
      <c r="D11393">
        <v>5.6329399999999996</v>
      </c>
      <c r="E11393" t="s">
        <v>11396</v>
      </c>
      <c r="F11393">
        <v>20</v>
      </c>
      <c r="G11393" t="e">
        <f t="shared" si="531"/>
        <v>#N/A</v>
      </c>
      <c r="H11393">
        <f>IF(AND(F11393&gt;19.999,F11393&lt;30),C11393,NA())</f>
        <v>32.774999999999999</v>
      </c>
      <c r="I11393" t="e">
        <f t="shared" si="532"/>
        <v>#N/A</v>
      </c>
      <c r="J11393" t="e">
        <f t="shared" si="533"/>
        <v>#N/A</v>
      </c>
      <c r="L11393">
        <v>61.725000000000001</v>
      </c>
    </row>
    <row r="11394" spans="1:12" x14ac:dyDescent="0.3">
      <c r="A11394">
        <v>128.28200000000001</v>
      </c>
      <c r="B11394">
        <v>33.15</v>
      </c>
      <c r="C11394">
        <v>36.825000000000003</v>
      </c>
      <c r="D11394">
        <v>5.2781399999999996</v>
      </c>
      <c r="E11394" t="s">
        <v>11397</v>
      </c>
      <c r="F11394">
        <v>20</v>
      </c>
      <c r="G11394" t="e">
        <f t="shared" si="531"/>
        <v>#N/A</v>
      </c>
      <c r="H11394">
        <f>IF(AND(F11394&gt;19.999,F11394&lt;30),C11394,NA())</f>
        <v>36.825000000000003</v>
      </c>
      <c r="I11394" t="e">
        <f t="shared" si="532"/>
        <v>#N/A</v>
      </c>
      <c r="J11394" t="e">
        <f t="shared" si="533"/>
        <v>#N/A</v>
      </c>
      <c r="L11394">
        <v>61.725000000000001</v>
      </c>
    </row>
    <row r="11395" spans="1:12" x14ac:dyDescent="0.3">
      <c r="A11395">
        <v>128.28899999999999</v>
      </c>
      <c r="B11395">
        <v>33.94</v>
      </c>
      <c r="C11395">
        <v>39.075000000000003</v>
      </c>
      <c r="D11395">
        <v>6.6381600000000001</v>
      </c>
      <c r="E11395" t="s">
        <v>11398</v>
      </c>
      <c r="F11395">
        <v>21.111111111111111</v>
      </c>
      <c r="G11395" t="e">
        <f t="shared" ref="G11395:G11458" si="534">IF(F11395&lt;20,C11395,NA())</f>
        <v>#N/A</v>
      </c>
      <c r="H11395">
        <f>IF(AND(F11395&gt;19.999,F11395&lt;30),C11395,NA())</f>
        <v>39.075000000000003</v>
      </c>
      <c r="I11395" t="e">
        <f t="shared" ref="I11395:I11458" si="535">IF(AND(F11395&gt;29.999,F11395&lt;40),C11395,NA())</f>
        <v>#N/A</v>
      </c>
      <c r="J11395" t="e">
        <f t="shared" ref="J11395:J11458" si="536">IF(F11395&gt;40,C11395,NA())</f>
        <v>#N/A</v>
      </c>
      <c r="L11395">
        <v>61.725000000000001</v>
      </c>
    </row>
    <row r="11396" spans="1:12" x14ac:dyDescent="0.3">
      <c r="A11396">
        <v>128.29599999999999</v>
      </c>
      <c r="B11396">
        <v>36.67</v>
      </c>
      <c r="C11396">
        <v>43.65</v>
      </c>
      <c r="D11396">
        <v>8.1376799999999996</v>
      </c>
      <c r="E11396" t="s">
        <v>11399</v>
      </c>
      <c r="F11396">
        <v>22.222222222222221</v>
      </c>
      <c r="G11396" t="e">
        <f t="shared" si="534"/>
        <v>#N/A</v>
      </c>
      <c r="H11396">
        <f>IF(AND(F11396&gt;19.999,F11396&lt;30),C11396,NA())</f>
        <v>43.65</v>
      </c>
      <c r="I11396" t="e">
        <f t="shared" si="535"/>
        <v>#N/A</v>
      </c>
      <c r="J11396" t="e">
        <f t="shared" si="536"/>
        <v>#N/A</v>
      </c>
      <c r="L11396">
        <v>61.725000000000001</v>
      </c>
    </row>
    <row r="11397" spans="1:12" x14ac:dyDescent="0.3">
      <c r="A11397">
        <v>128.303</v>
      </c>
      <c r="B11397">
        <v>38.619999999999997</v>
      </c>
      <c r="C11397">
        <v>45.375</v>
      </c>
      <c r="D11397">
        <v>7.6659100000000002</v>
      </c>
      <c r="E11397" t="s">
        <v>11400</v>
      </c>
      <c r="F11397">
        <v>23.888888888888889</v>
      </c>
      <c r="G11397" t="e">
        <f t="shared" si="534"/>
        <v>#N/A</v>
      </c>
      <c r="H11397">
        <f>IF(AND(F11397&gt;19.999,F11397&lt;30),C11397,NA())</f>
        <v>45.375</v>
      </c>
      <c r="I11397" t="e">
        <f t="shared" si="535"/>
        <v>#N/A</v>
      </c>
      <c r="J11397" t="e">
        <f t="shared" si="536"/>
        <v>#N/A</v>
      </c>
      <c r="L11397">
        <v>61.725000000000001</v>
      </c>
    </row>
    <row r="11398" spans="1:12" x14ac:dyDescent="0.3">
      <c r="A11398">
        <v>128.31</v>
      </c>
      <c r="B11398">
        <v>40.24</v>
      </c>
      <c r="C11398">
        <v>47.1</v>
      </c>
      <c r="D11398">
        <v>7.5659099999999997</v>
      </c>
      <c r="E11398" t="s">
        <v>11401</v>
      </c>
      <c r="F11398">
        <v>25</v>
      </c>
      <c r="G11398" t="e">
        <f t="shared" si="534"/>
        <v>#N/A</v>
      </c>
      <c r="H11398">
        <f>IF(AND(F11398&gt;19.999,F11398&lt;30),C11398,NA())</f>
        <v>47.1</v>
      </c>
      <c r="I11398" t="e">
        <f t="shared" si="535"/>
        <v>#N/A</v>
      </c>
      <c r="J11398" t="e">
        <f t="shared" si="536"/>
        <v>#N/A</v>
      </c>
      <c r="L11398">
        <v>61.725000000000001</v>
      </c>
    </row>
    <row r="11399" spans="1:12" x14ac:dyDescent="0.3">
      <c r="A11399">
        <v>128.31700000000001</v>
      </c>
      <c r="B11399">
        <v>41.26</v>
      </c>
      <c r="C11399">
        <v>48.975000000000001</v>
      </c>
      <c r="D11399">
        <v>8.2918299999999991</v>
      </c>
      <c r="E11399" t="s">
        <v>11402</v>
      </c>
      <c r="F11399">
        <v>26.111111111111111</v>
      </c>
      <c r="G11399" t="e">
        <f t="shared" si="534"/>
        <v>#N/A</v>
      </c>
      <c r="H11399">
        <f>IF(AND(F11399&gt;19.999,F11399&lt;30),C11399,NA())</f>
        <v>48.975000000000001</v>
      </c>
      <c r="I11399" t="e">
        <f t="shared" si="535"/>
        <v>#N/A</v>
      </c>
      <c r="J11399" t="e">
        <f t="shared" si="536"/>
        <v>#N/A</v>
      </c>
      <c r="L11399">
        <v>61.725000000000001</v>
      </c>
    </row>
    <row r="11400" spans="1:12" x14ac:dyDescent="0.3">
      <c r="A11400">
        <v>128.32400000000001</v>
      </c>
      <c r="B11400">
        <v>46.09</v>
      </c>
      <c r="C11400">
        <v>56.7</v>
      </c>
      <c r="D11400">
        <v>10.5756</v>
      </c>
      <c r="E11400" t="s">
        <v>11403</v>
      </c>
      <c r="F11400">
        <v>26.111111111111111</v>
      </c>
      <c r="G11400" t="e">
        <f t="shared" si="534"/>
        <v>#N/A</v>
      </c>
      <c r="H11400">
        <f>IF(AND(F11400&gt;19.999,F11400&lt;30),C11400,NA())</f>
        <v>56.7</v>
      </c>
      <c r="I11400" t="e">
        <f t="shared" si="535"/>
        <v>#N/A</v>
      </c>
      <c r="J11400" t="e">
        <f t="shared" si="536"/>
        <v>#N/A</v>
      </c>
      <c r="L11400">
        <v>61.725000000000001</v>
      </c>
    </row>
    <row r="11401" spans="1:12" x14ac:dyDescent="0.3">
      <c r="A11401">
        <v>128.33099999999999</v>
      </c>
      <c r="B11401">
        <v>44.2</v>
      </c>
      <c r="C11401">
        <v>56.174999999999997</v>
      </c>
      <c r="D11401">
        <v>12.1798</v>
      </c>
      <c r="E11401" t="s">
        <v>11404</v>
      </c>
      <c r="F11401">
        <v>27.222222222222225</v>
      </c>
      <c r="G11401" t="e">
        <f t="shared" si="534"/>
        <v>#N/A</v>
      </c>
      <c r="H11401">
        <f>IF(AND(F11401&gt;19.999,F11401&lt;30),C11401,NA())</f>
        <v>56.174999999999997</v>
      </c>
      <c r="I11401" t="e">
        <f t="shared" si="535"/>
        <v>#N/A</v>
      </c>
      <c r="J11401" t="e">
        <f t="shared" si="536"/>
        <v>#N/A</v>
      </c>
      <c r="L11401">
        <v>61.725000000000001</v>
      </c>
    </row>
    <row r="11402" spans="1:12" x14ac:dyDescent="0.3">
      <c r="A11402">
        <v>128.33799999999999</v>
      </c>
      <c r="B11402">
        <v>44.71</v>
      </c>
      <c r="C11402">
        <v>57.75</v>
      </c>
      <c r="D11402">
        <v>13.180199999999999</v>
      </c>
      <c r="E11402" t="s">
        <v>11405</v>
      </c>
      <c r="F11402">
        <v>27.222222222222225</v>
      </c>
      <c r="G11402" t="e">
        <f t="shared" si="534"/>
        <v>#N/A</v>
      </c>
      <c r="H11402">
        <f>IF(AND(F11402&gt;19.999,F11402&lt;30),C11402,NA())</f>
        <v>57.75</v>
      </c>
      <c r="I11402" t="e">
        <f t="shared" si="535"/>
        <v>#N/A</v>
      </c>
      <c r="J11402" t="e">
        <f t="shared" si="536"/>
        <v>#N/A</v>
      </c>
      <c r="L11402">
        <v>61.725000000000001</v>
      </c>
    </row>
    <row r="11403" spans="1:12" x14ac:dyDescent="0.3">
      <c r="A11403">
        <v>128.345</v>
      </c>
      <c r="B11403">
        <v>45.79</v>
      </c>
      <c r="C11403">
        <v>59.625</v>
      </c>
      <c r="D11403">
        <v>13.8386</v>
      </c>
      <c r="E11403" t="s">
        <v>11406</v>
      </c>
      <c r="F11403">
        <v>27.222222222222225</v>
      </c>
      <c r="G11403" t="e">
        <f t="shared" si="534"/>
        <v>#N/A</v>
      </c>
      <c r="H11403">
        <f>IF(AND(F11403&gt;19.999,F11403&lt;30),C11403,NA())</f>
        <v>59.625</v>
      </c>
      <c r="I11403" t="e">
        <f t="shared" si="535"/>
        <v>#N/A</v>
      </c>
      <c r="J11403" t="e">
        <f t="shared" si="536"/>
        <v>#N/A</v>
      </c>
      <c r="L11403">
        <v>61.725000000000001</v>
      </c>
    </row>
    <row r="11404" spans="1:12" x14ac:dyDescent="0.3">
      <c r="A11404">
        <v>128.352</v>
      </c>
      <c r="B11404">
        <v>44.27</v>
      </c>
      <c r="C11404">
        <v>57.825000000000003</v>
      </c>
      <c r="D11404">
        <v>13.7509</v>
      </c>
      <c r="E11404" t="s">
        <v>11407</v>
      </c>
      <c r="F11404">
        <v>28.333333333333336</v>
      </c>
      <c r="G11404" t="e">
        <f t="shared" si="534"/>
        <v>#N/A</v>
      </c>
      <c r="H11404">
        <f>IF(AND(F11404&gt;19.999,F11404&lt;30),C11404,NA())</f>
        <v>57.825000000000003</v>
      </c>
      <c r="I11404" t="e">
        <f t="shared" si="535"/>
        <v>#N/A</v>
      </c>
      <c r="J11404" t="e">
        <f t="shared" si="536"/>
        <v>#N/A</v>
      </c>
      <c r="L11404">
        <v>61.8</v>
      </c>
    </row>
    <row r="11405" spans="1:12" x14ac:dyDescent="0.3">
      <c r="A11405">
        <v>128.358</v>
      </c>
      <c r="B11405">
        <v>44.58</v>
      </c>
      <c r="C11405">
        <v>58.05</v>
      </c>
      <c r="D11405">
        <v>13.6267</v>
      </c>
      <c r="E11405" t="s">
        <v>11408</v>
      </c>
      <c r="F11405">
        <v>28.888888888888889</v>
      </c>
      <c r="G11405" t="e">
        <f t="shared" si="534"/>
        <v>#N/A</v>
      </c>
      <c r="H11405">
        <f>IF(AND(F11405&gt;19.999,F11405&lt;30),C11405,NA())</f>
        <v>58.05</v>
      </c>
      <c r="I11405" t="e">
        <f t="shared" si="535"/>
        <v>#N/A</v>
      </c>
      <c r="J11405" t="e">
        <f t="shared" si="536"/>
        <v>#N/A</v>
      </c>
      <c r="L11405">
        <v>61.8</v>
      </c>
    </row>
    <row r="11406" spans="1:12" x14ac:dyDescent="0.3">
      <c r="A11406">
        <v>128.36500000000001</v>
      </c>
      <c r="B11406">
        <v>44.94</v>
      </c>
      <c r="C11406">
        <v>57.975000000000001</v>
      </c>
      <c r="D11406">
        <v>13.146100000000001</v>
      </c>
      <c r="E11406" t="s">
        <v>11409</v>
      </c>
      <c r="F11406">
        <v>28.888888888888889</v>
      </c>
      <c r="G11406" t="e">
        <f t="shared" si="534"/>
        <v>#N/A</v>
      </c>
      <c r="H11406">
        <f>IF(AND(F11406&gt;19.999,F11406&lt;30),C11406,NA())</f>
        <v>57.975000000000001</v>
      </c>
      <c r="I11406" t="e">
        <f t="shared" si="535"/>
        <v>#N/A</v>
      </c>
      <c r="J11406" t="e">
        <f t="shared" si="536"/>
        <v>#N/A</v>
      </c>
      <c r="L11406">
        <v>61.8</v>
      </c>
    </row>
    <row r="11407" spans="1:12" x14ac:dyDescent="0.3">
      <c r="A11407">
        <v>128.37200000000001</v>
      </c>
      <c r="B11407">
        <v>43.46</v>
      </c>
      <c r="C11407">
        <v>54.524999999999999</v>
      </c>
      <c r="D11407">
        <v>11.3634</v>
      </c>
      <c r="E11407" t="s">
        <v>11410</v>
      </c>
      <c r="F11407">
        <v>30</v>
      </c>
      <c r="G11407" t="e">
        <f t="shared" si="534"/>
        <v>#N/A</v>
      </c>
      <c r="H11407" t="e">
        <f>IF(AND(F11407&gt;19.999,F11407&lt;30),C11407,NA())</f>
        <v>#N/A</v>
      </c>
      <c r="I11407">
        <f t="shared" si="535"/>
        <v>54.524999999999999</v>
      </c>
      <c r="J11407" t="e">
        <f t="shared" si="536"/>
        <v>#N/A</v>
      </c>
      <c r="L11407">
        <v>61.8</v>
      </c>
    </row>
    <row r="11408" spans="1:12" x14ac:dyDescent="0.3">
      <c r="A11408">
        <v>128.37899999999999</v>
      </c>
      <c r="B11408">
        <v>46.86</v>
      </c>
      <c r="C11408">
        <v>56.718699999999998</v>
      </c>
      <c r="D11408">
        <v>9.7269000000000005</v>
      </c>
      <c r="E11408" t="s">
        <v>11411</v>
      </c>
      <c r="F11408">
        <v>30.555555555555557</v>
      </c>
      <c r="G11408" t="e">
        <f t="shared" si="534"/>
        <v>#N/A</v>
      </c>
      <c r="H11408" t="e">
        <f>IF(AND(F11408&gt;19.999,F11408&lt;30),C11408,NA())</f>
        <v>#N/A</v>
      </c>
      <c r="I11408">
        <f t="shared" si="535"/>
        <v>56.718699999999998</v>
      </c>
      <c r="J11408" t="e">
        <f t="shared" si="536"/>
        <v>#N/A</v>
      </c>
      <c r="L11408">
        <v>61.8</v>
      </c>
    </row>
    <row r="11409" spans="1:12" x14ac:dyDescent="0.3">
      <c r="A11409">
        <v>128.386</v>
      </c>
      <c r="B11409">
        <v>43.54</v>
      </c>
      <c r="C11409">
        <v>50.924999999999997</v>
      </c>
      <c r="D11409">
        <v>7.6733000000000002</v>
      </c>
      <c r="E11409" t="s">
        <v>11412</v>
      </c>
      <c r="F11409">
        <v>30</v>
      </c>
      <c r="G11409" t="e">
        <f t="shared" si="534"/>
        <v>#N/A</v>
      </c>
      <c r="H11409" t="e">
        <f>IF(AND(F11409&gt;19.999,F11409&lt;30),C11409,NA())</f>
        <v>#N/A</v>
      </c>
      <c r="I11409">
        <f t="shared" si="535"/>
        <v>50.924999999999997</v>
      </c>
      <c r="J11409" t="e">
        <f t="shared" si="536"/>
        <v>#N/A</v>
      </c>
      <c r="L11409">
        <v>61.8</v>
      </c>
    </row>
    <row r="11410" spans="1:12" x14ac:dyDescent="0.3">
      <c r="A11410">
        <v>128.393</v>
      </c>
      <c r="B11410">
        <v>46.3</v>
      </c>
      <c r="C11410">
        <v>53.1</v>
      </c>
      <c r="D11410">
        <v>6.73902</v>
      </c>
      <c r="E11410" t="s">
        <v>11413</v>
      </c>
      <c r="F11410">
        <v>30</v>
      </c>
      <c r="G11410" t="e">
        <f t="shared" si="534"/>
        <v>#N/A</v>
      </c>
      <c r="H11410" t="e">
        <f>IF(AND(F11410&gt;19.999,F11410&lt;30),C11410,NA())</f>
        <v>#N/A</v>
      </c>
      <c r="I11410">
        <f t="shared" si="535"/>
        <v>53.1</v>
      </c>
      <c r="J11410" t="e">
        <f t="shared" si="536"/>
        <v>#N/A</v>
      </c>
      <c r="L11410">
        <v>61.8</v>
      </c>
    </row>
    <row r="11411" spans="1:12" x14ac:dyDescent="0.3">
      <c r="A11411">
        <v>128.4</v>
      </c>
      <c r="B11411">
        <v>44.86</v>
      </c>
      <c r="C11411">
        <v>52.8</v>
      </c>
      <c r="D11411">
        <v>8.0612499999999994</v>
      </c>
      <c r="E11411" t="s">
        <v>11414</v>
      </c>
      <c r="F11411">
        <v>30.555555555555557</v>
      </c>
      <c r="G11411" t="e">
        <f t="shared" si="534"/>
        <v>#N/A</v>
      </c>
      <c r="H11411" t="e">
        <f>IF(AND(F11411&gt;19.999,F11411&lt;30),C11411,NA())</f>
        <v>#N/A</v>
      </c>
      <c r="I11411">
        <f t="shared" si="535"/>
        <v>52.8</v>
      </c>
      <c r="J11411" t="e">
        <f t="shared" si="536"/>
        <v>#N/A</v>
      </c>
      <c r="L11411">
        <v>61.8</v>
      </c>
    </row>
    <row r="11412" spans="1:12" x14ac:dyDescent="0.3">
      <c r="A11412">
        <v>128.40700000000001</v>
      </c>
      <c r="B11412">
        <v>45.27</v>
      </c>
      <c r="C11412">
        <v>53.924999999999997</v>
      </c>
      <c r="D11412">
        <v>8.7243700000000004</v>
      </c>
      <c r="E11412" t="s">
        <v>11415</v>
      </c>
      <c r="F11412">
        <v>31.111111111111114</v>
      </c>
      <c r="G11412" t="e">
        <f t="shared" si="534"/>
        <v>#N/A</v>
      </c>
      <c r="H11412" t="e">
        <f>IF(AND(F11412&gt;19.999,F11412&lt;30),C11412,NA())</f>
        <v>#N/A</v>
      </c>
      <c r="I11412">
        <f t="shared" si="535"/>
        <v>53.924999999999997</v>
      </c>
      <c r="J11412" t="e">
        <f t="shared" si="536"/>
        <v>#N/A</v>
      </c>
      <c r="L11412">
        <v>61.8</v>
      </c>
    </row>
    <row r="11413" spans="1:12" x14ac:dyDescent="0.3">
      <c r="A11413">
        <v>128.41399999999999</v>
      </c>
      <c r="B11413">
        <v>45.71</v>
      </c>
      <c r="C11413">
        <v>53.325000000000003</v>
      </c>
      <c r="D11413">
        <v>7.6286899999999997</v>
      </c>
      <c r="E11413" t="s">
        <v>11416</v>
      </c>
      <c r="F11413">
        <v>31.111111111111114</v>
      </c>
      <c r="G11413" t="e">
        <f t="shared" si="534"/>
        <v>#N/A</v>
      </c>
      <c r="H11413" t="e">
        <f>IF(AND(F11413&gt;19.999,F11413&lt;30),C11413,NA())</f>
        <v>#N/A</v>
      </c>
      <c r="I11413">
        <f t="shared" si="535"/>
        <v>53.325000000000003</v>
      </c>
      <c r="J11413" t="e">
        <f t="shared" si="536"/>
        <v>#N/A</v>
      </c>
      <c r="L11413">
        <v>61.8</v>
      </c>
    </row>
    <row r="11414" spans="1:12" x14ac:dyDescent="0.3">
      <c r="A11414">
        <v>128.42099999999999</v>
      </c>
      <c r="B11414">
        <v>45.98</v>
      </c>
      <c r="C11414">
        <v>53.1</v>
      </c>
      <c r="D11414">
        <v>7.0995200000000001</v>
      </c>
      <c r="E11414" t="s">
        <v>11417</v>
      </c>
      <c r="F11414">
        <v>32.222222222222221</v>
      </c>
      <c r="G11414" t="e">
        <f t="shared" si="534"/>
        <v>#N/A</v>
      </c>
      <c r="H11414" t="e">
        <f>IF(AND(F11414&gt;19.999,F11414&lt;30),C11414,NA())</f>
        <v>#N/A</v>
      </c>
      <c r="I11414">
        <f t="shared" si="535"/>
        <v>53.1</v>
      </c>
      <c r="J11414" t="e">
        <f t="shared" si="536"/>
        <v>#N/A</v>
      </c>
      <c r="L11414">
        <v>61.8</v>
      </c>
    </row>
    <row r="11415" spans="1:12" x14ac:dyDescent="0.3">
      <c r="A11415">
        <v>128.428</v>
      </c>
      <c r="B11415">
        <v>44.09</v>
      </c>
      <c r="C11415">
        <v>51.975000000000001</v>
      </c>
      <c r="D11415">
        <v>8.1036900000000003</v>
      </c>
      <c r="E11415" t="s">
        <v>11418</v>
      </c>
      <c r="F11415">
        <v>31.666666666666668</v>
      </c>
      <c r="G11415" t="e">
        <f t="shared" si="534"/>
        <v>#N/A</v>
      </c>
      <c r="H11415" t="e">
        <f>IF(AND(F11415&gt;19.999,F11415&lt;30),C11415,NA())</f>
        <v>#N/A</v>
      </c>
      <c r="I11415">
        <f t="shared" si="535"/>
        <v>51.975000000000001</v>
      </c>
      <c r="J11415" t="e">
        <f t="shared" si="536"/>
        <v>#N/A</v>
      </c>
      <c r="L11415">
        <v>61.8</v>
      </c>
    </row>
    <row r="11416" spans="1:12" x14ac:dyDescent="0.3">
      <c r="A11416">
        <v>128.435</v>
      </c>
      <c r="B11416">
        <v>44.97</v>
      </c>
      <c r="C11416">
        <v>52.575000000000003</v>
      </c>
      <c r="D11416">
        <v>7.7123299999999997</v>
      </c>
      <c r="E11416" t="s">
        <v>11419</v>
      </c>
      <c r="F11416">
        <v>31.666666666666668</v>
      </c>
      <c r="G11416" t="e">
        <f t="shared" si="534"/>
        <v>#N/A</v>
      </c>
      <c r="H11416" t="e">
        <f>IF(AND(F11416&gt;19.999,F11416&lt;30),C11416,NA())</f>
        <v>#N/A</v>
      </c>
      <c r="I11416">
        <f t="shared" si="535"/>
        <v>52.575000000000003</v>
      </c>
      <c r="J11416" t="e">
        <f t="shared" si="536"/>
        <v>#N/A</v>
      </c>
      <c r="L11416">
        <v>61.875</v>
      </c>
    </row>
    <row r="11417" spans="1:12" x14ac:dyDescent="0.3">
      <c r="A11417">
        <v>128.44200000000001</v>
      </c>
      <c r="B11417">
        <v>45.36</v>
      </c>
      <c r="C11417">
        <v>49.875</v>
      </c>
      <c r="D11417">
        <v>4.5729800000000003</v>
      </c>
      <c r="E11417" t="s">
        <v>11420</v>
      </c>
      <c r="F11417">
        <v>31.666666666666668</v>
      </c>
      <c r="G11417" t="e">
        <f t="shared" si="534"/>
        <v>#N/A</v>
      </c>
      <c r="H11417" t="e">
        <f>IF(AND(F11417&gt;19.999,F11417&lt;30),C11417,NA())</f>
        <v>#N/A</v>
      </c>
      <c r="I11417">
        <f t="shared" si="535"/>
        <v>49.875</v>
      </c>
      <c r="J11417" t="e">
        <f t="shared" si="536"/>
        <v>#N/A</v>
      </c>
      <c r="L11417">
        <v>61.875</v>
      </c>
    </row>
    <row r="11418" spans="1:12" x14ac:dyDescent="0.3">
      <c r="A11418">
        <v>128.44900000000001</v>
      </c>
      <c r="B11418">
        <v>46.93</v>
      </c>
      <c r="C11418">
        <v>51.15</v>
      </c>
      <c r="D11418">
        <v>4.0792999999999999</v>
      </c>
      <c r="E11418" t="s">
        <v>11421</v>
      </c>
      <c r="F11418">
        <v>32.777777777777779</v>
      </c>
      <c r="G11418" t="e">
        <f t="shared" si="534"/>
        <v>#N/A</v>
      </c>
      <c r="H11418" t="e">
        <f>IF(AND(F11418&gt;19.999,F11418&lt;30),C11418,NA())</f>
        <v>#N/A</v>
      </c>
      <c r="I11418">
        <f t="shared" si="535"/>
        <v>51.15</v>
      </c>
      <c r="J11418" t="e">
        <f t="shared" si="536"/>
        <v>#N/A</v>
      </c>
      <c r="L11418">
        <v>61.875</v>
      </c>
    </row>
    <row r="11419" spans="1:12" x14ac:dyDescent="0.3">
      <c r="A11419">
        <v>128.45599999999999</v>
      </c>
      <c r="B11419">
        <v>46.36</v>
      </c>
      <c r="C11419">
        <v>48.825000000000003</v>
      </c>
      <c r="D11419">
        <v>2.3964300000000001</v>
      </c>
      <c r="E11419" t="s">
        <v>11422</v>
      </c>
      <c r="F11419">
        <v>32.222222222222221</v>
      </c>
      <c r="G11419" t="e">
        <f t="shared" si="534"/>
        <v>#N/A</v>
      </c>
      <c r="H11419" t="e">
        <f>IF(AND(F11419&gt;19.999,F11419&lt;30),C11419,NA())</f>
        <v>#N/A</v>
      </c>
      <c r="I11419">
        <f t="shared" si="535"/>
        <v>48.825000000000003</v>
      </c>
      <c r="J11419" t="e">
        <f t="shared" si="536"/>
        <v>#N/A</v>
      </c>
      <c r="L11419">
        <v>61.875</v>
      </c>
    </row>
    <row r="11420" spans="1:12" x14ac:dyDescent="0.3">
      <c r="A11420">
        <v>128.46299999999999</v>
      </c>
      <c r="B11420">
        <v>46.98</v>
      </c>
      <c r="C11420">
        <v>52.2</v>
      </c>
      <c r="D11420">
        <v>5.0729699999999998</v>
      </c>
      <c r="E11420" t="s">
        <v>11423</v>
      </c>
      <c r="F11420">
        <v>31.666666666666668</v>
      </c>
      <c r="G11420" t="e">
        <f t="shared" si="534"/>
        <v>#N/A</v>
      </c>
      <c r="H11420" t="e">
        <f>IF(AND(F11420&gt;19.999,F11420&lt;30),C11420,NA())</f>
        <v>#N/A</v>
      </c>
      <c r="I11420">
        <f t="shared" si="535"/>
        <v>52.2</v>
      </c>
      <c r="J11420" t="e">
        <f t="shared" si="536"/>
        <v>#N/A</v>
      </c>
      <c r="L11420">
        <v>61.875</v>
      </c>
    </row>
    <row r="11421" spans="1:12" x14ac:dyDescent="0.3">
      <c r="A11421">
        <v>128.47</v>
      </c>
      <c r="B11421">
        <v>46.77</v>
      </c>
      <c r="C11421">
        <v>48.674999999999997</v>
      </c>
      <c r="D11421">
        <v>1.78454</v>
      </c>
      <c r="E11421" t="s">
        <v>11424</v>
      </c>
      <c r="F11421">
        <v>33.333333333333336</v>
      </c>
      <c r="G11421" t="e">
        <f t="shared" si="534"/>
        <v>#N/A</v>
      </c>
      <c r="H11421" t="e">
        <f>IF(AND(F11421&gt;19.999,F11421&lt;30),C11421,NA())</f>
        <v>#N/A</v>
      </c>
      <c r="I11421">
        <f t="shared" si="535"/>
        <v>48.674999999999997</v>
      </c>
      <c r="J11421" t="e">
        <f t="shared" si="536"/>
        <v>#N/A</v>
      </c>
      <c r="L11421">
        <v>61.875</v>
      </c>
    </row>
    <row r="11422" spans="1:12" x14ac:dyDescent="0.3">
      <c r="A11422">
        <v>128.477</v>
      </c>
      <c r="B11422">
        <v>46.25</v>
      </c>
      <c r="C11422">
        <v>46.05</v>
      </c>
      <c r="D11422">
        <v>-0.25465100000000002</v>
      </c>
      <c r="E11422" t="s">
        <v>11425</v>
      </c>
      <c r="F11422">
        <v>33.888888888888893</v>
      </c>
      <c r="G11422" t="e">
        <f t="shared" si="534"/>
        <v>#N/A</v>
      </c>
      <c r="H11422" t="e">
        <f>IF(AND(F11422&gt;19.999,F11422&lt;30),C11422,NA())</f>
        <v>#N/A</v>
      </c>
      <c r="I11422">
        <f t="shared" si="535"/>
        <v>46.05</v>
      </c>
      <c r="J11422" t="e">
        <f t="shared" si="536"/>
        <v>#N/A</v>
      </c>
      <c r="L11422">
        <v>61.875</v>
      </c>
    </row>
    <row r="11423" spans="1:12" x14ac:dyDescent="0.3">
      <c r="A11423">
        <v>128.483</v>
      </c>
      <c r="B11423">
        <v>44.44</v>
      </c>
      <c r="C11423">
        <v>45.45</v>
      </c>
      <c r="D11423">
        <v>1.1843999999999999</v>
      </c>
      <c r="E11423" t="s">
        <v>11426</v>
      </c>
      <c r="F11423">
        <v>33.333333333333336</v>
      </c>
      <c r="G11423" t="e">
        <f t="shared" si="534"/>
        <v>#N/A</v>
      </c>
      <c r="H11423" t="e">
        <f>IF(AND(F11423&gt;19.999,F11423&lt;30),C11423,NA())</f>
        <v>#N/A</v>
      </c>
      <c r="I11423">
        <f t="shared" si="535"/>
        <v>45.45</v>
      </c>
      <c r="J11423" t="e">
        <f t="shared" si="536"/>
        <v>#N/A</v>
      </c>
      <c r="L11423">
        <v>61.875</v>
      </c>
    </row>
    <row r="11424" spans="1:12" x14ac:dyDescent="0.3">
      <c r="A11424">
        <v>128.49</v>
      </c>
      <c r="B11424">
        <v>45.21</v>
      </c>
      <c r="C11424">
        <v>46.05</v>
      </c>
      <c r="D11424">
        <v>0.91696</v>
      </c>
      <c r="E11424" t="s">
        <v>11427</v>
      </c>
      <c r="F11424">
        <v>33.888888888888893</v>
      </c>
      <c r="G11424" t="e">
        <f t="shared" si="534"/>
        <v>#N/A</v>
      </c>
      <c r="H11424" t="e">
        <f>IF(AND(F11424&gt;19.999,F11424&lt;30),C11424,NA())</f>
        <v>#N/A</v>
      </c>
      <c r="I11424">
        <f t="shared" si="535"/>
        <v>46.05</v>
      </c>
      <c r="J11424" t="e">
        <f t="shared" si="536"/>
        <v>#N/A</v>
      </c>
      <c r="L11424">
        <v>61.875</v>
      </c>
    </row>
    <row r="11425" spans="1:12" x14ac:dyDescent="0.3">
      <c r="A11425">
        <v>128.49700000000001</v>
      </c>
      <c r="B11425">
        <v>45.3</v>
      </c>
      <c r="C11425">
        <v>43.575000000000003</v>
      </c>
      <c r="D11425">
        <v>-1.65943</v>
      </c>
      <c r="E11425" t="s">
        <v>11428</v>
      </c>
      <c r="F11425">
        <v>33.888888888888893</v>
      </c>
      <c r="G11425" t="e">
        <f t="shared" si="534"/>
        <v>#N/A</v>
      </c>
      <c r="H11425" t="e">
        <f>IF(AND(F11425&gt;19.999,F11425&lt;30),C11425,NA())</f>
        <v>#N/A</v>
      </c>
      <c r="I11425">
        <f t="shared" si="535"/>
        <v>43.575000000000003</v>
      </c>
      <c r="J11425" t="e">
        <f t="shared" si="536"/>
        <v>#N/A</v>
      </c>
      <c r="L11425">
        <v>61.875</v>
      </c>
    </row>
    <row r="11426" spans="1:12" x14ac:dyDescent="0.3">
      <c r="A11426">
        <v>128.50399999999999</v>
      </c>
      <c r="B11426">
        <v>46.66</v>
      </c>
      <c r="C11426">
        <v>46.35</v>
      </c>
      <c r="D11426">
        <v>-0.41653600000000002</v>
      </c>
      <c r="E11426" t="s">
        <v>11429</v>
      </c>
      <c r="F11426">
        <v>33.888888888888893</v>
      </c>
      <c r="G11426" t="e">
        <f t="shared" si="534"/>
        <v>#N/A</v>
      </c>
      <c r="H11426" t="e">
        <f>IF(AND(F11426&gt;19.999,F11426&lt;30),C11426,NA())</f>
        <v>#N/A</v>
      </c>
      <c r="I11426">
        <f t="shared" si="535"/>
        <v>46.35</v>
      </c>
      <c r="J11426" t="e">
        <f t="shared" si="536"/>
        <v>#N/A</v>
      </c>
      <c r="L11426">
        <v>61.875</v>
      </c>
    </row>
    <row r="11427" spans="1:12" x14ac:dyDescent="0.3">
      <c r="A11427">
        <v>128.511</v>
      </c>
      <c r="B11427">
        <v>45.92</v>
      </c>
      <c r="C11427">
        <v>47.1</v>
      </c>
      <c r="D11427">
        <v>1.1671100000000001</v>
      </c>
      <c r="E11427" t="s">
        <v>11430</v>
      </c>
      <c r="F11427">
        <v>35</v>
      </c>
      <c r="G11427" t="e">
        <f t="shared" si="534"/>
        <v>#N/A</v>
      </c>
      <c r="H11427" t="e">
        <f>IF(AND(F11427&gt;19.999,F11427&lt;30),C11427,NA())</f>
        <v>#N/A</v>
      </c>
      <c r="I11427">
        <f t="shared" si="535"/>
        <v>47.1</v>
      </c>
      <c r="J11427" t="e">
        <f t="shared" si="536"/>
        <v>#N/A</v>
      </c>
      <c r="L11427">
        <v>61.95</v>
      </c>
    </row>
    <row r="11428" spans="1:12" x14ac:dyDescent="0.3">
      <c r="A11428">
        <v>128.518</v>
      </c>
      <c r="B11428">
        <v>47.38</v>
      </c>
      <c r="C11428">
        <v>49.125</v>
      </c>
      <c r="D11428">
        <v>1.54735</v>
      </c>
      <c r="E11428" t="s">
        <v>11431</v>
      </c>
      <c r="F11428">
        <v>34.444444444444443</v>
      </c>
      <c r="G11428" t="e">
        <f t="shared" si="534"/>
        <v>#N/A</v>
      </c>
      <c r="H11428" t="e">
        <f>IF(AND(F11428&gt;19.999,F11428&lt;30),C11428,NA())</f>
        <v>#N/A</v>
      </c>
      <c r="I11428">
        <f t="shared" si="535"/>
        <v>49.125</v>
      </c>
      <c r="J11428" t="e">
        <f t="shared" si="536"/>
        <v>#N/A</v>
      </c>
      <c r="L11428">
        <v>61.95</v>
      </c>
    </row>
    <row r="11429" spans="1:12" x14ac:dyDescent="0.3">
      <c r="A11429">
        <v>128.52500000000001</v>
      </c>
      <c r="B11429">
        <v>46.77</v>
      </c>
      <c r="C11429">
        <v>47.475000000000001</v>
      </c>
      <c r="D11429">
        <v>0.58454399999999995</v>
      </c>
      <c r="E11429" t="s">
        <v>11432</v>
      </c>
      <c r="F11429">
        <v>33.333333333333336</v>
      </c>
      <c r="G11429" t="e">
        <f t="shared" si="534"/>
        <v>#N/A</v>
      </c>
      <c r="H11429" t="e">
        <f>IF(AND(F11429&gt;19.999,F11429&lt;30),C11429,NA())</f>
        <v>#N/A</v>
      </c>
      <c r="I11429">
        <f t="shared" si="535"/>
        <v>47.475000000000001</v>
      </c>
      <c r="J11429" t="e">
        <f t="shared" si="536"/>
        <v>#N/A</v>
      </c>
      <c r="L11429">
        <v>61.95</v>
      </c>
    </row>
    <row r="11430" spans="1:12" x14ac:dyDescent="0.3">
      <c r="A11430">
        <v>128.53200000000001</v>
      </c>
      <c r="B11430">
        <v>48.07</v>
      </c>
      <c r="C11430">
        <v>55.65</v>
      </c>
      <c r="D11430">
        <v>7.2950299999999997</v>
      </c>
      <c r="E11430" t="s">
        <v>11433</v>
      </c>
      <c r="F11430">
        <v>32.777777777777779</v>
      </c>
      <c r="G11430" t="e">
        <f t="shared" si="534"/>
        <v>#N/A</v>
      </c>
      <c r="H11430" t="e">
        <f>IF(AND(F11430&gt;19.999,F11430&lt;30),C11430,NA())</f>
        <v>#N/A</v>
      </c>
      <c r="I11430">
        <f t="shared" si="535"/>
        <v>55.65</v>
      </c>
      <c r="J11430" t="e">
        <f t="shared" si="536"/>
        <v>#N/A</v>
      </c>
      <c r="L11430">
        <v>61.95</v>
      </c>
    </row>
    <row r="11431" spans="1:12" x14ac:dyDescent="0.3">
      <c r="A11431">
        <v>128.53899999999999</v>
      </c>
      <c r="B11431">
        <v>49.82</v>
      </c>
      <c r="C11431">
        <v>63.6</v>
      </c>
      <c r="D11431">
        <v>13.2736</v>
      </c>
      <c r="E11431" t="s">
        <v>11434</v>
      </c>
      <c r="F11431">
        <v>31.666666666666668</v>
      </c>
      <c r="G11431" t="e">
        <f t="shared" si="534"/>
        <v>#N/A</v>
      </c>
      <c r="H11431" t="e">
        <f>IF(AND(F11431&gt;19.999,F11431&lt;30),C11431,NA())</f>
        <v>#N/A</v>
      </c>
      <c r="I11431">
        <f t="shared" si="535"/>
        <v>63.6</v>
      </c>
      <c r="J11431" t="e">
        <f t="shared" si="536"/>
        <v>#N/A</v>
      </c>
      <c r="L11431">
        <v>61.95</v>
      </c>
    </row>
    <row r="11432" spans="1:12" x14ac:dyDescent="0.3">
      <c r="A11432">
        <v>128.54599999999999</v>
      </c>
      <c r="B11432">
        <v>49.7</v>
      </c>
      <c r="C11432">
        <v>61.35</v>
      </c>
      <c r="D11432">
        <v>11.158799999999999</v>
      </c>
      <c r="E11432" t="s">
        <v>11435</v>
      </c>
      <c r="F11432">
        <v>33.888888888888893</v>
      </c>
      <c r="G11432" t="e">
        <f t="shared" si="534"/>
        <v>#N/A</v>
      </c>
      <c r="H11432" t="e">
        <f>IF(AND(F11432&gt;19.999,F11432&lt;30),C11432,NA())</f>
        <v>#N/A</v>
      </c>
      <c r="I11432">
        <f t="shared" si="535"/>
        <v>61.35</v>
      </c>
      <c r="J11432" t="e">
        <f t="shared" si="536"/>
        <v>#N/A</v>
      </c>
      <c r="L11432">
        <v>61.95</v>
      </c>
    </row>
    <row r="11433" spans="1:12" x14ac:dyDescent="0.3">
      <c r="A11433">
        <v>128.553</v>
      </c>
      <c r="B11433">
        <v>47.58</v>
      </c>
      <c r="C11433">
        <v>57.9</v>
      </c>
      <c r="D11433">
        <v>10.097</v>
      </c>
      <c r="E11433" t="s">
        <v>11436</v>
      </c>
      <c r="F11433">
        <v>31.666666666666668</v>
      </c>
      <c r="G11433" t="e">
        <f t="shared" si="534"/>
        <v>#N/A</v>
      </c>
      <c r="H11433" t="e">
        <f>IF(AND(F11433&gt;19.999,F11433&lt;30),C11433,NA())</f>
        <v>#N/A</v>
      </c>
      <c r="I11433">
        <f t="shared" si="535"/>
        <v>57.9</v>
      </c>
      <c r="J11433" t="e">
        <f t="shared" si="536"/>
        <v>#N/A</v>
      </c>
      <c r="L11433">
        <v>61.95</v>
      </c>
    </row>
    <row r="11434" spans="1:12" x14ac:dyDescent="0.3">
      <c r="A11434">
        <v>128.56</v>
      </c>
      <c r="B11434">
        <v>48.14</v>
      </c>
      <c r="C11434">
        <v>58.424999999999997</v>
      </c>
      <c r="D11434">
        <v>9.9911700000000003</v>
      </c>
      <c r="E11434" t="s">
        <v>11437</v>
      </c>
      <c r="F11434">
        <v>33.333333333333336</v>
      </c>
      <c r="G11434" t="e">
        <f t="shared" si="534"/>
        <v>#N/A</v>
      </c>
      <c r="H11434" t="e">
        <f>IF(AND(F11434&gt;19.999,F11434&lt;30),C11434,NA())</f>
        <v>#N/A</v>
      </c>
      <c r="I11434">
        <f t="shared" si="535"/>
        <v>58.424999999999997</v>
      </c>
      <c r="J11434" t="e">
        <f t="shared" si="536"/>
        <v>#N/A</v>
      </c>
      <c r="L11434">
        <v>61.95</v>
      </c>
    </row>
    <row r="11435" spans="1:12" x14ac:dyDescent="0.3">
      <c r="A11435">
        <v>128.56700000000001</v>
      </c>
      <c r="B11435">
        <v>45.75</v>
      </c>
      <c r="C11435">
        <v>55.65</v>
      </c>
      <c r="D11435">
        <v>9.9086200000000009</v>
      </c>
      <c r="E11435" t="s">
        <v>11438</v>
      </c>
      <c r="F11435">
        <v>32.777777777777779</v>
      </c>
      <c r="G11435" t="e">
        <f t="shared" si="534"/>
        <v>#N/A</v>
      </c>
      <c r="H11435" t="e">
        <f>IF(AND(F11435&gt;19.999,F11435&lt;30),C11435,NA())</f>
        <v>#N/A</v>
      </c>
      <c r="I11435">
        <f t="shared" si="535"/>
        <v>55.65</v>
      </c>
      <c r="J11435" t="e">
        <f t="shared" si="536"/>
        <v>#N/A</v>
      </c>
      <c r="L11435">
        <v>61.95</v>
      </c>
    </row>
    <row r="11436" spans="1:12" x14ac:dyDescent="0.3">
      <c r="A11436">
        <v>128.57400000000001</v>
      </c>
      <c r="B11436">
        <v>48.87</v>
      </c>
      <c r="C11436">
        <v>60.075000000000003</v>
      </c>
      <c r="D11436">
        <v>10.8188</v>
      </c>
      <c r="E11436" t="s">
        <v>11439</v>
      </c>
      <c r="F11436">
        <v>32.222222222222221</v>
      </c>
      <c r="G11436" t="e">
        <f t="shared" si="534"/>
        <v>#N/A</v>
      </c>
      <c r="H11436" t="e">
        <f>IF(AND(F11436&gt;19.999,F11436&lt;30),C11436,NA())</f>
        <v>#N/A</v>
      </c>
      <c r="I11436">
        <f t="shared" si="535"/>
        <v>60.075000000000003</v>
      </c>
      <c r="J11436" t="e">
        <f t="shared" si="536"/>
        <v>#N/A</v>
      </c>
      <c r="L11436">
        <v>61.95</v>
      </c>
    </row>
    <row r="11437" spans="1:12" x14ac:dyDescent="0.3">
      <c r="A11437">
        <v>128.58099999999999</v>
      </c>
      <c r="B11437">
        <v>49.37</v>
      </c>
      <c r="C11437">
        <v>62.174999999999997</v>
      </c>
      <c r="D11437">
        <v>12.355499999999999</v>
      </c>
      <c r="E11437" t="s">
        <v>11440</v>
      </c>
      <c r="F11437">
        <v>31.111111111111114</v>
      </c>
      <c r="G11437" t="e">
        <f t="shared" si="534"/>
        <v>#N/A</v>
      </c>
      <c r="H11437" t="e">
        <f>IF(AND(F11437&gt;19.999,F11437&lt;30),C11437,NA())</f>
        <v>#N/A</v>
      </c>
      <c r="I11437">
        <f t="shared" si="535"/>
        <v>62.174999999999997</v>
      </c>
      <c r="J11437" t="e">
        <f t="shared" si="536"/>
        <v>#N/A</v>
      </c>
      <c r="L11437">
        <v>61.95</v>
      </c>
    </row>
    <row r="11438" spans="1:12" x14ac:dyDescent="0.3">
      <c r="A11438">
        <v>128.58799999999999</v>
      </c>
      <c r="B11438">
        <v>48.96</v>
      </c>
      <c r="C11438">
        <v>64.5</v>
      </c>
      <c r="D11438">
        <v>15.1424</v>
      </c>
      <c r="E11438" t="s">
        <v>11441</v>
      </c>
      <c r="F11438">
        <v>31.111111111111114</v>
      </c>
      <c r="G11438" t="e">
        <f t="shared" si="534"/>
        <v>#N/A</v>
      </c>
      <c r="H11438" t="e">
        <f>IF(AND(F11438&gt;19.999,F11438&lt;30),C11438,NA())</f>
        <v>#N/A</v>
      </c>
      <c r="I11438">
        <f t="shared" si="535"/>
        <v>64.5</v>
      </c>
      <c r="J11438" t="e">
        <f t="shared" si="536"/>
        <v>#N/A</v>
      </c>
      <c r="L11438">
        <v>61.95</v>
      </c>
    </row>
    <row r="11439" spans="1:12" x14ac:dyDescent="0.3">
      <c r="A11439">
        <v>128.595</v>
      </c>
      <c r="B11439">
        <v>49.89</v>
      </c>
      <c r="C11439">
        <v>64.5</v>
      </c>
      <c r="D11439">
        <v>14.0947</v>
      </c>
      <c r="E11439" t="s">
        <v>11442</v>
      </c>
      <c r="F11439">
        <v>30.555555555555557</v>
      </c>
      <c r="G11439" t="e">
        <f t="shared" si="534"/>
        <v>#N/A</v>
      </c>
      <c r="H11439" t="e">
        <f>IF(AND(F11439&gt;19.999,F11439&lt;30),C11439,NA())</f>
        <v>#N/A</v>
      </c>
      <c r="I11439">
        <f t="shared" si="535"/>
        <v>64.5</v>
      </c>
      <c r="J11439" t="e">
        <f t="shared" si="536"/>
        <v>#N/A</v>
      </c>
      <c r="L11439">
        <v>61.95</v>
      </c>
    </row>
    <row r="11440" spans="1:12" x14ac:dyDescent="0.3">
      <c r="A11440">
        <v>128.602</v>
      </c>
      <c r="B11440">
        <v>47.68</v>
      </c>
      <c r="C11440">
        <v>62.25</v>
      </c>
      <c r="D11440">
        <v>14.3344</v>
      </c>
      <c r="E11440" t="s">
        <v>11443</v>
      </c>
      <c r="F11440">
        <v>31.111111111111114</v>
      </c>
      <c r="G11440" t="e">
        <f t="shared" si="534"/>
        <v>#N/A</v>
      </c>
      <c r="H11440" t="e">
        <f>IF(AND(F11440&gt;19.999,F11440&lt;30),C11440,NA())</f>
        <v>#N/A</v>
      </c>
      <c r="I11440">
        <f t="shared" si="535"/>
        <v>62.25</v>
      </c>
      <c r="J11440" t="e">
        <f t="shared" si="536"/>
        <v>#N/A</v>
      </c>
      <c r="L11440">
        <v>61.95</v>
      </c>
    </row>
    <row r="11441" spans="1:12" x14ac:dyDescent="0.3">
      <c r="A11441">
        <v>128.608</v>
      </c>
      <c r="B11441">
        <v>48.27</v>
      </c>
      <c r="C11441">
        <v>64.575000000000003</v>
      </c>
      <c r="D11441">
        <v>15.9947</v>
      </c>
      <c r="E11441" t="s">
        <v>11444</v>
      </c>
      <c r="F11441">
        <v>29.444444444444446</v>
      </c>
      <c r="G11441" t="e">
        <f t="shared" si="534"/>
        <v>#N/A</v>
      </c>
      <c r="H11441">
        <f>IF(AND(F11441&gt;19.999,F11441&lt;30),C11441,NA())</f>
        <v>64.575000000000003</v>
      </c>
      <c r="I11441" t="e">
        <f t="shared" si="535"/>
        <v>#N/A</v>
      </c>
      <c r="J11441" t="e">
        <f t="shared" si="536"/>
        <v>#N/A</v>
      </c>
      <c r="L11441">
        <v>61.95</v>
      </c>
    </row>
    <row r="11442" spans="1:12" x14ac:dyDescent="0.3">
      <c r="A11442">
        <v>128.61500000000001</v>
      </c>
      <c r="B11442">
        <v>47.71</v>
      </c>
      <c r="C11442">
        <v>63.15</v>
      </c>
      <c r="D11442">
        <v>15.2006</v>
      </c>
      <c r="E11442" t="s">
        <v>11445</v>
      </c>
      <c r="F11442">
        <v>28.888888888888889</v>
      </c>
      <c r="G11442" t="e">
        <f t="shared" si="534"/>
        <v>#N/A</v>
      </c>
      <c r="H11442">
        <f>IF(AND(F11442&gt;19.999,F11442&lt;30),C11442,NA())</f>
        <v>63.15</v>
      </c>
      <c r="I11442" t="e">
        <f t="shared" si="535"/>
        <v>#N/A</v>
      </c>
      <c r="J11442" t="e">
        <f t="shared" si="536"/>
        <v>#N/A</v>
      </c>
      <c r="L11442">
        <v>61.95</v>
      </c>
    </row>
    <row r="11443" spans="1:12" x14ac:dyDescent="0.3">
      <c r="A11443">
        <v>128.62200000000001</v>
      </c>
      <c r="B11443">
        <v>49.57</v>
      </c>
      <c r="C11443">
        <v>65.174999999999997</v>
      </c>
      <c r="D11443">
        <v>15.1302</v>
      </c>
      <c r="E11443" t="s">
        <v>11446</v>
      </c>
      <c r="F11443">
        <v>28.888888888888889</v>
      </c>
      <c r="G11443" t="e">
        <f t="shared" si="534"/>
        <v>#N/A</v>
      </c>
      <c r="H11443">
        <f>IF(AND(F11443&gt;19.999,F11443&lt;30),C11443,NA())</f>
        <v>65.174999999999997</v>
      </c>
      <c r="I11443" t="e">
        <f t="shared" si="535"/>
        <v>#N/A</v>
      </c>
      <c r="J11443" t="e">
        <f t="shared" si="536"/>
        <v>#N/A</v>
      </c>
      <c r="L11443">
        <v>62.024999999999999</v>
      </c>
    </row>
    <row r="11444" spans="1:12" x14ac:dyDescent="0.3">
      <c r="A11444">
        <v>128.62899999999999</v>
      </c>
      <c r="B11444">
        <v>49.3</v>
      </c>
      <c r="C11444">
        <v>63.3</v>
      </c>
      <c r="D11444">
        <v>13.5594</v>
      </c>
      <c r="E11444" t="s">
        <v>11447</v>
      </c>
      <c r="F11444">
        <v>28.333333333333336</v>
      </c>
      <c r="G11444" t="e">
        <f t="shared" si="534"/>
        <v>#N/A</v>
      </c>
      <c r="H11444">
        <f>IF(AND(F11444&gt;19.999,F11444&lt;30),C11444,NA())</f>
        <v>63.3</v>
      </c>
      <c r="I11444" t="e">
        <f t="shared" si="535"/>
        <v>#N/A</v>
      </c>
      <c r="J11444" t="e">
        <f t="shared" si="536"/>
        <v>#N/A</v>
      </c>
      <c r="L11444">
        <v>62.024999999999999</v>
      </c>
    </row>
    <row r="11445" spans="1:12" x14ac:dyDescent="0.3">
      <c r="A11445">
        <v>128.636</v>
      </c>
      <c r="B11445">
        <v>48.22</v>
      </c>
      <c r="C11445">
        <v>64.424999999999997</v>
      </c>
      <c r="D11445">
        <v>15.901</v>
      </c>
      <c r="E11445" t="s">
        <v>11448</v>
      </c>
      <c r="F11445">
        <v>28.333333333333336</v>
      </c>
      <c r="G11445" t="e">
        <f t="shared" si="534"/>
        <v>#N/A</v>
      </c>
      <c r="H11445">
        <f>IF(AND(F11445&gt;19.999,F11445&lt;30),C11445,NA())</f>
        <v>64.424999999999997</v>
      </c>
      <c r="I11445" t="e">
        <f t="shared" si="535"/>
        <v>#N/A</v>
      </c>
      <c r="J11445" t="e">
        <f t="shared" si="536"/>
        <v>#N/A</v>
      </c>
      <c r="L11445">
        <v>62.024999999999999</v>
      </c>
    </row>
    <row r="11446" spans="1:12" x14ac:dyDescent="0.3">
      <c r="A11446">
        <v>128.643</v>
      </c>
      <c r="B11446">
        <v>49.82</v>
      </c>
      <c r="C11446">
        <v>69.75</v>
      </c>
      <c r="D11446">
        <v>19.4236</v>
      </c>
      <c r="E11446" t="s">
        <v>11449</v>
      </c>
      <c r="F11446">
        <v>27.222222222222225</v>
      </c>
      <c r="G11446" t="e">
        <f t="shared" si="534"/>
        <v>#N/A</v>
      </c>
      <c r="H11446">
        <f>IF(AND(F11446&gt;19.999,F11446&lt;30),C11446,NA())</f>
        <v>69.75</v>
      </c>
      <c r="I11446" t="e">
        <f t="shared" si="535"/>
        <v>#N/A</v>
      </c>
      <c r="J11446" t="e">
        <f t="shared" si="536"/>
        <v>#N/A</v>
      </c>
      <c r="L11446">
        <v>62.024999999999999</v>
      </c>
    </row>
    <row r="11447" spans="1:12" x14ac:dyDescent="0.3">
      <c r="A11447">
        <v>128.65</v>
      </c>
      <c r="B11447">
        <v>48.99</v>
      </c>
      <c r="C11447">
        <v>68.25</v>
      </c>
      <c r="D11447">
        <v>18.858599999999999</v>
      </c>
      <c r="E11447" t="s">
        <v>11450</v>
      </c>
      <c r="F11447">
        <v>28.333333333333336</v>
      </c>
      <c r="G11447" t="e">
        <f t="shared" si="534"/>
        <v>#N/A</v>
      </c>
      <c r="H11447">
        <f>IF(AND(F11447&gt;19.999,F11447&lt;30),C11447,NA())</f>
        <v>68.25</v>
      </c>
      <c r="I11447" t="e">
        <f t="shared" si="535"/>
        <v>#N/A</v>
      </c>
      <c r="J11447" t="e">
        <f t="shared" si="536"/>
        <v>#N/A</v>
      </c>
      <c r="L11447">
        <v>62.024999999999999</v>
      </c>
    </row>
    <row r="11448" spans="1:12" x14ac:dyDescent="0.3">
      <c r="A11448">
        <v>128.65700000000001</v>
      </c>
      <c r="B11448">
        <v>49.21</v>
      </c>
      <c r="C11448">
        <v>67.05</v>
      </c>
      <c r="D11448">
        <v>17.410799999999998</v>
      </c>
      <c r="E11448" t="s">
        <v>11451</v>
      </c>
      <c r="F11448">
        <v>27.777777777777779</v>
      </c>
      <c r="G11448" t="e">
        <f t="shared" si="534"/>
        <v>#N/A</v>
      </c>
      <c r="H11448">
        <f>IF(AND(F11448&gt;19.999,F11448&lt;30),C11448,NA())</f>
        <v>67.05</v>
      </c>
      <c r="I11448" t="e">
        <f t="shared" si="535"/>
        <v>#N/A</v>
      </c>
      <c r="J11448" t="e">
        <f t="shared" si="536"/>
        <v>#N/A</v>
      </c>
      <c r="L11448">
        <v>62.024999999999999</v>
      </c>
    </row>
    <row r="11449" spans="1:12" x14ac:dyDescent="0.3">
      <c r="A11449">
        <v>128.66399999999999</v>
      </c>
      <c r="B11449">
        <v>50.05</v>
      </c>
      <c r="C11449">
        <v>70.275000000000006</v>
      </c>
      <c r="D11449">
        <v>19.689499999999999</v>
      </c>
      <c r="E11449" t="s">
        <v>11452</v>
      </c>
      <c r="F11449">
        <v>27.222222222222225</v>
      </c>
      <c r="G11449" t="e">
        <f t="shared" si="534"/>
        <v>#N/A</v>
      </c>
      <c r="H11449">
        <f>IF(AND(F11449&gt;19.999,F11449&lt;30),C11449,NA())</f>
        <v>70.275000000000006</v>
      </c>
      <c r="I11449" t="e">
        <f t="shared" si="535"/>
        <v>#N/A</v>
      </c>
      <c r="J11449" t="e">
        <f t="shared" si="536"/>
        <v>#N/A</v>
      </c>
      <c r="L11449">
        <v>62.024999999999999</v>
      </c>
    </row>
    <row r="11450" spans="1:12" x14ac:dyDescent="0.3">
      <c r="A11450">
        <v>128.67099999999999</v>
      </c>
      <c r="B11450">
        <v>48.67</v>
      </c>
      <c r="C11450">
        <v>68.7</v>
      </c>
      <c r="D11450">
        <v>19.6691</v>
      </c>
      <c r="E11450" t="s">
        <v>11453</v>
      </c>
      <c r="F11450">
        <v>27.222222222222225</v>
      </c>
      <c r="G11450" t="e">
        <f t="shared" si="534"/>
        <v>#N/A</v>
      </c>
      <c r="H11450">
        <f>IF(AND(F11450&gt;19.999,F11450&lt;30),C11450,NA())</f>
        <v>68.7</v>
      </c>
      <c r="I11450" t="e">
        <f t="shared" si="535"/>
        <v>#N/A</v>
      </c>
      <c r="J11450" t="e">
        <f t="shared" si="536"/>
        <v>#N/A</v>
      </c>
      <c r="L11450">
        <v>62.024999999999999</v>
      </c>
    </row>
    <row r="11451" spans="1:12" x14ac:dyDescent="0.3">
      <c r="A11451">
        <v>128.678</v>
      </c>
      <c r="B11451">
        <v>49.64</v>
      </c>
      <c r="C11451">
        <v>68.924999999999997</v>
      </c>
      <c r="D11451">
        <v>18.801300000000001</v>
      </c>
      <c r="E11451" t="s">
        <v>11454</v>
      </c>
      <c r="F11451">
        <v>27.222222222222225</v>
      </c>
      <c r="G11451" t="e">
        <f t="shared" si="534"/>
        <v>#N/A</v>
      </c>
      <c r="H11451">
        <f>IF(AND(F11451&gt;19.999,F11451&lt;30),C11451,NA())</f>
        <v>68.924999999999997</v>
      </c>
      <c r="I11451" t="e">
        <f t="shared" si="535"/>
        <v>#N/A</v>
      </c>
      <c r="J11451" t="e">
        <f t="shared" si="536"/>
        <v>#N/A</v>
      </c>
      <c r="L11451">
        <v>62.024999999999999</v>
      </c>
    </row>
    <row r="11452" spans="1:12" x14ac:dyDescent="0.3">
      <c r="A11452">
        <v>128.685</v>
      </c>
      <c r="B11452">
        <v>50.55</v>
      </c>
      <c r="C11452">
        <v>70.8</v>
      </c>
      <c r="D11452">
        <v>19.651199999999999</v>
      </c>
      <c r="E11452" t="s">
        <v>11455</v>
      </c>
      <c r="F11452">
        <v>26.111111111111111</v>
      </c>
      <c r="G11452" t="e">
        <f t="shared" si="534"/>
        <v>#N/A</v>
      </c>
      <c r="H11452">
        <f>IF(AND(F11452&gt;19.999,F11452&lt;30),C11452,NA())</f>
        <v>70.8</v>
      </c>
      <c r="I11452" t="e">
        <f t="shared" si="535"/>
        <v>#N/A</v>
      </c>
      <c r="J11452" t="e">
        <f t="shared" si="536"/>
        <v>#N/A</v>
      </c>
      <c r="L11452">
        <v>62.024999999999999</v>
      </c>
    </row>
    <row r="11453" spans="1:12" x14ac:dyDescent="0.3">
      <c r="A11453">
        <v>128.69200000000001</v>
      </c>
      <c r="B11453">
        <v>49.61</v>
      </c>
      <c r="C11453">
        <v>72.3</v>
      </c>
      <c r="D11453">
        <v>22.210100000000001</v>
      </c>
      <c r="E11453" t="s">
        <v>11456</v>
      </c>
      <c r="F11453">
        <v>26.666666666666668</v>
      </c>
      <c r="G11453" t="e">
        <f t="shared" si="534"/>
        <v>#N/A</v>
      </c>
      <c r="H11453">
        <f>IF(AND(F11453&gt;19.999,F11453&lt;30),C11453,NA())</f>
        <v>72.3</v>
      </c>
      <c r="I11453" t="e">
        <f t="shared" si="535"/>
        <v>#N/A</v>
      </c>
      <c r="J11453" t="e">
        <f t="shared" si="536"/>
        <v>#N/A</v>
      </c>
      <c r="L11453">
        <v>62.024999999999999</v>
      </c>
    </row>
    <row r="11454" spans="1:12" x14ac:dyDescent="0.3">
      <c r="A11454">
        <v>128.69900000000001</v>
      </c>
      <c r="B11454">
        <v>49.76</v>
      </c>
      <c r="C11454">
        <v>70.95</v>
      </c>
      <c r="D11454">
        <v>20.691199999999998</v>
      </c>
      <c r="E11454" t="s">
        <v>11457</v>
      </c>
      <c r="F11454">
        <v>26.111111111111111</v>
      </c>
      <c r="G11454" t="e">
        <f t="shared" si="534"/>
        <v>#N/A</v>
      </c>
      <c r="H11454">
        <f>IF(AND(F11454&gt;19.999,F11454&lt;30),C11454,NA())</f>
        <v>70.95</v>
      </c>
      <c r="I11454" t="e">
        <f t="shared" si="535"/>
        <v>#N/A</v>
      </c>
      <c r="J11454" t="e">
        <f t="shared" si="536"/>
        <v>#N/A</v>
      </c>
      <c r="L11454">
        <v>62.024999999999999</v>
      </c>
    </row>
    <row r="11455" spans="1:12" x14ac:dyDescent="0.3">
      <c r="A11455">
        <v>128.70599999999999</v>
      </c>
      <c r="B11455">
        <v>50.23</v>
      </c>
      <c r="C11455">
        <v>72.150000000000006</v>
      </c>
      <c r="D11455">
        <v>21.361699999999999</v>
      </c>
      <c r="E11455" t="s">
        <v>11458</v>
      </c>
      <c r="F11455">
        <v>26.111111111111111</v>
      </c>
      <c r="G11455" t="e">
        <f t="shared" si="534"/>
        <v>#N/A</v>
      </c>
      <c r="H11455">
        <f>IF(AND(F11455&gt;19.999,F11455&lt;30),C11455,NA())</f>
        <v>72.150000000000006</v>
      </c>
      <c r="I11455" t="e">
        <f t="shared" si="535"/>
        <v>#N/A</v>
      </c>
      <c r="J11455" t="e">
        <f t="shared" si="536"/>
        <v>#N/A</v>
      </c>
      <c r="L11455">
        <v>62.024999999999999</v>
      </c>
    </row>
    <row r="11456" spans="1:12" x14ac:dyDescent="0.3">
      <c r="A11456">
        <v>128.71299999999999</v>
      </c>
      <c r="B11456">
        <v>49.35</v>
      </c>
      <c r="C11456">
        <v>71.325000000000003</v>
      </c>
      <c r="D11456">
        <v>21.527999999999999</v>
      </c>
      <c r="E11456" t="s">
        <v>11459</v>
      </c>
      <c r="F11456">
        <v>26.111111111111111</v>
      </c>
      <c r="G11456" t="e">
        <f t="shared" si="534"/>
        <v>#N/A</v>
      </c>
      <c r="H11456">
        <f>IF(AND(F11456&gt;19.999,F11456&lt;30),C11456,NA())</f>
        <v>71.325000000000003</v>
      </c>
      <c r="I11456" t="e">
        <f t="shared" si="535"/>
        <v>#N/A</v>
      </c>
      <c r="J11456" t="e">
        <f t="shared" si="536"/>
        <v>#N/A</v>
      </c>
      <c r="L11456">
        <v>62.024999999999999</v>
      </c>
    </row>
    <row r="11457" spans="1:12" x14ac:dyDescent="0.3">
      <c r="A11457">
        <v>128.72</v>
      </c>
      <c r="B11457">
        <v>50.21</v>
      </c>
      <c r="C11457">
        <v>72.825000000000003</v>
      </c>
      <c r="D11457">
        <v>22.059200000000001</v>
      </c>
      <c r="E11457" t="s">
        <v>11460</v>
      </c>
      <c r="F11457">
        <v>26.111111111111111</v>
      </c>
      <c r="G11457" t="e">
        <f t="shared" si="534"/>
        <v>#N/A</v>
      </c>
      <c r="H11457">
        <f>IF(AND(F11457&gt;19.999,F11457&lt;30),C11457,NA())</f>
        <v>72.825000000000003</v>
      </c>
      <c r="I11457" t="e">
        <f t="shared" si="535"/>
        <v>#N/A</v>
      </c>
      <c r="J11457" t="e">
        <f t="shared" si="536"/>
        <v>#N/A</v>
      </c>
      <c r="L11457">
        <v>62.024999999999999</v>
      </c>
    </row>
    <row r="11458" spans="1:12" x14ac:dyDescent="0.3">
      <c r="A11458">
        <v>128.727</v>
      </c>
      <c r="B11458">
        <v>50.14</v>
      </c>
      <c r="C11458">
        <v>72.150000000000006</v>
      </c>
      <c r="D11458">
        <v>21.463100000000001</v>
      </c>
      <c r="E11458" t="s">
        <v>11461</v>
      </c>
      <c r="F11458">
        <v>25.555555555555557</v>
      </c>
      <c r="G11458" t="e">
        <f t="shared" si="534"/>
        <v>#N/A</v>
      </c>
      <c r="H11458">
        <f>IF(AND(F11458&gt;19.999,F11458&lt;30),C11458,NA())</f>
        <v>72.150000000000006</v>
      </c>
      <c r="I11458" t="e">
        <f t="shared" si="535"/>
        <v>#N/A</v>
      </c>
      <c r="J11458" t="e">
        <f t="shared" si="536"/>
        <v>#N/A</v>
      </c>
      <c r="L11458">
        <v>62.024999999999999</v>
      </c>
    </row>
    <row r="11459" spans="1:12" x14ac:dyDescent="0.3">
      <c r="A11459">
        <v>128.733</v>
      </c>
      <c r="B11459">
        <v>51.9</v>
      </c>
      <c r="C11459">
        <v>73.650000000000006</v>
      </c>
      <c r="D11459">
        <v>20.9803</v>
      </c>
      <c r="E11459" t="s">
        <v>11462</v>
      </c>
      <c r="F11459">
        <v>25</v>
      </c>
      <c r="G11459" t="e">
        <f t="shared" ref="G11459:G11522" si="537">IF(F11459&lt;20,C11459,NA())</f>
        <v>#N/A</v>
      </c>
      <c r="H11459">
        <f>IF(AND(F11459&gt;19.999,F11459&lt;30),C11459,NA())</f>
        <v>73.650000000000006</v>
      </c>
      <c r="I11459" t="e">
        <f t="shared" ref="I11459:I11522" si="538">IF(AND(F11459&gt;29.999,F11459&lt;40),C11459,NA())</f>
        <v>#N/A</v>
      </c>
      <c r="J11459" t="e">
        <f t="shared" ref="J11459:J11522" si="539">IF(F11459&gt;40,C11459,NA())</f>
        <v>#N/A</v>
      </c>
      <c r="L11459">
        <v>62.024999999999999</v>
      </c>
    </row>
    <row r="11460" spans="1:12" x14ac:dyDescent="0.3">
      <c r="A11460">
        <v>128.74</v>
      </c>
      <c r="B11460">
        <v>49.6</v>
      </c>
      <c r="C11460">
        <v>71.400000000000006</v>
      </c>
      <c r="D11460">
        <v>21.321400000000001</v>
      </c>
      <c r="E11460" t="s">
        <v>11463</v>
      </c>
      <c r="F11460">
        <v>25.555555555555557</v>
      </c>
      <c r="G11460" t="e">
        <f t="shared" si="537"/>
        <v>#N/A</v>
      </c>
      <c r="H11460">
        <f>IF(AND(F11460&gt;19.999,F11460&lt;30),C11460,NA())</f>
        <v>71.400000000000006</v>
      </c>
      <c r="I11460" t="e">
        <f t="shared" si="538"/>
        <v>#N/A</v>
      </c>
      <c r="J11460" t="e">
        <f t="shared" si="539"/>
        <v>#N/A</v>
      </c>
      <c r="L11460">
        <v>62.024999999999999</v>
      </c>
    </row>
    <row r="11461" spans="1:12" x14ac:dyDescent="0.3">
      <c r="A11461">
        <v>128.74700000000001</v>
      </c>
      <c r="B11461">
        <v>49.57</v>
      </c>
      <c r="C11461">
        <v>70.650000000000006</v>
      </c>
      <c r="D11461">
        <v>20.6052</v>
      </c>
      <c r="E11461" t="s">
        <v>11464</v>
      </c>
      <c r="F11461">
        <v>25.555555555555557</v>
      </c>
      <c r="G11461" t="e">
        <f t="shared" si="537"/>
        <v>#N/A</v>
      </c>
      <c r="H11461">
        <f>IF(AND(F11461&gt;19.999,F11461&lt;30),C11461,NA())</f>
        <v>70.650000000000006</v>
      </c>
      <c r="I11461" t="e">
        <f t="shared" si="538"/>
        <v>#N/A</v>
      </c>
      <c r="J11461" t="e">
        <f t="shared" si="539"/>
        <v>#N/A</v>
      </c>
      <c r="L11461">
        <v>62.024999999999999</v>
      </c>
    </row>
    <row r="11462" spans="1:12" x14ac:dyDescent="0.3">
      <c r="A11462">
        <v>128.75399999999999</v>
      </c>
      <c r="B11462">
        <v>48.82</v>
      </c>
      <c r="C11462">
        <v>69.75</v>
      </c>
      <c r="D11462">
        <v>20.5501</v>
      </c>
      <c r="E11462" t="s">
        <v>11465</v>
      </c>
      <c r="F11462">
        <v>25.555555555555557</v>
      </c>
      <c r="G11462" t="e">
        <f t="shared" si="537"/>
        <v>#N/A</v>
      </c>
      <c r="H11462">
        <f>IF(AND(F11462&gt;19.999,F11462&lt;30),C11462,NA())</f>
        <v>69.75</v>
      </c>
      <c r="I11462" t="e">
        <f t="shared" si="538"/>
        <v>#N/A</v>
      </c>
      <c r="J11462" t="e">
        <f t="shared" si="539"/>
        <v>#N/A</v>
      </c>
      <c r="L11462">
        <v>62.024999999999999</v>
      </c>
    </row>
    <row r="11463" spans="1:12" x14ac:dyDescent="0.3">
      <c r="A11463">
        <v>128.761</v>
      </c>
      <c r="B11463">
        <v>48.92</v>
      </c>
      <c r="C11463">
        <v>67.650000000000006</v>
      </c>
      <c r="D11463">
        <v>18.337499999999999</v>
      </c>
      <c r="E11463" t="s">
        <v>11466</v>
      </c>
      <c r="F11463">
        <v>25</v>
      </c>
      <c r="G11463" t="e">
        <f t="shared" si="537"/>
        <v>#N/A</v>
      </c>
      <c r="H11463">
        <f>IF(AND(F11463&gt;19.999,F11463&lt;30),C11463,NA())</f>
        <v>67.650000000000006</v>
      </c>
      <c r="I11463" t="e">
        <f t="shared" si="538"/>
        <v>#N/A</v>
      </c>
      <c r="J11463" t="e">
        <f t="shared" si="539"/>
        <v>#N/A</v>
      </c>
      <c r="L11463">
        <v>62.1</v>
      </c>
    </row>
    <row r="11464" spans="1:12" x14ac:dyDescent="0.3">
      <c r="A11464">
        <v>128.768</v>
      </c>
      <c r="B11464">
        <v>49.79</v>
      </c>
      <c r="C11464">
        <v>70.875</v>
      </c>
      <c r="D11464">
        <v>20.5824</v>
      </c>
      <c r="E11464" t="s">
        <v>11467</v>
      </c>
      <c r="F11464">
        <v>24.444444444444446</v>
      </c>
      <c r="G11464" t="e">
        <f t="shared" si="537"/>
        <v>#N/A</v>
      </c>
      <c r="H11464">
        <f>IF(AND(F11464&gt;19.999,F11464&lt;30),C11464,NA())</f>
        <v>70.875</v>
      </c>
      <c r="I11464" t="e">
        <f t="shared" si="538"/>
        <v>#N/A</v>
      </c>
      <c r="J11464" t="e">
        <f t="shared" si="539"/>
        <v>#N/A</v>
      </c>
      <c r="L11464">
        <v>62.1</v>
      </c>
    </row>
    <row r="11465" spans="1:12" x14ac:dyDescent="0.3">
      <c r="A11465">
        <v>128.77500000000001</v>
      </c>
      <c r="B11465">
        <v>49.72</v>
      </c>
      <c r="C11465">
        <v>70.650000000000006</v>
      </c>
      <c r="D11465">
        <v>20.436199999999999</v>
      </c>
      <c r="E11465" t="s">
        <v>11468</v>
      </c>
      <c r="F11465">
        <v>24.444444444444446</v>
      </c>
      <c r="G11465" t="e">
        <f t="shared" si="537"/>
        <v>#N/A</v>
      </c>
      <c r="H11465">
        <f>IF(AND(F11465&gt;19.999,F11465&lt;30),C11465,NA())</f>
        <v>70.650000000000006</v>
      </c>
      <c r="I11465" t="e">
        <f t="shared" si="538"/>
        <v>#N/A</v>
      </c>
      <c r="J11465" t="e">
        <f t="shared" si="539"/>
        <v>#N/A</v>
      </c>
      <c r="L11465">
        <v>62.1</v>
      </c>
    </row>
    <row r="11466" spans="1:12" x14ac:dyDescent="0.3">
      <c r="A11466">
        <v>128.78200000000001</v>
      </c>
      <c r="B11466">
        <v>49.19</v>
      </c>
      <c r="C11466">
        <v>69.3</v>
      </c>
      <c r="D11466">
        <v>19.683299999999999</v>
      </c>
      <c r="E11466" t="s">
        <v>11469</v>
      </c>
      <c r="F11466">
        <v>24.444444444444446</v>
      </c>
      <c r="G11466" t="e">
        <f t="shared" si="537"/>
        <v>#N/A</v>
      </c>
      <c r="H11466">
        <f>IF(AND(F11466&gt;19.999,F11466&lt;30),C11466,NA())</f>
        <v>69.3</v>
      </c>
      <c r="I11466" t="e">
        <f t="shared" si="538"/>
        <v>#N/A</v>
      </c>
      <c r="J11466" t="e">
        <f t="shared" si="539"/>
        <v>#N/A</v>
      </c>
      <c r="L11466">
        <v>62.1</v>
      </c>
    </row>
    <row r="11467" spans="1:12" x14ac:dyDescent="0.3">
      <c r="A11467">
        <v>128.78899999999999</v>
      </c>
      <c r="B11467">
        <v>46.88</v>
      </c>
      <c r="C11467">
        <v>67.125</v>
      </c>
      <c r="D11467">
        <v>20.110600000000002</v>
      </c>
      <c r="E11467" t="s">
        <v>11470</v>
      </c>
      <c r="F11467">
        <v>24.444444444444446</v>
      </c>
      <c r="G11467" t="e">
        <f t="shared" si="537"/>
        <v>#N/A</v>
      </c>
      <c r="H11467">
        <f>IF(AND(F11467&gt;19.999,F11467&lt;30),C11467,NA())</f>
        <v>67.125</v>
      </c>
      <c r="I11467" t="e">
        <f t="shared" si="538"/>
        <v>#N/A</v>
      </c>
      <c r="J11467" t="e">
        <f t="shared" si="539"/>
        <v>#N/A</v>
      </c>
      <c r="L11467">
        <v>62.1</v>
      </c>
    </row>
    <row r="11468" spans="1:12" x14ac:dyDescent="0.3">
      <c r="A11468">
        <v>128.79599999999999</v>
      </c>
      <c r="B11468">
        <v>50.38</v>
      </c>
      <c r="C11468">
        <v>71.849999999999994</v>
      </c>
      <c r="D11468">
        <v>20.892700000000001</v>
      </c>
      <c r="E11468" t="s">
        <v>11471</v>
      </c>
      <c r="F11468">
        <v>23.888888888888889</v>
      </c>
      <c r="G11468" t="e">
        <f t="shared" si="537"/>
        <v>#N/A</v>
      </c>
      <c r="H11468">
        <f>IF(AND(F11468&gt;19.999,F11468&lt;30),C11468,NA())</f>
        <v>71.849999999999994</v>
      </c>
      <c r="I11468" t="e">
        <f t="shared" si="538"/>
        <v>#N/A</v>
      </c>
      <c r="J11468" t="e">
        <f t="shared" si="539"/>
        <v>#N/A</v>
      </c>
      <c r="L11468">
        <v>62.1</v>
      </c>
    </row>
    <row r="11469" spans="1:12" x14ac:dyDescent="0.3">
      <c r="A11469">
        <v>128.803</v>
      </c>
      <c r="B11469">
        <v>50.37</v>
      </c>
      <c r="C11469">
        <v>71.25</v>
      </c>
      <c r="D11469">
        <v>20.303999999999998</v>
      </c>
      <c r="E11469" t="s">
        <v>11472</v>
      </c>
      <c r="F11469">
        <v>23.888888888888889</v>
      </c>
      <c r="G11469" t="e">
        <f t="shared" si="537"/>
        <v>#N/A</v>
      </c>
      <c r="H11469">
        <f>IF(AND(F11469&gt;19.999,F11469&lt;30),C11469,NA())</f>
        <v>71.25</v>
      </c>
      <c r="I11469" t="e">
        <f t="shared" si="538"/>
        <v>#N/A</v>
      </c>
      <c r="J11469" t="e">
        <f t="shared" si="539"/>
        <v>#N/A</v>
      </c>
      <c r="L11469">
        <v>62.1</v>
      </c>
    </row>
    <row r="11470" spans="1:12" x14ac:dyDescent="0.3">
      <c r="A11470">
        <v>128.81</v>
      </c>
      <c r="B11470">
        <v>53.82</v>
      </c>
      <c r="C11470">
        <v>77.924999999999997</v>
      </c>
      <c r="D11470">
        <v>23.092400000000001</v>
      </c>
      <c r="E11470" t="s">
        <v>11473</v>
      </c>
      <c r="F11470">
        <v>23.333333333333336</v>
      </c>
      <c r="G11470" t="e">
        <f t="shared" si="537"/>
        <v>#N/A</v>
      </c>
      <c r="H11470">
        <f>IF(AND(F11470&gt;19.999,F11470&lt;30),C11470,NA())</f>
        <v>77.924999999999997</v>
      </c>
      <c r="I11470" t="e">
        <f t="shared" si="538"/>
        <v>#N/A</v>
      </c>
      <c r="J11470" t="e">
        <f t="shared" si="539"/>
        <v>#N/A</v>
      </c>
      <c r="L11470">
        <v>62.1</v>
      </c>
    </row>
    <row r="11471" spans="1:12" x14ac:dyDescent="0.3">
      <c r="A11471">
        <v>128.81700000000001</v>
      </c>
      <c r="B11471">
        <v>52.06</v>
      </c>
      <c r="C11471">
        <v>74.25</v>
      </c>
      <c r="D11471">
        <v>21.400099999999998</v>
      </c>
      <c r="E11471" t="s">
        <v>11474</v>
      </c>
      <c r="F11471">
        <v>23.333333333333336</v>
      </c>
      <c r="G11471" t="e">
        <f t="shared" si="537"/>
        <v>#N/A</v>
      </c>
      <c r="H11471">
        <f>IF(AND(F11471&gt;19.999,F11471&lt;30),C11471,NA())</f>
        <v>74.25</v>
      </c>
      <c r="I11471" t="e">
        <f t="shared" si="538"/>
        <v>#N/A</v>
      </c>
      <c r="J11471" t="e">
        <f t="shared" si="539"/>
        <v>#N/A</v>
      </c>
      <c r="L11471">
        <v>62.1</v>
      </c>
    </row>
    <row r="11472" spans="1:12" x14ac:dyDescent="0.3">
      <c r="A11472">
        <v>128.82400000000001</v>
      </c>
      <c r="B11472">
        <v>53.45</v>
      </c>
      <c r="C11472">
        <v>79.724999999999994</v>
      </c>
      <c r="D11472">
        <v>25.309200000000001</v>
      </c>
      <c r="E11472" t="s">
        <v>11475</v>
      </c>
      <c r="F11472">
        <v>22.777777777777779</v>
      </c>
      <c r="G11472" t="e">
        <f t="shared" si="537"/>
        <v>#N/A</v>
      </c>
      <c r="H11472">
        <f>IF(AND(F11472&gt;19.999,F11472&lt;30),C11472,NA())</f>
        <v>79.724999999999994</v>
      </c>
      <c r="I11472" t="e">
        <f t="shared" si="538"/>
        <v>#N/A</v>
      </c>
      <c r="J11472" t="e">
        <f t="shared" si="539"/>
        <v>#N/A</v>
      </c>
      <c r="L11472">
        <v>62.1</v>
      </c>
    </row>
    <row r="11473" spans="1:12" x14ac:dyDescent="0.3">
      <c r="A11473">
        <v>128.83099999999999</v>
      </c>
      <c r="B11473">
        <v>51.59</v>
      </c>
      <c r="C11473">
        <v>77.25</v>
      </c>
      <c r="D11473">
        <v>24.929600000000001</v>
      </c>
      <c r="E11473" t="s">
        <v>11476</v>
      </c>
      <c r="F11473">
        <v>22.777777777777779</v>
      </c>
      <c r="G11473" t="e">
        <f t="shared" si="537"/>
        <v>#N/A</v>
      </c>
      <c r="H11473">
        <f>IF(AND(F11473&gt;19.999,F11473&lt;30),C11473,NA())</f>
        <v>77.25</v>
      </c>
      <c r="I11473" t="e">
        <f t="shared" si="538"/>
        <v>#N/A</v>
      </c>
      <c r="J11473" t="e">
        <f t="shared" si="539"/>
        <v>#N/A</v>
      </c>
      <c r="L11473">
        <v>62.1</v>
      </c>
    </row>
    <row r="11474" spans="1:12" x14ac:dyDescent="0.3">
      <c r="A11474">
        <v>128.83799999999999</v>
      </c>
      <c r="B11474">
        <v>49.82</v>
      </c>
      <c r="C11474">
        <v>73.575000000000003</v>
      </c>
      <c r="D11474">
        <v>23.2486</v>
      </c>
      <c r="E11474" t="s">
        <v>11477</v>
      </c>
      <c r="F11474">
        <v>22.222222222222221</v>
      </c>
      <c r="G11474" t="e">
        <f t="shared" si="537"/>
        <v>#N/A</v>
      </c>
      <c r="H11474">
        <f>IF(AND(F11474&gt;19.999,F11474&lt;30),C11474,NA())</f>
        <v>73.575000000000003</v>
      </c>
      <c r="I11474" t="e">
        <f t="shared" si="538"/>
        <v>#N/A</v>
      </c>
      <c r="J11474" t="e">
        <f t="shared" si="539"/>
        <v>#N/A</v>
      </c>
      <c r="L11474">
        <v>62.1</v>
      </c>
    </row>
    <row r="11475" spans="1:12" x14ac:dyDescent="0.3">
      <c r="A11475">
        <v>128.845</v>
      </c>
      <c r="B11475">
        <v>47.96</v>
      </c>
      <c r="C11475">
        <v>70.275000000000006</v>
      </c>
      <c r="D11475">
        <v>22.044</v>
      </c>
      <c r="E11475" t="s">
        <v>11478</v>
      </c>
      <c r="F11475">
        <v>22.222222222222221</v>
      </c>
      <c r="G11475" t="e">
        <f t="shared" si="537"/>
        <v>#N/A</v>
      </c>
      <c r="H11475">
        <f>IF(AND(F11475&gt;19.999,F11475&lt;30),C11475,NA())</f>
        <v>70.275000000000006</v>
      </c>
      <c r="I11475" t="e">
        <f t="shared" si="538"/>
        <v>#N/A</v>
      </c>
      <c r="J11475" t="e">
        <f t="shared" si="539"/>
        <v>#N/A</v>
      </c>
      <c r="L11475">
        <v>62.1</v>
      </c>
    </row>
    <row r="11476" spans="1:12" x14ac:dyDescent="0.3">
      <c r="A11476">
        <v>128.852</v>
      </c>
      <c r="B11476">
        <v>51.99</v>
      </c>
      <c r="C11476">
        <v>75.599999999999994</v>
      </c>
      <c r="D11476">
        <v>22.829000000000001</v>
      </c>
      <c r="E11476" t="s">
        <v>11479</v>
      </c>
      <c r="F11476">
        <v>21.666666666666668</v>
      </c>
      <c r="G11476" t="e">
        <f t="shared" si="537"/>
        <v>#N/A</v>
      </c>
      <c r="H11476">
        <f>IF(AND(F11476&gt;19.999,F11476&lt;30),C11476,NA())</f>
        <v>75.599999999999994</v>
      </c>
      <c r="I11476" t="e">
        <f t="shared" si="538"/>
        <v>#N/A</v>
      </c>
      <c r="J11476" t="e">
        <f t="shared" si="539"/>
        <v>#N/A</v>
      </c>
      <c r="L11476">
        <v>62.174999999999997</v>
      </c>
    </row>
    <row r="11477" spans="1:12" x14ac:dyDescent="0.3">
      <c r="A11477">
        <v>128.858</v>
      </c>
      <c r="B11477">
        <v>50.97</v>
      </c>
      <c r="C11477">
        <v>74.474999999999994</v>
      </c>
      <c r="D11477">
        <v>22.853000000000002</v>
      </c>
      <c r="E11477" t="s">
        <v>11480</v>
      </c>
      <c r="F11477">
        <v>21.111111111111111</v>
      </c>
      <c r="G11477" t="e">
        <f t="shared" si="537"/>
        <v>#N/A</v>
      </c>
      <c r="H11477">
        <f>IF(AND(F11477&gt;19.999,F11477&lt;30),C11477,NA())</f>
        <v>74.474999999999994</v>
      </c>
      <c r="I11477" t="e">
        <f t="shared" si="538"/>
        <v>#N/A</v>
      </c>
      <c r="J11477" t="e">
        <f t="shared" si="539"/>
        <v>#N/A</v>
      </c>
      <c r="L11477">
        <v>62.174999999999997</v>
      </c>
    </row>
    <row r="11478" spans="1:12" x14ac:dyDescent="0.3">
      <c r="A11478">
        <v>128.86500000000001</v>
      </c>
      <c r="B11478">
        <v>47.53</v>
      </c>
      <c r="C11478">
        <v>73.424999999999997</v>
      </c>
      <c r="D11478">
        <v>25.6784</v>
      </c>
      <c r="E11478" t="s">
        <v>11481</v>
      </c>
      <c r="F11478">
        <v>20.555555555555557</v>
      </c>
      <c r="G11478" t="e">
        <f t="shared" si="537"/>
        <v>#N/A</v>
      </c>
      <c r="H11478">
        <f>IF(AND(F11478&gt;19.999,F11478&lt;30),C11478,NA())</f>
        <v>73.424999999999997</v>
      </c>
      <c r="I11478" t="e">
        <f t="shared" si="538"/>
        <v>#N/A</v>
      </c>
      <c r="J11478" t="e">
        <f t="shared" si="539"/>
        <v>#N/A</v>
      </c>
      <c r="L11478">
        <v>62.174999999999997</v>
      </c>
    </row>
    <row r="11479" spans="1:12" x14ac:dyDescent="0.3">
      <c r="A11479">
        <v>128.87200000000001</v>
      </c>
      <c r="B11479">
        <v>53.91</v>
      </c>
      <c r="C11479">
        <v>78.825000000000003</v>
      </c>
      <c r="D11479">
        <v>23.890999999999998</v>
      </c>
      <c r="E11479" t="s">
        <v>11482</v>
      </c>
      <c r="F11479">
        <v>20.555555555555557</v>
      </c>
      <c r="G11479" t="e">
        <f t="shared" si="537"/>
        <v>#N/A</v>
      </c>
      <c r="H11479">
        <f>IF(AND(F11479&gt;19.999,F11479&lt;30),C11479,NA())</f>
        <v>78.825000000000003</v>
      </c>
      <c r="I11479" t="e">
        <f t="shared" si="538"/>
        <v>#N/A</v>
      </c>
      <c r="J11479" t="e">
        <f t="shared" si="539"/>
        <v>#N/A</v>
      </c>
      <c r="L11479">
        <v>62.174999999999997</v>
      </c>
    </row>
    <row r="11480" spans="1:12" x14ac:dyDescent="0.3">
      <c r="A11480">
        <v>128.87899999999999</v>
      </c>
      <c r="B11480">
        <v>54.91</v>
      </c>
      <c r="C11480">
        <v>78.599999999999994</v>
      </c>
      <c r="D11480">
        <v>22.539400000000001</v>
      </c>
      <c r="E11480" t="s">
        <v>11483</v>
      </c>
      <c r="F11480">
        <v>20.555555555555557</v>
      </c>
      <c r="G11480" t="e">
        <f t="shared" si="537"/>
        <v>#N/A</v>
      </c>
      <c r="H11480">
        <f>IF(AND(F11480&gt;19.999,F11480&lt;30),C11480,NA())</f>
        <v>78.599999999999994</v>
      </c>
      <c r="I11480" t="e">
        <f t="shared" si="538"/>
        <v>#N/A</v>
      </c>
      <c r="J11480" t="e">
        <f t="shared" si="539"/>
        <v>#N/A</v>
      </c>
      <c r="L11480">
        <v>62.174999999999997</v>
      </c>
    </row>
    <row r="11481" spans="1:12" x14ac:dyDescent="0.3">
      <c r="A11481">
        <v>128.886</v>
      </c>
      <c r="B11481">
        <v>51.6</v>
      </c>
      <c r="C11481">
        <v>79.875</v>
      </c>
      <c r="D11481">
        <v>27.543299999999999</v>
      </c>
      <c r="E11481" t="s">
        <v>11484</v>
      </c>
      <c r="F11481">
        <v>20</v>
      </c>
      <c r="G11481" t="e">
        <f t="shared" si="537"/>
        <v>#N/A</v>
      </c>
      <c r="H11481">
        <f>IF(AND(F11481&gt;19.999,F11481&lt;30),C11481,NA())</f>
        <v>79.875</v>
      </c>
      <c r="I11481" t="e">
        <f t="shared" si="538"/>
        <v>#N/A</v>
      </c>
      <c r="J11481" t="e">
        <f t="shared" si="539"/>
        <v>#N/A</v>
      </c>
      <c r="L11481">
        <v>62.174999999999997</v>
      </c>
    </row>
    <row r="11482" spans="1:12" x14ac:dyDescent="0.3">
      <c r="A11482">
        <v>128.893</v>
      </c>
      <c r="B11482">
        <v>55.41</v>
      </c>
      <c r="C11482">
        <v>82.2</v>
      </c>
      <c r="D11482">
        <v>25.5762</v>
      </c>
      <c r="E11482" t="s">
        <v>11485</v>
      </c>
      <c r="F11482">
        <v>20</v>
      </c>
      <c r="G11482" t="e">
        <f t="shared" si="537"/>
        <v>#N/A</v>
      </c>
      <c r="H11482">
        <f>IF(AND(F11482&gt;19.999,F11482&lt;30),C11482,NA())</f>
        <v>82.2</v>
      </c>
      <c r="I11482" t="e">
        <f t="shared" si="538"/>
        <v>#N/A</v>
      </c>
      <c r="J11482" t="e">
        <f t="shared" si="539"/>
        <v>#N/A</v>
      </c>
      <c r="L11482">
        <v>62.174999999999997</v>
      </c>
    </row>
    <row r="11483" spans="1:12" x14ac:dyDescent="0.3">
      <c r="A11483">
        <v>128.9</v>
      </c>
      <c r="B11483">
        <v>55.07</v>
      </c>
      <c r="C11483">
        <v>80.174999999999997</v>
      </c>
      <c r="D11483">
        <v>23.934200000000001</v>
      </c>
      <c r="E11483" t="s">
        <v>11486</v>
      </c>
      <c r="F11483">
        <v>20</v>
      </c>
      <c r="G11483" t="e">
        <f t="shared" si="537"/>
        <v>#N/A</v>
      </c>
      <c r="H11483">
        <f>IF(AND(F11483&gt;19.999,F11483&lt;30),C11483,NA())</f>
        <v>80.174999999999997</v>
      </c>
      <c r="I11483" t="e">
        <f t="shared" si="538"/>
        <v>#N/A</v>
      </c>
      <c r="J11483" t="e">
        <f t="shared" si="539"/>
        <v>#N/A</v>
      </c>
      <c r="L11483">
        <v>62.174999999999997</v>
      </c>
    </row>
    <row r="11484" spans="1:12" x14ac:dyDescent="0.3">
      <c r="A11484">
        <v>128.90700000000001</v>
      </c>
      <c r="B11484">
        <v>51.09</v>
      </c>
      <c r="C11484">
        <v>77.849999999999994</v>
      </c>
      <c r="D11484">
        <v>26.0929</v>
      </c>
      <c r="E11484" t="s">
        <v>11487</v>
      </c>
      <c r="F11484">
        <v>20</v>
      </c>
      <c r="G11484" t="e">
        <f t="shared" si="537"/>
        <v>#N/A</v>
      </c>
      <c r="H11484">
        <f>IF(AND(F11484&gt;19.999,F11484&lt;30),C11484,NA())</f>
        <v>77.849999999999994</v>
      </c>
      <c r="I11484" t="e">
        <f t="shared" si="538"/>
        <v>#N/A</v>
      </c>
      <c r="J11484" t="e">
        <f t="shared" si="539"/>
        <v>#N/A</v>
      </c>
      <c r="L11484">
        <v>62.174999999999997</v>
      </c>
    </row>
    <row r="11485" spans="1:12" x14ac:dyDescent="0.3">
      <c r="A11485">
        <v>128.91399999999999</v>
      </c>
      <c r="B11485">
        <v>52.39</v>
      </c>
      <c r="C11485">
        <v>77.474999999999994</v>
      </c>
      <c r="D11485">
        <v>24.253299999999999</v>
      </c>
      <c r="E11485" t="s">
        <v>11488</v>
      </c>
      <c r="F11485">
        <v>19.444444444444446</v>
      </c>
      <c r="G11485">
        <f t="shared" si="537"/>
        <v>77.474999999999994</v>
      </c>
      <c r="H11485" t="e">
        <f>IF(AND(F11485&gt;19.999,F11485&lt;30),C11485,NA())</f>
        <v>#N/A</v>
      </c>
      <c r="I11485" t="e">
        <f t="shared" si="538"/>
        <v>#N/A</v>
      </c>
      <c r="J11485" t="e">
        <f t="shared" si="539"/>
        <v>#N/A</v>
      </c>
      <c r="L11485">
        <v>62.174999999999997</v>
      </c>
    </row>
    <row r="11486" spans="1:12" x14ac:dyDescent="0.3">
      <c r="A11486">
        <v>128.92099999999999</v>
      </c>
      <c r="B11486">
        <v>50.72</v>
      </c>
      <c r="C11486">
        <v>74.924999999999997</v>
      </c>
      <c r="D11486">
        <v>23.584700000000002</v>
      </c>
      <c r="E11486" t="s">
        <v>11489</v>
      </c>
      <c r="F11486">
        <v>19.444444444444446</v>
      </c>
      <c r="G11486">
        <f t="shared" si="537"/>
        <v>74.924999999999997</v>
      </c>
      <c r="H11486" t="e">
        <f>IF(AND(F11486&gt;19.999,F11486&lt;30),C11486,NA())</f>
        <v>#N/A</v>
      </c>
      <c r="I11486" t="e">
        <f t="shared" si="538"/>
        <v>#N/A</v>
      </c>
      <c r="J11486" t="e">
        <f t="shared" si="539"/>
        <v>#N/A</v>
      </c>
      <c r="L11486">
        <v>62.174999999999997</v>
      </c>
    </row>
    <row r="11487" spans="1:12" x14ac:dyDescent="0.3">
      <c r="A11487">
        <v>128.928</v>
      </c>
      <c r="B11487">
        <v>50.56</v>
      </c>
      <c r="C11487">
        <v>75.375</v>
      </c>
      <c r="D11487">
        <v>24.2149</v>
      </c>
      <c r="E11487" t="s">
        <v>11490</v>
      </c>
      <c r="F11487">
        <v>18.888888888888889</v>
      </c>
      <c r="G11487">
        <f t="shared" si="537"/>
        <v>75.375</v>
      </c>
      <c r="H11487" t="e">
        <f>IF(AND(F11487&gt;19.999,F11487&lt;30),C11487,NA())</f>
        <v>#N/A</v>
      </c>
      <c r="I11487" t="e">
        <f t="shared" si="538"/>
        <v>#N/A</v>
      </c>
      <c r="J11487" t="e">
        <f t="shared" si="539"/>
        <v>#N/A</v>
      </c>
      <c r="L11487">
        <v>62.174999999999997</v>
      </c>
    </row>
    <row r="11488" spans="1:12" x14ac:dyDescent="0.3">
      <c r="A11488">
        <v>128.935</v>
      </c>
      <c r="B11488">
        <v>48.63</v>
      </c>
      <c r="C11488">
        <v>70.95</v>
      </c>
      <c r="D11488">
        <v>21.964200000000002</v>
      </c>
      <c r="E11488" t="s">
        <v>11491</v>
      </c>
      <c r="F11488">
        <v>18.888888888888889</v>
      </c>
      <c r="G11488">
        <f t="shared" si="537"/>
        <v>70.95</v>
      </c>
      <c r="H11488" t="e">
        <f>IF(AND(F11488&gt;19.999,F11488&lt;30),C11488,NA())</f>
        <v>#N/A</v>
      </c>
      <c r="I11488" t="e">
        <f t="shared" si="538"/>
        <v>#N/A</v>
      </c>
      <c r="J11488" t="e">
        <f t="shared" si="539"/>
        <v>#N/A</v>
      </c>
      <c r="L11488">
        <v>62.174999999999997</v>
      </c>
    </row>
    <row r="11489" spans="1:12" x14ac:dyDescent="0.3">
      <c r="A11489">
        <v>128.94200000000001</v>
      </c>
      <c r="B11489">
        <v>47.77</v>
      </c>
      <c r="C11489">
        <v>69.825000000000003</v>
      </c>
      <c r="D11489">
        <v>21.808</v>
      </c>
      <c r="E11489" t="s">
        <v>11492</v>
      </c>
      <c r="F11489">
        <v>18.333333333333336</v>
      </c>
      <c r="G11489">
        <f t="shared" si="537"/>
        <v>69.825000000000003</v>
      </c>
      <c r="H11489" t="e">
        <f>IF(AND(F11489&gt;19.999,F11489&lt;30),C11489,NA())</f>
        <v>#N/A</v>
      </c>
      <c r="I11489" t="e">
        <f t="shared" si="538"/>
        <v>#N/A</v>
      </c>
      <c r="J11489" t="e">
        <f t="shared" si="539"/>
        <v>#N/A</v>
      </c>
      <c r="L11489">
        <v>62.174999999999997</v>
      </c>
    </row>
    <row r="11490" spans="1:12" x14ac:dyDescent="0.3">
      <c r="A11490">
        <v>128.94900000000001</v>
      </c>
      <c r="B11490">
        <v>49.54</v>
      </c>
      <c r="C11490">
        <v>75.825000000000003</v>
      </c>
      <c r="D11490">
        <v>25.814</v>
      </c>
      <c r="E11490" t="s">
        <v>11493</v>
      </c>
      <c r="F11490">
        <v>18.333333333333336</v>
      </c>
      <c r="G11490">
        <f t="shared" si="537"/>
        <v>75.825000000000003</v>
      </c>
      <c r="H11490" t="e">
        <f>IF(AND(F11490&gt;19.999,F11490&lt;30),C11490,NA())</f>
        <v>#N/A</v>
      </c>
      <c r="I11490" t="e">
        <f t="shared" si="538"/>
        <v>#N/A</v>
      </c>
      <c r="J11490" t="e">
        <f t="shared" si="539"/>
        <v>#N/A</v>
      </c>
      <c r="L11490">
        <v>62.174999999999997</v>
      </c>
    </row>
    <row r="11491" spans="1:12" x14ac:dyDescent="0.3">
      <c r="A11491">
        <v>128.95599999999999</v>
      </c>
      <c r="B11491">
        <v>50.22</v>
      </c>
      <c r="C11491">
        <v>77.325000000000003</v>
      </c>
      <c r="D11491">
        <v>26.547999999999998</v>
      </c>
      <c r="E11491" t="s">
        <v>11494</v>
      </c>
      <c r="F11491">
        <v>17.777777777777779</v>
      </c>
      <c r="G11491">
        <f t="shared" si="537"/>
        <v>77.325000000000003</v>
      </c>
      <c r="H11491" t="e">
        <f>IF(AND(F11491&gt;19.999,F11491&lt;30),C11491,NA())</f>
        <v>#N/A</v>
      </c>
      <c r="I11491" t="e">
        <f t="shared" si="538"/>
        <v>#N/A</v>
      </c>
      <c r="J11491" t="e">
        <f t="shared" si="539"/>
        <v>#N/A</v>
      </c>
      <c r="L11491">
        <v>62.174999999999997</v>
      </c>
    </row>
    <row r="11492" spans="1:12" x14ac:dyDescent="0.3">
      <c r="A11492">
        <v>128.96299999999999</v>
      </c>
      <c r="B11492">
        <v>50.13</v>
      </c>
      <c r="C11492">
        <v>75.674999999999997</v>
      </c>
      <c r="D11492">
        <v>24.999300000000002</v>
      </c>
      <c r="E11492" t="s">
        <v>11495</v>
      </c>
      <c r="F11492">
        <v>17.777777777777779</v>
      </c>
      <c r="G11492">
        <f t="shared" si="537"/>
        <v>75.674999999999997</v>
      </c>
      <c r="H11492" t="e">
        <f>IF(AND(F11492&gt;19.999,F11492&lt;30),C11492,NA())</f>
        <v>#N/A</v>
      </c>
      <c r="I11492" t="e">
        <f t="shared" si="538"/>
        <v>#N/A</v>
      </c>
      <c r="J11492" t="e">
        <f t="shared" si="539"/>
        <v>#N/A</v>
      </c>
      <c r="L11492">
        <v>62.174999999999997</v>
      </c>
    </row>
    <row r="11493" spans="1:12" x14ac:dyDescent="0.3">
      <c r="A11493">
        <v>128.97</v>
      </c>
      <c r="B11493">
        <v>53.49</v>
      </c>
      <c r="C11493">
        <v>79.275000000000006</v>
      </c>
      <c r="D11493">
        <v>24.8141</v>
      </c>
      <c r="E11493" t="s">
        <v>11496</v>
      </c>
      <c r="F11493">
        <v>17.777777777777779</v>
      </c>
      <c r="G11493">
        <f t="shared" si="537"/>
        <v>79.275000000000006</v>
      </c>
      <c r="H11493" t="e">
        <f>IF(AND(F11493&gt;19.999,F11493&lt;30),C11493,NA())</f>
        <v>#N/A</v>
      </c>
      <c r="I11493" t="e">
        <f t="shared" si="538"/>
        <v>#N/A</v>
      </c>
      <c r="J11493" t="e">
        <f t="shared" si="539"/>
        <v>#N/A</v>
      </c>
      <c r="L11493">
        <v>62.25</v>
      </c>
    </row>
    <row r="11494" spans="1:12" x14ac:dyDescent="0.3">
      <c r="A11494">
        <v>128.977</v>
      </c>
      <c r="B11494">
        <v>55.56</v>
      </c>
      <c r="C11494">
        <v>84.9</v>
      </c>
      <c r="D11494">
        <v>28.107199999999999</v>
      </c>
      <c r="E11494" t="s">
        <v>11497</v>
      </c>
      <c r="F11494">
        <v>17.222222222222221</v>
      </c>
      <c r="G11494">
        <f t="shared" si="537"/>
        <v>84.9</v>
      </c>
      <c r="H11494" t="e">
        <f>IF(AND(F11494&gt;19.999,F11494&lt;30),C11494,NA())</f>
        <v>#N/A</v>
      </c>
      <c r="I11494" t="e">
        <f t="shared" si="538"/>
        <v>#N/A</v>
      </c>
      <c r="J11494" t="e">
        <f t="shared" si="539"/>
        <v>#N/A</v>
      </c>
      <c r="L11494">
        <v>62.25</v>
      </c>
    </row>
    <row r="11495" spans="1:12" x14ac:dyDescent="0.3">
      <c r="A11495">
        <v>128.983</v>
      </c>
      <c r="B11495">
        <v>54.35</v>
      </c>
      <c r="C11495">
        <v>81.75</v>
      </c>
      <c r="D11495">
        <v>26.3203</v>
      </c>
      <c r="E11495" t="s">
        <v>11498</v>
      </c>
      <c r="F11495">
        <v>17.222222222222221</v>
      </c>
      <c r="G11495">
        <f t="shared" si="537"/>
        <v>81.75</v>
      </c>
      <c r="H11495" t="e">
        <f>IF(AND(F11495&gt;19.999,F11495&lt;30),C11495,NA())</f>
        <v>#N/A</v>
      </c>
      <c r="I11495" t="e">
        <f t="shared" si="538"/>
        <v>#N/A</v>
      </c>
      <c r="J11495" t="e">
        <f t="shared" si="539"/>
        <v>#N/A</v>
      </c>
      <c r="L11495">
        <v>62.25</v>
      </c>
    </row>
    <row r="11496" spans="1:12" x14ac:dyDescent="0.3">
      <c r="A11496">
        <v>128.99</v>
      </c>
      <c r="B11496">
        <v>52.09</v>
      </c>
      <c r="C11496">
        <v>74.7</v>
      </c>
      <c r="D11496">
        <v>21.816299999999998</v>
      </c>
      <c r="E11496" t="s">
        <v>11499</v>
      </c>
      <c r="F11496">
        <v>17.222222222222221</v>
      </c>
      <c r="G11496">
        <f t="shared" si="537"/>
        <v>74.7</v>
      </c>
      <c r="H11496" t="e">
        <f>IF(AND(F11496&gt;19.999,F11496&lt;30),C11496,NA())</f>
        <v>#N/A</v>
      </c>
      <c r="I11496" t="e">
        <f t="shared" si="538"/>
        <v>#N/A</v>
      </c>
      <c r="J11496" t="e">
        <f t="shared" si="539"/>
        <v>#N/A</v>
      </c>
      <c r="L11496">
        <v>62.25</v>
      </c>
    </row>
    <row r="11497" spans="1:12" x14ac:dyDescent="0.3">
      <c r="A11497">
        <v>128.99700000000001</v>
      </c>
      <c r="B11497">
        <v>52.67</v>
      </c>
      <c r="C11497">
        <v>79.05</v>
      </c>
      <c r="D11497">
        <v>25.512899999999998</v>
      </c>
      <c r="E11497" t="s">
        <v>11500</v>
      </c>
      <c r="F11497">
        <v>17.222222222222221</v>
      </c>
      <c r="G11497">
        <f t="shared" si="537"/>
        <v>79.05</v>
      </c>
      <c r="H11497" t="e">
        <f>IF(AND(F11497&gt;19.999,F11497&lt;30),C11497,NA())</f>
        <v>#N/A</v>
      </c>
      <c r="I11497" t="e">
        <f t="shared" si="538"/>
        <v>#N/A</v>
      </c>
      <c r="J11497" t="e">
        <f t="shared" si="539"/>
        <v>#N/A</v>
      </c>
      <c r="L11497">
        <v>62.25</v>
      </c>
    </row>
    <row r="11498" spans="1:12" x14ac:dyDescent="0.3">
      <c r="A11498">
        <v>129.00399999999999</v>
      </c>
      <c r="B11498">
        <v>48.13</v>
      </c>
      <c r="C11498">
        <v>71.849999999999994</v>
      </c>
      <c r="D11498">
        <v>23.427399999999999</v>
      </c>
      <c r="E11498" t="s">
        <v>11501</v>
      </c>
      <c r="F11498">
        <v>16.666666666666668</v>
      </c>
      <c r="G11498">
        <f t="shared" si="537"/>
        <v>71.849999999999994</v>
      </c>
      <c r="H11498" t="e">
        <f>IF(AND(F11498&gt;19.999,F11498&lt;30),C11498,NA())</f>
        <v>#N/A</v>
      </c>
      <c r="I11498" t="e">
        <f t="shared" si="538"/>
        <v>#N/A</v>
      </c>
      <c r="J11498" t="e">
        <f t="shared" si="539"/>
        <v>#N/A</v>
      </c>
      <c r="L11498">
        <v>62.25</v>
      </c>
    </row>
    <row r="11499" spans="1:12" x14ac:dyDescent="0.3">
      <c r="A11499">
        <v>129.011</v>
      </c>
      <c r="B11499">
        <v>50.44</v>
      </c>
      <c r="C11499">
        <v>73.8</v>
      </c>
      <c r="D11499">
        <v>22.775099999999998</v>
      </c>
      <c r="E11499" t="s">
        <v>11502</v>
      </c>
      <c r="F11499">
        <v>16.666666666666668</v>
      </c>
      <c r="G11499">
        <f t="shared" si="537"/>
        <v>73.8</v>
      </c>
      <c r="H11499" t="e">
        <f>IF(AND(F11499&gt;19.999,F11499&lt;30),C11499,NA())</f>
        <v>#N/A</v>
      </c>
      <c r="I11499" t="e">
        <f t="shared" si="538"/>
        <v>#N/A</v>
      </c>
      <c r="J11499" t="e">
        <f t="shared" si="539"/>
        <v>#N/A</v>
      </c>
      <c r="L11499">
        <v>62.25</v>
      </c>
    </row>
    <row r="11500" spans="1:12" x14ac:dyDescent="0.3">
      <c r="A11500">
        <v>129.018</v>
      </c>
      <c r="B11500">
        <v>47.5</v>
      </c>
      <c r="C11500">
        <v>71.325000000000003</v>
      </c>
      <c r="D11500">
        <v>23.612200000000001</v>
      </c>
      <c r="E11500" t="s">
        <v>11503</v>
      </c>
      <c r="F11500">
        <v>16.666666666666668</v>
      </c>
      <c r="G11500">
        <f t="shared" si="537"/>
        <v>71.325000000000003</v>
      </c>
      <c r="H11500" t="e">
        <f>IF(AND(F11500&gt;19.999,F11500&lt;30),C11500,NA())</f>
        <v>#N/A</v>
      </c>
      <c r="I11500" t="e">
        <f t="shared" si="538"/>
        <v>#N/A</v>
      </c>
      <c r="J11500" t="e">
        <f t="shared" si="539"/>
        <v>#N/A</v>
      </c>
      <c r="L11500">
        <v>62.25</v>
      </c>
    </row>
    <row r="11501" spans="1:12" x14ac:dyDescent="0.3">
      <c r="A11501">
        <v>129.02500000000001</v>
      </c>
      <c r="B11501">
        <v>47.58</v>
      </c>
      <c r="C11501">
        <v>69.900000000000006</v>
      </c>
      <c r="D11501">
        <v>22.097000000000001</v>
      </c>
      <c r="E11501" t="s">
        <v>11504</v>
      </c>
      <c r="F11501">
        <v>16.666666666666668</v>
      </c>
      <c r="G11501">
        <f t="shared" si="537"/>
        <v>69.900000000000006</v>
      </c>
      <c r="H11501" t="e">
        <f>IF(AND(F11501&gt;19.999,F11501&lt;30),C11501,NA())</f>
        <v>#N/A</v>
      </c>
      <c r="I11501" t="e">
        <f t="shared" si="538"/>
        <v>#N/A</v>
      </c>
      <c r="J11501" t="e">
        <f t="shared" si="539"/>
        <v>#N/A</v>
      </c>
      <c r="L11501">
        <v>62.25</v>
      </c>
    </row>
    <row r="11502" spans="1:12" x14ac:dyDescent="0.3">
      <c r="A11502">
        <v>129.03200000000001</v>
      </c>
      <c r="B11502">
        <v>48.39</v>
      </c>
      <c r="C11502">
        <v>71.099999999999994</v>
      </c>
      <c r="D11502">
        <v>22.384499999999999</v>
      </c>
      <c r="E11502" t="s">
        <v>11505</v>
      </c>
      <c r="F11502">
        <v>16.111111111111111</v>
      </c>
      <c r="G11502">
        <f t="shared" si="537"/>
        <v>71.099999999999994</v>
      </c>
      <c r="H11502" t="e">
        <f>IF(AND(F11502&gt;19.999,F11502&lt;30),C11502,NA())</f>
        <v>#N/A</v>
      </c>
      <c r="I11502" t="e">
        <f t="shared" si="538"/>
        <v>#N/A</v>
      </c>
      <c r="J11502" t="e">
        <f t="shared" si="539"/>
        <v>#N/A</v>
      </c>
      <c r="L11502">
        <v>62.25</v>
      </c>
    </row>
    <row r="11503" spans="1:12" x14ac:dyDescent="0.3">
      <c r="A11503">
        <v>129.03899999999999</v>
      </c>
      <c r="B11503">
        <v>45.76</v>
      </c>
      <c r="C11503">
        <v>68.474999999999994</v>
      </c>
      <c r="D11503">
        <v>22.7224</v>
      </c>
      <c r="E11503" t="s">
        <v>11506</v>
      </c>
      <c r="F11503">
        <v>16.111111111111111</v>
      </c>
      <c r="G11503">
        <f t="shared" si="537"/>
        <v>68.474999999999994</v>
      </c>
      <c r="H11503" t="e">
        <f>IF(AND(F11503&gt;19.999,F11503&lt;30),C11503,NA())</f>
        <v>#N/A</v>
      </c>
      <c r="I11503" t="e">
        <f t="shared" si="538"/>
        <v>#N/A</v>
      </c>
      <c r="J11503" t="e">
        <f t="shared" si="539"/>
        <v>#N/A</v>
      </c>
      <c r="L11503">
        <v>62.325000000000003</v>
      </c>
    </row>
    <row r="11504" spans="1:12" x14ac:dyDescent="0.3">
      <c r="A11504">
        <v>129.04599999999999</v>
      </c>
      <c r="B11504">
        <v>45.01</v>
      </c>
      <c r="C11504">
        <v>67.5</v>
      </c>
      <c r="D11504">
        <v>22.592300000000002</v>
      </c>
      <c r="E11504" t="s">
        <v>11507</v>
      </c>
      <c r="F11504">
        <v>15.555555555555557</v>
      </c>
      <c r="G11504">
        <f t="shared" si="537"/>
        <v>67.5</v>
      </c>
      <c r="H11504" t="e">
        <f>IF(AND(F11504&gt;19.999,F11504&lt;30),C11504,NA())</f>
        <v>#N/A</v>
      </c>
      <c r="I11504" t="e">
        <f t="shared" si="538"/>
        <v>#N/A</v>
      </c>
      <c r="J11504" t="e">
        <f t="shared" si="539"/>
        <v>#N/A</v>
      </c>
      <c r="L11504">
        <v>62.325000000000003</v>
      </c>
    </row>
    <row r="11505" spans="1:12" x14ac:dyDescent="0.3">
      <c r="A11505">
        <v>129.053</v>
      </c>
      <c r="B11505">
        <v>41.6</v>
      </c>
      <c r="C11505">
        <v>63.9</v>
      </c>
      <c r="D11505">
        <v>22.8338</v>
      </c>
      <c r="E11505" t="s">
        <v>11508</v>
      </c>
      <c r="F11505">
        <v>15.555555555555557</v>
      </c>
      <c r="G11505">
        <f t="shared" si="537"/>
        <v>63.9</v>
      </c>
      <c r="H11505" t="e">
        <f>IF(AND(F11505&gt;19.999,F11505&lt;30),C11505,NA())</f>
        <v>#N/A</v>
      </c>
      <c r="I11505" t="e">
        <f t="shared" si="538"/>
        <v>#N/A</v>
      </c>
      <c r="J11505" t="e">
        <f t="shared" si="539"/>
        <v>#N/A</v>
      </c>
      <c r="L11505">
        <v>62.325000000000003</v>
      </c>
    </row>
    <row r="11506" spans="1:12" x14ac:dyDescent="0.3">
      <c r="A11506">
        <v>129.06</v>
      </c>
      <c r="B11506">
        <v>44.78</v>
      </c>
      <c r="C11506">
        <v>66.224999999999994</v>
      </c>
      <c r="D11506">
        <v>21.5764</v>
      </c>
      <c r="E11506" t="s">
        <v>11509</v>
      </c>
      <c r="F11506">
        <v>15</v>
      </c>
      <c r="G11506">
        <f t="shared" si="537"/>
        <v>66.224999999999994</v>
      </c>
      <c r="H11506" t="e">
        <f>IF(AND(F11506&gt;19.999,F11506&lt;30),C11506,NA())</f>
        <v>#N/A</v>
      </c>
      <c r="I11506" t="e">
        <f t="shared" si="538"/>
        <v>#N/A</v>
      </c>
      <c r="J11506" t="e">
        <f t="shared" si="539"/>
        <v>#N/A</v>
      </c>
      <c r="L11506">
        <v>62.325000000000003</v>
      </c>
    </row>
    <row r="11507" spans="1:12" x14ac:dyDescent="0.3">
      <c r="A11507">
        <v>129.06700000000001</v>
      </c>
      <c r="B11507">
        <v>41.66</v>
      </c>
      <c r="C11507">
        <v>62.85</v>
      </c>
      <c r="D11507">
        <v>21.716200000000001</v>
      </c>
      <c r="E11507" t="s">
        <v>11510</v>
      </c>
      <c r="F11507">
        <v>15</v>
      </c>
      <c r="G11507">
        <f t="shared" si="537"/>
        <v>62.85</v>
      </c>
      <c r="H11507" t="e">
        <f>IF(AND(F11507&gt;19.999,F11507&lt;30),C11507,NA())</f>
        <v>#N/A</v>
      </c>
      <c r="I11507" t="e">
        <f t="shared" si="538"/>
        <v>#N/A</v>
      </c>
      <c r="J11507" t="e">
        <f t="shared" si="539"/>
        <v>#N/A</v>
      </c>
      <c r="L11507">
        <v>62.325000000000003</v>
      </c>
    </row>
    <row r="11508" spans="1:12" x14ac:dyDescent="0.3">
      <c r="A11508">
        <v>129.07400000000001</v>
      </c>
      <c r="B11508">
        <v>43.74</v>
      </c>
      <c r="C11508">
        <v>64.724999999999994</v>
      </c>
      <c r="D11508">
        <v>21.248000000000001</v>
      </c>
      <c r="E11508" t="s">
        <v>11511</v>
      </c>
      <c r="F11508">
        <v>14.444444444444445</v>
      </c>
      <c r="G11508">
        <f t="shared" si="537"/>
        <v>64.724999999999994</v>
      </c>
      <c r="H11508" t="e">
        <f>IF(AND(F11508&gt;19.999,F11508&lt;30),C11508,NA())</f>
        <v>#N/A</v>
      </c>
      <c r="I11508" t="e">
        <f t="shared" si="538"/>
        <v>#N/A</v>
      </c>
      <c r="J11508" t="e">
        <f t="shared" si="539"/>
        <v>#N/A</v>
      </c>
      <c r="L11508">
        <v>62.325000000000003</v>
      </c>
    </row>
    <row r="11509" spans="1:12" x14ac:dyDescent="0.3">
      <c r="A11509">
        <v>129.08099999999999</v>
      </c>
      <c r="B11509">
        <v>43.35</v>
      </c>
      <c r="C11509">
        <v>64.424999999999997</v>
      </c>
      <c r="D11509">
        <v>21.3873</v>
      </c>
      <c r="E11509" t="s">
        <v>11512</v>
      </c>
      <c r="F11509">
        <v>14.444444444444445</v>
      </c>
      <c r="G11509">
        <f t="shared" si="537"/>
        <v>64.424999999999997</v>
      </c>
      <c r="H11509" t="e">
        <f>IF(AND(F11509&gt;19.999,F11509&lt;30),C11509,NA())</f>
        <v>#N/A</v>
      </c>
      <c r="I11509" t="e">
        <f t="shared" si="538"/>
        <v>#N/A</v>
      </c>
      <c r="J11509" t="e">
        <f t="shared" si="539"/>
        <v>#N/A</v>
      </c>
      <c r="L11509">
        <v>62.325000000000003</v>
      </c>
    </row>
    <row r="11510" spans="1:12" x14ac:dyDescent="0.3">
      <c r="A11510">
        <v>129.08799999999999</v>
      </c>
      <c r="B11510">
        <v>41.18</v>
      </c>
      <c r="C11510">
        <v>60.225000000000001</v>
      </c>
      <c r="D11510">
        <v>19.632000000000001</v>
      </c>
      <c r="E11510" t="s">
        <v>11513</v>
      </c>
      <c r="F11510">
        <v>14.444444444444445</v>
      </c>
      <c r="G11510">
        <f t="shared" si="537"/>
        <v>60.225000000000001</v>
      </c>
      <c r="H11510" t="e">
        <f>IF(AND(F11510&gt;19.999,F11510&lt;30),C11510,NA())</f>
        <v>#N/A</v>
      </c>
      <c r="I11510" t="e">
        <f t="shared" si="538"/>
        <v>#N/A</v>
      </c>
      <c r="J11510" t="e">
        <f t="shared" si="539"/>
        <v>#N/A</v>
      </c>
      <c r="L11510">
        <v>62.325000000000003</v>
      </c>
    </row>
    <row r="11511" spans="1:12" x14ac:dyDescent="0.3">
      <c r="A11511">
        <v>129.095</v>
      </c>
      <c r="B11511">
        <v>39.83</v>
      </c>
      <c r="C11511">
        <v>60.524999999999999</v>
      </c>
      <c r="D11511">
        <v>21.4528</v>
      </c>
      <c r="E11511" t="s">
        <v>11514</v>
      </c>
      <c r="F11511">
        <v>13.888888888888889</v>
      </c>
      <c r="G11511">
        <f t="shared" si="537"/>
        <v>60.524999999999999</v>
      </c>
      <c r="H11511" t="e">
        <f>IF(AND(F11511&gt;19.999,F11511&lt;30),C11511,NA())</f>
        <v>#N/A</v>
      </c>
      <c r="I11511" t="e">
        <f t="shared" si="538"/>
        <v>#N/A</v>
      </c>
      <c r="J11511" t="e">
        <f t="shared" si="539"/>
        <v>#N/A</v>
      </c>
      <c r="L11511">
        <v>62.325000000000003</v>
      </c>
    </row>
    <row r="11512" spans="1:12" x14ac:dyDescent="0.3">
      <c r="A11512">
        <v>129.102</v>
      </c>
      <c r="B11512">
        <v>41.99</v>
      </c>
      <c r="C11512">
        <v>62.625</v>
      </c>
      <c r="D11512">
        <v>21.119399999999999</v>
      </c>
      <c r="E11512" t="s">
        <v>11515</v>
      </c>
      <c r="F11512">
        <v>13.888888888888889</v>
      </c>
      <c r="G11512">
        <f t="shared" si="537"/>
        <v>62.625</v>
      </c>
      <c r="H11512" t="e">
        <f>IF(AND(F11512&gt;19.999,F11512&lt;30),C11512,NA())</f>
        <v>#N/A</v>
      </c>
      <c r="I11512" t="e">
        <f t="shared" si="538"/>
        <v>#N/A</v>
      </c>
      <c r="J11512" t="e">
        <f t="shared" si="539"/>
        <v>#N/A</v>
      </c>
      <c r="L11512">
        <v>62.325000000000003</v>
      </c>
    </row>
    <row r="11513" spans="1:12" x14ac:dyDescent="0.3">
      <c r="A11513">
        <v>129.108</v>
      </c>
      <c r="B11513">
        <v>41.23</v>
      </c>
      <c r="C11513">
        <v>61.575000000000003</v>
      </c>
      <c r="D11513">
        <v>20.925599999999999</v>
      </c>
      <c r="E11513" t="s">
        <v>11516</v>
      </c>
      <c r="F11513">
        <v>13.888888888888889</v>
      </c>
      <c r="G11513">
        <f t="shared" si="537"/>
        <v>61.575000000000003</v>
      </c>
      <c r="H11513" t="e">
        <f>IF(AND(F11513&gt;19.999,F11513&lt;30),C11513,NA())</f>
        <v>#N/A</v>
      </c>
      <c r="I11513" t="e">
        <f t="shared" si="538"/>
        <v>#N/A</v>
      </c>
      <c r="J11513" t="e">
        <f t="shared" si="539"/>
        <v>#N/A</v>
      </c>
      <c r="L11513">
        <v>62.325000000000003</v>
      </c>
    </row>
    <row r="11514" spans="1:12" x14ac:dyDescent="0.3">
      <c r="A11514">
        <v>129.11500000000001</v>
      </c>
      <c r="B11514">
        <v>40.24</v>
      </c>
      <c r="C11514">
        <v>59.625</v>
      </c>
      <c r="D11514">
        <v>20.090900000000001</v>
      </c>
      <c r="E11514" t="s">
        <v>11517</v>
      </c>
      <c r="F11514">
        <v>13.888888888888889</v>
      </c>
      <c r="G11514">
        <f t="shared" si="537"/>
        <v>59.625</v>
      </c>
      <c r="H11514" t="e">
        <f>IF(AND(F11514&gt;19.999,F11514&lt;30),C11514,NA())</f>
        <v>#N/A</v>
      </c>
      <c r="I11514" t="e">
        <f t="shared" si="538"/>
        <v>#N/A</v>
      </c>
      <c r="J11514" t="e">
        <f t="shared" si="539"/>
        <v>#N/A</v>
      </c>
      <c r="L11514">
        <v>62.325000000000003</v>
      </c>
    </row>
    <row r="11515" spans="1:12" x14ac:dyDescent="0.3">
      <c r="A11515">
        <v>129.12200000000001</v>
      </c>
      <c r="B11515">
        <v>41.08</v>
      </c>
      <c r="C11515">
        <v>61.875</v>
      </c>
      <c r="D11515">
        <v>21.394600000000001</v>
      </c>
      <c r="E11515" t="s">
        <v>11518</v>
      </c>
      <c r="F11515">
        <v>13.333333333333334</v>
      </c>
      <c r="G11515">
        <f t="shared" si="537"/>
        <v>61.875</v>
      </c>
      <c r="H11515" t="e">
        <f>IF(AND(F11515&gt;19.999,F11515&lt;30),C11515,NA())</f>
        <v>#N/A</v>
      </c>
      <c r="I11515" t="e">
        <f t="shared" si="538"/>
        <v>#N/A</v>
      </c>
      <c r="J11515" t="e">
        <f t="shared" si="539"/>
        <v>#N/A</v>
      </c>
      <c r="L11515">
        <v>62.325000000000003</v>
      </c>
    </row>
    <row r="11516" spans="1:12" x14ac:dyDescent="0.3">
      <c r="A11516">
        <v>129.12899999999999</v>
      </c>
      <c r="B11516">
        <v>38.090000000000003</v>
      </c>
      <c r="C11516">
        <v>56.625</v>
      </c>
      <c r="D11516">
        <v>19.513000000000002</v>
      </c>
      <c r="E11516" t="s">
        <v>11519</v>
      </c>
      <c r="F11516">
        <v>13.333333333333334</v>
      </c>
      <c r="G11516">
        <f t="shared" si="537"/>
        <v>56.625</v>
      </c>
      <c r="H11516" t="e">
        <f>IF(AND(F11516&gt;19.999,F11516&lt;30),C11516,NA())</f>
        <v>#N/A</v>
      </c>
      <c r="I11516" t="e">
        <f t="shared" si="538"/>
        <v>#N/A</v>
      </c>
      <c r="J11516" t="e">
        <f t="shared" si="539"/>
        <v>#N/A</v>
      </c>
      <c r="L11516">
        <v>62.325000000000003</v>
      </c>
    </row>
    <row r="11517" spans="1:12" x14ac:dyDescent="0.3">
      <c r="A11517">
        <v>129.136</v>
      </c>
      <c r="B11517">
        <v>33.299999999999997</v>
      </c>
      <c r="C11517">
        <v>49.274999999999999</v>
      </c>
      <c r="D11517">
        <v>17.559200000000001</v>
      </c>
      <c r="E11517" t="s">
        <v>11520</v>
      </c>
      <c r="F11517">
        <v>12.777777777777779</v>
      </c>
      <c r="G11517">
        <f t="shared" si="537"/>
        <v>49.274999999999999</v>
      </c>
      <c r="H11517" t="e">
        <f>IF(AND(F11517&gt;19.999,F11517&lt;30),C11517,NA())</f>
        <v>#N/A</v>
      </c>
      <c r="I11517" t="e">
        <f t="shared" si="538"/>
        <v>#N/A</v>
      </c>
      <c r="J11517" t="e">
        <f t="shared" si="539"/>
        <v>#N/A</v>
      </c>
      <c r="L11517">
        <v>62.325000000000003</v>
      </c>
    </row>
    <row r="11518" spans="1:12" x14ac:dyDescent="0.3">
      <c r="A11518">
        <v>129.143</v>
      </c>
      <c r="B11518">
        <v>35.97</v>
      </c>
      <c r="C11518">
        <v>54.825000000000003</v>
      </c>
      <c r="D11518">
        <v>20.101299999999998</v>
      </c>
      <c r="E11518" t="s">
        <v>11521</v>
      </c>
      <c r="F11518">
        <v>12.777777777777779</v>
      </c>
      <c r="G11518">
        <f t="shared" si="537"/>
        <v>54.825000000000003</v>
      </c>
      <c r="H11518" t="e">
        <f>IF(AND(F11518&gt;19.999,F11518&lt;30),C11518,NA())</f>
        <v>#N/A</v>
      </c>
      <c r="I11518" t="e">
        <f t="shared" si="538"/>
        <v>#N/A</v>
      </c>
      <c r="J11518" t="e">
        <f t="shared" si="539"/>
        <v>#N/A</v>
      </c>
      <c r="L11518">
        <v>62.325000000000003</v>
      </c>
    </row>
    <row r="11519" spans="1:12" x14ac:dyDescent="0.3">
      <c r="A11519">
        <v>129.15</v>
      </c>
      <c r="B11519">
        <v>41.67</v>
      </c>
      <c r="C11519">
        <v>62.924999999999997</v>
      </c>
      <c r="D11519">
        <v>21.779900000000001</v>
      </c>
      <c r="E11519" t="s">
        <v>11522</v>
      </c>
      <c r="F11519">
        <v>12.777777777777779</v>
      </c>
      <c r="G11519">
        <f t="shared" si="537"/>
        <v>62.924999999999997</v>
      </c>
      <c r="H11519" t="e">
        <f>IF(AND(F11519&gt;19.999,F11519&lt;30),C11519,NA())</f>
        <v>#N/A</v>
      </c>
      <c r="I11519" t="e">
        <f t="shared" si="538"/>
        <v>#N/A</v>
      </c>
      <c r="J11519" t="e">
        <f t="shared" si="539"/>
        <v>#N/A</v>
      </c>
      <c r="L11519">
        <v>62.4</v>
      </c>
    </row>
    <row r="11520" spans="1:12" x14ac:dyDescent="0.3">
      <c r="A11520">
        <v>129.15700000000001</v>
      </c>
      <c r="B11520">
        <v>42.29</v>
      </c>
      <c r="C11520">
        <v>62.024999999999999</v>
      </c>
      <c r="D11520">
        <v>20.1815</v>
      </c>
      <c r="E11520" t="s">
        <v>11523</v>
      </c>
      <c r="F11520">
        <v>12.777777777777779</v>
      </c>
      <c r="G11520">
        <f t="shared" si="537"/>
        <v>62.024999999999999</v>
      </c>
      <c r="H11520" t="e">
        <f>IF(AND(F11520&gt;19.999,F11520&lt;30),C11520,NA())</f>
        <v>#N/A</v>
      </c>
      <c r="I11520" t="e">
        <f t="shared" si="538"/>
        <v>#N/A</v>
      </c>
      <c r="J11520" t="e">
        <f t="shared" si="539"/>
        <v>#N/A</v>
      </c>
      <c r="L11520">
        <v>62.4</v>
      </c>
    </row>
    <row r="11521" spans="1:12" x14ac:dyDescent="0.3">
      <c r="A11521">
        <v>129.16399999999999</v>
      </c>
      <c r="B11521">
        <v>42.58</v>
      </c>
      <c r="C11521">
        <v>62.4</v>
      </c>
      <c r="D11521">
        <v>20.229800000000001</v>
      </c>
      <c r="E11521" t="s">
        <v>11524</v>
      </c>
      <c r="F11521">
        <v>12.777777777777779</v>
      </c>
      <c r="G11521">
        <f t="shared" si="537"/>
        <v>62.4</v>
      </c>
      <c r="H11521" t="e">
        <f>IF(AND(F11521&gt;19.999,F11521&lt;30),C11521,NA())</f>
        <v>#N/A</v>
      </c>
      <c r="I11521" t="e">
        <f t="shared" si="538"/>
        <v>#N/A</v>
      </c>
      <c r="J11521" t="e">
        <f t="shared" si="539"/>
        <v>#N/A</v>
      </c>
      <c r="L11521">
        <v>62.4</v>
      </c>
    </row>
    <row r="11522" spans="1:12" x14ac:dyDescent="0.3">
      <c r="A11522">
        <v>129.17099999999999</v>
      </c>
      <c r="B11522">
        <v>35.9</v>
      </c>
      <c r="C11522">
        <v>57.225000000000001</v>
      </c>
      <c r="D11522">
        <v>22.580100000000002</v>
      </c>
      <c r="E11522" t="s">
        <v>11525</v>
      </c>
      <c r="F11522">
        <v>12.777777777777779</v>
      </c>
      <c r="G11522">
        <f t="shared" si="537"/>
        <v>57.225000000000001</v>
      </c>
      <c r="H11522" t="e">
        <f>IF(AND(F11522&gt;19.999,F11522&lt;30),C11522,NA())</f>
        <v>#N/A</v>
      </c>
      <c r="I11522" t="e">
        <f t="shared" si="538"/>
        <v>#N/A</v>
      </c>
      <c r="J11522" t="e">
        <f t="shared" si="539"/>
        <v>#N/A</v>
      </c>
      <c r="L11522">
        <v>62.4</v>
      </c>
    </row>
    <row r="11523" spans="1:12" x14ac:dyDescent="0.3">
      <c r="A11523">
        <v>129.178</v>
      </c>
      <c r="B11523">
        <v>34.36</v>
      </c>
      <c r="C11523">
        <v>55.424999999999997</v>
      </c>
      <c r="D11523">
        <v>22.515000000000001</v>
      </c>
      <c r="E11523" t="s">
        <v>11526</v>
      </c>
      <c r="F11523">
        <v>12.222222222222223</v>
      </c>
      <c r="G11523">
        <f t="shared" ref="G11523:G11586" si="540">IF(F11523&lt;20,C11523,NA())</f>
        <v>55.424999999999997</v>
      </c>
      <c r="H11523" t="e">
        <f>IF(AND(F11523&gt;19.999,F11523&lt;30),C11523,NA())</f>
        <v>#N/A</v>
      </c>
      <c r="I11523" t="e">
        <f t="shared" ref="I11523:I11586" si="541">IF(AND(F11523&gt;29.999,F11523&lt;40),C11523,NA())</f>
        <v>#N/A</v>
      </c>
      <c r="J11523" t="e">
        <f t="shared" ref="J11523:J11586" si="542">IF(F11523&gt;40,C11523,NA())</f>
        <v>#N/A</v>
      </c>
      <c r="L11523">
        <v>62.4</v>
      </c>
    </row>
    <row r="11524" spans="1:12" x14ac:dyDescent="0.3">
      <c r="A11524">
        <v>129.185</v>
      </c>
      <c r="B11524">
        <v>41.86</v>
      </c>
      <c r="C11524">
        <v>61.5</v>
      </c>
      <c r="D11524">
        <v>20.140899999999998</v>
      </c>
      <c r="E11524" t="s">
        <v>11527</v>
      </c>
      <c r="F11524">
        <v>12.222222222222223</v>
      </c>
      <c r="G11524">
        <f t="shared" si="540"/>
        <v>61.5</v>
      </c>
      <c r="H11524" t="e">
        <f>IF(AND(F11524&gt;19.999,F11524&lt;30),C11524,NA())</f>
        <v>#N/A</v>
      </c>
      <c r="I11524" t="e">
        <f t="shared" si="541"/>
        <v>#N/A</v>
      </c>
      <c r="J11524" t="e">
        <f t="shared" si="542"/>
        <v>#N/A</v>
      </c>
      <c r="L11524">
        <v>62.4</v>
      </c>
    </row>
    <row r="11525" spans="1:12" x14ac:dyDescent="0.3">
      <c r="A11525">
        <v>129.19200000000001</v>
      </c>
      <c r="B11525">
        <v>41.04</v>
      </c>
      <c r="C11525">
        <v>61.575000000000003</v>
      </c>
      <c r="D11525">
        <v>21.139700000000001</v>
      </c>
      <c r="E11525" t="s">
        <v>11528</v>
      </c>
      <c r="F11525">
        <v>12.222222222222223</v>
      </c>
      <c r="G11525">
        <f t="shared" si="540"/>
        <v>61.575000000000003</v>
      </c>
      <c r="H11525" t="e">
        <f>IF(AND(F11525&gt;19.999,F11525&lt;30),C11525,NA())</f>
        <v>#N/A</v>
      </c>
      <c r="I11525" t="e">
        <f t="shared" si="541"/>
        <v>#N/A</v>
      </c>
      <c r="J11525" t="e">
        <f t="shared" si="542"/>
        <v>#N/A</v>
      </c>
      <c r="L11525">
        <v>62.4</v>
      </c>
    </row>
    <row r="11526" spans="1:12" x14ac:dyDescent="0.3">
      <c r="A11526">
        <v>129.19900000000001</v>
      </c>
      <c r="B11526">
        <v>41.43</v>
      </c>
      <c r="C11526">
        <v>62.625</v>
      </c>
      <c r="D11526">
        <v>21.750299999999999</v>
      </c>
      <c r="E11526" t="s">
        <v>11529</v>
      </c>
      <c r="F11526">
        <v>12.222222222222223</v>
      </c>
      <c r="G11526">
        <f t="shared" si="540"/>
        <v>62.625</v>
      </c>
      <c r="H11526" t="e">
        <f>IF(AND(F11526&gt;19.999,F11526&lt;30),C11526,NA())</f>
        <v>#N/A</v>
      </c>
      <c r="I11526" t="e">
        <f t="shared" si="541"/>
        <v>#N/A</v>
      </c>
      <c r="J11526" t="e">
        <f t="shared" si="542"/>
        <v>#N/A</v>
      </c>
      <c r="L11526">
        <v>62.4</v>
      </c>
    </row>
    <row r="11527" spans="1:12" x14ac:dyDescent="0.3">
      <c r="A11527">
        <v>129.20599999999999</v>
      </c>
      <c r="B11527">
        <v>37.4</v>
      </c>
      <c r="C11527">
        <v>56.4</v>
      </c>
      <c r="D11527">
        <v>20.065300000000001</v>
      </c>
      <c r="E11527" t="s">
        <v>11530</v>
      </c>
      <c r="F11527">
        <v>11.666666666666668</v>
      </c>
      <c r="G11527">
        <f t="shared" si="540"/>
        <v>56.4</v>
      </c>
      <c r="H11527" t="e">
        <f>IF(AND(F11527&gt;19.999,F11527&lt;30),C11527,NA())</f>
        <v>#N/A</v>
      </c>
      <c r="I11527" t="e">
        <f t="shared" si="541"/>
        <v>#N/A</v>
      </c>
      <c r="J11527" t="e">
        <f t="shared" si="542"/>
        <v>#N/A</v>
      </c>
      <c r="L11527">
        <v>62.4</v>
      </c>
    </row>
    <row r="11528" spans="1:12" x14ac:dyDescent="0.3">
      <c r="A11528">
        <v>129.21299999999999</v>
      </c>
      <c r="B11528">
        <v>33.33</v>
      </c>
      <c r="C11528">
        <v>49.65</v>
      </c>
      <c r="D11528">
        <v>17.900400000000001</v>
      </c>
      <c r="E11528" t="s">
        <v>11531</v>
      </c>
      <c r="F11528">
        <v>11.111111111111111</v>
      </c>
      <c r="G11528">
        <f t="shared" si="540"/>
        <v>49.65</v>
      </c>
      <c r="H11528" t="e">
        <f>IF(AND(F11528&gt;19.999,F11528&lt;30),C11528,NA())</f>
        <v>#N/A</v>
      </c>
      <c r="I11528" t="e">
        <f t="shared" si="541"/>
        <v>#N/A</v>
      </c>
      <c r="J11528" t="e">
        <f t="shared" si="542"/>
        <v>#N/A</v>
      </c>
      <c r="L11528">
        <v>62.4</v>
      </c>
    </row>
    <row r="11529" spans="1:12" x14ac:dyDescent="0.3">
      <c r="A11529">
        <v>129.22</v>
      </c>
      <c r="B11529">
        <v>33.51</v>
      </c>
      <c r="C11529">
        <v>48.674999999999997</v>
      </c>
      <c r="D11529">
        <v>16.7226</v>
      </c>
      <c r="E11529" t="s">
        <v>11532</v>
      </c>
      <c r="F11529">
        <v>11.111111111111111</v>
      </c>
      <c r="G11529">
        <f t="shared" si="540"/>
        <v>48.674999999999997</v>
      </c>
      <c r="H11529" t="e">
        <f>IF(AND(F11529&gt;19.999,F11529&lt;30),C11529,NA())</f>
        <v>#N/A</v>
      </c>
      <c r="I11529" t="e">
        <f t="shared" si="541"/>
        <v>#N/A</v>
      </c>
      <c r="J11529" t="e">
        <f t="shared" si="542"/>
        <v>#N/A</v>
      </c>
      <c r="L11529">
        <v>62.4</v>
      </c>
    </row>
    <row r="11530" spans="1:12" x14ac:dyDescent="0.3">
      <c r="A11530">
        <v>129.227</v>
      </c>
      <c r="B11530">
        <v>34.26</v>
      </c>
      <c r="C11530">
        <v>48.45</v>
      </c>
      <c r="D11530">
        <v>15.652699999999999</v>
      </c>
      <c r="E11530" t="s">
        <v>11533</v>
      </c>
      <c r="F11530">
        <v>11.111111111111111</v>
      </c>
      <c r="G11530">
        <f t="shared" si="540"/>
        <v>48.45</v>
      </c>
      <c r="H11530" t="e">
        <f>IF(AND(F11530&gt;19.999,F11530&lt;30),C11530,NA())</f>
        <v>#N/A</v>
      </c>
      <c r="I11530" t="e">
        <f t="shared" si="541"/>
        <v>#N/A</v>
      </c>
      <c r="J11530" t="e">
        <f t="shared" si="542"/>
        <v>#N/A</v>
      </c>
      <c r="L11530">
        <v>62.4</v>
      </c>
    </row>
    <row r="11531" spans="1:12" x14ac:dyDescent="0.3">
      <c r="A11531">
        <v>129.233</v>
      </c>
      <c r="B11531">
        <v>34.74</v>
      </c>
      <c r="C11531">
        <v>49.8</v>
      </c>
      <c r="D11531">
        <v>16.4619</v>
      </c>
      <c r="E11531" t="s">
        <v>11534</v>
      </c>
      <c r="F11531">
        <v>11.111111111111111</v>
      </c>
      <c r="G11531">
        <f t="shared" si="540"/>
        <v>49.8</v>
      </c>
      <c r="H11531" t="e">
        <f>IF(AND(F11531&gt;19.999,F11531&lt;30),C11531,NA())</f>
        <v>#N/A</v>
      </c>
      <c r="I11531" t="e">
        <f t="shared" si="541"/>
        <v>#N/A</v>
      </c>
      <c r="J11531" t="e">
        <f t="shared" si="542"/>
        <v>#N/A</v>
      </c>
      <c r="L11531">
        <v>62.4</v>
      </c>
    </row>
    <row r="11532" spans="1:12" x14ac:dyDescent="0.3">
      <c r="A11532">
        <v>129.24</v>
      </c>
      <c r="B11532">
        <v>31.1</v>
      </c>
      <c r="C11532">
        <v>48.6</v>
      </c>
      <c r="D11532">
        <v>19.3626</v>
      </c>
      <c r="E11532" t="s">
        <v>11535</v>
      </c>
      <c r="F11532">
        <v>11.666666666666668</v>
      </c>
      <c r="G11532">
        <f t="shared" si="540"/>
        <v>48.6</v>
      </c>
      <c r="H11532" t="e">
        <f>IF(AND(F11532&gt;19.999,F11532&lt;30),C11532,NA())</f>
        <v>#N/A</v>
      </c>
      <c r="I11532" t="e">
        <f t="shared" si="541"/>
        <v>#N/A</v>
      </c>
      <c r="J11532" t="e">
        <f t="shared" si="542"/>
        <v>#N/A</v>
      </c>
      <c r="L11532">
        <v>62.4</v>
      </c>
    </row>
    <row r="11533" spans="1:12" x14ac:dyDescent="0.3">
      <c r="A11533">
        <v>129.24700000000001</v>
      </c>
      <c r="B11533">
        <v>34.56</v>
      </c>
      <c r="C11533">
        <v>51.075000000000003</v>
      </c>
      <c r="D11533">
        <v>17.939699999999998</v>
      </c>
      <c r="E11533" t="s">
        <v>11536</v>
      </c>
      <c r="F11533">
        <v>11.666666666666668</v>
      </c>
      <c r="G11533">
        <f t="shared" si="540"/>
        <v>51.075000000000003</v>
      </c>
      <c r="H11533" t="e">
        <f>IF(AND(F11533&gt;19.999,F11533&lt;30),C11533,NA())</f>
        <v>#N/A</v>
      </c>
      <c r="I11533" t="e">
        <f t="shared" si="541"/>
        <v>#N/A</v>
      </c>
      <c r="J11533" t="e">
        <f t="shared" si="542"/>
        <v>#N/A</v>
      </c>
      <c r="L11533">
        <v>62.4</v>
      </c>
    </row>
    <row r="11534" spans="1:12" x14ac:dyDescent="0.3">
      <c r="A11534">
        <v>129.25399999999999</v>
      </c>
      <c r="B11534">
        <v>35.32</v>
      </c>
      <c r="C11534">
        <v>50.774999999999999</v>
      </c>
      <c r="D11534">
        <v>16.7835</v>
      </c>
      <c r="E11534" t="s">
        <v>11537</v>
      </c>
      <c r="F11534">
        <v>12.222222222222223</v>
      </c>
      <c r="G11534">
        <f t="shared" si="540"/>
        <v>50.774999999999999</v>
      </c>
      <c r="H11534" t="e">
        <f>IF(AND(F11534&gt;19.999,F11534&lt;30),C11534,NA())</f>
        <v>#N/A</v>
      </c>
      <c r="I11534" t="e">
        <f t="shared" si="541"/>
        <v>#N/A</v>
      </c>
      <c r="J11534" t="e">
        <f t="shared" si="542"/>
        <v>#N/A</v>
      </c>
      <c r="L11534">
        <v>62.4</v>
      </c>
    </row>
    <row r="11535" spans="1:12" x14ac:dyDescent="0.3">
      <c r="A11535">
        <v>129.261</v>
      </c>
      <c r="B11535">
        <v>36.47</v>
      </c>
      <c r="C11535">
        <v>50.55</v>
      </c>
      <c r="D11535">
        <v>15.263</v>
      </c>
      <c r="E11535" t="s">
        <v>11538</v>
      </c>
      <c r="F11535">
        <v>12.222222222222223</v>
      </c>
      <c r="G11535">
        <f t="shared" si="540"/>
        <v>50.55</v>
      </c>
      <c r="H11535" t="e">
        <f>IF(AND(F11535&gt;19.999,F11535&lt;30),C11535,NA())</f>
        <v>#N/A</v>
      </c>
      <c r="I11535" t="e">
        <f t="shared" si="541"/>
        <v>#N/A</v>
      </c>
      <c r="J11535" t="e">
        <f t="shared" si="542"/>
        <v>#N/A</v>
      </c>
      <c r="L11535">
        <v>62.475000000000001</v>
      </c>
    </row>
    <row r="11536" spans="1:12" x14ac:dyDescent="0.3">
      <c r="A11536">
        <v>129.268</v>
      </c>
      <c r="B11536">
        <v>37.049999999999997</v>
      </c>
      <c r="C11536">
        <v>53.024999999999999</v>
      </c>
      <c r="D11536">
        <v>17.084599999999998</v>
      </c>
      <c r="E11536" t="s">
        <v>11539</v>
      </c>
      <c r="F11536">
        <v>12.222222222222223</v>
      </c>
      <c r="G11536">
        <f t="shared" si="540"/>
        <v>53.024999999999999</v>
      </c>
      <c r="H11536" t="e">
        <f>IF(AND(F11536&gt;19.999,F11536&lt;30),C11536,NA())</f>
        <v>#N/A</v>
      </c>
      <c r="I11536" t="e">
        <f t="shared" si="541"/>
        <v>#N/A</v>
      </c>
      <c r="J11536" t="e">
        <f t="shared" si="542"/>
        <v>#N/A</v>
      </c>
      <c r="L11536">
        <v>62.475000000000001</v>
      </c>
    </row>
    <row r="11537" spans="1:12" x14ac:dyDescent="0.3">
      <c r="A11537">
        <v>129.27500000000001</v>
      </c>
      <c r="B11537">
        <v>30.78</v>
      </c>
      <c r="C11537">
        <v>46.424999999999997</v>
      </c>
      <c r="D11537">
        <v>17.548100000000002</v>
      </c>
      <c r="E11537" t="s">
        <v>11540</v>
      </c>
      <c r="F11537">
        <v>12.222222222222223</v>
      </c>
      <c r="G11537">
        <f t="shared" si="540"/>
        <v>46.424999999999997</v>
      </c>
      <c r="H11537" t="e">
        <f>IF(AND(F11537&gt;19.999,F11537&lt;30),C11537,NA())</f>
        <v>#N/A</v>
      </c>
      <c r="I11537" t="e">
        <f t="shared" si="541"/>
        <v>#N/A</v>
      </c>
      <c r="J11537" t="e">
        <f t="shared" si="542"/>
        <v>#N/A</v>
      </c>
      <c r="L11537">
        <v>62.475000000000001</v>
      </c>
    </row>
    <row r="11538" spans="1:12" x14ac:dyDescent="0.3">
      <c r="A11538">
        <v>129.28200000000001</v>
      </c>
      <c r="B11538">
        <v>29.24</v>
      </c>
      <c r="C11538">
        <v>40.725000000000001</v>
      </c>
      <c r="D11538">
        <v>13.5829</v>
      </c>
      <c r="E11538" t="s">
        <v>11541</v>
      </c>
      <c r="F11538">
        <v>12.777777777777779</v>
      </c>
      <c r="G11538">
        <f t="shared" si="540"/>
        <v>40.725000000000001</v>
      </c>
      <c r="H11538" t="e">
        <f>IF(AND(F11538&gt;19.999,F11538&lt;30),C11538,NA())</f>
        <v>#N/A</v>
      </c>
      <c r="I11538" t="e">
        <f t="shared" si="541"/>
        <v>#N/A</v>
      </c>
      <c r="J11538" t="e">
        <f t="shared" si="542"/>
        <v>#N/A</v>
      </c>
      <c r="L11538">
        <v>62.475000000000001</v>
      </c>
    </row>
    <row r="11539" spans="1:12" x14ac:dyDescent="0.3">
      <c r="A11539">
        <v>129.28899999999999</v>
      </c>
      <c r="B11539">
        <v>33.270000000000003</v>
      </c>
      <c r="C11539">
        <v>45.825000000000003</v>
      </c>
      <c r="D11539">
        <v>14.142899999999999</v>
      </c>
      <c r="E11539" t="s">
        <v>11542</v>
      </c>
      <c r="F11539">
        <v>13.333333333333334</v>
      </c>
      <c r="G11539">
        <f t="shared" si="540"/>
        <v>45.825000000000003</v>
      </c>
      <c r="H11539" t="e">
        <f>IF(AND(F11539&gt;19.999,F11539&lt;30),C11539,NA())</f>
        <v>#N/A</v>
      </c>
      <c r="I11539" t="e">
        <f t="shared" si="541"/>
        <v>#N/A</v>
      </c>
      <c r="J11539" t="e">
        <f t="shared" si="542"/>
        <v>#N/A</v>
      </c>
      <c r="L11539">
        <v>62.475000000000001</v>
      </c>
    </row>
    <row r="11540" spans="1:12" x14ac:dyDescent="0.3">
      <c r="A11540">
        <v>129.29599999999999</v>
      </c>
      <c r="B11540">
        <v>33.299999999999997</v>
      </c>
      <c r="C11540">
        <v>47.1</v>
      </c>
      <c r="D11540">
        <v>15.3842</v>
      </c>
      <c r="E11540" t="s">
        <v>11543</v>
      </c>
      <c r="F11540">
        <v>15</v>
      </c>
      <c r="G11540">
        <f t="shared" si="540"/>
        <v>47.1</v>
      </c>
      <c r="H11540" t="e">
        <f>IF(AND(F11540&gt;19.999,F11540&lt;30),C11540,NA())</f>
        <v>#N/A</v>
      </c>
      <c r="I11540" t="e">
        <f t="shared" si="541"/>
        <v>#N/A</v>
      </c>
      <c r="J11540" t="e">
        <f t="shared" si="542"/>
        <v>#N/A</v>
      </c>
      <c r="L11540">
        <v>62.475000000000001</v>
      </c>
    </row>
    <row r="11541" spans="1:12" x14ac:dyDescent="0.3">
      <c r="A11541">
        <v>129.303</v>
      </c>
      <c r="B11541">
        <v>33.54</v>
      </c>
      <c r="C11541">
        <v>48.375</v>
      </c>
      <c r="D11541">
        <v>16.3888</v>
      </c>
      <c r="E11541" t="s">
        <v>11544</v>
      </c>
      <c r="F11541">
        <v>16.666666666666668</v>
      </c>
      <c r="G11541">
        <f t="shared" si="540"/>
        <v>48.375</v>
      </c>
      <c r="H11541" t="e">
        <f>IF(AND(F11541&gt;19.999,F11541&lt;30),C11541,NA())</f>
        <v>#N/A</v>
      </c>
      <c r="I11541" t="e">
        <f t="shared" si="541"/>
        <v>#N/A</v>
      </c>
      <c r="J11541" t="e">
        <f t="shared" si="542"/>
        <v>#N/A</v>
      </c>
      <c r="L11541">
        <v>62.475000000000001</v>
      </c>
    </row>
    <row r="11542" spans="1:12" x14ac:dyDescent="0.3">
      <c r="A11542">
        <v>129.31</v>
      </c>
      <c r="B11542">
        <v>36.74</v>
      </c>
      <c r="C11542">
        <v>51.15</v>
      </c>
      <c r="D11542">
        <v>15.5588</v>
      </c>
      <c r="E11542" t="s">
        <v>11545</v>
      </c>
      <c r="F11542">
        <v>18.333333333333336</v>
      </c>
      <c r="G11542">
        <f t="shared" si="540"/>
        <v>51.15</v>
      </c>
      <c r="H11542" t="e">
        <f>IF(AND(F11542&gt;19.999,F11542&lt;30),C11542,NA())</f>
        <v>#N/A</v>
      </c>
      <c r="I11542" t="e">
        <f t="shared" si="541"/>
        <v>#N/A</v>
      </c>
      <c r="J11542" t="e">
        <f t="shared" si="542"/>
        <v>#N/A</v>
      </c>
      <c r="L11542">
        <v>62.475000000000001</v>
      </c>
    </row>
    <row r="11543" spans="1:12" x14ac:dyDescent="0.3">
      <c r="A11543">
        <v>129.31700000000001</v>
      </c>
      <c r="B11543">
        <v>36.29</v>
      </c>
      <c r="C11543">
        <v>50.924999999999997</v>
      </c>
      <c r="D11543">
        <v>15.8408</v>
      </c>
      <c r="E11543" t="s">
        <v>11546</v>
      </c>
      <c r="F11543">
        <v>19.444444444444446</v>
      </c>
      <c r="G11543">
        <f t="shared" si="540"/>
        <v>50.924999999999997</v>
      </c>
      <c r="H11543" t="e">
        <f>IF(AND(F11543&gt;19.999,F11543&lt;30),C11543,NA())</f>
        <v>#N/A</v>
      </c>
      <c r="I11543" t="e">
        <f t="shared" si="541"/>
        <v>#N/A</v>
      </c>
      <c r="J11543" t="e">
        <f t="shared" si="542"/>
        <v>#N/A</v>
      </c>
      <c r="L11543">
        <v>62.475000000000001</v>
      </c>
    </row>
    <row r="11544" spans="1:12" x14ac:dyDescent="0.3">
      <c r="A11544">
        <v>129.32400000000001</v>
      </c>
      <c r="B11544">
        <v>39.61</v>
      </c>
      <c r="C11544">
        <v>54.45</v>
      </c>
      <c r="D11544">
        <v>15.6256</v>
      </c>
      <c r="E11544" t="s">
        <v>11547</v>
      </c>
      <c r="F11544">
        <v>21.111111111111111</v>
      </c>
      <c r="G11544" t="e">
        <f t="shared" si="540"/>
        <v>#N/A</v>
      </c>
      <c r="H11544">
        <f>IF(AND(F11544&gt;19.999,F11544&lt;30),C11544,NA())</f>
        <v>54.45</v>
      </c>
      <c r="I11544" t="e">
        <f t="shared" si="541"/>
        <v>#N/A</v>
      </c>
      <c r="J11544" t="e">
        <f t="shared" si="542"/>
        <v>#N/A</v>
      </c>
      <c r="L11544">
        <v>62.55</v>
      </c>
    </row>
    <row r="11545" spans="1:12" x14ac:dyDescent="0.3">
      <c r="A11545">
        <v>129.33099999999999</v>
      </c>
      <c r="B11545">
        <v>42.39</v>
      </c>
      <c r="C11545">
        <v>58.575000000000003</v>
      </c>
      <c r="D11545">
        <v>16.6188</v>
      </c>
      <c r="E11545" t="s">
        <v>11548</v>
      </c>
      <c r="F11545">
        <v>20.555555555555557</v>
      </c>
      <c r="G11545" t="e">
        <f t="shared" si="540"/>
        <v>#N/A</v>
      </c>
      <c r="H11545">
        <f>IF(AND(F11545&gt;19.999,F11545&lt;30),C11545,NA())</f>
        <v>58.575000000000003</v>
      </c>
      <c r="I11545" t="e">
        <f t="shared" si="541"/>
        <v>#N/A</v>
      </c>
      <c r="J11545" t="e">
        <f t="shared" si="542"/>
        <v>#N/A</v>
      </c>
      <c r="L11545">
        <v>62.55</v>
      </c>
    </row>
    <row r="11546" spans="1:12" x14ac:dyDescent="0.3">
      <c r="A11546">
        <v>129.33799999999999</v>
      </c>
      <c r="B11546">
        <v>47.08</v>
      </c>
      <c r="C11546">
        <v>66.674999999999997</v>
      </c>
      <c r="D11546">
        <v>19.435300000000002</v>
      </c>
      <c r="E11546" t="s">
        <v>11549</v>
      </c>
      <c r="F11546">
        <v>20.555555555555557</v>
      </c>
      <c r="G11546" t="e">
        <f t="shared" si="540"/>
        <v>#N/A</v>
      </c>
      <c r="H11546">
        <f>IF(AND(F11546&gt;19.999,F11546&lt;30),C11546,NA())</f>
        <v>66.674999999999997</v>
      </c>
      <c r="I11546" t="e">
        <f t="shared" si="541"/>
        <v>#N/A</v>
      </c>
      <c r="J11546" t="e">
        <f t="shared" si="542"/>
        <v>#N/A</v>
      </c>
      <c r="L11546">
        <v>62.55</v>
      </c>
    </row>
    <row r="11547" spans="1:12" x14ac:dyDescent="0.3">
      <c r="A11547">
        <v>129.345</v>
      </c>
      <c r="B11547">
        <v>48.06</v>
      </c>
      <c r="C11547">
        <v>68.775000000000006</v>
      </c>
      <c r="D11547">
        <v>20.4313</v>
      </c>
      <c r="E11547" t="s">
        <v>11550</v>
      </c>
      <c r="F11547">
        <v>20</v>
      </c>
      <c r="G11547" t="e">
        <f t="shared" si="540"/>
        <v>#N/A</v>
      </c>
      <c r="H11547">
        <f>IF(AND(F11547&gt;19.999,F11547&lt;30),C11547,NA())</f>
        <v>68.775000000000006</v>
      </c>
      <c r="I11547" t="e">
        <f t="shared" si="541"/>
        <v>#N/A</v>
      </c>
      <c r="J11547" t="e">
        <f t="shared" si="542"/>
        <v>#N/A</v>
      </c>
      <c r="L11547">
        <v>62.55</v>
      </c>
    </row>
    <row r="11548" spans="1:12" x14ac:dyDescent="0.3">
      <c r="A11548">
        <v>129.352</v>
      </c>
      <c r="B11548">
        <v>48.45</v>
      </c>
      <c r="C11548">
        <v>69.525000000000006</v>
      </c>
      <c r="D11548">
        <v>20.741900000000001</v>
      </c>
      <c r="E11548" t="s">
        <v>11551</v>
      </c>
      <c r="F11548">
        <v>20.555555555555557</v>
      </c>
      <c r="G11548" t="e">
        <f t="shared" si="540"/>
        <v>#N/A</v>
      </c>
      <c r="H11548">
        <f>IF(AND(F11548&gt;19.999,F11548&lt;30),C11548,NA())</f>
        <v>69.525000000000006</v>
      </c>
      <c r="I11548" t="e">
        <f t="shared" si="541"/>
        <v>#N/A</v>
      </c>
      <c r="J11548" t="e">
        <f t="shared" si="542"/>
        <v>#N/A</v>
      </c>
      <c r="L11548">
        <v>62.55</v>
      </c>
    </row>
    <row r="11549" spans="1:12" x14ac:dyDescent="0.3">
      <c r="A11549">
        <v>129.358</v>
      </c>
      <c r="B11549">
        <v>44.11</v>
      </c>
      <c r="C11549">
        <v>64.875</v>
      </c>
      <c r="D11549">
        <v>20.981200000000001</v>
      </c>
      <c r="E11549" t="s">
        <v>11552</v>
      </c>
      <c r="F11549">
        <v>20</v>
      </c>
      <c r="G11549" t="e">
        <f t="shared" si="540"/>
        <v>#N/A</v>
      </c>
      <c r="H11549">
        <f>IF(AND(F11549&gt;19.999,F11549&lt;30),C11549,NA())</f>
        <v>64.875</v>
      </c>
      <c r="I11549" t="e">
        <f t="shared" si="541"/>
        <v>#N/A</v>
      </c>
      <c r="J11549" t="e">
        <f t="shared" si="542"/>
        <v>#N/A</v>
      </c>
      <c r="L11549">
        <v>62.55</v>
      </c>
    </row>
    <row r="11550" spans="1:12" x14ac:dyDescent="0.3">
      <c r="A11550">
        <v>129.36500000000001</v>
      </c>
      <c r="B11550">
        <v>48.26</v>
      </c>
      <c r="C11550">
        <v>70.724999999999994</v>
      </c>
      <c r="D11550">
        <v>22.155999999999999</v>
      </c>
      <c r="E11550" t="s">
        <v>11553</v>
      </c>
      <c r="F11550">
        <v>20</v>
      </c>
      <c r="G11550" t="e">
        <f t="shared" si="540"/>
        <v>#N/A</v>
      </c>
      <c r="H11550">
        <f>IF(AND(F11550&gt;19.999,F11550&lt;30),C11550,NA())</f>
        <v>70.724999999999994</v>
      </c>
      <c r="I11550" t="e">
        <f t="shared" si="541"/>
        <v>#N/A</v>
      </c>
      <c r="J11550" t="e">
        <f t="shared" si="542"/>
        <v>#N/A</v>
      </c>
      <c r="L11550">
        <v>62.55</v>
      </c>
    </row>
    <row r="11551" spans="1:12" x14ac:dyDescent="0.3">
      <c r="A11551">
        <v>129.37200000000001</v>
      </c>
      <c r="B11551">
        <v>49.21</v>
      </c>
      <c r="C11551">
        <v>71.400000000000006</v>
      </c>
      <c r="D11551">
        <v>21.7608</v>
      </c>
      <c r="E11551" t="s">
        <v>11554</v>
      </c>
      <c r="F11551">
        <v>20.555555555555557</v>
      </c>
      <c r="G11551" t="e">
        <f t="shared" si="540"/>
        <v>#N/A</v>
      </c>
      <c r="H11551">
        <f>IF(AND(F11551&gt;19.999,F11551&lt;30),C11551,NA())</f>
        <v>71.400000000000006</v>
      </c>
      <c r="I11551" t="e">
        <f t="shared" si="541"/>
        <v>#N/A</v>
      </c>
      <c r="J11551" t="e">
        <f t="shared" si="542"/>
        <v>#N/A</v>
      </c>
      <c r="L11551">
        <v>62.55</v>
      </c>
    </row>
    <row r="11552" spans="1:12" x14ac:dyDescent="0.3">
      <c r="A11552">
        <v>129.37899999999999</v>
      </c>
      <c r="B11552">
        <v>50.37</v>
      </c>
      <c r="C11552">
        <v>71.924999999999997</v>
      </c>
      <c r="D11552">
        <v>20.978999999999999</v>
      </c>
      <c r="E11552" t="s">
        <v>11555</v>
      </c>
      <c r="F11552">
        <v>22.222222222222221</v>
      </c>
      <c r="G11552" t="e">
        <f t="shared" si="540"/>
        <v>#N/A</v>
      </c>
      <c r="H11552">
        <f>IF(AND(F11552&gt;19.999,F11552&lt;30),C11552,NA())</f>
        <v>71.924999999999997</v>
      </c>
      <c r="I11552" t="e">
        <f t="shared" si="541"/>
        <v>#N/A</v>
      </c>
      <c r="J11552" t="e">
        <f t="shared" si="542"/>
        <v>#N/A</v>
      </c>
      <c r="L11552">
        <v>62.55</v>
      </c>
    </row>
    <row r="11553" spans="1:12" x14ac:dyDescent="0.3">
      <c r="A11553">
        <v>129.386</v>
      </c>
      <c r="B11553">
        <v>47.61</v>
      </c>
      <c r="C11553">
        <v>67.125</v>
      </c>
      <c r="D11553">
        <v>19.2882</v>
      </c>
      <c r="E11553" t="s">
        <v>11556</v>
      </c>
      <c r="F11553">
        <v>22.777777777777779</v>
      </c>
      <c r="G11553" t="e">
        <f t="shared" si="540"/>
        <v>#N/A</v>
      </c>
      <c r="H11553">
        <f>IF(AND(F11553&gt;19.999,F11553&lt;30),C11553,NA())</f>
        <v>67.125</v>
      </c>
      <c r="I11553" t="e">
        <f t="shared" si="541"/>
        <v>#N/A</v>
      </c>
      <c r="J11553" t="e">
        <f t="shared" si="542"/>
        <v>#N/A</v>
      </c>
      <c r="L11553">
        <v>62.55</v>
      </c>
    </row>
    <row r="11554" spans="1:12" x14ac:dyDescent="0.3">
      <c r="A11554">
        <v>129.393</v>
      </c>
      <c r="B11554">
        <v>49.87</v>
      </c>
      <c r="C11554">
        <v>72.825000000000003</v>
      </c>
      <c r="D11554">
        <v>22.4422</v>
      </c>
      <c r="E11554" t="s">
        <v>11557</v>
      </c>
      <c r="F11554">
        <v>21.666666666666668</v>
      </c>
      <c r="G11554" t="e">
        <f t="shared" si="540"/>
        <v>#N/A</v>
      </c>
      <c r="H11554">
        <f>IF(AND(F11554&gt;19.999,F11554&lt;30),C11554,NA())</f>
        <v>72.825000000000003</v>
      </c>
      <c r="I11554" t="e">
        <f t="shared" si="541"/>
        <v>#N/A</v>
      </c>
      <c r="J11554" t="e">
        <f t="shared" si="542"/>
        <v>#N/A</v>
      </c>
      <c r="L11554">
        <v>62.55</v>
      </c>
    </row>
    <row r="11555" spans="1:12" x14ac:dyDescent="0.3">
      <c r="A11555">
        <v>129.4</v>
      </c>
      <c r="B11555">
        <v>52.9</v>
      </c>
      <c r="C11555">
        <v>78.674999999999997</v>
      </c>
      <c r="D11555">
        <v>24.878799999999998</v>
      </c>
      <c r="E11555" t="s">
        <v>11558</v>
      </c>
      <c r="F11555">
        <v>21.666666666666668</v>
      </c>
      <c r="G11555" t="e">
        <f t="shared" si="540"/>
        <v>#N/A</v>
      </c>
      <c r="H11555">
        <f>IF(AND(F11555&gt;19.999,F11555&lt;30),C11555,NA())</f>
        <v>78.674999999999997</v>
      </c>
      <c r="I11555" t="e">
        <f t="shared" si="541"/>
        <v>#N/A</v>
      </c>
      <c r="J11555" t="e">
        <f t="shared" si="542"/>
        <v>#N/A</v>
      </c>
      <c r="L11555">
        <v>62.55</v>
      </c>
    </row>
    <row r="11556" spans="1:12" x14ac:dyDescent="0.3">
      <c r="A11556">
        <v>129.40700000000001</v>
      </c>
      <c r="B11556">
        <v>52.46</v>
      </c>
      <c r="C11556">
        <v>79.575000000000003</v>
      </c>
      <c r="D11556">
        <v>26.2745</v>
      </c>
      <c r="E11556" t="s">
        <v>11559</v>
      </c>
      <c r="F11556">
        <v>21.111111111111111</v>
      </c>
      <c r="G11556" t="e">
        <f t="shared" si="540"/>
        <v>#N/A</v>
      </c>
      <c r="H11556">
        <f>IF(AND(F11556&gt;19.999,F11556&lt;30),C11556,NA())</f>
        <v>79.575000000000003</v>
      </c>
      <c r="I11556" t="e">
        <f t="shared" si="541"/>
        <v>#N/A</v>
      </c>
      <c r="J11556" t="e">
        <f t="shared" si="542"/>
        <v>#N/A</v>
      </c>
      <c r="L11556">
        <v>62.55</v>
      </c>
    </row>
    <row r="11557" spans="1:12" x14ac:dyDescent="0.3">
      <c r="A11557">
        <v>129.41399999999999</v>
      </c>
      <c r="B11557">
        <v>51.73</v>
      </c>
      <c r="C11557">
        <v>78.3</v>
      </c>
      <c r="D11557">
        <v>25.821899999999999</v>
      </c>
      <c r="E11557" t="s">
        <v>11560</v>
      </c>
      <c r="F11557">
        <v>22.222222222222221</v>
      </c>
      <c r="G11557" t="e">
        <f t="shared" si="540"/>
        <v>#N/A</v>
      </c>
      <c r="H11557">
        <f>IF(AND(F11557&gt;19.999,F11557&lt;30),C11557,NA())</f>
        <v>78.3</v>
      </c>
      <c r="I11557" t="e">
        <f t="shared" si="541"/>
        <v>#N/A</v>
      </c>
      <c r="J11557" t="e">
        <f t="shared" si="542"/>
        <v>#N/A</v>
      </c>
      <c r="L11557">
        <v>62.625</v>
      </c>
    </row>
    <row r="11558" spans="1:12" x14ac:dyDescent="0.3">
      <c r="A11558">
        <v>129.42099999999999</v>
      </c>
      <c r="B11558">
        <v>51.29</v>
      </c>
      <c r="C11558">
        <v>73.2</v>
      </c>
      <c r="D11558">
        <v>21.217500000000001</v>
      </c>
      <c r="E11558" t="s">
        <v>11561</v>
      </c>
      <c r="F11558">
        <v>22.777777777777779</v>
      </c>
      <c r="G11558" t="e">
        <f t="shared" si="540"/>
        <v>#N/A</v>
      </c>
      <c r="H11558">
        <f>IF(AND(F11558&gt;19.999,F11558&lt;30),C11558,NA())</f>
        <v>73.2</v>
      </c>
      <c r="I11558" t="e">
        <f t="shared" si="541"/>
        <v>#N/A</v>
      </c>
      <c r="J11558" t="e">
        <f t="shared" si="542"/>
        <v>#N/A</v>
      </c>
      <c r="L11558">
        <v>62.625</v>
      </c>
    </row>
    <row r="11559" spans="1:12" x14ac:dyDescent="0.3">
      <c r="A11559">
        <v>129.428</v>
      </c>
      <c r="B11559">
        <v>48.52</v>
      </c>
      <c r="C11559">
        <v>66.525000000000006</v>
      </c>
      <c r="D11559">
        <v>17.6631</v>
      </c>
      <c r="E11559" t="s">
        <v>11562</v>
      </c>
      <c r="F11559">
        <v>24.444444444444446</v>
      </c>
      <c r="G11559" t="e">
        <f t="shared" si="540"/>
        <v>#N/A</v>
      </c>
      <c r="H11559">
        <f>IF(AND(F11559&gt;19.999,F11559&lt;30),C11559,NA())</f>
        <v>66.525000000000006</v>
      </c>
      <c r="I11559" t="e">
        <f t="shared" si="541"/>
        <v>#N/A</v>
      </c>
      <c r="J11559" t="e">
        <f t="shared" si="542"/>
        <v>#N/A</v>
      </c>
      <c r="L11559">
        <v>62.625</v>
      </c>
    </row>
    <row r="11560" spans="1:12" x14ac:dyDescent="0.3">
      <c r="A11560">
        <v>129.435</v>
      </c>
      <c r="B11560">
        <v>51.1</v>
      </c>
      <c r="C11560">
        <v>66.825000000000003</v>
      </c>
      <c r="D11560">
        <v>15.0566</v>
      </c>
      <c r="E11560" t="s">
        <v>11563</v>
      </c>
      <c r="F11560">
        <v>23.888888888888889</v>
      </c>
      <c r="G11560" t="e">
        <f t="shared" si="540"/>
        <v>#N/A</v>
      </c>
      <c r="H11560">
        <f>IF(AND(F11560&gt;19.999,F11560&lt;30),C11560,NA())</f>
        <v>66.825000000000003</v>
      </c>
      <c r="I11560" t="e">
        <f t="shared" si="541"/>
        <v>#N/A</v>
      </c>
      <c r="J11560" t="e">
        <f t="shared" si="542"/>
        <v>#N/A</v>
      </c>
      <c r="L11560">
        <v>62.625</v>
      </c>
    </row>
    <row r="11561" spans="1:12" x14ac:dyDescent="0.3">
      <c r="A11561">
        <v>129.44200000000001</v>
      </c>
      <c r="B11561">
        <v>49.58</v>
      </c>
      <c r="C11561">
        <v>70.275000000000006</v>
      </c>
      <c r="D11561">
        <v>20.218900000000001</v>
      </c>
      <c r="E11561" t="s">
        <v>11564</v>
      </c>
      <c r="F11561">
        <v>23.333333333333336</v>
      </c>
      <c r="G11561" t="e">
        <f t="shared" si="540"/>
        <v>#N/A</v>
      </c>
      <c r="H11561">
        <f>IF(AND(F11561&gt;19.999,F11561&lt;30),C11561,NA())</f>
        <v>70.275000000000006</v>
      </c>
      <c r="I11561" t="e">
        <f t="shared" si="541"/>
        <v>#N/A</v>
      </c>
      <c r="J11561" t="e">
        <f t="shared" si="542"/>
        <v>#N/A</v>
      </c>
      <c r="L11561">
        <v>62.625</v>
      </c>
    </row>
    <row r="11562" spans="1:12" x14ac:dyDescent="0.3">
      <c r="A11562">
        <v>129.44900000000001</v>
      </c>
      <c r="B11562">
        <v>48.29</v>
      </c>
      <c r="C11562">
        <v>66.900000000000006</v>
      </c>
      <c r="D11562">
        <v>18.2972</v>
      </c>
      <c r="E11562" t="s">
        <v>11565</v>
      </c>
      <c r="F11562">
        <v>23.888888888888889</v>
      </c>
      <c r="G11562" t="e">
        <f t="shared" si="540"/>
        <v>#N/A</v>
      </c>
      <c r="H11562">
        <f>IF(AND(F11562&gt;19.999,F11562&lt;30),C11562,NA())</f>
        <v>66.900000000000006</v>
      </c>
      <c r="I11562" t="e">
        <f t="shared" si="541"/>
        <v>#N/A</v>
      </c>
      <c r="J11562" t="e">
        <f t="shared" si="542"/>
        <v>#N/A</v>
      </c>
      <c r="L11562">
        <v>62.625</v>
      </c>
    </row>
    <row r="11563" spans="1:12" x14ac:dyDescent="0.3">
      <c r="A11563">
        <v>129.45599999999999</v>
      </c>
      <c r="B11563">
        <v>51.3</v>
      </c>
      <c r="C11563">
        <v>70.2</v>
      </c>
      <c r="D11563">
        <v>18.206299999999999</v>
      </c>
      <c r="E11563" t="s">
        <v>11566</v>
      </c>
      <c r="F11563">
        <v>23.333333333333336</v>
      </c>
      <c r="G11563" t="e">
        <f t="shared" si="540"/>
        <v>#N/A</v>
      </c>
      <c r="H11563">
        <f>IF(AND(F11563&gt;19.999,F11563&lt;30),C11563,NA())</f>
        <v>70.2</v>
      </c>
      <c r="I11563" t="e">
        <f t="shared" si="541"/>
        <v>#N/A</v>
      </c>
      <c r="J11563" t="e">
        <f t="shared" si="542"/>
        <v>#N/A</v>
      </c>
      <c r="L11563">
        <v>62.625</v>
      </c>
    </row>
    <row r="11564" spans="1:12" x14ac:dyDescent="0.3">
      <c r="A11564">
        <v>129.46299999999999</v>
      </c>
      <c r="B11564">
        <v>51.14</v>
      </c>
      <c r="C11564">
        <v>69.75</v>
      </c>
      <c r="D11564">
        <v>17.936499999999999</v>
      </c>
      <c r="E11564" t="s">
        <v>11567</v>
      </c>
      <c r="F11564">
        <v>23.888888888888889</v>
      </c>
      <c r="G11564" t="e">
        <f t="shared" si="540"/>
        <v>#N/A</v>
      </c>
      <c r="H11564">
        <f>IF(AND(F11564&gt;19.999,F11564&lt;30),C11564,NA())</f>
        <v>69.75</v>
      </c>
      <c r="I11564" t="e">
        <f t="shared" si="541"/>
        <v>#N/A</v>
      </c>
      <c r="J11564" t="e">
        <f t="shared" si="542"/>
        <v>#N/A</v>
      </c>
      <c r="L11564">
        <v>62.625</v>
      </c>
    </row>
    <row r="11565" spans="1:12" x14ac:dyDescent="0.3">
      <c r="A11565">
        <v>129.47</v>
      </c>
      <c r="B11565">
        <v>48.99</v>
      </c>
      <c r="C11565">
        <v>67.05</v>
      </c>
      <c r="D11565">
        <v>17.6586</v>
      </c>
      <c r="E11565" t="s">
        <v>11568</v>
      </c>
      <c r="F11565">
        <v>23.888888888888889</v>
      </c>
      <c r="G11565" t="e">
        <f t="shared" si="540"/>
        <v>#N/A</v>
      </c>
      <c r="H11565">
        <f>IF(AND(F11565&gt;19.999,F11565&lt;30),C11565,NA())</f>
        <v>67.05</v>
      </c>
      <c r="I11565" t="e">
        <f t="shared" si="541"/>
        <v>#N/A</v>
      </c>
      <c r="J11565" t="e">
        <f t="shared" si="542"/>
        <v>#N/A</v>
      </c>
      <c r="L11565">
        <v>62.625</v>
      </c>
    </row>
    <row r="11566" spans="1:12" x14ac:dyDescent="0.3">
      <c r="A11566">
        <v>129.477</v>
      </c>
      <c r="B11566">
        <v>48</v>
      </c>
      <c r="C11566">
        <v>64.575000000000003</v>
      </c>
      <c r="D11566">
        <v>16.2989</v>
      </c>
      <c r="E11566" t="s">
        <v>11569</v>
      </c>
      <c r="F11566">
        <v>25</v>
      </c>
      <c r="G11566" t="e">
        <f t="shared" si="540"/>
        <v>#N/A</v>
      </c>
      <c r="H11566">
        <f>IF(AND(F11566&gt;19.999,F11566&lt;30),C11566,NA())</f>
        <v>64.575000000000003</v>
      </c>
      <c r="I11566" t="e">
        <f t="shared" si="541"/>
        <v>#N/A</v>
      </c>
      <c r="J11566" t="e">
        <f t="shared" si="542"/>
        <v>#N/A</v>
      </c>
      <c r="L11566">
        <v>62.625</v>
      </c>
    </row>
    <row r="11567" spans="1:12" x14ac:dyDescent="0.3">
      <c r="A11567">
        <v>129.483</v>
      </c>
      <c r="B11567">
        <v>49.89</v>
      </c>
      <c r="C11567">
        <v>63.825000000000003</v>
      </c>
      <c r="D11567">
        <v>13.419700000000001</v>
      </c>
      <c r="E11567" t="s">
        <v>11570</v>
      </c>
      <c r="F11567">
        <v>26.111111111111111</v>
      </c>
      <c r="G11567" t="e">
        <f t="shared" si="540"/>
        <v>#N/A</v>
      </c>
      <c r="H11567">
        <f>IF(AND(F11567&gt;19.999,F11567&lt;30),C11567,NA())</f>
        <v>63.825000000000003</v>
      </c>
      <c r="I11567" t="e">
        <f t="shared" si="541"/>
        <v>#N/A</v>
      </c>
      <c r="J11567" t="e">
        <f t="shared" si="542"/>
        <v>#N/A</v>
      </c>
      <c r="L11567">
        <v>62.625</v>
      </c>
    </row>
    <row r="11568" spans="1:12" x14ac:dyDescent="0.3">
      <c r="A11568">
        <v>129.49</v>
      </c>
      <c r="B11568">
        <v>46.62</v>
      </c>
      <c r="C11568">
        <v>61.2</v>
      </c>
      <c r="D11568">
        <v>14.4785</v>
      </c>
      <c r="E11568" t="s">
        <v>11571</v>
      </c>
      <c r="F11568">
        <v>26.111111111111111</v>
      </c>
      <c r="G11568" t="e">
        <f t="shared" si="540"/>
        <v>#N/A</v>
      </c>
      <c r="H11568">
        <f>IF(AND(F11568&gt;19.999,F11568&lt;30),C11568,NA())</f>
        <v>61.2</v>
      </c>
      <c r="I11568" t="e">
        <f t="shared" si="541"/>
        <v>#N/A</v>
      </c>
      <c r="J11568" t="e">
        <f t="shared" si="542"/>
        <v>#N/A</v>
      </c>
      <c r="L11568">
        <v>62.625</v>
      </c>
    </row>
    <row r="11569" spans="1:12" x14ac:dyDescent="0.3">
      <c r="A11569">
        <v>129.49700000000001</v>
      </c>
      <c r="B11569">
        <v>47.6</v>
      </c>
      <c r="C11569">
        <v>60.3</v>
      </c>
      <c r="D11569">
        <v>12.474500000000001</v>
      </c>
      <c r="E11569" t="s">
        <v>11572</v>
      </c>
      <c r="F11569">
        <v>27.222222222222225</v>
      </c>
      <c r="G11569" t="e">
        <f t="shared" si="540"/>
        <v>#N/A</v>
      </c>
      <c r="H11569">
        <f>IF(AND(F11569&gt;19.999,F11569&lt;30),C11569,NA())</f>
        <v>60.3</v>
      </c>
      <c r="I11569" t="e">
        <f t="shared" si="541"/>
        <v>#N/A</v>
      </c>
      <c r="J11569" t="e">
        <f t="shared" si="542"/>
        <v>#N/A</v>
      </c>
      <c r="L11569">
        <v>62.625</v>
      </c>
    </row>
    <row r="11570" spans="1:12" x14ac:dyDescent="0.3">
      <c r="A11570">
        <v>129.50399999999999</v>
      </c>
      <c r="B11570">
        <v>48.07</v>
      </c>
      <c r="C11570">
        <v>56.625</v>
      </c>
      <c r="D11570">
        <v>8.2700300000000002</v>
      </c>
      <c r="E11570" t="s">
        <v>11573</v>
      </c>
      <c r="F11570">
        <v>28.333333333333336</v>
      </c>
      <c r="G11570" t="e">
        <f t="shared" si="540"/>
        <v>#N/A</v>
      </c>
      <c r="H11570">
        <f>IF(AND(F11570&gt;19.999,F11570&lt;30),C11570,NA())</f>
        <v>56.625</v>
      </c>
      <c r="I11570" t="e">
        <f t="shared" si="541"/>
        <v>#N/A</v>
      </c>
      <c r="J11570" t="e">
        <f t="shared" si="542"/>
        <v>#N/A</v>
      </c>
      <c r="L11570">
        <v>62.625</v>
      </c>
    </row>
    <row r="11571" spans="1:12" x14ac:dyDescent="0.3">
      <c r="A11571">
        <v>129.511</v>
      </c>
      <c r="B11571">
        <v>48.47</v>
      </c>
      <c r="C11571">
        <v>55.5</v>
      </c>
      <c r="D11571">
        <v>6.6944100000000004</v>
      </c>
      <c r="E11571" t="s">
        <v>11574</v>
      </c>
      <c r="F11571">
        <v>28.333333333333336</v>
      </c>
      <c r="G11571" t="e">
        <f t="shared" si="540"/>
        <v>#N/A</v>
      </c>
      <c r="H11571">
        <f>IF(AND(F11571&gt;19.999,F11571&lt;30),C11571,NA())</f>
        <v>55.5</v>
      </c>
      <c r="I11571" t="e">
        <f t="shared" si="541"/>
        <v>#N/A</v>
      </c>
      <c r="J11571" t="e">
        <f t="shared" si="542"/>
        <v>#N/A</v>
      </c>
      <c r="L11571">
        <v>62.625</v>
      </c>
    </row>
    <row r="11572" spans="1:12" x14ac:dyDescent="0.3">
      <c r="A11572">
        <v>129.518</v>
      </c>
      <c r="B11572">
        <v>45</v>
      </c>
      <c r="C11572">
        <v>57</v>
      </c>
      <c r="D11572">
        <v>12.1035</v>
      </c>
      <c r="E11572" t="s">
        <v>11575</v>
      </c>
      <c r="F11572">
        <v>27.222222222222225</v>
      </c>
      <c r="G11572" t="e">
        <f t="shared" si="540"/>
        <v>#N/A</v>
      </c>
      <c r="H11572">
        <f>IF(AND(F11572&gt;19.999,F11572&lt;30),C11572,NA())</f>
        <v>57</v>
      </c>
      <c r="I11572" t="e">
        <f t="shared" si="541"/>
        <v>#N/A</v>
      </c>
      <c r="J11572" t="e">
        <f t="shared" si="542"/>
        <v>#N/A</v>
      </c>
      <c r="L11572">
        <v>62.7</v>
      </c>
    </row>
    <row r="11573" spans="1:12" x14ac:dyDescent="0.3">
      <c r="A11573">
        <v>129.52500000000001</v>
      </c>
      <c r="B11573">
        <v>46.93</v>
      </c>
      <c r="C11573">
        <v>60.225000000000001</v>
      </c>
      <c r="D11573">
        <v>13.154299999999999</v>
      </c>
      <c r="E11573" t="s">
        <v>11576</v>
      </c>
      <c r="F11573">
        <v>27.222222222222225</v>
      </c>
      <c r="G11573" t="e">
        <f t="shared" si="540"/>
        <v>#N/A</v>
      </c>
      <c r="H11573">
        <f>IF(AND(F11573&gt;19.999,F11573&lt;30),C11573,NA())</f>
        <v>60.225000000000001</v>
      </c>
      <c r="I11573" t="e">
        <f t="shared" si="541"/>
        <v>#N/A</v>
      </c>
      <c r="J11573" t="e">
        <f t="shared" si="542"/>
        <v>#N/A</v>
      </c>
      <c r="L11573">
        <v>62.7</v>
      </c>
    </row>
    <row r="11574" spans="1:12" x14ac:dyDescent="0.3">
      <c r="A11574">
        <v>129.53200000000001</v>
      </c>
      <c r="B11574">
        <v>49.88</v>
      </c>
      <c r="C11574">
        <v>62.924999999999997</v>
      </c>
      <c r="D11574">
        <v>12.531000000000001</v>
      </c>
      <c r="E11574" t="s">
        <v>11577</v>
      </c>
      <c r="F11574">
        <v>27.777777777777779</v>
      </c>
      <c r="G11574" t="e">
        <f t="shared" si="540"/>
        <v>#N/A</v>
      </c>
      <c r="H11574">
        <f>IF(AND(F11574&gt;19.999,F11574&lt;30),C11574,NA())</f>
        <v>62.924999999999997</v>
      </c>
      <c r="I11574" t="e">
        <f t="shared" si="541"/>
        <v>#N/A</v>
      </c>
      <c r="J11574" t="e">
        <f t="shared" si="542"/>
        <v>#N/A</v>
      </c>
      <c r="L11574">
        <v>62.7</v>
      </c>
    </row>
    <row r="11575" spans="1:12" x14ac:dyDescent="0.3">
      <c r="A11575">
        <v>129.53899999999999</v>
      </c>
      <c r="B11575">
        <v>46.49</v>
      </c>
      <c r="C11575">
        <v>57</v>
      </c>
      <c r="D11575">
        <v>10.425000000000001</v>
      </c>
      <c r="E11575" t="s">
        <v>11578</v>
      </c>
      <c r="F11575">
        <v>27.777777777777779</v>
      </c>
      <c r="G11575" t="e">
        <f t="shared" si="540"/>
        <v>#N/A</v>
      </c>
      <c r="H11575">
        <f>IF(AND(F11575&gt;19.999,F11575&lt;30),C11575,NA())</f>
        <v>57</v>
      </c>
      <c r="I11575" t="e">
        <f t="shared" si="541"/>
        <v>#N/A</v>
      </c>
      <c r="J11575" t="e">
        <f t="shared" si="542"/>
        <v>#N/A</v>
      </c>
      <c r="L11575">
        <v>62.7</v>
      </c>
    </row>
    <row r="11576" spans="1:12" x14ac:dyDescent="0.3">
      <c r="A11576">
        <v>129.54599999999999</v>
      </c>
      <c r="B11576">
        <v>48.21</v>
      </c>
      <c r="C11576">
        <v>59.924999999999997</v>
      </c>
      <c r="D11576">
        <v>11.4123</v>
      </c>
      <c r="E11576" t="s">
        <v>11579</v>
      </c>
      <c r="F11576">
        <v>27.222222222222225</v>
      </c>
      <c r="G11576" t="e">
        <f t="shared" si="540"/>
        <v>#N/A</v>
      </c>
      <c r="H11576">
        <f>IF(AND(F11576&gt;19.999,F11576&lt;30),C11576,NA())</f>
        <v>59.924999999999997</v>
      </c>
      <c r="I11576" t="e">
        <f t="shared" si="541"/>
        <v>#N/A</v>
      </c>
      <c r="J11576" t="e">
        <f t="shared" si="542"/>
        <v>#N/A</v>
      </c>
      <c r="L11576">
        <v>62.7</v>
      </c>
    </row>
    <row r="11577" spans="1:12" x14ac:dyDescent="0.3">
      <c r="A11577">
        <v>129.553</v>
      </c>
      <c r="B11577">
        <v>47.93</v>
      </c>
      <c r="C11577">
        <v>63.6</v>
      </c>
      <c r="D11577">
        <v>15.402699999999999</v>
      </c>
      <c r="E11577" t="s">
        <v>11580</v>
      </c>
      <c r="F11577">
        <v>26.111111111111111</v>
      </c>
      <c r="G11577" t="e">
        <f t="shared" si="540"/>
        <v>#N/A</v>
      </c>
      <c r="H11577">
        <f>IF(AND(F11577&gt;19.999,F11577&lt;30),C11577,NA())</f>
        <v>63.6</v>
      </c>
      <c r="I11577" t="e">
        <f t="shared" si="541"/>
        <v>#N/A</v>
      </c>
      <c r="J11577" t="e">
        <f t="shared" si="542"/>
        <v>#N/A</v>
      </c>
      <c r="L11577">
        <v>62.7</v>
      </c>
    </row>
    <row r="11578" spans="1:12" x14ac:dyDescent="0.3">
      <c r="A11578">
        <v>129.56</v>
      </c>
      <c r="B11578">
        <v>48.44</v>
      </c>
      <c r="C11578">
        <v>65.025000000000006</v>
      </c>
      <c r="D11578">
        <v>16.2532</v>
      </c>
      <c r="E11578" t="s">
        <v>11581</v>
      </c>
      <c r="F11578">
        <v>26.111111111111111</v>
      </c>
      <c r="G11578" t="e">
        <f t="shared" si="540"/>
        <v>#N/A</v>
      </c>
      <c r="H11578">
        <f>IF(AND(F11578&gt;19.999,F11578&lt;30),C11578,NA())</f>
        <v>65.025000000000006</v>
      </c>
      <c r="I11578" t="e">
        <f t="shared" si="541"/>
        <v>#N/A</v>
      </c>
      <c r="J11578" t="e">
        <f t="shared" si="542"/>
        <v>#N/A</v>
      </c>
      <c r="L11578">
        <v>62.7</v>
      </c>
    </row>
    <row r="11579" spans="1:12" x14ac:dyDescent="0.3">
      <c r="A11579">
        <v>129.56700000000001</v>
      </c>
      <c r="B11579">
        <v>46.22</v>
      </c>
      <c r="C11579">
        <v>62.174999999999997</v>
      </c>
      <c r="D11579">
        <v>15.9041</v>
      </c>
      <c r="E11579" t="s">
        <v>11582</v>
      </c>
      <c r="F11579">
        <v>27.222222222222225</v>
      </c>
      <c r="G11579" t="e">
        <f t="shared" si="540"/>
        <v>#N/A</v>
      </c>
      <c r="H11579">
        <f>IF(AND(F11579&gt;19.999,F11579&lt;30),C11579,NA())</f>
        <v>62.174999999999997</v>
      </c>
      <c r="I11579" t="e">
        <f t="shared" si="541"/>
        <v>#N/A</v>
      </c>
      <c r="J11579" t="e">
        <f t="shared" si="542"/>
        <v>#N/A</v>
      </c>
      <c r="L11579">
        <v>62.7</v>
      </c>
    </row>
    <row r="11580" spans="1:12" x14ac:dyDescent="0.3">
      <c r="A11580">
        <v>129.57400000000001</v>
      </c>
      <c r="B11580">
        <v>50.03</v>
      </c>
      <c r="C11580">
        <v>68.025000000000006</v>
      </c>
      <c r="D11580">
        <v>17.462</v>
      </c>
      <c r="E11580" t="s">
        <v>11583</v>
      </c>
      <c r="F11580">
        <v>25.555555555555557</v>
      </c>
      <c r="G11580" t="e">
        <f t="shared" si="540"/>
        <v>#N/A</v>
      </c>
      <c r="H11580">
        <f>IF(AND(F11580&gt;19.999,F11580&lt;30),C11580,NA())</f>
        <v>68.025000000000006</v>
      </c>
      <c r="I11580" t="e">
        <f t="shared" si="541"/>
        <v>#N/A</v>
      </c>
      <c r="J11580" t="e">
        <f t="shared" si="542"/>
        <v>#N/A</v>
      </c>
      <c r="L11580">
        <v>62.774999999999999</v>
      </c>
    </row>
    <row r="11581" spans="1:12" x14ac:dyDescent="0.3">
      <c r="A11581">
        <v>129.58099999999999</v>
      </c>
      <c r="B11581">
        <v>50.64</v>
      </c>
      <c r="C11581">
        <v>73.125</v>
      </c>
      <c r="D11581">
        <v>21.8748</v>
      </c>
      <c r="E11581" t="s">
        <v>11584</v>
      </c>
      <c r="F11581">
        <v>23.888888888888889</v>
      </c>
      <c r="G11581" t="e">
        <f t="shared" si="540"/>
        <v>#N/A</v>
      </c>
      <c r="H11581">
        <f>IF(AND(F11581&gt;19.999,F11581&lt;30),C11581,NA())</f>
        <v>73.125</v>
      </c>
      <c r="I11581" t="e">
        <f t="shared" si="541"/>
        <v>#N/A</v>
      </c>
      <c r="J11581" t="e">
        <f t="shared" si="542"/>
        <v>#N/A</v>
      </c>
      <c r="L11581">
        <v>62.774999999999999</v>
      </c>
    </row>
    <row r="11582" spans="1:12" x14ac:dyDescent="0.3">
      <c r="A11582">
        <v>129.58799999999999</v>
      </c>
      <c r="B11582">
        <v>49.58</v>
      </c>
      <c r="C11582">
        <v>72.900000000000006</v>
      </c>
      <c r="D11582">
        <v>22.843900000000001</v>
      </c>
      <c r="E11582" t="s">
        <v>11585</v>
      </c>
      <c r="F11582">
        <v>24.444444444444446</v>
      </c>
      <c r="G11582" t="e">
        <f t="shared" si="540"/>
        <v>#N/A</v>
      </c>
      <c r="H11582">
        <f>IF(AND(F11582&gt;19.999,F11582&lt;30),C11582,NA())</f>
        <v>72.900000000000006</v>
      </c>
      <c r="I11582" t="e">
        <f t="shared" si="541"/>
        <v>#N/A</v>
      </c>
      <c r="J11582" t="e">
        <f t="shared" si="542"/>
        <v>#N/A</v>
      </c>
      <c r="L11582">
        <v>62.774999999999999</v>
      </c>
    </row>
    <row r="11583" spans="1:12" x14ac:dyDescent="0.3">
      <c r="A11583">
        <v>129.595</v>
      </c>
      <c r="B11583">
        <v>45.77</v>
      </c>
      <c r="C11583">
        <v>63.825000000000003</v>
      </c>
      <c r="D11583">
        <v>18.0611</v>
      </c>
      <c r="E11583" t="s">
        <v>11586</v>
      </c>
      <c r="F11583">
        <v>26.111111111111111</v>
      </c>
      <c r="G11583" t="e">
        <f t="shared" si="540"/>
        <v>#N/A</v>
      </c>
      <c r="H11583">
        <f>IF(AND(F11583&gt;19.999,F11583&lt;30),C11583,NA())</f>
        <v>63.825000000000003</v>
      </c>
      <c r="I11583" t="e">
        <f t="shared" si="541"/>
        <v>#N/A</v>
      </c>
      <c r="J11583" t="e">
        <f t="shared" si="542"/>
        <v>#N/A</v>
      </c>
      <c r="L11583">
        <v>62.774999999999999</v>
      </c>
    </row>
    <row r="11584" spans="1:12" x14ac:dyDescent="0.3">
      <c r="A11584">
        <v>129.602</v>
      </c>
      <c r="B11584">
        <v>49.57</v>
      </c>
      <c r="C11584">
        <v>68.174999999999997</v>
      </c>
      <c r="D11584">
        <v>18.130199999999999</v>
      </c>
      <c r="E11584" t="s">
        <v>11587</v>
      </c>
      <c r="F11584">
        <v>25</v>
      </c>
      <c r="G11584" t="e">
        <f t="shared" si="540"/>
        <v>#N/A</v>
      </c>
      <c r="H11584">
        <f>IF(AND(F11584&gt;19.999,F11584&lt;30),C11584,NA())</f>
        <v>68.174999999999997</v>
      </c>
      <c r="I11584" t="e">
        <f t="shared" si="541"/>
        <v>#N/A</v>
      </c>
      <c r="J11584" t="e">
        <f t="shared" si="542"/>
        <v>#N/A</v>
      </c>
      <c r="L11584">
        <v>62.774999999999999</v>
      </c>
    </row>
    <row r="11585" spans="1:12" x14ac:dyDescent="0.3">
      <c r="A11585">
        <v>129.608</v>
      </c>
      <c r="B11585">
        <v>46.29</v>
      </c>
      <c r="C11585">
        <v>64.724999999999994</v>
      </c>
      <c r="D11585">
        <v>18.375299999999999</v>
      </c>
      <c r="E11585" t="s">
        <v>11588</v>
      </c>
      <c r="F11585">
        <v>26.666666666666668</v>
      </c>
      <c r="G11585" t="e">
        <f t="shared" si="540"/>
        <v>#N/A</v>
      </c>
      <c r="H11585">
        <f>IF(AND(F11585&gt;19.999,F11585&lt;30),C11585,NA())</f>
        <v>64.724999999999994</v>
      </c>
      <c r="I11585" t="e">
        <f t="shared" si="541"/>
        <v>#N/A</v>
      </c>
      <c r="J11585" t="e">
        <f t="shared" si="542"/>
        <v>#N/A</v>
      </c>
      <c r="L11585">
        <v>62.774999999999999</v>
      </c>
    </row>
    <row r="11586" spans="1:12" x14ac:dyDescent="0.3">
      <c r="A11586">
        <v>129.61500000000001</v>
      </c>
      <c r="B11586">
        <v>49.43</v>
      </c>
      <c r="C11586">
        <v>67.424999999999997</v>
      </c>
      <c r="D11586">
        <v>17.5379</v>
      </c>
      <c r="E11586" t="s">
        <v>11589</v>
      </c>
      <c r="F11586">
        <v>24.444444444444446</v>
      </c>
      <c r="G11586" t="e">
        <f t="shared" si="540"/>
        <v>#N/A</v>
      </c>
      <c r="H11586">
        <f>IF(AND(F11586&gt;19.999,F11586&lt;30),C11586,NA())</f>
        <v>67.424999999999997</v>
      </c>
      <c r="I11586" t="e">
        <f t="shared" si="541"/>
        <v>#N/A</v>
      </c>
      <c r="J11586" t="e">
        <f t="shared" si="542"/>
        <v>#N/A</v>
      </c>
      <c r="L11586">
        <v>62.774999999999999</v>
      </c>
    </row>
    <row r="11587" spans="1:12" x14ac:dyDescent="0.3">
      <c r="A11587">
        <v>129.62200000000001</v>
      </c>
      <c r="B11587">
        <v>48.35</v>
      </c>
      <c r="C11587">
        <v>68.55</v>
      </c>
      <c r="D11587">
        <v>19.8796</v>
      </c>
      <c r="E11587" t="s">
        <v>11590</v>
      </c>
      <c r="F11587">
        <v>25</v>
      </c>
      <c r="G11587" t="e">
        <f t="shared" ref="G11587:G11650" si="543">IF(F11587&lt;20,C11587,NA())</f>
        <v>#N/A</v>
      </c>
      <c r="H11587">
        <f>IF(AND(F11587&gt;19.999,F11587&lt;30),C11587,NA())</f>
        <v>68.55</v>
      </c>
      <c r="I11587" t="e">
        <f t="shared" ref="I11587:I11650" si="544">IF(AND(F11587&gt;29.999,F11587&lt;40),C11587,NA())</f>
        <v>#N/A</v>
      </c>
      <c r="J11587" t="e">
        <f t="shared" ref="J11587:J11650" si="545">IF(F11587&gt;40,C11587,NA())</f>
        <v>#N/A</v>
      </c>
      <c r="L11587">
        <v>62.774999999999999</v>
      </c>
    </row>
    <row r="11588" spans="1:12" x14ac:dyDescent="0.3">
      <c r="A11588">
        <v>129.62899999999999</v>
      </c>
      <c r="B11588">
        <v>44.91</v>
      </c>
      <c r="C11588">
        <v>65.55</v>
      </c>
      <c r="D11588">
        <v>20.754899999999999</v>
      </c>
      <c r="E11588" t="s">
        <v>11591</v>
      </c>
      <c r="F11588">
        <v>23.333333333333336</v>
      </c>
      <c r="G11588" t="e">
        <f t="shared" si="543"/>
        <v>#N/A</v>
      </c>
      <c r="H11588">
        <f>IF(AND(F11588&gt;19.999,F11588&lt;30),C11588,NA())</f>
        <v>65.55</v>
      </c>
      <c r="I11588" t="e">
        <f t="shared" si="544"/>
        <v>#N/A</v>
      </c>
      <c r="J11588" t="e">
        <f t="shared" si="545"/>
        <v>#N/A</v>
      </c>
      <c r="L11588">
        <v>62.774999999999999</v>
      </c>
    </row>
    <row r="11589" spans="1:12" x14ac:dyDescent="0.3">
      <c r="A11589">
        <v>129.636</v>
      </c>
      <c r="B11589">
        <v>40.96</v>
      </c>
      <c r="C11589">
        <v>63.375</v>
      </c>
      <c r="D11589">
        <v>23.029800000000002</v>
      </c>
      <c r="E11589" t="s">
        <v>11592</v>
      </c>
      <c r="F11589">
        <v>24.444444444444446</v>
      </c>
      <c r="G11589" t="e">
        <f t="shared" si="543"/>
        <v>#N/A</v>
      </c>
      <c r="H11589">
        <f>IF(AND(F11589&gt;19.999,F11589&lt;30),C11589,NA())</f>
        <v>63.375</v>
      </c>
      <c r="I11589" t="e">
        <f t="shared" si="544"/>
        <v>#N/A</v>
      </c>
      <c r="J11589" t="e">
        <f t="shared" si="545"/>
        <v>#N/A</v>
      </c>
      <c r="L11589">
        <v>62.774999999999999</v>
      </c>
    </row>
    <row r="11590" spans="1:12" x14ac:dyDescent="0.3">
      <c r="A11590">
        <v>129.643</v>
      </c>
      <c r="B11590">
        <v>43.98</v>
      </c>
      <c r="C11590">
        <v>63.075000000000003</v>
      </c>
      <c r="D11590">
        <v>19.3276</v>
      </c>
      <c r="E11590" t="s">
        <v>11593</v>
      </c>
      <c r="F11590">
        <v>24.444444444444446</v>
      </c>
      <c r="G11590" t="e">
        <f t="shared" si="543"/>
        <v>#N/A</v>
      </c>
      <c r="H11590">
        <f>IF(AND(F11590&gt;19.999,F11590&lt;30),C11590,NA())</f>
        <v>63.075000000000003</v>
      </c>
      <c r="I11590" t="e">
        <f t="shared" si="544"/>
        <v>#N/A</v>
      </c>
      <c r="J11590" t="e">
        <f t="shared" si="545"/>
        <v>#N/A</v>
      </c>
      <c r="L11590">
        <v>62.774999999999999</v>
      </c>
    </row>
    <row r="11591" spans="1:12" x14ac:dyDescent="0.3">
      <c r="A11591">
        <v>129.65</v>
      </c>
      <c r="B11591">
        <v>44.62</v>
      </c>
      <c r="C11591">
        <v>62.924999999999997</v>
      </c>
      <c r="D11591">
        <v>18.456600000000002</v>
      </c>
      <c r="E11591" t="s">
        <v>11594</v>
      </c>
      <c r="F11591">
        <v>24.444444444444446</v>
      </c>
      <c r="G11591" t="e">
        <f t="shared" si="543"/>
        <v>#N/A</v>
      </c>
      <c r="H11591">
        <f>IF(AND(F11591&gt;19.999,F11591&lt;30),C11591,NA())</f>
        <v>62.924999999999997</v>
      </c>
      <c r="I11591" t="e">
        <f t="shared" si="544"/>
        <v>#N/A</v>
      </c>
      <c r="J11591" t="e">
        <f t="shared" si="545"/>
        <v>#N/A</v>
      </c>
      <c r="L11591">
        <v>62.774999999999999</v>
      </c>
    </row>
    <row r="11592" spans="1:12" x14ac:dyDescent="0.3">
      <c r="A11592">
        <v>129.65700000000001</v>
      </c>
      <c r="B11592">
        <v>43.3</v>
      </c>
      <c r="C11592">
        <v>61.125</v>
      </c>
      <c r="D11592">
        <v>18.143699999999999</v>
      </c>
      <c r="E11592" t="s">
        <v>11595</v>
      </c>
      <c r="F11592">
        <v>25</v>
      </c>
      <c r="G11592" t="e">
        <f t="shared" si="543"/>
        <v>#N/A</v>
      </c>
      <c r="H11592">
        <f>IF(AND(F11592&gt;19.999,F11592&lt;30),C11592,NA())</f>
        <v>61.125</v>
      </c>
      <c r="I11592" t="e">
        <f t="shared" si="544"/>
        <v>#N/A</v>
      </c>
      <c r="J11592" t="e">
        <f t="shared" si="545"/>
        <v>#N/A</v>
      </c>
      <c r="L11592">
        <v>62.85</v>
      </c>
    </row>
    <row r="11593" spans="1:12" x14ac:dyDescent="0.3">
      <c r="A11593">
        <v>129.66399999999999</v>
      </c>
      <c r="B11593">
        <v>45.09</v>
      </c>
      <c r="C11593">
        <v>63.975000000000001</v>
      </c>
      <c r="D11593">
        <v>18.9771</v>
      </c>
      <c r="E11593" t="s">
        <v>11596</v>
      </c>
      <c r="F11593">
        <v>23.888888888888889</v>
      </c>
      <c r="G11593" t="e">
        <f t="shared" si="543"/>
        <v>#N/A</v>
      </c>
      <c r="H11593">
        <f>IF(AND(F11593&gt;19.999,F11593&lt;30),C11593,NA())</f>
        <v>63.975000000000001</v>
      </c>
      <c r="I11593" t="e">
        <f t="shared" si="544"/>
        <v>#N/A</v>
      </c>
      <c r="J11593" t="e">
        <f t="shared" si="545"/>
        <v>#N/A</v>
      </c>
      <c r="L11593">
        <v>62.85</v>
      </c>
    </row>
    <row r="11594" spans="1:12" x14ac:dyDescent="0.3">
      <c r="A11594">
        <v>129.67099999999999</v>
      </c>
      <c r="B11594">
        <v>45.06</v>
      </c>
      <c r="C11594">
        <v>66.375</v>
      </c>
      <c r="D11594">
        <v>21.410900000000002</v>
      </c>
      <c r="E11594" t="s">
        <v>11597</v>
      </c>
      <c r="F11594">
        <v>23.333333333333336</v>
      </c>
      <c r="G11594" t="e">
        <f t="shared" si="543"/>
        <v>#N/A</v>
      </c>
      <c r="H11594">
        <f>IF(AND(F11594&gt;19.999,F11594&lt;30),C11594,NA())</f>
        <v>66.375</v>
      </c>
      <c r="I11594" t="e">
        <f t="shared" si="544"/>
        <v>#N/A</v>
      </c>
      <c r="J11594" t="e">
        <f t="shared" si="545"/>
        <v>#N/A</v>
      </c>
      <c r="L11594">
        <v>62.85</v>
      </c>
    </row>
    <row r="11595" spans="1:12" x14ac:dyDescent="0.3">
      <c r="A11595">
        <v>129.678</v>
      </c>
      <c r="B11595">
        <v>45.05</v>
      </c>
      <c r="C11595">
        <v>66</v>
      </c>
      <c r="D11595">
        <v>21.0472</v>
      </c>
      <c r="E11595" t="s">
        <v>11598</v>
      </c>
      <c r="F11595">
        <v>23.333333333333336</v>
      </c>
      <c r="G11595" t="e">
        <f t="shared" si="543"/>
        <v>#N/A</v>
      </c>
      <c r="H11595">
        <f>IF(AND(F11595&gt;19.999,F11595&lt;30),C11595,NA())</f>
        <v>66</v>
      </c>
      <c r="I11595" t="e">
        <f t="shared" si="544"/>
        <v>#N/A</v>
      </c>
      <c r="J11595" t="e">
        <f t="shared" si="545"/>
        <v>#N/A</v>
      </c>
      <c r="L11595">
        <v>62.85</v>
      </c>
    </row>
    <row r="11596" spans="1:12" x14ac:dyDescent="0.3">
      <c r="A11596">
        <v>129.685</v>
      </c>
      <c r="B11596">
        <v>45.29</v>
      </c>
      <c r="C11596">
        <v>67.349999999999994</v>
      </c>
      <c r="D11596">
        <v>22.126799999999999</v>
      </c>
      <c r="E11596" t="s">
        <v>11599</v>
      </c>
      <c r="F11596">
        <v>23.888888888888889</v>
      </c>
      <c r="G11596" t="e">
        <f t="shared" si="543"/>
        <v>#N/A</v>
      </c>
      <c r="H11596">
        <f>IF(AND(F11596&gt;19.999,F11596&lt;30),C11596,NA())</f>
        <v>67.349999999999994</v>
      </c>
      <c r="I11596" t="e">
        <f t="shared" si="544"/>
        <v>#N/A</v>
      </c>
      <c r="J11596" t="e">
        <f t="shared" si="545"/>
        <v>#N/A</v>
      </c>
      <c r="L11596">
        <v>62.85</v>
      </c>
    </row>
    <row r="11597" spans="1:12" x14ac:dyDescent="0.3">
      <c r="A11597">
        <v>129.69200000000001</v>
      </c>
      <c r="B11597">
        <v>47.2</v>
      </c>
      <c r="C11597">
        <v>69.3</v>
      </c>
      <c r="D11597">
        <v>21.9251</v>
      </c>
      <c r="E11597" t="s">
        <v>11600</v>
      </c>
      <c r="F11597">
        <v>23.333333333333336</v>
      </c>
      <c r="G11597" t="e">
        <f t="shared" si="543"/>
        <v>#N/A</v>
      </c>
      <c r="H11597">
        <f>IF(AND(F11597&gt;19.999,F11597&lt;30),C11597,NA())</f>
        <v>69.3</v>
      </c>
      <c r="I11597" t="e">
        <f t="shared" si="544"/>
        <v>#N/A</v>
      </c>
      <c r="J11597" t="e">
        <f t="shared" si="545"/>
        <v>#N/A</v>
      </c>
      <c r="L11597">
        <v>62.85</v>
      </c>
    </row>
    <row r="11598" spans="1:12" x14ac:dyDescent="0.3">
      <c r="A11598">
        <v>129.69900000000001</v>
      </c>
      <c r="B11598">
        <v>46.84</v>
      </c>
      <c r="C11598">
        <v>67.875</v>
      </c>
      <c r="D11598">
        <v>20.9057</v>
      </c>
      <c r="E11598" t="s">
        <v>11601</v>
      </c>
      <c r="F11598">
        <v>22.777777777777779</v>
      </c>
      <c r="G11598" t="e">
        <f t="shared" si="543"/>
        <v>#N/A</v>
      </c>
      <c r="H11598">
        <f>IF(AND(F11598&gt;19.999,F11598&lt;30),C11598,NA())</f>
        <v>67.875</v>
      </c>
      <c r="I11598" t="e">
        <f t="shared" si="544"/>
        <v>#N/A</v>
      </c>
      <c r="J11598" t="e">
        <f t="shared" si="545"/>
        <v>#N/A</v>
      </c>
      <c r="L11598">
        <v>62.85</v>
      </c>
    </row>
    <row r="11599" spans="1:12" x14ac:dyDescent="0.3">
      <c r="A11599">
        <v>129.70599999999999</v>
      </c>
      <c r="B11599">
        <v>45.85</v>
      </c>
      <c r="C11599">
        <v>68.025000000000006</v>
      </c>
      <c r="D11599">
        <v>22.170999999999999</v>
      </c>
      <c r="E11599" t="s">
        <v>11602</v>
      </c>
      <c r="F11599">
        <v>23.888888888888889</v>
      </c>
      <c r="G11599" t="e">
        <f t="shared" si="543"/>
        <v>#N/A</v>
      </c>
      <c r="H11599">
        <f>IF(AND(F11599&gt;19.999,F11599&lt;30),C11599,NA())</f>
        <v>68.025000000000006</v>
      </c>
      <c r="I11599" t="e">
        <f t="shared" si="544"/>
        <v>#N/A</v>
      </c>
      <c r="J11599" t="e">
        <f t="shared" si="545"/>
        <v>#N/A</v>
      </c>
      <c r="L11599">
        <v>62.85</v>
      </c>
    </row>
    <row r="11600" spans="1:12" x14ac:dyDescent="0.3">
      <c r="A11600">
        <v>129.71299999999999</v>
      </c>
      <c r="B11600">
        <v>46.91</v>
      </c>
      <c r="C11600">
        <v>69.150000000000006</v>
      </c>
      <c r="D11600">
        <v>22.101800000000001</v>
      </c>
      <c r="E11600" t="s">
        <v>11603</v>
      </c>
      <c r="F11600">
        <v>22.777777777777779</v>
      </c>
      <c r="G11600" t="e">
        <f t="shared" si="543"/>
        <v>#N/A</v>
      </c>
      <c r="H11600">
        <f>IF(AND(F11600&gt;19.999,F11600&lt;30),C11600,NA())</f>
        <v>69.150000000000006</v>
      </c>
      <c r="I11600" t="e">
        <f t="shared" si="544"/>
        <v>#N/A</v>
      </c>
      <c r="J11600" t="e">
        <f t="shared" si="545"/>
        <v>#N/A</v>
      </c>
      <c r="L11600">
        <v>62.85</v>
      </c>
    </row>
    <row r="11601" spans="1:12" x14ac:dyDescent="0.3">
      <c r="A11601">
        <v>129.72</v>
      </c>
      <c r="B11601">
        <v>46.83</v>
      </c>
      <c r="C11601">
        <v>68.625</v>
      </c>
      <c r="D11601">
        <v>21.667000000000002</v>
      </c>
      <c r="E11601" t="s">
        <v>11604</v>
      </c>
      <c r="F11601">
        <v>22.777777777777779</v>
      </c>
      <c r="G11601" t="e">
        <f t="shared" si="543"/>
        <v>#N/A</v>
      </c>
      <c r="H11601">
        <f>IF(AND(F11601&gt;19.999,F11601&lt;30),C11601,NA())</f>
        <v>68.625</v>
      </c>
      <c r="I11601" t="e">
        <f t="shared" si="544"/>
        <v>#N/A</v>
      </c>
      <c r="J11601" t="e">
        <f t="shared" si="545"/>
        <v>#N/A</v>
      </c>
      <c r="L11601">
        <v>62.85</v>
      </c>
    </row>
    <row r="11602" spans="1:12" x14ac:dyDescent="0.3">
      <c r="A11602">
        <v>129.727</v>
      </c>
      <c r="B11602">
        <v>47.57</v>
      </c>
      <c r="C11602">
        <v>70.2</v>
      </c>
      <c r="D11602">
        <v>22.408300000000001</v>
      </c>
      <c r="E11602" t="s">
        <v>11605</v>
      </c>
      <c r="F11602">
        <v>22.777777777777779</v>
      </c>
      <c r="G11602" t="e">
        <f t="shared" si="543"/>
        <v>#N/A</v>
      </c>
      <c r="H11602">
        <f>IF(AND(F11602&gt;19.999,F11602&lt;30),C11602,NA())</f>
        <v>70.2</v>
      </c>
      <c r="I11602" t="e">
        <f t="shared" si="544"/>
        <v>#N/A</v>
      </c>
      <c r="J11602" t="e">
        <f t="shared" si="545"/>
        <v>#N/A</v>
      </c>
      <c r="L11602">
        <v>62.85</v>
      </c>
    </row>
    <row r="11603" spans="1:12" x14ac:dyDescent="0.3">
      <c r="A11603">
        <v>129.733</v>
      </c>
      <c r="B11603">
        <v>47.39</v>
      </c>
      <c r="C11603">
        <v>68.7</v>
      </c>
      <c r="D11603">
        <v>21.1111</v>
      </c>
      <c r="E11603" t="s">
        <v>11606</v>
      </c>
      <c r="F11603">
        <v>22.222222222222221</v>
      </c>
      <c r="G11603" t="e">
        <f t="shared" si="543"/>
        <v>#N/A</v>
      </c>
      <c r="H11603">
        <f>IF(AND(F11603&gt;19.999,F11603&lt;30),C11603,NA())</f>
        <v>68.7</v>
      </c>
      <c r="I11603" t="e">
        <f t="shared" si="544"/>
        <v>#N/A</v>
      </c>
      <c r="J11603" t="e">
        <f t="shared" si="545"/>
        <v>#N/A</v>
      </c>
      <c r="L11603">
        <v>62.85</v>
      </c>
    </row>
    <row r="11604" spans="1:12" x14ac:dyDescent="0.3">
      <c r="A11604">
        <v>129.74</v>
      </c>
      <c r="B11604">
        <v>45.76</v>
      </c>
      <c r="C11604">
        <v>66.75</v>
      </c>
      <c r="D11604">
        <v>20.997399999999999</v>
      </c>
      <c r="E11604" t="s">
        <v>11607</v>
      </c>
      <c r="F11604">
        <v>22.222222222222221</v>
      </c>
      <c r="G11604" t="e">
        <f t="shared" si="543"/>
        <v>#N/A</v>
      </c>
      <c r="H11604">
        <f>IF(AND(F11604&gt;19.999,F11604&lt;30),C11604,NA())</f>
        <v>66.75</v>
      </c>
      <c r="I11604" t="e">
        <f t="shared" si="544"/>
        <v>#N/A</v>
      </c>
      <c r="J11604" t="e">
        <f t="shared" si="545"/>
        <v>#N/A</v>
      </c>
      <c r="L11604">
        <v>62.924999999999997</v>
      </c>
    </row>
    <row r="11605" spans="1:12" x14ac:dyDescent="0.3">
      <c r="A11605">
        <v>129.74700000000001</v>
      </c>
      <c r="B11605">
        <v>47.11</v>
      </c>
      <c r="C11605">
        <v>69.224999999999994</v>
      </c>
      <c r="D11605">
        <v>21.951499999999999</v>
      </c>
      <c r="E11605" t="s">
        <v>11608</v>
      </c>
      <c r="F11605">
        <v>21.111111111111111</v>
      </c>
      <c r="G11605" t="e">
        <f t="shared" si="543"/>
        <v>#N/A</v>
      </c>
      <c r="H11605">
        <f>IF(AND(F11605&gt;19.999,F11605&lt;30),C11605,NA())</f>
        <v>69.224999999999994</v>
      </c>
      <c r="I11605" t="e">
        <f t="shared" si="544"/>
        <v>#N/A</v>
      </c>
      <c r="J11605" t="e">
        <f t="shared" si="545"/>
        <v>#N/A</v>
      </c>
      <c r="L11605">
        <v>62.924999999999997</v>
      </c>
    </row>
    <row r="11606" spans="1:12" x14ac:dyDescent="0.3">
      <c r="A11606">
        <v>129.75399999999999</v>
      </c>
      <c r="B11606">
        <v>46.67</v>
      </c>
      <c r="C11606">
        <v>69.150000000000006</v>
      </c>
      <c r="D11606">
        <v>22.372199999999999</v>
      </c>
      <c r="E11606" t="s">
        <v>11609</v>
      </c>
      <c r="F11606">
        <v>21.111111111111111</v>
      </c>
      <c r="G11606" t="e">
        <f t="shared" si="543"/>
        <v>#N/A</v>
      </c>
      <c r="H11606">
        <f>IF(AND(F11606&gt;19.999,F11606&lt;30),C11606,NA())</f>
        <v>69.150000000000006</v>
      </c>
      <c r="I11606" t="e">
        <f t="shared" si="544"/>
        <v>#N/A</v>
      </c>
      <c r="J11606" t="e">
        <f t="shared" si="545"/>
        <v>#N/A</v>
      </c>
      <c r="L11606">
        <v>62.924999999999997</v>
      </c>
    </row>
    <row r="11607" spans="1:12" x14ac:dyDescent="0.3">
      <c r="A11607">
        <v>129.761</v>
      </c>
      <c r="B11607">
        <v>46.23</v>
      </c>
      <c r="C11607">
        <v>66.3</v>
      </c>
      <c r="D11607">
        <v>20.017900000000001</v>
      </c>
      <c r="E11607" t="s">
        <v>11610</v>
      </c>
      <c r="F11607">
        <v>21.666666666666668</v>
      </c>
      <c r="G11607" t="e">
        <f t="shared" si="543"/>
        <v>#N/A</v>
      </c>
      <c r="H11607">
        <f>IF(AND(F11607&gt;19.999,F11607&lt;30),C11607,NA())</f>
        <v>66.3</v>
      </c>
      <c r="I11607" t="e">
        <f t="shared" si="544"/>
        <v>#N/A</v>
      </c>
      <c r="J11607" t="e">
        <f t="shared" si="545"/>
        <v>#N/A</v>
      </c>
      <c r="L11607">
        <v>62.924999999999997</v>
      </c>
    </row>
    <row r="11608" spans="1:12" x14ac:dyDescent="0.3">
      <c r="A11608">
        <v>129.768</v>
      </c>
      <c r="B11608">
        <v>45.76</v>
      </c>
      <c r="C11608">
        <v>64.05</v>
      </c>
      <c r="D11608">
        <v>18.2974</v>
      </c>
      <c r="E11608" t="s">
        <v>11611</v>
      </c>
      <c r="F11608">
        <v>21.666666666666668</v>
      </c>
      <c r="G11608" t="e">
        <f t="shared" si="543"/>
        <v>#N/A</v>
      </c>
      <c r="H11608">
        <f>IF(AND(F11608&gt;19.999,F11608&lt;30),C11608,NA())</f>
        <v>64.05</v>
      </c>
      <c r="I11608" t="e">
        <f t="shared" si="544"/>
        <v>#N/A</v>
      </c>
      <c r="J11608" t="e">
        <f t="shared" si="545"/>
        <v>#N/A</v>
      </c>
      <c r="L11608">
        <v>62.924999999999997</v>
      </c>
    </row>
    <row r="11609" spans="1:12" x14ac:dyDescent="0.3">
      <c r="A11609">
        <v>129.77500000000001</v>
      </c>
      <c r="B11609">
        <v>46.97</v>
      </c>
      <c r="C11609">
        <v>69</v>
      </c>
      <c r="D11609">
        <v>21.8842</v>
      </c>
      <c r="E11609" t="s">
        <v>11612</v>
      </c>
      <c r="F11609">
        <v>21.666666666666668</v>
      </c>
      <c r="G11609" t="e">
        <f t="shared" si="543"/>
        <v>#N/A</v>
      </c>
      <c r="H11609">
        <f>IF(AND(F11609&gt;19.999,F11609&lt;30),C11609,NA())</f>
        <v>69</v>
      </c>
      <c r="I11609" t="e">
        <f t="shared" si="544"/>
        <v>#N/A</v>
      </c>
      <c r="J11609" t="e">
        <f t="shared" si="545"/>
        <v>#N/A</v>
      </c>
      <c r="L11609">
        <v>62.924999999999997</v>
      </c>
    </row>
    <row r="11610" spans="1:12" x14ac:dyDescent="0.3">
      <c r="A11610">
        <v>129.78200000000001</v>
      </c>
      <c r="B11610">
        <v>46.97</v>
      </c>
      <c r="C11610">
        <v>68.474999999999994</v>
      </c>
      <c r="D11610">
        <v>21.359200000000001</v>
      </c>
      <c r="E11610" t="s">
        <v>11613</v>
      </c>
      <c r="F11610">
        <v>21.111111111111111</v>
      </c>
      <c r="G11610" t="e">
        <f t="shared" si="543"/>
        <v>#N/A</v>
      </c>
      <c r="H11610">
        <f>IF(AND(F11610&gt;19.999,F11610&lt;30),C11610,NA())</f>
        <v>68.474999999999994</v>
      </c>
      <c r="I11610" t="e">
        <f t="shared" si="544"/>
        <v>#N/A</v>
      </c>
      <c r="J11610" t="e">
        <f t="shared" si="545"/>
        <v>#N/A</v>
      </c>
      <c r="L11610">
        <v>62.924999999999997</v>
      </c>
    </row>
    <row r="11611" spans="1:12" x14ac:dyDescent="0.3">
      <c r="A11611">
        <v>129.78899999999999</v>
      </c>
      <c r="B11611">
        <v>45.41</v>
      </c>
      <c r="C11611">
        <v>65.849999999999994</v>
      </c>
      <c r="D11611">
        <v>20.491599999999998</v>
      </c>
      <c r="E11611" t="s">
        <v>11614</v>
      </c>
      <c r="F11611">
        <v>21.666666666666668</v>
      </c>
      <c r="G11611" t="e">
        <f t="shared" si="543"/>
        <v>#N/A</v>
      </c>
      <c r="H11611">
        <f>IF(AND(F11611&gt;19.999,F11611&lt;30),C11611,NA())</f>
        <v>65.849999999999994</v>
      </c>
      <c r="I11611" t="e">
        <f t="shared" si="544"/>
        <v>#N/A</v>
      </c>
      <c r="J11611" t="e">
        <f t="shared" si="545"/>
        <v>#N/A</v>
      </c>
      <c r="L11611">
        <v>62.924999999999997</v>
      </c>
    </row>
    <row r="11612" spans="1:12" x14ac:dyDescent="0.3">
      <c r="A11612">
        <v>129.79599999999999</v>
      </c>
      <c r="B11612">
        <v>45.74</v>
      </c>
      <c r="C11612">
        <v>65.55</v>
      </c>
      <c r="D11612">
        <v>19.819900000000001</v>
      </c>
      <c r="E11612" t="s">
        <v>11615</v>
      </c>
      <c r="F11612">
        <v>21.111111111111111</v>
      </c>
      <c r="G11612" t="e">
        <f t="shared" si="543"/>
        <v>#N/A</v>
      </c>
      <c r="H11612">
        <f>IF(AND(F11612&gt;19.999,F11612&lt;30),C11612,NA())</f>
        <v>65.55</v>
      </c>
      <c r="I11612" t="e">
        <f t="shared" si="544"/>
        <v>#N/A</v>
      </c>
      <c r="J11612" t="e">
        <f t="shared" si="545"/>
        <v>#N/A</v>
      </c>
      <c r="L11612">
        <v>62.924999999999997</v>
      </c>
    </row>
    <row r="11613" spans="1:12" x14ac:dyDescent="0.3">
      <c r="A11613">
        <v>129.803</v>
      </c>
      <c r="B11613">
        <v>45.77</v>
      </c>
      <c r="C11613">
        <v>66.825000000000003</v>
      </c>
      <c r="D11613">
        <v>21.0611</v>
      </c>
      <c r="E11613" t="s">
        <v>11616</v>
      </c>
      <c r="F11613">
        <v>21.111111111111111</v>
      </c>
      <c r="G11613" t="e">
        <f t="shared" si="543"/>
        <v>#N/A</v>
      </c>
      <c r="H11613">
        <f>IF(AND(F11613&gt;19.999,F11613&lt;30),C11613,NA())</f>
        <v>66.825000000000003</v>
      </c>
      <c r="I11613" t="e">
        <f t="shared" si="544"/>
        <v>#N/A</v>
      </c>
      <c r="J11613" t="e">
        <f t="shared" si="545"/>
        <v>#N/A</v>
      </c>
      <c r="L11613">
        <v>62.924999999999997</v>
      </c>
    </row>
    <row r="11614" spans="1:12" x14ac:dyDescent="0.3">
      <c r="A11614">
        <v>129.81</v>
      </c>
      <c r="B11614">
        <v>42.64</v>
      </c>
      <c r="C11614">
        <v>63.15</v>
      </c>
      <c r="D11614">
        <v>20.912199999999999</v>
      </c>
      <c r="E11614" t="s">
        <v>11617</v>
      </c>
      <c r="F11614">
        <v>21.111111111111111</v>
      </c>
      <c r="G11614" t="e">
        <f t="shared" si="543"/>
        <v>#N/A</v>
      </c>
      <c r="H11614">
        <f>IF(AND(F11614&gt;19.999,F11614&lt;30),C11614,NA())</f>
        <v>63.15</v>
      </c>
      <c r="I11614" t="e">
        <f t="shared" si="544"/>
        <v>#N/A</v>
      </c>
      <c r="J11614" t="e">
        <f t="shared" si="545"/>
        <v>#N/A</v>
      </c>
      <c r="L11614">
        <v>62.924999999999997</v>
      </c>
    </row>
    <row r="11615" spans="1:12" x14ac:dyDescent="0.3">
      <c r="A11615">
        <v>129.81700000000001</v>
      </c>
      <c r="B11615">
        <v>42.69</v>
      </c>
      <c r="C11615">
        <v>61.05</v>
      </c>
      <c r="D11615">
        <v>18.7559</v>
      </c>
      <c r="E11615" t="s">
        <v>11618</v>
      </c>
      <c r="F11615">
        <v>21.111111111111111</v>
      </c>
      <c r="G11615" t="e">
        <f t="shared" si="543"/>
        <v>#N/A</v>
      </c>
      <c r="H11615">
        <f>IF(AND(F11615&gt;19.999,F11615&lt;30),C11615,NA())</f>
        <v>61.05</v>
      </c>
      <c r="I11615" t="e">
        <f t="shared" si="544"/>
        <v>#N/A</v>
      </c>
      <c r="J11615" t="e">
        <f t="shared" si="545"/>
        <v>#N/A</v>
      </c>
      <c r="L11615">
        <v>62.924999999999997</v>
      </c>
    </row>
    <row r="11616" spans="1:12" x14ac:dyDescent="0.3">
      <c r="A11616">
        <v>129.82400000000001</v>
      </c>
      <c r="B11616">
        <v>43.73</v>
      </c>
      <c r="C11616">
        <v>62.85</v>
      </c>
      <c r="D11616">
        <v>19.3843</v>
      </c>
      <c r="E11616" t="s">
        <v>11619</v>
      </c>
      <c r="F11616">
        <v>20.555555555555557</v>
      </c>
      <c r="G11616" t="e">
        <f t="shared" si="543"/>
        <v>#N/A</v>
      </c>
      <c r="H11616">
        <f>IF(AND(F11616&gt;19.999,F11616&lt;30),C11616,NA())</f>
        <v>62.85</v>
      </c>
      <c r="I11616" t="e">
        <f t="shared" si="544"/>
        <v>#N/A</v>
      </c>
      <c r="J11616" t="e">
        <f t="shared" si="545"/>
        <v>#N/A</v>
      </c>
      <c r="L11616">
        <v>63</v>
      </c>
    </row>
    <row r="11617" spans="1:12" x14ac:dyDescent="0.3">
      <c r="A11617">
        <v>129.83099999999999</v>
      </c>
      <c r="B11617">
        <v>44.92</v>
      </c>
      <c r="C11617">
        <v>66</v>
      </c>
      <c r="D11617">
        <v>21.1937</v>
      </c>
      <c r="E11617" t="s">
        <v>11620</v>
      </c>
      <c r="F11617">
        <v>20.555555555555557</v>
      </c>
      <c r="G11617" t="e">
        <f t="shared" si="543"/>
        <v>#N/A</v>
      </c>
      <c r="H11617">
        <f>IF(AND(F11617&gt;19.999,F11617&lt;30),C11617,NA())</f>
        <v>66</v>
      </c>
      <c r="I11617" t="e">
        <f t="shared" si="544"/>
        <v>#N/A</v>
      </c>
      <c r="J11617" t="e">
        <f t="shared" si="545"/>
        <v>#N/A</v>
      </c>
      <c r="L11617">
        <v>63</v>
      </c>
    </row>
    <row r="11618" spans="1:12" x14ac:dyDescent="0.3">
      <c r="A11618">
        <v>129.83799999999999</v>
      </c>
      <c r="B11618">
        <v>43.22</v>
      </c>
      <c r="C11618">
        <v>63.225000000000001</v>
      </c>
      <c r="D11618">
        <v>20.3338</v>
      </c>
      <c r="E11618" t="s">
        <v>11621</v>
      </c>
      <c r="F11618">
        <v>20.555555555555557</v>
      </c>
      <c r="G11618" t="e">
        <f t="shared" si="543"/>
        <v>#N/A</v>
      </c>
      <c r="H11618">
        <f>IF(AND(F11618&gt;19.999,F11618&lt;30),C11618,NA())</f>
        <v>63.225000000000001</v>
      </c>
      <c r="I11618" t="e">
        <f t="shared" si="544"/>
        <v>#N/A</v>
      </c>
      <c r="J11618" t="e">
        <f t="shared" si="545"/>
        <v>#N/A</v>
      </c>
      <c r="L11618">
        <v>63</v>
      </c>
    </row>
    <row r="11619" spans="1:12" x14ac:dyDescent="0.3">
      <c r="A11619">
        <v>129.845</v>
      </c>
      <c r="B11619">
        <v>43.11</v>
      </c>
      <c r="C11619">
        <v>62.1</v>
      </c>
      <c r="D11619">
        <v>19.332699999999999</v>
      </c>
      <c r="E11619" t="s">
        <v>11622</v>
      </c>
      <c r="F11619">
        <v>20.555555555555557</v>
      </c>
      <c r="G11619" t="e">
        <f t="shared" si="543"/>
        <v>#N/A</v>
      </c>
      <c r="H11619">
        <f>IF(AND(F11619&gt;19.999,F11619&lt;30),C11619,NA())</f>
        <v>62.1</v>
      </c>
      <c r="I11619" t="e">
        <f t="shared" si="544"/>
        <v>#N/A</v>
      </c>
      <c r="J11619" t="e">
        <f t="shared" si="545"/>
        <v>#N/A</v>
      </c>
      <c r="L11619">
        <v>63</v>
      </c>
    </row>
    <row r="11620" spans="1:12" x14ac:dyDescent="0.3">
      <c r="A11620">
        <v>129.852</v>
      </c>
      <c r="B11620">
        <v>41.5</v>
      </c>
      <c r="C11620">
        <v>57.825000000000003</v>
      </c>
      <c r="D11620">
        <v>16.871500000000001</v>
      </c>
      <c r="E11620" t="s">
        <v>11623</v>
      </c>
      <c r="F11620">
        <v>20.555555555555557</v>
      </c>
      <c r="G11620" t="e">
        <f t="shared" si="543"/>
        <v>#N/A</v>
      </c>
      <c r="H11620">
        <f>IF(AND(F11620&gt;19.999,F11620&lt;30),C11620,NA())</f>
        <v>57.825000000000003</v>
      </c>
      <c r="I11620" t="e">
        <f t="shared" si="544"/>
        <v>#N/A</v>
      </c>
      <c r="J11620" t="e">
        <f t="shared" si="545"/>
        <v>#N/A</v>
      </c>
      <c r="L11620">
        <v>63</v>
      </c>
    </row>
    <row r="11621" spans="1:12" x14ac:dyDescent="0.3">
      <c r="A11621">
        <v>129.858</v>
      </c>
      <c r="B11621">
        <v>34.19</v>
      </c>
      <c r="C11621">
        <v>50.1</v>
      </c>
      <c r="D11621">
        <v>17.381499999999999</v>
      </c>
      <c r="E11621" t="s">
        <v>11624</v>
      </c>
      <c r="F11621">
        <v>20.555555555555557</v>
      </c>
      <c r="G11621" t="e">
        <f t="shared" si="543"/>
        <v>#N/A</v>
      </c>
      <c r="H11621">
        <f>IF(AND(F11621&gt;19.999,F11621&lt;30),C11621,NA())</f>
        <v>50.1</v>
      </c>
      <c r="I11621" t="e">
        <f t="shared" si="544"/>
        <v>#N/A</v>
      </c>
      <c r="J11621" t="e">
        <f t="shared" si="545"/>
        <v>#N/A</v>
      </c>
      <c r="L11621">
        <v>63</v>
      </c>
    </row>
    <row r="11622" spans="1:12" x14ac:dyDescent="0.3">
      <c r="A11622">
        <v>129.86500000000001</v>
      </c>
      <c r="B11622">
        <v>33.14</v>
      </c>
      <c r="C11622">
        <v>48.9</v>
      </c>
      <c r="D11622">
        <v>17.3644</v>
      </c>
      <c r="E11622" t="s">
        <v>11625</v>
      </c>
      <c r="F11622">
        <v>20.555555555555557</v>
      </c>
      <c r="G11622" t="e">
        <f t="shared" si="543"/>
        <v>#N/A</v>
      </c>
      <c r="H11622">
        <f>IF(AND(F11622&gt;19.999,F11622&lt;30),C11622,NA())</f>
        <v>48.9</v>
      </c>
      <c r="I11622" t="e">
        <f t="shared" si="544"/>
        <v>#N/A</v>
      </c>
      <c r="J11622" t="e">
        <f t="shared" si="545"/>
        <v>#N/A</v>
      </c>
      <c r="L11622">
        <v>63</v>
      </c>
    </row>
    <row r="11623" spans="1:12" x14ac:dyDescent="0.3">
      <c r="A11623">
        <v>129.87200000000001</v>
      </c>
      <c r="B11623">
        <v>40.01</v>
      </c>
      <c r="C11623">
        <v>54.524999999999999</v>
      </c>
      <c r="D11623">
        <v>15.25</v>
      </c>
      <c r="E11623" t="s">
        <v>11626</v>
      </c>
      <c r="F11623">
        <v>20</v>
      </c>
      <c r="G11623" t="e">
        <f t="shared" si="543"/>
        <v>#N/A</v>
      </c>
      <c r="H11623">
        <f>IF(AND(F11623&gt;19.999,F11623&lt;30),C11623,NA())</f>
        <v>54.524999999999999</v>
      </c>
      <c r="I11623" t="e">
        <f t="shared" si="544"/>
        <v>#N/A</v>
      </c>
      <c r="J11623" t="e">
        <f t="shared" si="545"/>
        <v>#N/A</v>
      </c>
      <c r="L11623">
        <v>63</v>
      </c>
    </row>
    <row r="11624" spans="1:12" x14ac:dyDescent="0.3">
      <c r="A11624">
        <v>129.87899999999999</v>
      </c>
      <c r="B11624">
        <v>40.49</v>
      </c>
      <c r="C11624">
        <v>56.7</v>
      </c>
      <c r="D11624">
        <v>16.8843</v>
      </c>
      <c r="E11624" t="s">
        <v>11627</v>
      </c>
      <c r="F11624">
        <v>20</v>
      </c>
      <c r="G11624" t="e">
        <f t="shared" si="543"/>
        <v>#N/A</v>
      </c>
      <c r="H11624">
        <f>IF(AND(F11624&gt;19.999,F11624&lt;30),C11624,NA())</f>
        <v>56.7</v>
      </c>
      <c r="I11624" t="e">
        <f t="shared" si="544"/>
        <v>#N/A</v>
      </c>
      <c r="J11624" t="e">
        <f t="shared" si="545"/>
        <v>#N/A</v>
      </c>
      <c r="L11624">
        <v>63</v>
      </c>
    </row>
    <row r="11625" spans="1:12" x14ac:dyDescent="0.3">
      <c r="A11625">
        <v>129.886</v>
      </c>
      <c r="B11625">
        <v>35.880000000000003</v>
      </c>
      <c r="C11625">
        <v>49.5</v>
      </c>
      <c r="D11625">
        <v>14.877700000000001</v>
      </c>
      <c r="E11625" t="s">
        <v>11628</v>
      </c>
      <c r="F11625">
        <v>20</v>
      </c>
      <c r="G11625" t="e">
        <f t="shared" si="543"/>
        <v>#N/A</v>
      </c>
      <c r="H11625">
        <f>IF(AND(F11625&gt;19.999,F11625&lt;30),C11625,NA())</f>
        <v>49.5</v>
      </c>
      <c r="I11625" t="e">
        <f t="shared" si="544"/>
        <v>#N/A</v>
      </c>
      <c r="J11625" t="e">
        <f t="shared" si="545"/>
        <v>#N/A</v>
      </c>
      <c r="L11625">
        <v>63</v>
      </c>
    </row>
    <row r="11626" spans="1:12" x14ac:dyDescent="0.3">
      <c r="A11626">
        <v>129.893</v>
      </c>
      <c r="B11626">
        <v>36.29</v>
      </c>
      <c r="C11626">
        <v>48.225000000000001</v>
      </c>
      <c r="D11626">
        <v>13.1408</v>
      </c>
      <c r="E11626" t="s">
        <v>11629</v>
      </c>
      <c r="F11626">
        <v>20</v>
      </c>
      <c r="G11626" t="e">
        <f t="shared" si="543"/>
        <v>#N/A</v>
      </c>
      <c r="H11626">
        <f>IF(AND(F11626&gt;19.999,F11626&lt;30),C11626,NA())</f>
        <v>48.225000000000001</v>
      </c>
      <c r="I11626" t="e">
        <f t="shared" si="544"/>
        <v>#N/A</v>
      </c>
      <c r="J11626" t="e">
        <f t="shared" si="545"/>
        <v>#N/A</v>
      </c>
      <c r="L11626">
        <v>63</v>
      </c>
    </row>
    <row r="11627" spans="1:12" x14ac:dyDescent="0.3">
      <c r="A11627">
        <v>129.9</v>
      </c>
      <c r="B11627">
        <v>39.58</v>
      </c>
      <c r="C11627">
        <v>52.2</v>
      </c>
      <c r="D11627">
        <v>13.4094</v>
      </c>
      <c r="E11627" t="s">
        <v>11630</v>
      </c>
      <c r="F11627">
        <v>20</v>
      </c>
      <c r="G11627" t="e">
        <f t="shared" si="543"/>
        <v>#N/A</v>
      </c>
      <c r="H11627">
        <f>IF(AND(F11627&gt;19.999,F11627&lt;30),C11627,NA())</f>
        <v>52.2</v>
      </c>
      <c r="I11627" t="e">
        <f t="shared" si="544"/>
        <v>#N/A</v>
      </c>
      <c r="J11627" t="e">
        <f t="shared" si="545"/>
        <v>#N/A</v>
      </c>
      <c r="L11627">
        <v>63</v>
      </c>
    </row>
    <row r="11628" spans="1:12" x14ac:dyDescent="0.3">
      <c r="A11628">
        <v>129.90700000000001</v>
      </c>
      <c r="B11628">
        <v>36.1</v>
      </c>
      <c r="C11628">
        <v>47.4</v>
      </c>
      <c r="D11628">
        <v>12.5298</v>
      </c>
      <c r="E11628" t="s">
        <v>11631</v>
      </c>
      <c r="F11628">
        <v>19.444444444444446</v>
      </c>
      <c r="G11628">
        <f t="shared" si="543"/>
        <v>47.4</v>
      </c>
      <c r="H11628" t="e">
        <f>IF(AND(F11628&gt;19.999,F11628&lt;30),C11628,NA())</f>
        <v>#N/A</v>
      </c>
      <c r="I11628" t="e">
        <f t="shared" si="544"/>
        <v>#N/A</v>
      </c>
      <c r="J11628" t="e">
        <f t="shared" si="545"/>
        <v>#N/A</v>
      </c>
      <c r="L11628">
        <v>63</v>
      </c>
    </row>
    <row r="11629" spans="1:12" x14ac:dyDescent="0.3">
      <c r="A11629">
        <v>129.91399999999999</v>
      </c>
      <c r="B11629">
        <v>29.1</v>
      </c>
      <c r="C11629">
        <v>38.1</v>
      </c>
      <c r="D11629">
        <v>11.1157</v>
      </c>
      <c r="E11629" t="s">
        <v>11632</v>
      </c>
      <c r="F11629">
        <v>19.444444444444446</v>
      </c>
      <c r="G11629">
        <f t="shared" si="543"/>
        <v>38.1</v>
      </c>
      <c r="H11629" t="e">
        <f>IF(AND(F11629&gt;19.999,F11629&lt;30),C11629,NA())</f>
        <v>#N/A</v>
      </c>
      <c r="I11629" t="e">
        <f t="shared" si="544"/>
        <v>#N/A</v>
      </c>
      <c r="J11629" t="e">
        <f t="shared" si="545"/>
        <v>#N/A</v>
      </c>
      <c r="L11629">
        <v>63</v>
      </c>
    </row>
    <row r="11630" spans="1:12" x14ac:dyDescent="0.3">
      <c r="A11630">
        <v>129.92099999999999</v>
      </c>
      <c r="B11630">
        <v>20.3</v>
      </c>
      <c r="C11630">
        <v>26.4</v>
      </c>
      <c r="D11630">
        <v>9.3292800000000007</v>
      </c>
      <c r="E11630" t="s">
        <v>11633</v>
      </c>
      <c r="F11630">
        <v>18.888888888888889</v>
      </c>
      <c r="G11630">
        <f t="shared" si="543"/>
        <v>26.4</v>
      </c>
      <c r="H11630" t="e">
        <f>IF(AND(F11630&gt;19.999,F11630&lt;30),C11630,NA())</f>
        <v>#N/A</v>
      </c>
      <c r="I11630" t="e">
        <f t="shared" si="544"/>
        <v>#N/A</v>
      </c>
      <c r="J11630" t="e">
        <f t="shared" si="545"/>
        <v>#N/A</v>
      </c>
      <c r="L11630">
        <v>63.075000000000003</v>
      </c>
    </row>
    <row r="11631" spans="1:12" x14ac:dyDescent="0.3">
      <c r="A11631">
        <v>129.928</v>
      </c>
      <c r="B11631">
        <v>20.51</v>
      </c>
      <c r="C11631">
        <v>23.024999999999999</v>
      </c>
      <c r="D11631">
        <v>5.7177100000000003</v>
      </c>
      <c r="E11631" t="s">
        <v>11634</v>
      </c>
      <c r="F11631">
        <v>18.333333333333336</v>
      </c>
      <c r="G11631">
        <f t="shared" si="543"/>
        <v>23.024999999999999</v>
      </c>
      <c r="H11631" t="e">
        <f>IF(AND(F11631&gt;19.999,F11631&lt;30),C11631,NA())</f>
        <v>#N/A</v>
      </c>
      <c r="I11631" t="e">
        <f t="shared" si="544"/>
        <v>#N/A</v>
      </c>
      <c r="J11631" t="e">
        <f t="shared" si="545"/>
        <v>#N/A</v>
      </c>
      <c r="L11631">
        <v>63.075000000000003</v>
      </c>
    </row>
    <row r="11632" spans="1:12" x14ac:dyDescent="0.3">
      <c r="A11632">
        <v>129.935</v>
      </c>
      <c r="B11632">
        <v>16.39</v>
      </c>
      <c r="C11632">
        <v>18.149999999999999</v>
      </c>
      <c r="D11632">
        <v>5.4840900000000001</v>
      </c>
      <c r="E11632" t="s">
        <v>11635</v>
      </c>
      <c r="F11632">
        <v>18.333333333333336</v>
      </c>
      <c r="G11632">
        <f t="shared" si="543"/>
        <v>18.149999999999999</v>
      </c>
      <c r="H11632" t="e">
        <f>IF(AND(F11632&gt;19.999,F11632&lt;30),C11632,NA())</f>
        <v>#N/A</v>
      </c>
      <c r="I11632" t="e">
        <f t="shared" si="544"/>
        <v>#N/A</v>
      </c>
      <c r="J11632" t="e">
        <f t="shared" si="545"/>
        <v>#N/A</v>
      </c>
      <c r="L11632">
        <v>63.075000000000003</v>
      </c>
    </row>
    <row r="11633" spans="1:12" x14ac:dyDescent="0.3">
      <c r="A11633">
        <v>129.94200000000001</v>
      </c>
      <c r="B11633">
        <v>26.34</v>
      </c>
      <c r="C11633">
        <v>28.125</v>
      </c>
      <c r="D11633">
        <v>4.24993</v>
      </c>
      <c r="E11633" t="s">
        <v>11636</v>
      </c>
      <c r="F11633">
        <v>18.333333333333336</v>
      </c>
      <c r="G11633">
        <f t="shared" si="543"/>
        <v>28.125</v>
      </c>
      <c r="H11633" t="e">
        <f>IF(AND(F11633&gt;19.999,F11633&lt;30),C11633,NA())</f>
        <v>#N/A</v>
      </c>
      <c r="I11633" t="e">
        <f t="shared" si="544"/>
        <v>#N/A</v>
      </c>
      <c r="J11633" t="e">
        <f t="shared" si="545"/>
        <v>#N/A</v>
      </c>
      <c r="L11633">
        <v>63.075000000000003</v>
      </c>
    </row>
    <row r="11634" spans="1:12" x14ac:dyDescent="0.3">
      <c r="A11634">
        <v>129.94900000000001</v>
      </c>
      <c r="B11634">
        <v>30.33</v>
      </c>
      <c r="C11634">
        <v>36.299999999999997</v>
      </c>
      <c r="D11634">
        <v>7.93</v>
      </c>
      <c r="E11634" t="s">
        <v>11637</v>
      </c>
      <c r="F11634">
        <v>17.777777777777779</v>
      </c>
      <c r="G11634">
        <f t="shared" si="543"/>
        <v>36.299999999999997</v>
      </c>
      <c r="H11634" t="e">
        <f>IF(AND(F11634&gt;19.999,F11634&lt;30),C11634,NA())</f>
        <v>#N/A</v>
      </c>
      <c r="I11634" t="e">
        <f t="shared" si="544"/>
        <v>#N/A</v>
      </c>
      <c r="J11634" t="e">
        <f t="shared" si="545"/>
        <v>#N/A</v>
      </c>
      <c r="L11634">
        <v>63.075000000000003</v>
      </c>
    </row>
    <row r="11635" spans="1:12" x14ac:dyDescent="0.3">
      <c r="A11635">
        <v>129.95599999999999</v>
      </c>
      <c r="B11635">
        <v>32.57</v>
      </c>
      <c r="C11635">
        <v>39.75</v>
      </c>
      <c r="D11635">
        <v>8.8565299999999993</v>
      </c>
      <c r="E11635" t="s">
        <v>11638</v>
      </c>
      <c r="F11635">
        <v>17.777777777777779</v>
      </c>
      <c r="G11635">
        <f t="shared" si="543"/>
        <v>39.75</v>
      </c>
      <c r="H11635" t="e">
        <f>IF(AND(F11635&gt;19.999,F11635&lt;30),C11635,NA())</f>
        <v>#N/A</v>
      </c>
      <c r="I11635" t="e">
        <f t="shared" si="544"/>
        <v>#N/A</v>
      </c>
      <c r="J11635" t="e">
        <f t="shared" si="545"/>
        <v>#N/A</v>
      </c>
      <c r="L11635">
        <v>63.075000000000003</v>
      </c>
    </row>
    <row r="11636" spans="1:12" x14ac:dyDescent="0.3">
      <c r="A11636">
        <v>129.96299999999999</v>
      </c>
      <c r="B11636">
        <v>33.630000000000003</v>
      </c>
      <c r="C11636">
        <v>44.25</v>
      </c>
      <c r="D11636">
        <v>12.1624</v>
      </c>
      <c r="E11636" t="s">
        <v>11639</v>
      </c>
      <c r="F11636">
        <v>17.777777777777779</v>
      </c>
      <c r="G11636">
        <f t="shared" si="543"/>
        <v>44.25</v>
      </c>
      <c r="H11636" t="e">
        <f>IF(AND(F11636&gt;19.999,F11636&lt;30),C11636,NA())</f>
        <v>#N/A</v>
      </c>
      <c r="I11636" t="e">
        <f t="shared" si="544"/>
        <v>#N/A</v>
      </c>
      <c r="J11636" t="e">
        <f t="shared" si="545"/>
        <v>#N/A</v>
      </c>
      <c r="L11636">
        <v>63.075000000000003</v>
      </c>
    </row>
    <row r="11637" spans="1:12" x14ac:dyDescent="0.3">
      <c r="A11637">
        <v>129.97</v>
      </c>
      <c r="B11637">
        <v>32.020000000000003</v>
      </c>
      <c r="C11637">
        <v>42.975000000000001</v>
      </c>
      <c r="D11637">
        <v>12.7011</v>
      </c>
      <c r="E11637" t="s">
        <v>11640</v>
      </c>
      <c r="F11637">
        <v>17.777777777777779</v>
      </c>
      <c r="G11637">
        <f t="shared" si="543"/>
        <v>42.975000000000001</v>
      </c>
      <c r="H11637" t="e">
        <f>IF(AND(F11637&gt;19.999,F11637&lt;30),C11637,NA())</f>
        <v>#N/A</v>
      </c>
      <c r="I11637" t="e">
        <f t="shared" si="544"/>
        <v>#N/A</v>
      </c>
      <c r="J11637" t="e">
        <f t="shared" si="545"/>
        <v>#N/A</v>
      </c>
      <c r="L11637">
        <v>63.075000000000003</v>
      </c>
    </row>
    <row r="11638" spans="1:12" x14ac:dyDescent="0.3">
      <c r="A11638">
        <v>129.977</v>
      </c>
      <c r="B11638">
        <v>35.86</v>
      </c>
      <c r="C11638">
        <v>48.75</v>
      </c>
      <c r="D11638">
        <v>14.1502</v>
      </c>
      <c r="E11638" t="s">
        <v>11641</v>
      </c>
      <c r="F11638">
        <v>17.777777777777779</v>
      </c>
      <c r="G11638">
        <f t="shared" si="543"/>
        <v>48.75</v>
      </c>
      <c r="H11638" t="e">
        <f>IF(AND(F11638&gt;19.999,F11638&lt;30),C11638,NA())</f>
        <v>#N/A</v>
      </c>
      <c r="I11638" t="e">
        <f t="shared" si="544"/>
        <v>#N/A</v>
      </c>
      <c r="J11638" t="e">
        <f t="shared" si="545"/>
        <v>#N/A</v>
      </c>
      <c r="L11638">
        <v>63.075000000000003</v>
      </c>
    </row>
    <row r="11639" spans="1:12" x14ac:dyDescent="0.3">
      <c r="A11639">
        <v>129.983</v>
      </c>
      <c r="B11639">
        <v>35.68</v>
      </c>
      <c r="C11639">
        <v>49.65</v>
      </c>
      <c r="D11639">
        <v>15.253</v>
      </c>
      <c r="E11639" t="s">
        <v>11642</v>
      </c>
      <c r="F11639">
        <v>17.777777777777779</v>
      </c>
      <c r="G11639">
        <f t="shared" si="543"/>
        <v>49.65</v>
      </c>
      <c r="H11639" t="e">
        <f>IF(AND(F11639&gt;19.999,F11639&lt;30),C11639,NA())</f>
        <v>#N/A</v>
      </c>
      <c r="I11639" t="e">
        <f t="shared" si="544"/>
        <v>#N/A</v>
      </c>
      <c r="J11639" t="e">
        <f t="shared" si="545"/>
        <v>#N/A</v>
      </c>
      <c r="L11639">
        <v>63.075000000000003</v>
      </c>
    </row>
    <row r="11640" spans="1:12" x14ac:dyDescent="0.3">
      <c r="A11640">
        <v>129.99</v>
      </c>
      <c r="B11640">
        <v>32.61</v>
      </c>
      <c r="C11640">
        <v>42.075000000000003</v>
      </c>
      <c r="D11640">
        <v>11.1365</v>
      </c>
      <c r="E11640" t="s">
        <v>11643</v>
      </c>
      <c r="F11640">
        <v>17.222222222222221</v>
      </c>
      <c r="G11640">
        <f t="shared" si="543"/>
        <v>42.075000000000003</v>
      </c>
      <c r="H11640" t="e">
        <f>IF(AND(F11640&gt;19.999,F11640&lt;30),C11640,NA())</f>
        <v>#N/A</v>
      </c>
      <c r="I11640" t="e">
        <f t="shared" si="544"/>
        <v>#N/A</v>
      </c>
      <c r="J11640" t="e">
        <f t="shared" si="545"/>
        <v>#N/A</v>
      </c>
      <c r="L11640">
        <v>63.075000000000003</v>
      </c>
    </row>
    <row r="11641" spans="1:12" x14ac:dyDescent="0.3">
      <c r="A11641">
        <v>129.99700000000001</v>
      </c>
      <c r="B11641">
        <v>31.46</v>
      </c>
      <c r="C11641">
        <v>40.424999999999997</v>
      </c>
      <c r="D11641">
        <v>10.782</v>
      </c>
      <c r="E11641" t="s">
        <v>11644</v>
      </c>
      <c r="F11641">
        <v>17.222222222222221</v>
      </c>
      <c r="G11641">
        <f t="shared" si="543"/>
        <v>40.424999999999997</v>
      </c>
      <c r="H11641" t="e">
        <f>IF(AND(F11641&gt;19.999,F11641&lt;30),C11641,NA())</f>
        <v>#N/A</v>
      </c>
      <c r="I11641" t="e">
        <f t="shared" si="544"/>
        <v>#N/A</v>
      </c>
      <c r="J11641" t="e">
        <f t="shared" si="545"/>
        <v>#N/A</v>
      </c>
      <c r="L11641">
        <v>63.075000000000003</v>
      </c>
    </row>
    <row r="11642" spans="1:12" x14ac:dyDescent="0.3">
      <c r="A11642">
        <v>130.00399999999999</v>
      </c>
      <c r="B11642">
        <v>27.77</v>
      </c>
      <c r="C11642">
        <v>38.475000000000001</v>
      </c>
      <c r="D11642">
        <v>12.989000000000001</v>
      </c>
      <c r="E11642" t="s">
        <v>11645</v>
      </c>
      <c r="F11642">
        <v>17.222222222222221</v>
      </c>
      <c r="G11642">
        <f t="shared" si="543"/>
        <v>38.475000000000001</v>
      </c>
      <c r="H11642" t="e">
        <f>IF(AND(F11642&gt;19.999,F11642&lt;30),C11642,NA())</f>
        <v>#N/A</v>
      </c>
      <c r="I11642" t="e">
        <f t="shared" si="544"/>
        <v>#N/A</v>
      </c>
      <c r="J11642" t="e">
        <f t="shared" si="545"/>
        <v>#N/A</v>
      </c>
      <c r="L11642">
        <v>63.075000000000003</v>
      </c>
    </row>
    <row r="11643" spans="1:12" x14ac:dyDescent="0.3">
      <c r="A11643">
        <v>130.011</v>
      </c>
      <c r="B11643">
        <v>31.81</v>
      </c>
      <c r="C11643">
        <v>42.975000000000001</v>
      </c>
      <c r="D11643">
        <v>12.9377</v>
      </c>
      <c r="E11643" t="s">
        <v>11646</v>
      </c>
      <c r="F11643">
        <v>17.222222222222221</v>
      </c>
      <c r="G11643">
        <f t="shared" si="543"/>
        <v>42.975000000000001</v>
      </c>
      <c r="H11643" t="e">
        <f>IF(AND(F11643&gt;19.999,F11643&lt;30),C11643,NA())</f>
        <v>#N/A</v>
      </c>
      <c r="I11643" t="e">
        <f t="shared" si="544"/>
        <v>#N/A</v>
      </c>
      <c r="J11643" t="e">
        <f t="shared" si="545"/>
        <v>#N/A</v>
      </c>
      <c r="L11643">
        <v>63.075000000000003</v>
      </c>
    </row>
    <row r="11644" spans="1:12" x14ac:dyDescent="0.3">
      <c r="A11644">
        <v>130.018</v>
      </c>
      <c r="B11644">
        <v>33.130000000000003</v>
      </c>
      <c r="C11644">
        <v>44.85</v>
      </c>
      <c r="D11644">
        <v>13.325699999999999</v>
      </c>
      <c r="E11644" t="s">
        <v>11647</v>
      </c>
      <c r="F11644">
        <v>16.666666666666668</v>
      </c>
      <c r="G11644">
        <f t="shared" si="543"/>
        <v>44.85</v>
      </c>
      <c r="H11644" t="e">
        <f>IF(AND(F11644&gt;19.999,F11644&lt;30),C11644,NA())</f>
        <v>#N/A</v>
      </c>
      <c r="I11644" t="e">
        <f t="shared" si="544"/>
        <v>#N/A</v>
      </c>
      <c r="J11644" t="e">
        <f t="shared" si="545"/>
        <v>#N/A</v>
      </c>
      <c r="L11644">
        <v>63.075000000000003</v>
      </c>
    </row>
    <row r="11645" spans="1:12" x14ac:dyDescent="0.3">
      <c r="A11645">
        <v>130.02500000000001</v>
      </c>
      <c r="B11645">
        <v>35.630000000000003</v>
      </c>
      <c r="C11645">
        <v>48.524999999999999</v>
      </c>
      <c r="D11645">
        <v>14.1843</v>
      </c>
      <c r="E11645" t="s">
        <v>11648</v>
      </c>
      <c r="F11645">
        <v>16.666666666666668</v>
      </c>
      <c r="G11645">
        <f t="shared" si="543"/>
        <v>48.524999999999999</v>
      </c>
      <c r="H11645" t="e">
        <f>IF(AND(F11645&gt;19.999,F11645&lt;30),C11645,NA())</f>
        <v>#N/A</v>
      </c>
      <c r="I11645" t="e">
        <f t="shared" si="544"/>
        <v>#N/A</v>
      </c>
      <c r="J11645" t="e">
        <f t="shared" si="545"/>
        <v>#N/A</v>
      </c>
      <c r="L11645">
        <v>63.15</v>
      </c>
    </row>
    <row r="11646" spans="1:12" x14ac:dyDescent="0.3">
      <c r="A11646">
        <v>130.03200000000001</v>
      </c>
      <c r="B11646">
        <v>35.21</v>
      </c>
      <c r="C11646">
        <v>47.85</v>
      </c>
      <c r="D11646">
        <v>13.9824</v>
      </c>
      <c r="E11646" t="s">
        <v>11649</v>
      </c>
      <c r="F11646">
        <v>16.666666666666668</v>
      </c>
      <c r="G11646">
        <f t="shared" si="543"/>
        <v>47.85</v>
      </c>
      <c r="H11646" t="e">
        <f>IF(AND(F11646&gt;19.999,F11646&lt;30),C11646,NA())</f>
        <v>#N/A</v>
      </c>
      <c r="I11646" t="e">
        <f t="shared" si="544"/>
        <v>#N/A</v>
      </c>
      <c r="J11646" t="e">
        <f t="shared" si="545"/>
        <v>#N/A</v>
      </c>
      <c r="L11646">
        <v>63.15</v>
      </c>
    </row>
    <row r="11647" spans="1:12" x14ac:dyDescent="0.3">
      <c r="A11647">
        <v>130.03899999999999</v>
      </c>
      <c r="B11647">
        <v>25.93</v>
      </c>
      <c r="C11647">
        <v>35.4</v>
      </c>
      <c r="D11647">
        <v>11.986800000000001</v>
      </c>
      <c r="E11647" t="s">
        <v>11650</v>
      </c>
      <c r="F11647">
        <v>16.666666666666668</v>
      </c>
      <c r="G11647">
        <f t="shared" si="543"/>
        <v>35.4</v>
      </c>
      <c r="H11647" t="e">
        <f>IF(AND(F11647&gt;19.999,F11647&lt;30),C11647,NA())</f>
        <v>#N/A</v>
      </c>
      <c r="I11647" t="e">
        <f t="shared" si="544"/>
        <v>#N/A</v>
      </c>
      <c r="J11647" t="e">
        <f t="shared" si="545"/>
        <v>#N/A</v>
      </c>
      <c r="L11647">
        <v>63.15</v>
      </c>
    </row>
    <row r="11648" spans="1:12" x14ac:dyDescent="0.3">
      <c r="A11648">
        <v>130.04599999999999</v>
      </c>
      <c r="B11648">
        <v>32.119999999999997</v>
      </c>
      <c r="C11648">
        <v>40.875</v>
      </c>
      <c r="D11648">
        <v>10.4885</v>
      </c>
      <c r="E11648" t="s">
        <v>11651</v>
      </c>
      <c r="F11648">
        <v>16.666666666666668</v>
      </c>
      <c r="G11648">
        <f t="shared" si="543"/>
        <v>40.875</v>
      </c>
      <c r="H11648" t="e">
        <f>IF(AND(F11648&gt;19.999,F11648&lt;30),C11648,NA())</f>
        <v>#N/A</v>
      </c>
      <c r="I11648" t="e">
        <f t="shared" si="544"/>
        <v>#N/A</v>
      </c>
      <c r="J11648" t="e">
        <f t="shared" si="545"/>
        <v>#N/A</v>
      </c>
      <c r="L11648">
        <v>63.15</v>
      </c>
    </row>
    <row r="11649" spans="1:12" x14ac:dyDescent="0.3">
      <c r="A11649">
        <v>130.053</v>
      </c>
      <c r="B11649">
        <v>35.78</v>
      </c>
      <c r="C11649">
        <v>47.924999999999997</v>
      </c>
      <c r="D11649">
        <v>13.4153</v>
      </c>
      <c r="E11649" t="s">
        <v>11652</v>
      </c>
      <c r="F11649">
        <v>16.666666666666668</v>
      </c>
      <c r="G11649">
        <f t="shared" si="543"/>
        <v>47.924999999999997</v>
      </c>
      <c r="H11649" t="e">
        <f>IF(AND(F11649&gt;19.999,F11649&lt;30),C11649,NA())</f>
        <v>#N/A</v>
      </c>
      <c r="I11649" t="e">
        <f t="shared" si="544"/>
        <v>#N/A</v>
      </c>
      <c r="J11649" t="e">
        <f t="shared" si="545"/>
        <v>#N/A</v>
      </c>
      <c r="L11649">
        <v>63.15</v>
      </c>
    </row>
    <row r="11650" spans="1:12" x14ac:dyDescent="0.3">
      <c r="A11650">
        <v>130.06</v>
      </c>
      <c r="B11650">
        <v>36.42</v>
      </c>
      <c r="C11650">
        <v>50.024999999999999</v>
      </c>
      <c r="D11650">
        <v>14.7943</v>
      </c>
      <c r="E11650" t="s">
        <v>11653</v>
      </c>
      <c r="F11650">
        <v>16.666666666666668</v>
      </c>
      <c r="G11650">
        <f t="shared" si="543"/>
        <v>50.024999999999999</v>
      </c>
      <c r="H11650" t="e">
        <f>IF(AND(F11650&gt;19.999,F11650&lt;30),C11650,NA())</f>
        <v>#N/A</v>
      </c>
      <c r="I11650" t="e">
        <f t="shared" si="544"/>
        <v>#N/A</v>
      </c>
      <c r="J11650" t="e">
        <f t="shared" si="545"/>
        <v>#N/A</v>
      </c>
      <c r="L11650">
        <v>63.15</v>
      </c>
    </row>
    <row r="11651" spans="1:12" x14ac:dyDescent="0.3">
      <c r="A11651">
        <v>130.06700000000001</v>
      </c>
      <c r="B11651">
        <v>37.83</v>
      </c>
      <c r="C11651">
        <v>51.9</v>
      </c>
      <c r="D11651">
        <v>15.0809</v>
      </c>
      <c r="E11651" t="s">
        <v>11654</v>
      </c>
      <c r="F11651">
        <v>16.111111111111111</v>
      </c>
      <c r="G11651">
        <f t="shared" ref="G11651:G11714" si="546">IF(F11651&lt;20,C11651,NA())</f>
        <v>51.9</v>
      </c>
      <c r="H11651" t="e">
        <f>IF(AND(F11651&gt;19.999,F11651&lt;30),C11651,NA())</f>
        <v>#N/A</v>
      </c>
      <c r="I11651" t="e">
        <f t="shared" ref="I11651:I11714" si="547">IF(AND(F11651&gt;29.999,F11651&lt;40),C11651,NA())</f>
        <v>#N/A</v>
      </c>
      <c r="J11651" t="e">
        <f t="shared" ref="J11651:J11714" si="548">IF(F11651&gt;40,C11651,NA())</f>
        <v>#N/A</v>
      </c>
      <c r="L11651">
        <v>63.15</v>
      </c>
    </row>
    <row r="11652" spans="1:12" x14ac:dyDescent="0.3">
      <c r="A11652">
        <v>130.07400000000001</v>
      </c>
      <c r="B11652">
        <v>37.979999999999997</v>
      </c>
      <c r="C11652">
        <v>52.05</v>
      </c>
      <c r="D11652">
        <v>15.0619</v>
      </c>
      <c r="E11652" t="s">
        <v>11655</v>
      </c>
      <c r="F11652">
        <v>16.666666666666668</v>
      </c>
      <c r="G11652">
        <f t="shared" si="546"/>
        <v>52.05</v>
      </c>
      <c r="H11652" t="e">
        <f>IF(AND(F11652&gt;19.999,F11652&lt;30),C11652,NA())</f>
        <v>#N/A</v>
      </c>
      <c r="I11652" t="e">
        <f t="shared" si="547"/>
        <v>#N/A</v>
      </c>
      <c r="J11652" t="e">
        <f t="shared" si="548"/>
        <v>#N/A</v>
      </c>
      <c r="L11652">
        <v>63.15</v>
      </c>
    </row>
    <row r="11653" spans="1:12" x14ac:dyDescent="0.3">
      <c r="A11653">
        <v>130.08099999999999</v>
      </c>
      <c r="B11653">
        <v>37.07</v>
      </c>
      <c r="C11653">
        <v>50.625</v>
      </c>
      <c r="D11653">
        <v>14.662100000000001</v>
      </c>
      <c r="E11653" t="s">
        <v>11656</v>
      </c>
      <c r="F11653">
        <v>16.666666666666668</v>
      </c>
      <c r="G11653">
        <f t="shared" si="546"/>
        <v>50.625</v>
      </c>
      <c r="H11653" t="e">
        <f>IF(AND(F11653&gt;19.999,F11653&lt;30),C11653,NA())</f>
        <v>#N/A</v>
      </c>
      <c r="I11653" t="e">
        <f t="shared" si="547"/>
        <v>#N/A</v>
      </c>
      <c r="J11653" t="e">
        <f t="shared" si="548"/>
        <v>#N/A</v>
      </c>
      <c r="L11653">
        <v>63.15</v>
      </c>
    </row>
    <row r="11654" spans="1:12" x14ac:dyDescent="0.3">
      <c r="A11654">
        <v>130.08799999999999</v>
      </c>
      <c r="B11654">
        <v>38.01</v>
      </c>
      <c r="C11654">
        <v>51.524999999999999</v>
      </c>
      <c r="D11654">
        <v>14.5031</v>
      </c>
      <c r="E11654" t="s">
        <v>11657</v>
      </c>
      <c r="F11654">
        <v>16.111111111111111</v>
      </c>
      <c r="G11654">
        <f t="shared" si="546"/>
        <v>51.524999999999999</v>
      </c>
      <c r="H11654" t="e">
        <f>IF(AND(F11654&gt;19.999,F11654&lt;30),C11654,NA())</f>
        <v>#N/A</v>
      </c>
      <c r="I11654" t="e">
        <f t="shared" si="547"/>
        <v>#N/A</v>
      </c>
      <c r="J11654" t="e">
        <f t="shared" si="548"/>
        <v>#N/A</v>
      </c>
      <c r="L11654">
        <v>63.15</v>
      </c>
    </row>
    <row r="11655" spans="1:12" x14ac:dyDescent="0.3">
      <c r="A11655">
        <v>130.095</v>
      </c>
      <c r="B11655">
        <v>38.29</v>
      </c>
      <c r="C11655">
        <v>51.975000000000001</v>
      </c>
      <c r="D11655">
        <v>14.637700000000001</v>
      </c>
      <c r="E11655" t="s">
        <v>11658</v>
      </c>
      <c r="F11655">
        <v>16.111111111111111</v>
      </c>
      <c r="G11655">
        <f t="shared" si="546"/>
        <v>51.975000000000001</v>
      </c>
      <c r="H11655" t="e">
        <f>IF(AND(F11655&gt;19.999,F11655&lt;30),C11655,NA())</f>
        <v>#N/A</v>
      </c>
      <c r="I11655" t="e">
        <f t="shared" si="547"/>
        <v>#N/A</v>
      </c>
      <c r="J11655" t="e">
        <f t="shared" si="548"/>
        <v>#N/A</v>
      </c>
      <c r="L11655">
        <v>63.15</v>
      </c>
    </row>
    <row r="11656" spans="1:12" x14ac:dyDescent="0.3">
      <c r="A11656">
        <v>130.102</v>
      </c>
      <c r="B11656">
        <v>36.94</v>
      </c>
      <c r="C11656">
        <v>51.15</v>
      </c>
      <c r="D11656">
        <v>15.333500000000001</v>
      </c>
      <c r="E11656" t="s">
        <v>11659</v>
      </c>
      <c r="F11656">
        <v>16.111111111111111</v>
      </c>
      <c r="G11656">
        <f t="shared" si="546"/>
        <v>51.15</v>
      </c>
      <c r="H11656" t="e">
        <f>IF(AND(F11656&gt;19.999,F11656&lt;30),C11656,NA())</f>
        <v>#N/A</v>
      </c>
      <c r="I11656" t="e">
        <f t="shared" si="547"/>
        <v>#N/A</v>
      </c>
      <c r="J11656" t="e">
        <f t="shared" si="548"/>
        <v>#N/A</v>
      </c>
      <c r="L11656">
        <v>63.15</v>
      </c>
    </row>
    <row r="11657" spans="1:12" x14ac:dyDescent="0.3">
      <c r="A11657">
        <v>130.108</v>
      </c>
      <c r="B11657">
        <v>37.9</v>
      </c>
      <c r="C11657">
        <v>51.375</v>
      </c>
      <c r="D11657">
        <v>14.477</v>
      </c>
      <c r="E11657" t="s">
        <v>11660</v>
      </c>
      <c r="F11657">
        <v>16.111111111111111</v>
      </c>
      <c r="G11657">
        <f t="shared" si="546"/>
        <v>51.375</v>
      </c>
      <c r="H11657" t="e">
        <f>IF(AND(F11657&gt;19.999,F11657&lt;30),C11657,NA())</f>
        <v>#N/A</v>
      </c>
      <c r="I11657" t="e">
        <f t="shared" si="547"/>
        <v>#N/A</v>
      </c>
      <c r="J11657" t="e">
        <f t="shared" si="548"/>
        <v>#N/A</v>
      </c>
      <c r="L11657">
        <v>63.15</v>
      </c>
    </row>
    <row r="11658" spans="1:12" x14ac:dyDescent="0.3">
      <c r="A11658">
        <v>130.11500000000001</v>
      </c>
      <c r="B11658">
        <v>37.89</v>
      </c>
      <c r="C11658">
        <v>49.95</v>
      </c>
      <c r="D11658">
        <v>13.0633</v>
      </c>
      <c r="E11658" t="s">
        <v>11661</v>
      </c>
      <c r="F11658">
        <v>16.111111111111111</v>
      </c>
      <c r="G11658">
        <f t="shared" si="546"/>
        <v>49.95</v>
      </c>
      <c r="H11658" t="e">
        <f>IF(AND(F11658&gt;19.999,F11658&lt;30),C11658,NA())</f>
        <v>#N/A</v>
      </c>
      <c r="I11658" t="e">
        <f t="shared" si="547"/>
        <v>#N/A</v>
      </c>
      <c r="J11658" t="e">
        <f t="shared" si="548"/>
        <v>#N/A</v>
      </c>
      <c r="L11658">
        <v>63.15</v>
      </c>
    </row>
    <row r="11659" spans="1:12" x14ac:dyDescent="0.3">
      <c r="A11659">
        <v>130.12200000000001</v>
      </c>
      <c r="B11659">
        <v>37.11</v>
      </c>
      <c r="C11659">
        <v>50.024999999999999</v>
      </c>
      <c r="D11659">
        <v>14.016999999999999</v>
      </c>
      <c r="E11659" t="s">
        <v>11662</v>
      </c>
      <c r="F11659">
        <v>15.555555555555557</v>
      </c>
      <c r="G11659">
        <f t="shared" si="546"/>
        <v>50.024999999999999</v>
      </c>
      <c r="H11659" t="e">
        <f>IF(AND(F11659&gt;19.999,F11659&lt;30),C11659,NA())</f>
        <v>#N/A</v>
      </c>
      <c r="I11659" t="e">
        <f t="shared" si="547"/>
        <v>#N/A</v>
      </c>
      <c r="J11659" t="e">
        <f t="shared" si="548"/>
        <v>#N/A</v>
      </c>
      <c r="L11659">
        <v>63.225000000000001</v>
      </c>
    </row>
    <row r="11660" spans="1:12" x14ac:dyDescent="0.3">
      <c r="A11660">
        <v>130.12899999999999</v>
      </c>
      <c r="B11660">
        <v>37.46</v>
      </c>
      <c r="C11660">
        <v>50.924999999999997</v>
      </c>
      <c r="D11660">
        <v>14.5227</v>
      </c>
      <c r="E11660" t="s">
        <v>11663</v>
      </c>
      <c r="F11660">
        <v>15.555555555555557</v>
      </c>
      <c r="G11660">
        <f t="shared" si="546"/>
        <v>50.924999999999997</v>
      </c>
      <c r="H11660" t="e">
        <f>IF(AND(F11660&gt;19.999,F11660&lt;30),C11660,NA())</f>
        <v>#N/A</v>
      </c>
      <c r="I11660" t="e">
        <f t="shared" si="547"/>
        <v>#N/A</v>
      </c>
      <c r="J11660" t="e">
        <f t="shared" si="548"/>
        <v>#N/A</v>
      </c>
      <c r="L11660">
        <v>63.225000000000001</v>
      </c>
    </row>
    <row r="11661" spans="1:12" x14ac:dyDescent="0.3">
      <c r="A11661">
        <v>130.136</v>
      </c>
      <c r="B11661">
        <v>40.270000000000003</v>
      </c>
      <c r="C11661">
        <v>53.924999999999997</v>
      </c>
      <c r="D11661">
        <v>14.357100000000001</v>
      </c>
      <c r="E11661" t="s">
        <v>11664</v>
      </c>
      <c r="F11661">
        <v>15.555555555555557</v>
      </c>
      <c r="G11661">
        <f t="shared" si="546"/>
        <v>53.924999999999997</v>
      </c>
      <c r="H11661" t="e">
        <f>IF(AND(F11661&gt;19.999,F11661&lt;30),C11661,NA())</f>
        <v>#N/A</v>
      </c>
      <c r="I11661" t="e">
        <f t="shared" si="547"/>
        <v>#N/A</v>
      </c>
      <c r="J11661" t="e">
        <f t="shared" si="548"/>
        <v>#N/A</v>
      </c>
      <c r="L11661">
        <v>63.225000000000001</v>
      </c>
    </row>
    <row r="11662" spans="1:12" x14ac:dyDescent="0.3">
      <c r="A11662">
        <v>130.143</v>
      </c>
      <c r="B11662">
        <v>46.1</v>
      </c>
      <c r="C11662">
        <v>61.274999999999999</v>
      </c>
      <c r="D11662">
        <v>15.1393</v>
      </c>
      <c r="E11662" t="s">
        <v>11665</v>
      </c>
      <c r="F11662">
        <v>15.555555555555557</v>
      </c>
      <c r="G11662">
        <f t="shared" si="546"/>
        <v>61.274999999999999</v>
      </c>
      <c r="H11662" t="e">
        <f>IF(AND(F11662&gt;19.999,F11662&lt;30),C11662,NA())</f>
        <v>#N/A</v>
      </c>
      <c r="I11662" t="e">
        <f t="shared" si="547"/>
        <v>#N/A</v>
      </c>
      <c r="J11662" t="e">
        <f t="shared" si="548"/>
        <v>#N/A</v>
      </c>
      <c r="L11662">
        <v>63.225000000000001</v>
      </c>
    </row>
    <row r="11663" spans="1:12" x14ac:dyDescent="0.3">
      <c r="A11663">
        <v>130.15</v>
      </c>
      <c r="B11663">
        <v>46.97</v>
      </c>
      <c r="C11663">
        <v>64.125</v>
      </c>
      <c r="D11663">
        <v>17.0092</v>
      </c>
      <c r="E11663" t="s">
        <v>11666</v>
      </c>
      <c r="F11663">
        <v>15</v>
      </c>
      <c r="G11663">
        <f t="shared" si="546"/>
        <v>64.125</v>
      </c>
      <c r="H11663" t="e">
        <f>IF(AND(F11663&gt;19.999,F11663&lt;30),C11663,NA())</f>
        <v>#N/A</v>
      </c>
      <c r="I11663" t="e">
        <f t="shared" si="547"/>
        <v>#N/A</v>
      </c>
      <c r="J11663" t="e">
        <f t="shared" si="548"/>
        <v>#N/A</v>
      </c>
      <c r="L11663">
        <v>63.225000000000001</v>
      </c>
    </row>
    <row r="11664" spans="1:12" x14ac:dyDescent="0.3">
      <c r="A11664">
        <v>130.15700000000001</v>
      </c>
      <c r="B11664">
        <v>45.63</v>
      </c>
      <c r="C11664">
        <v>61.424999999999997</v>
      </c>
      <c r="D11664">
        <v>15.8188</v>
      </c>
      <c r="E11664" t="s">
        <v>11667</v>
      </c>
      <c r="F11664">
        <v>15.555555555555557</v>
      </c>
      <c r="G11664">
        <f t="shared" si="546"/>
        <v>61.424999999999997</v>
      </c>
      <c r="H11664" t="e">
        <f>IF(AND(F11664&gt;19.999,F11664&lt;30),C11664,NA())</f>
        <v>#N/A</v>
      </c>
      <c r="I11664" t="e">
        <f t="shared" si="547"/>
        <v>#N/A</v>
      </c>
      <c r="J11664" t="e">
        <f t="shared" si="548"/>
        <v>#N/A</v>
      </c>
      <c r="L11664">
        <v>63.225000000000001</v>
      </c>
    </row>
    <row r="11665" spans="1:12" x14ac:dyDescent="0.3">
      <c r="A11665">
        <v>130.16399999999999</v>
      </c>
      <c r="B11665">
        <v>42.64</v>
      </c>
      <c r="C11665">
        <v>55.274999999999999</v>
      </c>
      <c r="D11665">
        <v>13.0372</v>
      </c>
      <c r="E11665" t="s">
        <v>11668</v>
      </c>
      <c r="F11665">
        <v>15</v>
      </c>
      <c r="G11665">
        <f t="shared" si="546"/>
        <v>55.274999999999999</v>
      </c>
      <c r="H11665" t="e">
        <f>IF(AND(F11665&gt;19.999,F11665&lt;30),C11665,NA())</f>
        <v>#N/A</v>
      </c>
      <c r="I11665" t="e">
        <f t="shared" si="547"/>
        <v>#N/A</v>
      </c>
      <c r="J11665" t="e">
        <f t="shared" si="548"/>
        <v>#N/A</v>
      </c>
      <c r="L11665">
        <v>63.225000000000001</v>
      </c>
    </row>
    <row r="11666" spans="1:12" x14ac:dyDescent="0.3">
      <c r="A11666">
        <v>130.17099999999999</v>
      </c>
      <c r="B11666">
        <v>43.95</v>
      </c>
      <c r="C11666">
        <v>55.575000000000003</v>
      </c>
      <c r="D11666">
        <v>11.8614</v>
      </c>
      <c r="E11666" t="s">
        <v>11669</v>
      </c>
      <c r="F11666">
        <v>13.888888888888889</v>
      </c>
      <c r="G11666">
        <f t="shared" si="546"/>
        <v>55.575000000000003</v>
      </c>
      <c r="H11666" t="e">
        <f>IF(AND(F11666&gt;19.999,F11666&lt;30),C11666,NA())</f>
        <v>#N/A</v>
      </c>
      <c r="I11666" t="e">
        <f t="shared" si="547"/>
        <v>#N/A</v>
      </c>
      <c r="J11666" t="e">
        <f t="shared" si="548"/>
        <v>#N/A</v>
      </c>
      <c r="L11666">
        <v>63.225000000000001</v>
      </c>
    </row>
    <row r="11667" spans="1:12" x14ac:dyDescent="0.3">
      <c r="A11667">
        <v>130.178</v>
      </c>
      <c r="B11667">
        <v>43.66</v>
      </c>
      <c r="C11667">
        <v>57.6</v>
      </c>
      <c r="D11667">
        <v>14.213100000000001</v>
      </c>
      <c r="E11667" t="s">
        <v>11670</v>
      </c>
      <c r="F11667">
        <v>13.333333333333334</v>
      </c>
      <c r="G11667">
        <f t="shared" si="546"/>
        <v>57.6</v>
      </c>
      <c r="H11667" t="e">
        <f>IF(AND(F11667&gt;19.999,F11667&lt;30),C11667,NA())</f>
        <v>#N/A</v>
      </c>
      <c r="I11667" t="e">
        <f t="shared" si="547"/>
        <v>#N/A</v>
      </c>
      <c r="J11667" t="e">
        <f t="shared" si="548"/>
        <v>#N/A</v>
      </c>
      <c r="L11667">
        <v>63.225000000000001</v>
      </c>
    </row>
    <row r="11668" spans="1:12" x14ac:dyDescent="0.3">
      <c r="A11668">
        <v>130.185</v>
      </c>
      <c r="B11668">
        <v>41.52</v>
      </c>
      <c r="C11668">
        <v>55.125</v>
      </c>
      <c r="D11668">
        <v>14.148899999999999</v>
      </c>
      <c r="E11668" t="s">
        <v>11671</v>
      </c>
      <c r="F11668">
        <v>13.333333333333334</v>
      </c>
      <c r="G11668">
        <f t="shared" si="546"/>
        <v>55.125</v>
      </c>
      <c r="H11668" t="e">
        <f>IF(AND(F11668&gt;19.999,F11668&lt;30),C11668,NA())</f>
        <v>#N/A</v>
      </c>
      <c r="I11668" t="e">
        <f t="shared" si="547"/>
        <v>#N/A</v>
      </c>
      <c r="J11668" t="e">
        <f t="shared" si="548"/>
        <v>#N/A</v>
      </c>
      <c r="L11668">
        <v>63.225000000000001</v>
      </c>
    </row>
    <row r="11669" spans="1:12" x14ac:dyDescent="0.3">
      <c r="A11669">
        <v>130.19200000000001</v>
      </c>
      <c r="B11669">
        <v>39.229999999999997</v>
      </c>
      <c r="C11669">
        <v>52.35</v>
      </c>
      <c r="D11669">
        <v>13.9537</v>
      </c>
      <c r="E11669" t="s">
        <v>11672</v>
      </c>
      <c r="F11669">
        <v>13.333333333333334</v>
      </c>
      <c r="G11669">
        <f t="shared" si="546"/>
        <v>52.35</v>
      </c>
      <c r="H11669" t="e">
        <f>IF(AND(F11669&gt;19.999,F11669&lt;30),C11669,NA())</f>
        <v>#N/A</v>
      </c>
      <c r="I11669" t="e">
        <f t="shared" si="547"/>
        <v>#N/A</v>
      </c>
      <c r="J11669" t="e">
        <f t="shared" si="548"/>
        <v>#N/A</v>
      </c>
      <c r="L11669">
        <v>63.3</v>
      </c>
    </row>
    <row r="11670" spans="1:12" x14ac:dyDescent="0.3">
      <c r="A11670">
        <v>130.19900000000001</v>
      </c>
      <c r="B11670">
        <v>39.71</v>
      </c>
      <c r="C11670">
        <v>52.35</v>
      </c>
      <c r="D11670">
        <v>13.413</v>
      </c>
      <c r="E11670" t="s">
        <v>11673</v>
      </c>
      <c r="F11670">
        <v>12.777777777777779</v>
      </c>
      <c r="G11670">
        <f t="shared" si="546"/>
        <v>52.35</v>
      </c>
      <c r="H11670" t="e">
        <f>IF(AND(F11670&gt;19.999,F11670&lt;30),C11670,NA())</f>
        <v>#N/A</v>
      </c>
      <c r="I11670" t="e">
        <f t="shared" si="547"/>
        <v>#N/A</v>
      </c>
      <c r="J11670" t="e">
        <f t="shared" si="548"/>
        <v>#N/A</v>
      </c>
      <c r="L11670">
        <v>63.3</v>
      </c>
    </row>
    <row r="11671" spans="1:12" x14ac:dyDescent="0.3">
      <c r="A11671">
        <v>130.20599999999999</v>
      </c>
      <c r="B11671">
        <v>39.24</v>
      </c>
      <c r="C11671">
        <v>49.875</v>
      </c>
      <c r="D11671">
        <v>11.467499999999999</v>
      </c>
      <c r="E11671" t="s">
        <v>11674</v>
      </c>
      <c r="F11671">
        <v>13.333333333333334</v>
      </c>
      <c r="G11671">
        <f t="shared" si="546"/>
        <v>49.875</v>
      </c>
      <c r="H11671" t="e">
        <f>IF(AND(F11671&gt;19.999,F11671&lt;30),C11671,NA())</f>
        <v>#N/A</v>
      </c>
      <c r="I11671" t="e">
        <f t="shared" si="547"/>
        <v>#N/A</v>
      </c>
      <c r="J11671" t="e">
        <f t="shared" si="548"/>
        <v>#N/A</v>
      </c>
      <c r="L11671">
        <v>63.3</v>
      </c>
    </row>
    <row r="11672" spans="1:12" x14ac:dyDescent="0.3">
      <c r="A11672">
        <v>130.21299999999999</v>
      </c>
      <c r="B11672">
        <v>39</v>
      </c>
      <c r="C11672">
        <v>49.05</v>
      </c>
      <c r="D11672">
        <v>10.912800000000001</v>
      </c>
      <c r="E11672" t="s">
        <v>11675</v>
      </c>
      <c r="F11672">
        <v>13.333333333333334</v>
      </c>
      <c r="G11672">
        <f t="shared" si="546"/>
        <v>49.05</v>
      </c>
      <c r="H11672" t="e">
        <f>IF(AND(F11672&gt;19.999,F11672&lt;30),C11672,NA())</f>
        <v>#N/A</v>
      </c>
      <c r="I11672" t="e">
        <f t="shared" si="547"/>
        <v>#N/A</v>
      </c>
      <c r="J11672" t="e">
        <f t="shared" si="548"/>
        <v>#N/A</v>
      </c>
      <c r="L11672">
        <v>63.3</v>
      </c>
    </row>
    <row r="11673" spans="1:12" x14ac:dyDescent="0.3">
      <c r="A11673">
        <v>130.22</v>
      </c>
      <c r="B11673">
        <v>40.15</v>
      </c>
      <c r="C11673">
        <v>51.15</v>
      </c>
      <c r="D11673">
        <v>11.7173</v>
      </c>
      <c r="E11673" t="s">
        <v>11676</v>
      </c>
      <c r="F11673">
        <v>12.777777777777779</v>
      </c>
      <c r="G11673">
        <f t="shared" si="546"/>
        <v>51.15</v>
      </c>
      <c r="H11673" t="e">
        <f>IF(AND(F11673&gt;19.999,F11673&lt;30),C11673,NA())</f>
        <v>#N/A</v>
      </c>
      <c r="I11673" t="e">
        <f t="shared" si="547"/>
        <v>#N/A</v>
      </c>
      <c r="J11673" t="e">
        <f t="shared" si="548"/>
        <v>#N/A</v>
      </c>
      <c r="L11673">
        <v>63.3</v>
      </c>
    </row>
    <row r="11674" spans="1:12" x14ac:dyDescent="0.3">
      <c r="A11674">
        <v>130.227</v>
      </c>
      <c r="B11674">
        <v>36.799999999999997</v>
      </c>
      <c r="C11674">
        <v>48.9</v>
      </c>
      <c r="D11674">
        <v>13.241199999999999</v>
      </c>
      <c r="E11674" t="s">
        <v>11677</v>
      </c>
      <c r="F11674">
        <v>12.777777777777779</v>
      </c>
      <c r="G11674">
        <f t="shared" si="546"/>
        <v>48.9</v>
      </c>
      <c r="H11674" t="e">
        <f>IF(AND(F11674&gt;19.999,F11674&lt;30),C11674,NA())</f>
        <v>#N/A</v>
      </c>
      <c r="I11674" t="e">
        <f t="shared" si="547"/>
        <v>#N/A</v>
      </c>
      <c r="J11674" t="e">
        <f t="shared" si="548"/>
        <v>#N/A</v>
      </c>
      <c r="L11674">
        <v>63.3</v>
      </c>
    </row>
    <row r="11675" spans="1:12" x14ac:dyDescent="0.3">
      <c r="A11675">
        <v>130.233</v>
      </c>
      <c r="B11675">
        <v>34.549999999999997</v>
      </c>
      <c r="C11675">
        <v>46.95</v>
      </c>
      <c r="D11675">
        <v>13.826000000000001</v>
      </c>
      <c r="E11675" t="s">
        <v>11678</v>
      </c>
      <c r="F11675">
        <v>12.777777777777779</v>
      </c>
      <c r="G11675">
        <f t="shared" si="546"/>
        <v>46.95</v>
      </c>
      <c r="H11675" t="e">
        <f>IF(AND(F11675&gt;19.999,F11675&lt;30),C11675,NA())</f>
        <v>#N/A</v>
      </c>
      <c r="I11675" t="e">
        <f t="shared" si="547"/>
        <v>#N/A</v>
      </c>
      <c r="J11675" t="e">
        <f t="shared" si="548"/>
        <v>#N/A</v>
      </c>
      <c r="L11675">
        <v>63.3</v>
      </c>
    </row>
    <row r="11676" spans="1:12" x14ac:dyDescent="0.3">
      <c r="A11676">
        <v>130.24</v>
      </c>
      <c r="B11676">
        <v>37.950000000000003</v>
      </c>
      <c r="C11676">
        <v>50.625</v>
      </c>
      <c r="D11676">
        <v>13.6707</v>
      </c>
      <c r="E11676" t="s">
        <v>11679</v>
      </c>
      <c r="F11676">
        <v>12.777777777777779</v>
      </c>
      <c r="G11676">
        <f t="shared" si="546"/>
        <v>50.625</v>
      </c>
      <c r="H11676" t="e">
        <f>IF(AND(F11676&gt;19.999,F11676&lt;30),C11676,NA())</f>
        <v>#N/A</v>
      </c>
      <c r="I11676" t="e">
        <f t="shared" si="547"/>
        <v>#N/A</v>
      </c>
      <c r="J11676" t="e">
        <f t="shared" si="548"/>
        <v>#N/A</v>
      </c>
      <c r="L11676">
        <v>63.3</v>
      </c>
    </row>
    <row r="11677" spans="1:12" x14ac:dyDescent="0.3">
      <c r="A11677">
        <v>130.24700000000001</v>
      </c>
      <c r="B11677">
        <v>38.549999999999997</v>
      </c>
      <c r="C11677">
        <v>50.1</v>
      </c>
      <c r="D11677">
        <v>12.469799999999999</v>
      </c>
      <c r="E11677" t="s">
        <v>11680</v>
      </c>
      <c r="F11677">
        <v>12.777777777777779</v>
      </c>
      <c r="G11677">
        <f t="shared" si="546"/>
        <v>50.1</v>
      </c>
      <c r="H11677" t="e">
        <f>IF(AND(F11677&gt;19.999,F11677&lt;30),C11677,NA())</f>
        <v>#N/A</v>
      </c>
      <c r="I11677" t="e">
        <f t="shared" si="547"/>
        <v>#N/A</v>
      </c>
      <c r="J11677" t="e">
        <f t="shared" si="548"/>
        <v>#N/A</v>
      </c>
      <c r="L11677">
        <v>63.3</v>
      </c>
    </row>
    <row r="11678" spans="1:12" x14ac:dyDescent="0.3">
      <c r="A11678">
        <v>130.25399999999999</v>
      </c>
      <c r="B11678">
        <v>34.19</v>
      </c>
      <c r="C11678">
        <v>46.125</v>
      </c>
      <c r="D11678">
        <v>13.406499999999999</v>
      </c>
      <c r="E11678" t="s">
        <v>11681</v>
      </c>
      <c r="F11678">
        <v>12.777777777777779</v>
      </c>
      <c r="G11678">
        <f t="shared" si="546"/>
        <v>46.125</v>
      </c>
      <c r="H11678" t="e">
        <f>IF(AND(F11678&gt;19.999,F11678&lt;30),C11678,NA())</f>
        <v>#N/A</v>
      </c>
      <c r="I11678" t="e">
        <f t="shared" si="547"/>
        <v>#N/A</v>
      </c>
      <c r="J11678" t="e">
        <f t="shared" si="548"/>
        <v>#N/A</v>
      </c>
      <c r="L11678">
        <v>63.3</v>
      </c>
    </row>
    <row r="11679" spans="1:12" x14ac:dyDescent="0.3">
      <c r="A11679">
        <v>130.261</v>
      </c>
      <c r="B11679">
        <v>39.020000000000003</v>
      </c>
      <c r="C11679">
        <v>51.75</v>
      </c>
      <c r="D11679">
        <v>13.590299999999999</v>
      </c>
      <c r="E11679" t="s">
        <v>11682</v>
      </c>
      <c r="F11679">
        <v>13.333333333333334</v>
      </c>
      <c r="G11679">
        <f t="shared" si="546"/>
        <v>51.75</v>
      </c>
      <c r="H11679" t="e">
        <f>IF(AND(F11679&gt;19.999,F11679&lt;30),C11679,NA())</f>
        <v>#N/A</v>
      </c>
      <c r="I11679" t="e">
        <f t="shared" si="547"/>
        <v>#N/A</v>
      </c>
      <c r="J11679" t="e">
        <f t="shared" si="548"/>
        <v>#N/A</v>
      </c>
      <c r="L11679">
        <v>63.375</v>
      </c>
    </row>
    <row r="11680" spans="1:12" x14ac:dyDescent="0.3">
      <c r="A11680">
        <v>130.268</v>
      </c>
      <c r="B11680">
        <v>36.03</v>
      </c>
      <c r="C11680">
        <v>49.725000000000001</v>
      </c>
      <c r="D11680">
        <v>14.9337</v>
      </c>
      <c r="E11680" t="s">
        <v>11683</v>
      </c>
      <c r="F11680">
        <v>13.333333333333334</v>
      </c>
      <c r="G11680">
        <f t="shared" si="546"/>
        <v>49.725000000000001</v>
      </c>
      <c r="H11680" t="e">
        <f>IF(AND(F11680&gt;19.999,F11680&lt;30),C11680,NA())</f>
        <v>#N/A</v>
      </c>
      <c r="I11680" t="e">
        <f t="shared" si="547"/>
        <v>#N/A</v>
      </c>
      <c r="J11680" t="e">
        <f t="shared" si="548"/>
        <v>#N/A</v>
      </c>
      <c r="L11680">
        <v>63.375</v>
      </c>
    </row>
    <row r="11681" spans="1:12" x14ac:dyDescent="0.3">
      <c r="A11681">
        <v>130.27500000000001</v>
      </c>
      <c r="B11681">
        <v>38.49</v>
      </c>
      <c r="C11681">
        <v>50.7</v>
      </c>
      <c r="D11681">
        <v>13.1374</v>
      </c>
      <c r="E11681" t="s">
        <v>11684</v>
      </c>
      <c r="F11681">
        <v>13.333333333333334</v>
      </c>
      <c r="G11681">
        <f t="shared" si="546"/>
        <v>50.7</v>
      </c>
      <c r="H11681" t="e">
        <f>IF(AND(F11681&gt;19.999,F11681&lt;30),C11681,NA())</f>
        <v>#N/A</v>
      </c>
      <c r="I11681" t="e">
        <f t="shared" si="547"/>
        <v>#N/A</v>
      </c>
      <c r="J11681" t="e">
        <f t="shared" si="548"/>
        <v>#N/A</v>
      </c>
      <c r="L11681">
        <v>63.375</v>
      </c>
    </row>
    <row r="11682" spans="1:12" x14ac:dyDescent="0.3">
      <c r="A11682">
        <v>130.28200000000001</v>
      </c>
      <c r="B11682">
        <v>35.479999999999997</v>
      </c>
      <c r="C11682">
        <v>46.95</v>
      </c>
      <c r="D11682">
        <v>12.7783</v>
      </c>
      <c r="E11682" t="s">
        <v>11685</v>
      </c>
      <c r="F11682">
        <v>13.888888888888889</v>
      </c>
      <c r="G11682">
        <f t="shared" si="546"/>
        <v>46.95</v>
      </c>
      <c r="H11682" t="e">
        <f>IF(AND(F11682&gt;19.999,F11682&lt;30),C11682,NA())</f>
        <v>#N/A</v>
      </c>
      <c r="I11682" t="e">
        <f t="shared" si="547"/>
        <v>#N/A</v>
      </c>
      <c r="J11682" t="e">
        <f t="shared" si="548"/>
        <v>#N/A</v>
      </c>
      <c r="L11682">
        <v>63.375</v>
      </c>
    </row>
    <row r="11683" spans="1:12" x14ac:dyDescent="0.3">
      <c r="A11683">
        <v>130.28899999999999</v>
      </c>
      <c r="B11683">
        <v>34.81</v>
      </c>
      <c r="C11683">
        <v>48.15</v>
      </c>
      <c r="D11683">
        <v>14.7331</v>
      </c>
      <c r="E11683" t="s">
        <v>11686</v>
      </c>
      <c r="F11683">
        <v>13.888888888888889</v>
      </c>
      <c r="G11683">
        <f t="shared" si="546"/>
        <v>48.15</v>
      </c>
      <c r="H11683" t="e">
        <f>IF(AND(F11683&gt;19.999,F11683&lt;30),C11683,NA())</f>
        <v>#N/A</v>
      </c>
      <c r="I11683" t="e">
        <f t="shared" si="547"/>
        <v>#N/A</v>
      </c>
      <c r="J11683" t="e">
        <f t="shared" si="548"/>
        <v>#N/A</v>
      </c>
      <c r="L11683">
        <v>63.375</v>
      </c>
    </row>
    <row r="11684" spans="1:12" x14ac:dyDescent="0.3">
      <c r="A11684">
        <v>130.29599999999999</v>
      </c>
      <c r="B11684">
        <v>38.020000000000003</v>
      </c>
      <c r="C11684">
        <v>50.325000000000003</v>
      </c>
      <c r="D11684">
        <v>13.2918</v>
      </c>
      <c r="E11684" t="s">
        <v>11687</v>
      </c>
      <c r="F11684">
        <v>13.888888888888889</v>
      </c>
      <c r="G11684">
        <f t="shared" si="546"/>
        <v>50.325000000000003</v>
      </c>
      <c r="H11684" t="e">
        <f>IF(AND(F11684&gt;19.999,F11684&lt;30),C11684,NA())</f>
        <v>#N/A</v>
      </c>
      <c r="I11684" t="e">
        <f t="shared" si="547"/>
        <v>#N/A</v>
      </c>
      <c r="J11684" t="e">
        <f t="shared" si="548"/>
        <v>#N/A</v>
      </c>
      <c r="L11684">
        <v>63.375</v>
      </c>
    </row>
    <row r="11685" spans="1:12" x14ac:dyDescent="0.3">
      <c r="A11685">
        <v>130.303</v>
      </c>
      <c r="B11685">
        <v>39.26</v>
      </c>
      <c r="C11685">
        <v>50.475000000000001</v>
      </c>
      <c r="D11685">
        <v>12.0449</v>
      </c>
      <c r="E11685" t="s">
        <v>11688</v>
      </c>
      <c r="F11685">
        <v>13.888888888888889</v>
      </c>
      <c r="G11685">
        <f t="shared" si="546"/>
        <v>50.475000000000001</v>
      </c>
      <c r="H11685" t="e">
        <f>IF(AND(F11685&gt;19.999,F11685&lt;30),C11685,NA())</f>
        <v>#N/A</v>
      </c>
      <c r="I11685" t="e">
        <f t="shared" si="547"/>
        <v>#N/A</v>
      </c>
      <c r="J11685" t="e">
        <f t="shared" si="548"/>
        <v>#N/A</v>
      </c>
      <c r="L11685">
        <v>63.375</v>
      </c>
    </row>
    <row r="11686" spans="1:12" x14ac:dyDescent="0.3">
      <c r="A11686">
        <v>130.31</v>
      </c>
      <c r="B11686">
        <v>43.25</v>
      </c>
      <c r="C11686">
        <v>55.424999999999997</v>
      </c>
      <c r="D11686">
        <v>12.5</v>
      </c>
      <c r="E11686" t="s">
        <v>11689</v>
      </c>
      <c r="F11686">
        <v>13.888888888888889</v>
      </c>
      <c r="G11686">
        <f t="shared" si="546"/>
        <v>55.424999999999997</v>
      </c>
      <c r="H11686" t="e">
        <f>IF(AND(F11686&gt;19.999,F11686&lt;30),C11686,NA())</f>
        <v>#N/A</v>
      </c>
      <c r="I11686" t="e">
        <f t="shared" si="547"/>
        <v>#N/A</v>
      </c>
      <c r="J11686" t="e">
        <f t="shared" si="548"/>
        <v>#N/A</v>
      </c>
      <c r="L11686">
        <v>63.375</v>
      </c>
    </row>
    <row r="11687" spans="1:12" x14ac:dyDescent="0.3">
      <c r="A11687">
        <v>130.31700000000001</v>
      </c>
      <c r="B11687">
        <v>40.21</v>
      </c>
      <c r="C11687">
        <v>53.4</v>
      </c>
      <c r="D11687">
        <v>13.899699999999999</v>
      </c>
      <c r="E11687" t="s">
        <v>11690</v>
      </c>
      <c r="F11687">
        <v>13.888888888888889</v>
      </c>
      <c r="G11687">
        <f t="shared" si="546"/>
        <v>53.4</v>
      </c>
      <c r="H11687" t="e">
        <f>IF(AND(F11687&gt;19.999,F11687&lt;30),C11687,NA())</f>
        <v>#N/A</v>
      </c>
      <c r="I11687" t="e">
        <f t="shared" si="547"/>
        <v>#N/A</v>
      </c>
      <c r="J11687" t="e">
        <f t="shared" si="548"/>
        <v>#N/A</v>
      </c>
      <c r="L11687">
        <v>63.375</v>
      </c>
    </row>
    <row r="11688" spans="1:12" x14ac:dyDescent="0.3">
      <c r="A11688">
        <v>130.32400000000001</v>
      </c>
      <c r="B11688">
        <v>38.799999999999997</v>
      </c>
      <c r="C11688">
        <v>50.924999999999997</v>
      </c>
      <c r="D11688">
        <v>13.0131</v>
      </c>
      <c r="E11688" t="s">
        <v>11691</v>
      </c>
      <c r="F11688">
        <v>13.888888888888889</v>
      </c>
      <c r="G11688">
        <f t="shared" si="546"/>
        <v>50.924999999999997</v>
      </c>
      <c r="H11688" t="e">
        <f>IF(AND(F11688&gt;19.999,F11688&lt;30),C11688,NA())</f>
        <v>#N/A</v>
      </c>
      <c r="I11688" t="e">
        <f t="shared" si="547"/>
        <v>#N/A</v>
      </c>
      <c r="J11688" t="e">
        <f t="shared" si="548"/>
        <v>#N/A</v>
      </c>
      <c r="L11688">
        <v>63.375</v>
      </c>
    </row>
    <row r="11689" spans="1:12" x14ac:dyDescent="0.3">
      <c r="A11689">
        <v>130.33099999999999</v>
      </c>
      <c r="B11689">
        <v>42.12</v>
      </c>
      <c r="C11689">
        <v>53.55</v>
      </c>
      <c r="D11689">
        <v>11.898</v>
      </c>
      <c r="E11689" t="s">
        <v>11692</v>
      </c>
      <c r="F11689">
        <v>13.333333333333334</v>
      </c>
      <c r="G11689">
        <f t="shared" si="546"/>
        <v>53.55</v>
      </c>
      <c r="H11689" t="e">
        <f>IF(AND(F11689&gt;19.999,F11689&lt;30),C11689,NA())</f>
        <v>#N/A</v>
      </c>
      <c r="I11689" t="e">
        <f t="shared" si="547"/>
        <v>#N/A</v>
      </c>
      <c r="J11689" t="e">
        <f t="shared" si="548"/>
        <v>#N/A</v>
      </c>
      <c r="L11689">
        <v>63.45</v>
      </c>
    </row>
    <row r="11690" spans="1:12" x14ac:dyDescent="0.3">
      <c r="A11690">
        <v>130.33799999999999</v>
      </c>
      <c r="B11690">
        <v>41.52</v>
      </c>
      <c r="C11690">
        <v>53.924999999999997</v>
      </c>
      <c r="D11690">
        <v>12.9489</v>
      </c>
      <c r="E11690" t="s">
        <v>11693</v>
      </c>
      <c r="F11690">
        <v>13.888888888888889</v>
      </c>
      <c r="G11690">
        <f t="shared" si="546"/>
        <v>53.924999999999997</v>
      </c>
      <c r="H11690" t="e">
        <f>IF(AND(F11690&gt;19.999,F11690&lt;30),C11690,NA())</f>
        <v>#N/A</v>
      </c>
      <c r="I11690" t="e">
        <f t="shared" si="547"/>
        <v>#N/A</v>
      </c>
      <c r="J11690" t="e">
        <f t="shared" si="548"/>
        <v>#N/A</v>
      </c>
      <c r="L11690">
        <v>63.45</v>
      </c>
    </row>
    <row r="11691" spans="1:12" x14ac:dyDescent="0.3">
      <c r="A11691">
        <v>130.345</v>
      </c>
      <c r="B11691">
        <v>42.23</v>
      </c>
      <c r="C11691">
        <v>52.65</v>
      </c>
      <c r="D11691">
        <v>10.8741</v>
      </c>
      <c r="E11691" t="s">
        <v>11694</v>
      </c>
      <c r="F11691">
        <v>13.888888888888889</v>
      </c>
      <c r="G11691">
        <f t="shared" si="546"/>
        <v>52.65</v>
      </c>
      <c r="H11691" t="e">
        <f>IF(AND(F11691&gt;19.999,F11691&lt;30),C11691,NA())</f>
        <v>#N/A</v>
      </c>
      <c r="I11691" t="e">
        <f t="shared" si="547"/>
        <v>#N/A</v>
      </c>
      <c r="J11691" t="e">
        <f t="shared" si="548"/>
        <v>#N/A</v>
      </c>
      <c r="L11691">
        <v>63.45</v>
      </c>
    </row>
    <row r="11692" spans="1:12" x14ac:dyDescent="0.3">
      <c r="A11692">
        <v>130.352</v>
      </c>
      <c r="B11692">
        <v>42.96</v>
      </c>
      <c r="C11692">
        <v>57.3</v>
      </c>
      <c r="D11692">
        <v>14.701700000000001</v>
      </c>
      <c r="E11692" t="s">
        <v>11695</v>
      </c>
      <c r="F11692">
        <v>13.888888888888889</v>
      </c>
      <c r="G11692">
        <f t="shared" si="546"/>
        <v>57.3</v>
      </c>
      <c r="H11692" t="e">
        <f>IF(AND(F11692&gt;19.999,F11692&lt;30),C11692,NA())</f>
        <v>#N/A</v>
      </c>
      <c r="I11692" t="e">
        <f t="shared" si="547"/>
        <v>#N/A</v>
      </c>
      <c r="J11692" t="e">
        <f t="shared" si="548"/>
        <v>#N/A</v>
      </c>
      <c r="L11692">
        <v>63.45</v>
      </c>
    </row>
    <row r="11693" spans="1:12" x14ac:dyDescent="0.3">
      <c r="A11693">
        <v>130.358</v>
      </c>
      <c r="B11693">
        <v>42.08</v>
      </c>
      <c r="C11693">
        <v>53.4</v>
      </c>
      <c r="D11693">
        <v>11.793100000000001</v>
      </c>
      <c r="E11693" t="s">
        <v>11696</v>
      </c>
      <c r="F11693">
        <v>13.888888888888889</v>
      </c>
      <c r="G11693">
        <f t="shared" si="546"/>
        <v>53.4</v>
      </c>
      <c r="H11693" t="e">
        <f>IF(AND(F11693&gt;19.999,F11693&lt;30),C11693,NA())</f>
        <v>#N/A</v>
      </c>
      <c r="I11693" t="e">
        <f t="shared" si="547"/>
        <v>#N/A</v>
      </c>
      <c r="J11693" t="e">
        <f t="shared" si="548"/>
        <v>#N/A</v>
      </c>
      <c r="L11693">
        <v>63.45</v>
      </c>
    </row>
    <row r="11694" spans="1:12" x14ac:dyDescent="0.3">
      <c r="A11694">
        <v>130.36500000000001</v>
      </c>
      <c r="B11694">
        <v>42.96</v>
      </c>
      <c r="C11694">
        <v>54.075000000000003</v>
      </c>
      <c r="D11694">
        <v>11.476699999999999</v>
      </c>
      <c r="E11694" t="s">
        <v>11697</v>
      </c>
      <c r="F11694">
        <v>14.444444444444445</v>
      </c>
      <c r="G11694">
        <f t="shared" si="546"/>
        <v>54.075000000000003</v>
      </c>
      <c r="H11694" t="e">
        <f>IF(AND(F11694&gt;19.999,F11694&lt;30),C11694,NA())</f>
        <v>#N/A</v>
      </c>
      <c r="I11694" t="e">
        <f t="shared" si="547"/>
        <v>#N/A</v>
      </c>
      <c r="J11694" t="e">
        <f t="shared" si="548"/>
        <v>#N/A</v>
      </c>
      <c r="L11694">
        <v>63.45</v>
      </c>
    </row>
    <row r="11695" spans="1:12" x14ac:dyDescent="0.3">
      <c r="A11695">
        <v>130.37200000000001</v>
      </c>
      <c r="B11695">
        <v>42.67</v>
      </c>
      <c r="C11695">
        <v>53.25</v>
      </c>
      <c r="D11695">
        <v>10.978400000000001</v>
      </c>
      <c r="E11695" t="s">
        <v>11698</v>
      </c>
      <c r="F11695">
        <v>14.444444444444445</v>
      </c>
      <c r="G11695">
        <f t="shared" si="546"/>
        <v>53.25</v>
      </c>
      <c r="H11695" t="e">
        <f>IF(AND(F11695&gt;19.999,F11695&lt;30),C11695,NA())</f>
        <v>#N/A</v>
      </c>
      <c r="I11695" t="e">
        <f t="shared" si="547"/>
        <v>#N/A</v>
      </c>
      <c r="J11695" t="e">
        <f t="shared" si="548"/>
        <v>#N/A</v>
      </c>
      <c r="L11695">
        <v>63.45</v>
      </c>
    </row>
    <row r="11696" spans="1:12" x14ac:dyDescent="0.3">
      <c r="A11696">
        <v>130.37899999999999</v>
      </c>
      <c r="B11696">
        <v>43.34</v>
      </c>
      <c r="C11696">
        <v>56.55</v>
      </c>
      <c r="D11696">
        <v>13.5236</v>
      </c>
      <c r="E11696" t="s">
        <v>11699</v>
      </c>
      <c r="F11696">
        <v>14.444444444444445</v>
      </c>
      <c r="G11696">
        <f t="shared" si="546"/>
        <v>56.55</v>
      </c>
      <c r="H11696" t="e">
        <f>IF(AND(F11696&gt;19.999,F11696&lt;30),C11696,NA())</f>
        <v>#N/A</v>
      </c>
      <c r="I11696" t="e">
        <f t="shared" si="547"/>
        <v>#N/A</v>
      </c>
      <c r="J11696" t="e">
        <f t="shared" si="548"/>
        <v>#N/A</v>
      </c>
      <c r="L11696">
        <v>63.45</v>
      </c>
    </row>
    <row r="11697" spans="1:12" x14ac:dyDescent="0.3">
      <c r="A11697">
        <v>130.386</v>
      </c>
      <c r="B11697">
        <v>42.17</v>
      </c>
      <c r="C11697">
        <v>55.125</v>
      </c>
      <c r="D11697">
        <v>13.416700000000001</v>
      </c>
      <c r="E11697" t="s">
        <v>11700</v>
      </c>
      <c r="F11697">
        <v>15</v>
      </c>
      <c r="G11697">
        <f t="shared" si="546"/>
        <v>55.125</v>
      </c>
      <c r="H11697" t="e">
        <f>IF(AND(F11697&gt;19.999,F11697&lt;30),C11697,NA())</f>
        <v>#N/A</v>
      </c>
      <c r="I11697" t="e">
        <f t="shared" si="547"/>
        <v>#N/A</v>
      </c>
      <c r="J11697" t="e">
        <f t="shared" si="548"/>
        <v>#N/A</v>
      </c>
      <c r="L11697">
        <v>63.45</v>
      </c>
    </row>
    <row r="11698" spans="1:12" x14ac:dyDescent="0.3">
      <c r="A11698">
        <v>130.393</v>
      </c>
      <c r="B11698">
        <v>43.7</v>
      </c>
      <c r="C11698">
        <v>59.024999999999999</v>
      </c>
      <c r="D11698">
        <v>15.593</v>
      </c>
      <c r="E11698" t="s">
        <v>11701</v>
      </c>
      <c r="F11698">
        <v>15</v>
      </c>
      <c r="G11698">
        <f t="shared" si="546"/>
        <v>59.024999999999999</v>
      </c>
      <c r="H11698" t="e">
        <f>IF(AND(F11698&gt;19.999,F11698&lt;30),C11698,NA())</f>
        <v>#N/A</v>
      </c>
      <c r="I11698" t="e">
        <f t="shared" si="547"/>
        <v>#N/A</v>
      </c>
      <c r="J11698" t="e">
        <f t="shared" si="548"/>
        <v>#N/A</v>
      </c>
      <c r="L11698">
        <v>63.45</v>
      </c>
    </row>
    <row r="11699" spans="1:12" x14ac:dyDescent="0.3">
      <c r="A11699">
        <v>130.4</v>
      </c>
      <c r="B11699">
        <v>42.66</v>
      </c>
      <c r="C11699">
        <v>58.05</v>
      </c>
      <c r="D11699">
        <v>15.7897</v>
      </c>
      <c r="E11699" t="s">
        <v>11702</v>
      </c>
      <c r="F11699">
        <v>15</v>
      </c>
      <c r="G11699">
        <f t="shared" si="546"/>
        <v>58.05</v>
      </c>
      <c r="H11699" t="e">
        <f>IF(AND(F11699&gt;19.999,F11699&lt;30),C11699,NA())</f>
        <v>#N/A</v>
      </c>
      <c r="I11699" t="e">
        <f t="shared" si="547"/>
        <v>#N/A</v>
      </c>
      <c r="J11699" t="e">
        <f t="shared" si="548"/>
        <v>#N/A</v>
      </c>
      <c r="L11699">
        <v>63.45</v>
      </c>
    </row>
    <row r="11700" spans="1:12" x14ac:dyDescent="0.3">
      <c r="A11700">
        <v>130.40700000000001</v>
      </c>
      <c r="B11700">
        <v>42.98</v>
      </c>
      <c r="C11700">
        <v>58.95</v>
      </c>
      <c r="D11700">
        <v>16.3292</v>
      </c>
      <c r="E11700" t="s">
        <v>11703</v>
      </c>
      <c r="F11700">
        <v>15.555555555555557</v>
      </c>
      <c r="G11700">
        <f t="shared" si="546"/>
        <v>58.95</v>
      </c>
      <c r="H11700" t="e">
        <f>IF(AND(F11700&gt;19.999,F11700&lt;30),C11700,NA())</f>
        <v>#N/A</v>
      </c>
      <c r="I11700" t="e">
        <f t="shared" si="547"/>
        <v>#N/A</v>
      </c>
      <c r="J11700" t="e">
        <f t="shared" si="548"/>
        <v>#N/A</v>
      </c>
      <c r="L11700">
        <v>63.45</v>
      </c>
    </row>
    <row r="11701" spans="1:12" x14ac:dyDescent="0.3">
      <c r="A11701">
        <v>130.41399999999999</v>
      </c>
      <c r="B11701">
        <v>41.83</v>
      </c>
      <c r="C11701">
        <v>56.174999999999997</v>
      </c>
      <c r="D11701">
        <v>14.8497</v>
      </c>
      <c r="E11701" t="s">
        <v>11704</v>
      </c>
      <c r="F11701">
        <v>15.555555555555557</v>
      </c>
      <c r="G11701">
        <f t="shared" si="546"/>
        <v>56.174999999999997</v>
      </c>
      <c r="H11701" t="e">
        <f>IF(AND(F11701&gt;19.999,F11701&lt;30),C11701,NA())</f>
        <v>#N/A</v>
      </c>
      <c r="I11701" t="e">
        <f t="shared" si="547"/>
        <v>#N/A</v>
      </c>
      <c r="J11701" t="e">
        <f t="shared" si="548"/>
        <v>#N/A</v>
      </c>
      <c r="L11701">
        <v>63.45</v>
      </c>
    </row>
    <row r="11702" spans="1:12" x14ac:dyDescent="0.3">
      <c r="A11702">
        <v>130.42099999999999</v>
      </c>
      <c r="B11702">
        <v>43.73</v>
      </c>
      <c r="C11702">
        <v>56.85</v>
      </c>
      <c r="D11702">
        <v>13.3843</v>
      </c>
      <c r="E11702" t="s">
        <v>11705</v>
      </c>
      <c r="F11702">
        <v>16.666666666666668</v>
      </c>
      <c r="G11702">
        <f t="shared" si="546"/>
        <v>56.85</v>
      </c>
      <c r="H11702" t="e">
        <f>IF(AND(F11702&gt;19.999,F11702&lt;30),C11702,NA())</f>
        <v>#N/A</v>
      </c>
      <c r="I11702" t="e">
        <f t="shared" si="547"/>
        <v>#N/A</v>
      </c>
      <c r="J11702" t="e">
        <f t="shared" si="548"/>
        <v>#N/A</v>
      </c>
      <c r="L11702">
        <v>63.45</v>
      </c>
    </row>
    <row r="11703" spans="1:12" x14ac:dyDescent="0.3">
      <c r="A11703">
        <v>130.428</v>
      </c>
      <c r="B11703">
        <v>43</v>
      </c>
      <c r="C11703">
        <v>58.125</v>
      </c>
      <c r="D11703">
        <v>15.4816</v>
      </c>
      <c r="E11703" t="s">
        <v>11706</v>
      </c>
      <c r="F11703">
        <v>16.111111111111111</v>
      </c>
      <c r="G11703">
        <f t="shared" si="546"/>
        <v>58.125</v>
      </c>
      <c r="H11703" t="e">
        <f>IF(AND(F11703&gt;19.999,F11703&lt;30),C11703,NA())</f>
        <v>#N/A</v>
      </c>
      <c r="I11703" t="e">
        <f t="shared" si="547"/>
        <v>#N/A</v>
      </c>
      <c r="J11703" t="e">
        <f t="shared" si="548"/>
        <v>#N/A</v>
      </c>
      <c r="L11703">
        <v>63.524999999999999</v>
      </c>
    </row>
    <row r="11704" spans="1:12" x14ac:dyDescent="0.3">
      <c r="A11704">
        <v>130.435</v>
      </c>
      <c r="B11704">
        <v>43.7</v>
      </c>
      <c r="C11704">
        <v>58.95</v>
      </c>
      <c r="D11704">
        <v>15.518000000000001</v>
      </c>
      <c r="E11704" t="s">
        <v>11707</v>
      </c>
      <c r="F11704">
        <v>17.777777777777779</v>
      </c>
      <c r="G11704">
        <f t="shared" si="546"/>
        <v>58.95</v>
      </c>
      <c r="H11704" t="e">
        <f>IF(AND(F11704&gt;19.999,F11704&lt;30),C11704,NA())</f>
        <v>#N/A</v>
      </c>
      <c r="I11704" t="e">
        <f t="shared" si="547"/>
        <v>#N/A</v>
      </c>
      <c r="J11704" t="e">
        <f t="shared" si="548"/>
        <v>#N/A</v>
      </c>
      <c r="L11704">
        <v>63.524999999999999</v>
      </c>
    </row>
    <row r="11705" spans="1:12" x14ac:dyDescent="0.3">
      <c r="A11705">
        <v>130.44200000000001</v>
      </c>
      <c r="B11705">
        <v>42.49</v>
      </c>
      <c r="C11705">
        <v>58.8</v>
      </c>
      <c r="D11705">
        <v>16.731200000000001</v>
      </c>
      <c r="E11705" t="s">
        <v>11708</v>
      </c>
      <c r="F11705">
        <v>17.777777777777779</v>
      </c>
      <c r="G11705">
        <f t="shared" si="546"/>
        <v>58.8</v>
      </c>
      <c r="H11705" t="e">
        <f>IF(AND(F11705&gt;19.999,F11705&lt;30),C11705,NA())</f>
        <v>#N/A</v>
      </c>
      <c r="I11705" t="e">
        <f t="shared" si="547"/>
        <v>#N/A</v>
      </c>
      <c r="J11705" t="e">
        <f t="shared" si="548"/>
        <v>#N/A</v>
      </c>
      <c r="L11705">
        <v>63.524999999999999</v>
      </c>
    </row>
    <row r="11706" spans="1:12" x14ac:dyDescent="0.3">
      <c r="A11706">
        <v>130.44900000000001</v>
      </c>
      <c r="B11706">
        <v>43.98</v>
      </c>
      <c r="C11706">
        <v>58.8</v>
      </c>
      <c r="D11706">
        <v>15.0526</v>
      </c>
      <c r="E11706" t="s">
        <v>11709</v>
      </c>
      <c r="F11706">
        <v>19.444444444444446</v>
      </c>
      <c r="G11706">
        <f t="shared" si="546"/>
        <v>58.8</v>
      </c>
      <c r="H11706" t="e">
        <f>IF(AND(F11706&gt;19.999,F11706&lt;30),C11706,NA())</f>
        <v>#N/A</v>
      </c>
      <c r="I11706" t="e">
        <f t="shared" si="547"/>
        <v>#N/A</v>
      </c>
      <c r="J11706" t="e">
        <f t="shared" si="548"/>
        <v>#N/A</v>
      </c>
      <c r="L11706">
        <v>63.524999999999999</v>
      </c>
    </row>
    <row r="11707" spans="1:12" x14ac:dyDescent="0.3">
      <c r="A11707">
        <v>130.45599999999999</v>
      </c>
      <c r="B11707">
        <v>44.83</v>
      </c>
      <c r="C11707">
        <v>57.9</v>
      </c>
      <c r="D11707">
        <v>13.195</v>
      </c>
      <c r="E11707" t="s">
        <v>11710</v>
      </c>
      <c r="F11707">
        <v>19.444444444444446</v>
      </c>
      <c r="G11707">
        <f t="shared" si="546"/>
        <v>57.9</v>
      </c>
      <c r="H11707" t="e">
        <f>IF(AND(F11707&gt;19.999,F11707&lt;30),C11707,NA())</f>
        <v>#N/A</v>
      </c>
      <c r="I11707" t="e">
        <f t="shared" si="547"/>
        <v>#N/A</v>
      </c>
      <c r="J11707" t="e">
        <f t="shared" si="548"/>
        <v>#N/A</v>
      </c>
      <c r="L11707">
        <v>63.524999999999999</v>
      </c>
    </row>
    <row r="11708" spans="1:12" x14ac:dyDescent="0.3">
      <c r="A11708">
        <v>130.46299999999999</v>
      </c>
      <c r="B11708">
        <v>42.17</v>
      </c>
      <c r="C11708">
        <v>51.225000000000001</v>
      </c>
      <c r="D11708">
        <v>9.5166699999999995</v>
      </c>
      <c r="E11708" t="s">
        <v>11711</v>
      </c>
      <c r="F11708">
        <v>20.555555555555557</v>
      </c>
      <c r="G11708" t="e">
        <f t="shared" si="546"/>
        <v>#N/A</v>
      </c>
      <c r="H11708">
        <f>IF(AND(F11708&gt;19.999,F11708&lt;30),C11708,NA())</f>
        <v>51.225000000000001</v>
      </c>
      <c r="I11708" t="e">
        <f t="shared" si="547"/>
        <v>#N/A</v>
      </c>
      <c r="J11708" t="e">
        <f t="shared" si="548"/>
        <v>#N/A</v>
      </c>
      <c r="L11708">
        <v>63.524999999999999</v>
      </c>
    </row>
    <row r="11709" spans="1:12" x14ac:dyDescent="0.3">
      <c r="A11709">
        <v>130.47</v>
      </c>
      <c r="B11709">
        <v>43.78</v>
      </c>
      <c r="C11709">
        <v>56.55</v>
      </c>
      <c r="D11709">
        <v>13.027900000000001</v>
      </c>
      <c r="E11709" t="s">
        <v>11712</v>
      </c>
      <c r="F11709">
        <v>20.555555555555557</v>
      </c>
      <c r="G11709" t="e">
        <f t="shared" si="546"/>
        <v>#N/A</v>
      </c>
      <c r="H11709">
        <f>IF(AND(F11709&gt;19.999,F11709&lt;30),C11709,NA())</f>
        <v>56.55</v>
      </c>
      <c r="I11709" t="e">
        <f t="shared" si="547"/>
        <v>#N/A</v>
      </c>
      <c r="J11709" t="e">
        <f t="shared" si="548"/>
        <v>#N/A</v>
      </c>
      <c r="L11709">
        <v>63.524999999999999</v>
      </c>
    </row>
    <row r="11710" spans="1:12" x14ac:dyDescent="0.3">
      <c r="A11710">
        <v>130.477</v>
      </c>
      <c r="B11710">
        <v>43.86</v>
      </c>
      <c r="C11710">
        <v>56.625</v>
      </c>
      <c r="D11710">
        <v>13.0128</v>
      </c>
      <c r="E11710" t="s">
        <v>11713</v>
      </c>
      <c r="F11710">
        <v>20.555555555555557</v>
      </c>
      <c r="G11710" t="e">
        <f t="shared" si="546"/>
        <v>#N/A</v>
      </c>
      <c r="H11710">
        <f>IF(AND(F11710&gt;19.999,F11710&lt;30),C11710,NA())</f>
        <v>56.625</v>
      </c>
      <c r="I11710" t="e">
        <f t="shared" si="547"/>
        <v>#N/A</v>
      </c>
      <c r="J11710" t="e">
        <f t="shared" si="548"/>
        <v>#N/A</v>
      </c>
      <c r="L11710">
        <v>63.524999999999999</v>
      </c>
    </row>
    <row r="11711" spans="1:12" x14ac:dyDescent="0.3">
      <c r="A11711">
        <v>130.483</v>
      </c>
      <c r="B11711">
        <v>41.6</v>
      </c>
      <c r="C11711">
        <v>53.4</v>
      </c>
      <c r="D11711">
        <v>12.3338</v>
      </c>
      <c r="E11711" t="s">
        <v>11714</v>
      </c>
      <c r="F11711">
        <v>21.666666666666668</v>
      </c>
      <c r="G11711" t="e">
        <f t="shared" si="546"/>
        <v>#N/A</v>
      </c>
      <c r="H11711">
        <f>IF(AND(F11711&gt;19.999,F11711&lt;30),C11711,NA())</f>
        <v>53.4</v>
      </c>
      <c r="I11711" t="e">
        <f t="shared" si="547"/>
        <v>#N/A</v>
      </c>
      <c r="J11711" t="e">
        <f t="shared" si="548"/>
        <v>#N/A</v>
      </c>
      <c r="L11711">
        <v>63.524999999999999</v>
      </c>
    </row>
    <row r="11712" spans="1:12" x14ac:dyDescent="0.3">
      <c r="A11712">
        <v>130.49</v>
      </c>
      <c r="B11712">
        <v>45.6</v>
      </c>
      <c r="C11712">
        <v>57.975000000000001</v>
      </c>
      <c r="D11712">
        <v>12.4026</v>
      </c>
      <c r="E11712" t="s">
        <v>11715</v>
      </c>
      <c r="F11712">
        <v>21.111111111111111</v>
      </c>
      <c r="G11712" t="e">
        <f t="shared" si="546"/>
        <v>#N/A</v>
      </c>
      <c r="H11712">
        <f>IF(AND(F11712&gt;19.999,F11712&lt;30),C11712,NA())</f>
        <v>57.975000000000001</v>
      </c>
      <c r="I11712" t="e">
        <f t="shared" si="547"/>
        <v>#N/A</v>
      </c>
      <c r="J11712" t="e">
        <f t="shared" si="548"/>
        <v>#N/A</v>
      </c>
      <c r="L11712">
        <v>63.524999999999999</v>
      </c>
    </row>
    <row r="11713" spans="1:12" x14ac:dyDescent="0.3">
      <c r="A11713">
        <v>130.49700000000001</v>
      </c>
      <c r="B11713">
        <v>44.41</v>
      </c>
      <c r="C11713">
        <v>54.225000000000001</v>
      </c>
      <c r="D11713">
        <v>9.9931999999999999</v>
      </c>
      <c r="E11713" t="s">
        <v>11716</v>
      </c>
      <c r="F11713">
        <v>22.777777777777779</v>
      </c>
      <c r="G11713" t="e">
        <f t="shared" si="546"/>
        <v>#N/A</v>
      </c>
      <c r="H11713">
        <f>IF(AND(F11713&gt;19.999,F11713&lt;30),C11713,NA())</f>
        <v>54.225000000000001</v>
      </c>
      <c r="I11713" t="e">
        <f t="shared" si="547"/>
        <v>#N/A</v>
      </c>
      <c r="J11713" t="e">
        <f t="shared" si="548"/>
        <v>#N/A</v>
      </c>
      <c r="L11713">
        <v>63.524999999999999</v>
      </c>
    </row>
    <row r="11714" spans="1:12" x14ac:dyDescent="0.3">
      <c r="A11714">
        <v>130.50399999999999</v>
      </c>
      <c r="B11714">
        <v>41.71</v>
      </c>
      <c r="C11714">
        <v>51.375</v>
      </c>
      <c r="D11714">
        <v>10.184900000000001</v>
      </c>
      <c r="E11714" t="s">
        <v>11717</v>
      </c>
      <c r="F11714">
        <v>25</v>
      </c>
      <c r="G11714" t="e">
        <f t="shared" si="546"/>
        <v>#N/A</v>
      </c>
      <c r="H11714">
        <f>IF(AND(F11714&gt;19.999,F11714&lt;30),C11714,NA())</f>
        <v>51.375</v>
      </c>
      <c r="I11714" t="e">
        <f t="shared" si="547"/>
        <v>#N/A</v>
      </c>
      <c r="J11714" t="e">
        <f t="shared" si="548"/>
        <v>#N/A</v>
      </c>
      <c r="L11714">
        <v>63.524999999999999</v>
      </c>
    </row>
    <row r="11715" spans="1:12" x14ac:dyDescent="0.3">
      <c r="A11715">
        <v>130.511</v>
      </c>
      <c r="B11715">
        <v>43.26</v>
      </c>
      <c r="C11715">
        <v>48.6</v>
      </c>
      <c r="D11715">
        <v>5.6637300000000002</v>
      </c>
      <c r="E11715" t="s">
        <v>11718</v>
      </c>
      <c r="F11715">
        <v>25.555555555555557</v>
      </c>
      <c r="G11715" t="e">
        <f t="shared" ref="G11715:G11778" si="549">IF(F11715&lt;20,C11715,NA())</f>
        <v>#N/A</v>
      </c>
      <c r="H11715">
        <f>IF(AND(F11715&gt;19.999,F11715&lt;30),C11715,NA())</f>
        <v>48.6</v>
      </c>
      <c r="I11715" t="e">
        <f t="shared" ref="I11715:I11778" si="550">IF(AND(F11715&gt;29.999,F11715&lt;40),C11715,NA())</f>
        <v>#N/A</v>
      </c>
      <c r="J11715" t="e">
        <f t="shared" ref="J11715:J11778" si="551">IF(F11715&gt;40,C11715,NA())</f>
        <v>#N/A</v>
      </c>
      <c r="L11715">
        <v>63.524999999999999</v>
      </c>
    </row>
    <row r="11716" spans="1:12" x14ac:dyDescent="0.3">
      <c r="A11716">
        <v>130.518</v>
      </c>
      <c r="B11716">
        <v>45.06</v>
      </c>
      <c r="C11716">
        <v>49.274999999999999</v>
      </c>
      <c r="D11716">
        <v>4.3109400000000004</v>
      </c>
      <c r="E11716" t="s">
        <v>11719</v>
      </c>
      <c r="F11716">
        <v>26.666666666666668</v>
      </c>
      <c r="G11716" t="e">
        <f t="shared" si="549"/>
        <v>#N/A</v>
      </c>
      <c r="H11716">
        <f>IF(AND(F11716&gt;19.999,F11716&lt;30),C11716,NA())</f>
        <v>49.274999999999999</v>
      </c>
      <c r="I11716" t="e">
        <f t="shared" si="550"/>
        <v>#N/A</v>
      </c>
      <c r="J11716" t="e">
        <f t="shared" si="551"/>
        <v>#N/A</v>
      </c>
      <c r="L11716">
        <v>63.524999999999999</v>
      </c>
    </row>
    <row r="11717" spans="1:12" x14ac:dyDescent="0.3">
      <c r="A11717">
        <v>130.52500000000001</v>
      </c>
      <c r="B11717">
        <v>44.33</v>
      </c>
      <c r="C11717">
        <v>46.125</v>
      </c>
      <c r="D11717">
        <v>1.98332</v>
      </c>
      <c r="E11717" t="s">
        <v>11720</v>
      </c>
      <c r="F11717">
        <v>27.222222222222225</v>
      </c>
      <c r="G11717" t="e">
        <f t="shared" si="549"/>
        <v>#N/A</v>
      </c>
      <c r="H11717">
        <f>IF(AND(F11717&gt;19.999,F11717&lt;30),C11717,NA())</f>
        <v>46.125</v>
      </c>
      <c r="I11717" t="e">
        <f t="shared" si="550"/>
        <v>#N/A</v>
      </c>
      <c r="J11717" t="e">
        <f t="shared" si="551"/>
        <v>#N/A</v>
      </c>
      <c r="L11717">
        <v>63.524999999999999</v>
      </c>
    </row>
    <row r="11718" spans="1:12" x14ac:dyDescent="0.3">
      <c r="A11718">
        <v>130.53200000000001</v>
      </c>
      <c r="B11718">
        <v>43.14</v>
      </c>
      <c r="C11718">
        <v>46.5</v>
      </c>
      <c r="D11718">
        <v>3.6989200000000002</v>
      </c>
      <c r="E11718" t="s">
        <v>11721</v>
      </c>
      <c r="F11718">
        <v>27.777777777777779</v>
      </c>
      <c r="G11718" t="e">
        <f t="shared" si="549"/>
        <v>#N/A</v>
      </c>
      <c r="H11718">
        <f>IF(AND(F11718&gt;19.999,F11718&lt;30),C11718,NA())</f>
        <v>46.5</v>
      </c>
      <c r="I11718" t="e">
        <f t="shared" si="550"/>
        <v>#N/A</v>
      </c>
      <c r="J11718" t="e">
        <f t="shared" si="551"/>
        <v>#N/A</v>
      </c>
      <c r="L11718">
        <v>63.6</v>
      </c>
    </row>
    <row r="11719" spans="1:12" x14ac:dyDescent="0.3">
      <c r="A11719">
        <v>130.53899999999999</v>
      </c>
      <c r="B11719">
        <v>42.46</v>
      </c>
      <c r="C11719">
        <v>46.424999999999997</v>
      </c>
      <c r="D11719">
        <v>4.3899699999999999</v>
      </c>
      <c r="E11719" t="s">
        <v>11722</v>
      </c>
      <c r="F11719">
        <v>28.333333333333336</v>
      </c>
      <c r="G11719" t="e">
        <f t="shared" si="549"/>
        <v>#N/A</v>
      </c>
      <c r="H11719">
        <f>IF(AND(F11719&gt;19.999,F11719&lt;30),C11719,NA())</f>
        <v>46.424999999999997</v>
      </c>
      <c r="I11719" t="e">
        <f t="shared" si="550"/>
        <v>#N/A</v>
      </c>
      <c r="J11719" t="e">
        <f t="shared" si="551"/>
        <v>#N/A</v>
      </c>
      <c r="L11719">
        <v>63.6</v>
      </c>
    </row>
    <row r="11720" spans="1:12" x14ac:dyDescent="0.3">
      <c r="A11720">
        <v>130.54599999999999</v>
      </c>
      <c r="B11720">
        <v>44.61</v>
      </c>
      <c r="C11720">
        <v>45.6</v>
      </c>
      <c r="D11720">
        <v>1.14289</v>
      </c>
      <c r="E11720" t="s">
        <v>11723</v>
      </c>
      <c r="F11720">
        <v>28.333333333333336</v>
      </c>
      <c r="G11720" t="e">
        <f t="shared" si="549"/>
        <v>#N/A</v>
      </c>
      <c r="H11720">
        <f>IF(AND(F11720&gt;19.999,F11720&lt;30),C11720,NA())</f>
        <v>45.6</v>
      </c>
      <c r="I11720" t="e">
        <f t="shared" si="550"/>
        <v>#N/A</v>
      </c>
      <c r="J11720" t="e">
        <f t="shared" si="551"/>
        <v>#N/A</v>
      </c>
      <c r="L11720">
        <v>63.6</v>
      </c>
    </row>
    <row r="11721" spans="1:12" x14ac:dyDescent="0.3">
      <c r="A11721">
        <v>130.553</v>
      </c>
      <c r="B11721">
        <v>44.27</v>
      </c>
      <c r="C11721">
        <v>45.45</v>
      </c>
      <c r="D11721">
        <v>1.37592</v>
      </c>
      <c r="E11721" t="s">
        <v>11724</v>
      </c>
      <c r="F11721">
        <v>27.777777777777779</v>
      </c>
      <c r="G11721" t="e">
        <f t="shared" si="549"/>
        <v>#N/A</v>
      </c>
      <c r="H11721">
        <f>IF(AND(F11721&gt;19.999,F11721&lt;30),C11721,NA())</f>
        <v>45.45</v>
      </c>
      <c r="I11721" t="e">
        <f t="shared" si="550"/>
        <v>#N/A</v>
      </c>
      <c r="J11721" t="e">
        <f t="shared" si="551"/>
        <v>#N/A</v>
      </c>
      <c r="L11721">
        <v>63.6</v>
      </c>
    </row>
    <row r="11722" spans="1:12" x14ac:dyDescent="0.3">
      <c r="A11722">
        <v>130.56</v>
      </c>
      <c r="B11722">
        <v>43.84</v>
      </c>
      <c r="C11722">
        <v>48.825000000000003</v>
      </c>
      <c r="D11722">
        <v>5.2353300000000003</v>
      </c>
      <c r="E11722" t="s">
        <v>11725</v>
      </c>
      <c r="F11722">
        <v>27.222222222222225</v>
      </c>
      <c r="G11722" t="e">
        <f t="shared" si="549"/>
        <v>#N/A</v>
      </c>
      <c r="H11722">
        <f>IF(AND(F11722&gt;19.999,F11722&lt;30),C11722,NA())</f>
        <v>48.825000000000003</v>
      </c>
      <c r="I11722" t="e">
        <f t="shared" si="550"/>
        <v>#N/A</v>
      </c>
      <c r="J11722" t="e">
        <f t="shared" si="551"/>
        <v>#N/A</v>
      </c>
      <c r="L11722">
        <v>63.6</v>
      </c>
    </row>
    <row r="11723" spans="1:12" x14ac:dyDescent="0.3">
      <c r="A11723">
        <v>130.56700000000001</v>
      </c>
      <c r="B11723">
        <v>43.53</v>
      </c>
      <c r="C11723">
        <v>46.2</v>
      </c>
      <c r="D11723">
        <v>2.9595600000000002</v>
      </c>
      <c r="E11723" t="s">
        <v>11726</v>
      </c>
      <c r="F11723">
        <v>28.333333333333336</v>
      </c>
      <c r="G11723" t="e">
        <f t="shared" si="549"/>
        <v>#N/A</v>
      </c>
      <c r="H11723">
        <f>IF(AND(F11723&gt;19.999,F11723&lt;30),C11723,NA())</f>
        <v>46.2</v>
      </c>
      <c r="I11723" t="e">
        <f t="shared" si="550"/>
        <v>#N/A</v>
      </c>
      <c r="J11723" t="e">
        <f t="shared" si="551"/>
        <v>#N/A</v>
      </c>
      <c r="L11723">
        <v>63.6</v>
      </c>
    </row>
    <row r="11724" spans="1:12" x14ac:dyDescent="0.3">
      <c r="A11724">
        <v>130.57400000000001</v>
      </c>
      <c r="B11724">
        <v>41.5</v>
      </c>
      <c r="C11724">
        <v>44.174999999999997</v>
      </c>
      <c r="D11724">
        <v>3.2214499999999999</v>
      </c>
      <c r="E11724" t="s">
        <v>11727</v>
      </c>
      <c r="F11724">
        <v>27.777777777777779</v>
      </c>
      <c r="G11724" t="e">
        <f t="shared" si="549"/>
        <v>#N/A</v>
      </c>
      <c r="H11724">
        <f>IF(AND(F11724&gt;19.999,F11724&lt;30),C11724,NA())</f>
        <v>44.174999999999997</v>
      </c>
      <c r="I11724" t="e">
        <f t="shared" si="550"/>
        <v>#N/A</v>
      </c>
      <c r="J11724" t="e">
        <f t="shared" si="551"/>
        <v>#N/A</v>
      </c>
      <c r="L11724">
        <v>63.6</v>
      </c>
    </row>
    <row r="11725" spans="1:12" x14ac:dyDescent="0.3">
      <c r="A11725">
        <v>130.58099999999999</v>
      </c>
      <c r="B11725">
        <v>43.82</v>
      </c>
      <c r="C11725">
        <v>45.825000000000003</v>
      </c>
      <c r="D11725">
        <v>2.25786</v>
      </c>
      <c r="E11725" t="s">
        <v>11728</v>
      </c>
      <c r="F11725">
        <v>27.222222222222225</v>
      </c>
      <c r="G11725" t="e">
        <f t="shared" si="549"/>
        <v>#N/A</v>
      </c>
      <c r="H11725">
        <f>IF(AND(F11725&gt;19.999,F11725&lt;30),C11725,NA())</f>
        <v>45.825000000000003</v>
      </c>
      <c r="I11725" t="e">
        <f t="shared" si="550"/>
        <v>#N/A</v>
      </c>
      <c r="J11725" t="e">
        <f t="shared" si="551"/>
        <v>#N/A</v>
      </c>
      <c r="L11725">
        <v>63.6</v>
      </c>
    </row>
    <row r="11726" spans="1:12" x14ac:dyDescent="0.3">
      <c r="A11726">
        <v>130.58799999999999</v>
      </c>
      <c r="B11726">
        <v>42.45</v>
      </c>
      <c r="C11726">
        <v>46.2</v>
      </c>
      <c r="D11726">
        <v>4.1762300000000003</v>
      </c>
      <c r="E11726" t="s">
        <v>11729</v>
      </c>
      <c r="F11726">
        <v>27.222222222222225</v>
      </c>
      <c r="G11726" t="e">
        <f t="shared" si="549"/>
        <v>#N/A</v>
      </c>
      <c r="H11726">
        <f>IF(AND(F11726&gt;19.999,F11726&lt;30),C11726,NA())</f>
        <v>46.2</v>
      </c>
      <c r="I11726" t="e">
        <f t="shared" si="550"/>
        <v>#N/A</v>
      </c>
      <c r="J11726" t="e">
        <f t="shared" si="551"/>
        <v>#N/A</v>
      </c>
      <c r="L11726">
        <v>63.6</v>
      </c>
    </row>
    <row r="11727" spans="1:12" x14ac:dyDescent="0.3">
      <c r="A11727">
        <v>130.595</v>
      </c>
      <c r="B11727">
        <v>42.33</v>
      </c>
      <c r="C11727">
        <v>49.5</v>
      </c>
      <c r="D11727">
        <v>7.6114199999999999</v>
      </c>
      <c r="E11727" t="s">
        <v>11730</v>
      </c>
      <c r="F11727">
        <v>26.111111111111111</v>
      </c>
      <c r="G11727" t="e">
        <f t="shared" si="549"/>
        <v>#N/A</v>
      </c>
      <c r="H11727">
        <f>IF(AND(F11727&gt;19.999,F11727&lt;30),C11727,NA())</f>
        <v>49.5</v>
      </c>
      <c r="I11727" t="e">
        <f t="shared" si="550"/>
        <v>#N/A</v>
      </c>
      <c r="J11727" t="e">
        <f t="shared" si="551"/>
        <v>#N/A</v>
      </c>
      <c r="L11727">
        <v>63.6</v>
      </c>
    </row>
    <row r="11728" spans="1:12" x14ac:dyDescent="0.3">
      <c r="A11728">
        <v>130.602</v>
      </c>
      <c r="B11728">
        <v>42.07</v>
      </c>
      <c r="C11728">
        <v>51.825000000000003</v>
      </c>
      <c r="D11728">
        <v>10.2293</v>
      </c>
      <c r="E11728" t="s">
        <v>11731</v>
      </c>
      <c r="F11728">
        <v>25</v>
      </c>
      <c r="G11728" t="e">
        <f t="shared" si="549"/>
        <v>#N/A</v>
      </c>
      <c r="H11728">
        <f>IF(AND(F11728&gt;19.999,F11728&lt;30),C11728,NA())</f>
        <v>51.825000000000003</v>
      </c>
      <c r="I11728" t="e">
        <f t="shared" si="550"/>
        <v>#N/A</v>
      </c>
      <c r="J11728" t="e">
        <f t="shared" si="551"/>
        <v>#N/A</v>
      </c>
      <c r="L11728">
        <v>63.6</v>
      </c>
    </row>
    <row r="11729" spans="1:12" x14ac:dyDescent="0.3">
      <c r="A11729">
        <v>130.608</v>
      </c>
      <c r="B11729">
        <v>39.36</v>
      </c>
      <c r="C11729">
        <v>53.25</v>
      </c>
      <c r="D11729">
        <v>14.7073</v>
      </c>
      <c r="E11729" t="s">
        <v>11732</v>
      </c>
      <c r="F11729">
        <v>25.555555555555557</v>
      </c>
      <c r="G11729" t="e">
        <f t="shared" si="549"/>
        <v>#N/A</v>
      </c>
      <c r="H11729">
        <f>IF(AND(F11729&gt;19.999,F11729&lt;30),C11729,NA())</f>
        <v>53.25</v>
      </c>
      <c r="I11729" t="e">
        <f t="shared" si="550"/>
        <v>#N/A</v>
      </c>
      <c r="J11729" t="e">
        <f t="shared" si="551"/>
        <v>#N/A</v>
      </c>
      <c r="L11729">
        <v>63.6</v>
      </c>
    </row>
    <row r="11730" spans="1:12" x14ac:dyDescent="0.3">
      <c r="A11730">
        <v>130.61500000000001</v>
      </c>
      <c r="B11730">
        <v>37.79</v>
      </c>
      <c r="C11730">
        <v>52.65</v>
      </c>
      <c r="D11730">
        <v>15.8759</v>
      </c>
      <c r="E11730" t="s">
        <v>11733</v>
      </c>
      <c r="F11730">
        <v>25</v>
      </c>
      <c r="G11730" t="e">
        <f t="shared" si="549"/>
        <v>#N/A</v>
      </c>
      <c r="H11730">
        <f>IF(AND(F11730&gt;19.999,F11730&lt;30),C11730,NA())</f>
        <v>52.65</v>
      </c>
      <c r="I11730" t="e">
        <f t="shared" si="550"/>
        <v>#N/A</v>
      </c>
      <c r="J11730" t="e">
        <f t="shared" si="551"/>
        <v>#N/A</v>
      </c>
      <c r="L11730">
        <v>63.6</v>
      </c>
    </row>
    <row r="11731" spans="1:12" x14ac:dyDescent="0.3">
      <c r="A11731">
        <v>130.62200000000001</v>
      </c>
      <c r="B11731">
        <v>38.340000000000003</v>
      </c>
      <c r="C11731">
        <v>50.774999999999999</v>
      </c>
      <c r="D11731">
        <v>13.3813</v>
      </c>
      <c r="E11731" t="s">
        <v>11734</v>
      </c>
      <c r="F11731">
        <v>25.555555555555557</v>
      </c>
      <c r="G11731" t="e">
        <f t="shared" si="549"/>
        <v>#N/A</v>
      </c>
      <c r="H11731">
        <f>IF(AND(F11731&gt;19.999,F11731&lt;30),C11731,NA())</f>
        <v>50.774999999999999</v>
      </c>
      <c r="I11731" t="e">
        <f t="shared" si="550"/>
        <v>#N/A</v>
      </c>
      <c r="J11731" t="e">
        <f t="shared" si="551"/>
        <v>#N/A</v>
      </c>
      <c r="L11731">
        <v>63.6</v>
      </c>
    </row>
    <row r="11732" spans="1:12" x14ac:dyDescent="0.3">
      <c r="A11732">
        <v>130.62899999999999</v>
      </c>
      <c r="B11732">
        <v>42.07</v>
      </c>
      <c r="C11732">
        <v>53.325000000000003</v>
      </c>
      <c r="D11732">
        <v>11.7293</v>
      </c>
      <c r="E11732" t="s">
        <v>11735</v>
      </c>
      <c r="F11732">
        <v>23.888888888888889</v>
      </c>
      <c r="G11732" t="e">
        <f t="shared" si="549"/>
        <v>#N/A</v>
      </c>
      <c r="H11732">
        <f>IF(AND(F11732&gt;19.999,F11732&lt;30),C11732,NA())</f>
        <v>53.325000000000003</v>
      </c>
      <c r="I11732" t="e">
        <f t="shared" si="550"/>
        <v>#N/A</v>
      </c>
      <c r="J11732" t="e">
        <f t="shared" si="551"/>
        <v>#N/A</v>
      </c>
      <c r="L11732">
        <v>63.6</v>
      </c>
    </row>
    <row r="11733" spans="1:12" x14ac:dyDescent="0.3">
      <c r="A11733">
        <v>130.636</v>
      </c>
      <c r="B11733">
        <v>41.37</v>
      </c>
      <c r="C11733">
        <v>55.65</v>
      </c>
      <c r="D11733">
        <v>14.8429</v>
      </c>
      <c r="E11733" t="s">
        <v>11736</v>
      </c>
      <c r="F11733">
        <v>23.888888888888889</v>
      </c>
      <c r="G11733" t="e">
        <f t="shared" si="549"/>
        <v>#N/A</v>
      </c>
      <c r="H11733">
        <f>IF(AND(F11733&gt;19.999,F11733&lt;30),C11733,NA())</f>
        <v>55.65</v>
      </c>
      <c r="I11733" t="e">
        <f t="shared" si="550"/>
        <v>#N/A</v>
      </c>
      <c r="J11733" t="e">
        <f t="shared" si="551"/>
        <v>#N/A</v>
      </c>
      <c r="L11733">
        <v>63.6</v>
      </c>
    </row>
    <row r="11734" spans="1:12" x14ac:dyDescent="0.3">
      <c r="A11734">
        <v>130.643</v>
      </c>
      <c r="B11734">
        <v>44.24</v>
      </c>
      <c r="C11734">
        <v>59.774999999999999</v>
      </c>
      <c r="D11734">
        <v>15.7347</v>
      </c>
      <c r="E11734" t="s">
        <v>11737</v>
      </c>
      <c r="F11734">
        <v>22.777777777777779</v>
      </c>
      <c r="G11734" t="e">
        <f t="shared" si="549"/>
        <v>#N/A</v>
      </c>
      <c r="H11734">
        <f>IF(AND(F11734&gt;19.999,F11734&lt;30),C11734,NA())</f>
        <v>59.774999999999999</v>
      </c>
      <c r="I11734" t="e">
        <f t="shared" si="550"/>
        <v>#N/A</v>
      </c>
      <c r="J11734" t="e">
        <f t="shared" si="551"/>
        <v>#N/A</v>
      </c>
      <c r="L11734">
        <v>63.6</v>
      </c>
    </row>
    <row r="11735" spans="1:12" x14ac:dyDescent="0.3">
      <c r="A11735">
        <v>130.65</v>
      </c>
      <c r="B11735">
        <v>40.909999999999997</v>
      </c>
      <c r="C11735">
        <v>57</v>
      </c>
      <c r="D11735">
        <v>16.711099999999998</v>
      </c>
      <c r="E11735" t="s">
        <v>11738</v>
      </c>
      <c r="F11735">
        <v>22.777777777777779</v>
      </c>
      <c r="G11735" t="e">
        <f t="shared" si="549"/>
        <v>#N/A</v>
      </c>
      <c r="H11735">
        <f>IF(AND(F11735&gt;19.999,F11735&lt;30),C11735,NA())</f>
        <v>57</v>
      </c>
      <c r="I11735" t="e">
        <f t="shared" si="550"/>
        <v>#N/A</v>
      </c>
      <c r="J11735" t="e">
        <f t="shared" si="551"/>
        <v>#N/A</v>
      </c>
      <c r="L11735">
        <v>63.6</v>
      </c>
    </row>
    <row r="11736" spans="1:12" x14ac:dyDescent="0.3">
      <c r="A11736">
        <v>130.65700000000001</v>
      </c>
      <c r="B11736">
        <v>43.45</v>
      </c>
      <c r="C11736">
        <v>58.274999999999999</v>
      </c>
      <c r="D11736">
        <v>15.124700000000001</v>
      </c>
      <c r="E11736" t="s">
        <v>11739</v>
      </c>
      <c r="F11736">
        <v>22.222222222222221</v>
      </c>
      <c r="G11736" t="e">
        <f t="shared" si="549"/>
        <v>#N/A</v>
      </c>
      <c r="H11736">
        <f>IF(AND(F11736&gt;19.999,F11736&lt;30),C11736,NA())</f>
        <v>58.274999999999999</v>
      </c>
      <c r="I11736" t="e">
        <f t="shared" si="550"/>
        <v>#N/A</v>
      </c>
      <c r="J11736" t="e">
        <f t="shared" si="551"/>
        <v>#N/A</v>
      </c>
      <c r="L11736">
        <v>63.6</v>
      </c>
    </row>
    <row r="11737" spans="1:12" x14ac:dyDescent="0.3">
      <c r="A11737">
        <v>130.66399999999999</v>
      </c>
      <c r="B11737">
        <v>43.26</v>
      </c>
      <c r="C11737">
        <v>58.575000000000003</v>
      </c>
      <c r="D11737">
        <v>15.6387</v>
      </c>
      <c r="E11737" t="s">
        <v>11740</v>
      </c>
      <c r="F11737">
        <v>22.777777777777779</v>
      </c>
      <c r="G11737" t="e">
        <f t="shared" si="549"/>
        <v>#N/A</v>
      </c>
      <c r="H11737">
        <f>IF(AND(F11737&gt;19.999,F11737&lt;30),C11737,NA())</f>
        <v>58.575000000000003</v>
      </c>
      <c r="I11737" t="e">
        <f t="shared" si="550"/>
        <v>#N/A</v>
      </c>
      <c r="J11737" t="e">
        <f t="shared" si="551"/>
        <v>#N/A</v>
      </c>
      <c r="L11737">
        <v>63.6</v>
      </c>
    </row>
    <row r="11738" spans="1:12" x14ac:dyDescent="0.3">
      <c r="A11738">
        <v>130.67099999999999</v>
      </c>
      <c r="B11738">
        <v>42.52</v>
      </c>
      <c r="C11738">
        <v>58.274999999999999</v>
      </c>
      <c r="D11738">
        <v>16.1724</v>
      </c>
      <c r="E11738" t="s">
        <v>11741</v>
      </c>
      <c r="F11738">
        <v>22.222222222222221</v>
      </c>
      <c r="G11738" t="e">
        <f t="shared" si="549"/>
        <v>#N/A</v>
      </c>
      <c r="H11738">
        <f>IF(AND(F11738&gt;19.999,F11738&lt;30),C11738,NA())</f>
        <v>58.274999999999999</v>
      </c>
      <c r="I11738" t="e">
        <f t="shared" si="550"/>
        <v>#N/A</v>
      </c>
      <c r="J11738" t="e">
        <f t="shared" si="551"/>
        <v>#N/A</v>
      </c>
      <c r="L11738">
        <v>63.6</v>
      </c>
    </row>
    <row r="11739" spans="1:12" x14ac:dyDescent="0.3">
      <c r="A11739">
        <v>130.678</v>
      </c>
      <c r="B11739">
        <v>39.6</v>
      </c>
      <c r="C11739">
        <v>55.725000000000001</v>
      </c>
      <c r="D11739">
        <v>16.911899999999999</v>
      </c>
      <c r="E11739" t="s">
        <v>11742</v>
      </c>
      <c r="F11739">
        <v>22.222222222222221</v>
      </c>
      <c r="G11739" t="e">
        <f t="shared" si="549"/>
        <v>#N/A</v>
      </c>
      <c r="H11739">
        <f>IF(AND(F11739&gt;19.999,F11739&lt;30),C11739,NA())</f>
        <v>55.725000000000001</v>
      </c>
      <c r="I11739" t="e">
        <f t="shared" si="550"/>
        <v>#N/A</v>
      </c>
      <c r="J11739" t="e">
        <f t="shared" si="551"/>
        <v>#N/A</v>
      </c>
      <c r="L11739">
        <v>63.674999999999997</v>
      </c>
    </row>
    <row r="11740" spans="1:12" x14ac:dyDescent="0.3">
      <c r="A11740">
        <v>130.685</v>
      </c>
      <c r="B11740">
        <v>45.2</v>
      </c>
      <c r="C11740">
        <v>60</v>
      </c>
      <c r="D11740">
        <v>14.8782</v>
      </c>
      <c r="E11740" t="s">
        <v>11743</v>
      </c>
      <c r="F11740">
        <v>21.666666666666668</v>
      </c>
      <c r="G11740" t="e">
        <f t="shared" si="549"/>
        <v>#N/A</v>
      </c>
      <c r="H11740">
        <f>IF(AND(F11740&gt;19.999,F11740&lt;30),C11740,NA())</f>
        <v>60</v>
      </c>
      <c r="I11740" t="e">
        <f t="shared" si="550"/>
        <v>#N/A</v>
      </c>
      <c r="J11740" t="e">
        <f t="shared" si="551"/>
        <v>#N/A</v>
      </c>
      <c r="L11740">
        <v>63.674999999999997</v>
      </c>
    </row>
    <row r="11741" spans="1:12" x14ac:dyDescent="0.3">
      <c r="A11741">
        <v>130.69200000000001</v>
      </c>
      <c r="B11741">
        <v>44.27</v>
      </c>
      <c r="C11741">
        <v>58.875</v>
      </c>
      <c r="D11741">
        <v>14.8009</v>
      </c>
      <c r="E11741" t="s">
        <v>11744</v>
      </c>
      <c r="F11741">
        <v>22.222222222222221</v>
      </c>
      <c r="G11741" t="e">
        <f t="shared" si="549"/>
        <v>#N/A</v>
      </c>
      <c r="H11741">
        <f>IF(AND(F11741&gt;19.999,F11741&lt;30),C11741,NA())</f>
        <v>58.875</v>
      </c>
      <c r="I11741" t="e">
        <f t="shared" si="550"/>
        <v>#N/A</v>
      </c>
      <c r="J11741" t="e">
        <f t="shared" si="551"/>
        <v>#N/A</v>
      </c>
      <c r="L11741">
        <v>63.674999999999997</v>
      </c>
    </row>
    <row r="11742" spans="1:12" x14ac:dyDescent="0.3">
      <c r="A11742">
        <v>130.69900000000001</v>
      </c>
      <c r="B11742">
        <v>40.36</v>
      </c>
      <c r="C11742">
        <v>57.6</v>
      </c>
      <c r="D11742">
        <v>17.930700000000002</v>
      </c>
      <c r="E11742" t="s">
        <v>11745</v>
      </c>
      <c r="F11742">
        <v>22.222222222222221</v>
      </c>
      <c r="G11742" t="e">
        <f t="shared" si="549"/>
        <v>#N/A</v>
      </c>
      <c r="H11742">
        <f>IF(AND(F11742&gt;19.999,F11742&lt;30),C11742,NA())</f>
        <v>57.6</v>
      </c>
      <c r="I11742" t="e">
        <f t="shared" si="550"/>
        <v>#N/A</v>
      </c>
      <c r="J11742" t="e">
        <f t="shared" si="551"/>
        <v>#N/A</v>
      </c>
      <c r="L11742">
        <v>63.674999999999997</v>
      </c>
    </row>
    <row r="11743" spans="1:12" x14ac:dyDescent="0.3">
      <c r="A11743">
        <v>130.70599999999999</v>
      </c>
      <c r="B11743">
        <v>43.78</v>
      </c>
      <c r="C11743">
        <v>58.35</v>
      </c>
      <c r="D11743">
        <v>14.8279</v>
      </c>
      <c r="E11743" t="s">
        <v>11746</v>
      </c>
      <c r="F11743">
        <v>21.666666666666668</v>
      </c>
      <c r="G11743" t="e">
        <f t="shared" si="549"/>
        <v>#N/A</v>
      </c>
      <c r="H11743">
        <f>IF(AND(F11743&gt;19.999,F11743&lt;30),C11743,NA())</f>
        <v>58.35</v>
      </c>
      <c r="I11743" t="e">
        <f t="shared" si="550"/>
        <v>#N/A</v>
      </c>
      <c r="J11743" t="e">
        <f t="shared" si="551"/>
        <v>#N/A</v>
      </c>
      <c r="L11743">
        <v>63.674999999999997</v>
      </c>
    </row>
    <row r="11744" spans="1:12" x14ac:dyDescent="0.3">
      <c r="A11744">
        <v>130.71299999999999</v>
      </c>
      <c r="B11744">
        <v>46.94</v>
      </c>
      <c r="C11744">
        <v>62.325000000000003</v>
      </c>
      <c r="D11744">
        <v>15.243</v>
      </c>
      <c r="E11744" t="s">
        <v>11747</v>
      </c>
      <c r="F11744">
        <v>21.666666666666668</v>
      </c>
      <c r="G11744" t="e">
        <f t="shared" si="549"/>
        <v>#N/A</v>
      </c>
      <c r="H11744">
        <f>IF(AND(F11744&gt;19.999,F11744&lt;30),C11744,NA())</f>
        <v>62.325000000000003</v>
      </c>
      <c r="I11744" t="e">
        <f t="shared" si="550"/>
        <v>#N/A</v>
      </c>
      <c r="J11744" t="e">
        <f t="shared" si="551"/>
        <v>#N/A</v>
      </c>
      <c r="L11744">
        <v>63.674999999999997</v>
      </c>
    </row>
    <row r="11745" spans="1:12" x14ac:dyDescent="0.3">
      <c r="A11745">
        <v>130.72</v>
      </c>
      <c r="B11745">
        <v>44.87</v>
      </c>
      <c r="C11745">
        <v>60.825000000000003</v>
      </c>
      <c r="D11745">
        <v>16.074999999999999</v>
      </c>
      <c r="E11745" t="s">
        <v>11748</v>
      </c>
      <c r="F11745">
        <v>21.666666666666668</v>
      </c>
      <c r="G11745" t="e">
        <f t="shared" si="549"/>
        <v>#N/A</v>
      </c>
      <c r="H11745">
        <f>IF(AND(F11745&gt;19.999,F11745&lt;30),C11745,NA())</f>
        <v>60.825000000000003</v>
      </c>
      <c r="I11745" t="e">
        <f t="shared" si="550"/>
        <v>#N/A</v>
      </c>
      <c r="J11745" t="e">
        <f t="shared" si="551"/>
        <v>#N/A</v>
      </c>
      <c r="L11745">
        <v>63.674999999999997</v>
      </c>
    </row>
    <row r="11746" spans="1:12" x14ac:dyDescent="0.3">
      <c r="A11746">
        <v>130.727</v>
      </c>
      <c r="B11746">
        <v>42.96</v>
      </c>
      <c r="C11746">
        <v>59.325000000000003</v>
      </c>
      <c r="D11746">
        <v>16.726700000000001</v>
      </c>
      <c r="E11746" t="s">
        <v>11749</v>
      </c>
      <c r="F11746">
        <v>21.111111111111111</v>
      </c>
      <c r="G11746" t="e">
        <f t="shared" si="549"/>
        <v>#N/A</v>
      </c>
      <c r="H11746">
        <f>IF(AND(F11746&gt;19.999,F11746&lt;30),C11746,NA())</f>
        <v>59.325000000000003</v>
      </c>
      <c r="I11746" t="e">
        <f t="shared" si="550"/>
        <v>#N/A</v>
      </c>
      <c r="J11746" t="e">
        <f t="shared" si="551"/>
        <v>#N/A</v>
      </c>
      <c r="L11746">
        <v>63.674999999999997</v>
      </c>
    </row>
    <row r="11747" spans="1:12" x14ac:dyDescent="0.3">
      <c r="A11747">
        <v>130.733</v>
      </c>
      <c r="B11747">
        <v>45.85</v>
      </c>
      <c r="C11747">
        <v>61.05</v>
      </c>
      <c r="D11747">
        <v>15.196</v>
      </c>
      <c r="E11747" t="s">
        <v>11750</v>
      </c>
      <c r="F11747">
        <v>21.111111111111111</v>
      </c>
      <c r="G11747" t="e">
        <f t="shared" si="549"/>
        <v>#N/A</v>
      </c>
      <c r="H11747">
        <f>IF(AND(F11747&gt;19.999,F11747&lt;30),C11747,NA())</f>
        <v>61.05</v>
      </c>
      <c r="I11747" t="e">
        <f t="shared" si="550"/>
        <v>#N/A</v>
      </c>
      <c r="J11747" t="e">
        <f t="shared" si="551"/>
        <v>#N/A</v>
      </c>
      <c r="L11747">
        <v>63.674999999999997</v>
      </c>
    </row>
    <row r="11748" spans="1:12" x14ac:dyDescent="0.3">
      <c r="A11748">
        <v>130.74</v>
      </c>
      <c r="B11748">
        <v>44.18</v>
      </c>
      <c r="C11748">
        <v>58.424999999999997</v>
      </c>
      <c r="D11748">
        <v>14.452299999999999</v>
      </c>
      <c r="E11748" t="s">
        <v>11751</v>
      </c>
      <c r="F11748">
        <v>21.111111111111111</v>
      </c>
      <c r="G11748" t="e">
        <f t="shared" si="549"/>
        <v>#N/A</v>
      </c>
      <c r="H11748">
        <f>IF(AND(F11748&gt;19.999,F11748&lt;30),C11748,NA())</f>
        <v>58.424999999999997</v>
      </c>
      <c r="I11748" t="e">
        <f t="shared" si="550"/>
        <v>#N/A</v>
      </c>
      <c r="J11748" t="e">
        <f t="shared" si="551"/>
        <v>#N/A</v>
      </c>
      <c r="L11748">
        <v>63.674999999999997</v>
      </c>
    </row>
    <row r="11749" spans="1:12" x14ac:dyDescent="0.3">
      <c r="A11749">
        <v>130.74700000000001</v>
      </c>
      <c r="B11749">
        <v>42.65</v>
      </c>
      <c r="C11749">
        <v>58.8</v>
      </c>
      <c r="D11749">
        <v>16.550899999999999</v>
      </c>
      <c r="E11749" t="s">
        <v>11752</v>
      </c>
      <c r="F11749">
        <v>21.111111111111111</v>
      </c>
      <c r="G11749" t="e">
        <f t="shared" si="549"/>
        <v>#N/A</v>
      </c>
      <c r="H11749">
        <f>IF(AND(F11749&gt;19.999,F11749&lt;30),C11749,NA())</f>
        <v>58.8</v>
      </c>
      <c r="I11749" t="e">
        <f t="shared" si="550"/>
        <v>#N/A</v>
      </c>
      <c r="J11749" t="e">
        <f t="shared" si="551"/>
        <v>#N/A</v>
      </c>
      <c r="L11749">
        <v>63.674999999999997</v>
      </c>
    </row>
    <row r="11750" spans="1:12" x14ac:dyDescent="0.3">
      <c r="A11750">
        <v>130.75399999999999</v>
      </c>
      <c r="B11750">
        <v>42.65</v>
      </c>
      <c r="C11750">
        <v>56.7</v>
      </c>
      <c r="D11750">
        <v>14.450900000000001</v>
      </c>
      <c r="E11750" t="s">
        <v>11753</v>
      </c>
      <c r="F11750">
        <v>21.111111111111111</v>
      </c>
      <c r="G11750" t="e">
        <f t="shared" si="549"/>
        <v>#N/A</v>
      </c>
      <c r="H11750">
        <f>IF(AND(F11750&gt;19.999,F11750&lt;30),C11750,NA())</f>
        <v>56.7</v>
      </c>
      <c r="I11750" t="e">
        <f t="shared" si="550"/>
        <v>#N/A</v>
      </c>
      <c r="J11750" t="e">
        <f t="shared" si="551"/>
        <v>#N/A</v>
      </c>
      <c r="L11750">
        <v>63.674999999999997</v>
      </c>
    </row>
    <row r="11751" spans="1:12" x14ac:dyDescent="0.3">
      <c r="A11751">
        <v>130.761</v>
      </c>
      <c r="B11751">
        <v>47.08</v>
      </c>
      <c r="C11751">
        <v>64.275000000000006</v>
      </c>
      <c r="D11751">
        <v>17.035299999999999</v>
      </c>
      <c r="E11751" t="s">
        <v>11754</v>
      </c>
      <c r="F11751">
        <v>20.555555555555557</v>
      </c>
      <c r="G11751" t="e">
        <f t="shared" si="549"/>
        <v>#N/A</v>
      </c>
      <c r="H11751">
        <f>IF(AND(F11751&gt;19.999,F11751&lt;30),C11751,NA())</f>
        <v>64.275000000000006</v>
      </c>
      <c r="I11751" t="e">
        <f t="shared" si="550"/>
        <v>#N/A</v>
      </c>
      <c r="J11751" t="e">
        <f t="shared" si="551"/>
        <v>#N/A</v>
      </c>
      <c r="L11751">
        <v>63.674999999999997</v>
      </c>
    </row>
    <row r="11752" spans="1:12" x14ac:dyDescent="0.3">
      <c r="A11752">
        <v>130.768</v>
      </c>
      <c r="B11752">
        <v>43.09</v>
      </c>
      <c r="C11752">
        <v>59.85</v>
      </c>
      <c r="D11752">
        <v>17.1052</v>
      </c>
      <c r="E11752" t="s">
        <v>11755</v>
      </c>
      <c r="F11752">
        <v>20.555555555555557</v>
      </c>
      <c r="G11752" t="e">
        <f t="shared" si="549"/>
        <v>#N/A</v>
      </c>
      <c r="H11752">
        <f>IF(AND(F11752&gt;19.999,F11752&lt;30),C11752,NA())</f>
        <v>59.85</v>
      </c>
      <c r="I11752" t="e">
        <f t="shared" si="550"/>
        <v>#N/A</v>
      </c>
      <c r="J11752" t="e">
        <f t="shared" si="551"/>
        <v>#N/A</v>
      </c>
      <c r="L11752">
        <v>63.75</v>
      </c>
    </row>
    <row r="11753" spans="1:12" x14ac:dyDescent="0.3">
      <c r="A11753">
        <v>130.77500000000001</v>
      </c>
      <c r="B11753">
        <v>42.8</v>
      </c>
      <c r="C11753">
        <v>59.024999999999999</v>
      </c>
      <c r="D11753">
        <v>16.6069</v>
      </c>
      <c r="E11753" t="s">
        <v>11756</v>
      </c>
      <c r="F11753">
        <v>20</v>
      </c>
      <c r="G11753" t="e">
        <f t="shared" si="549"/>
        <v>#N/A</v>
      </c>
      <c r="H11753">
        <f>IF(AND(F11753&gt;19.999,F11753&lt;30),C11753,NA())</f>
        <v>59.024999999999999</v>
      </c>
      <c r="I11753" t="e">
        <f t="shared" si="550"/>
        <v>#N/A</v>
      </c>
      <c r="J11753" t="e">
        <f t="shared" si="551"/>
        <v>#N/A</v>
      </c>
      <c r="L11753">
        <v>63.75</v>
      </c>
    </row>
    <row r="11754" spans="1:12" x14ac:dyDescent="0.3">
      <c r="A11754">
        <v>130.78200000000001</v>
      </c>
      <c r="B11754">
        <v>44.82</v>
      </c>
      <c r="C11754">
        <v>61.575000000000003</v>
      </c>
      <c r="D11754">
        <v>16.8813</v>
      </c>
      <c r="E11754" t="s">
        <v>11757</v>
      </c>
      <c r="F11754">
        <v>20</v>
      </c>
      <c r="G11754" t="e">
        <f t="shared" si="549"/>
        <v>#N/A</v>
      </c>
      <c r="H11754">
        <f>IF(AND(F11754&gt;19.999,F11754&lt;30),C11754,NA())</f>
        <v>61.575000000000003</v>
      </c>
      <c r="I11754" t="e">
        <f t="shared" si="550"/>
        <v>#N/A</v>
      </c>
      <c r="J11754" t="e">
        <f t="shared" si="551"/>
        <v>#N/A</v>
      </c>
      <c r="L11754">
        <v>63.75</v>
      </c>
    </row>
    <row r="11755" spans="1:12" x14ac:dyDescent="0.3">
      <c r="A11755">
        <v>130.78899999999999</v>
      </c>
      <c r="B11755">
        <v>42.57</v>
      </c>
      <c r="C11755">
        <v>58.8</v>
      </c>
      <c r="D11755">
        <v>16.640999999999998</v>
      </c>
      <c r="E11755" t="s">
        <v>11758</v>
      </c>
      <c r="F11755">
        <v>19.444444444444446</v>
      </c>
      <c r="G11755">
        <f t="shared" si="549"/>
        <v>58.8</v>
      </c>
      <c r="H11755" t="e">
        <f>IF(AND(F11755&gt;19.999,F11755&lt;30),C11755,NA())</f>
        <v>#N/A</v>
      </c>
      <c r="I11755" t="e">
        <f t="shared" si="550"/>
        <v>#N/A</v>
      </c>
      <c r="J11755" t="e">
        <f t="shared" si="551"/>
        <v>#N/A</v>
      </c>
      <c r="L11755">
        <v>63.75</v>
      </c>
    </row>
    <row r="11756" spans="1:12" x14ac:dyDescent="0.3">
      <c r="A11756">
        <v>130.79599999999999</v>
      </c>
      <c r="B11756">
        <v>45.35</v>
      </c>
      <c r="C11756">
        <v>62.25</v>
      </c>
      <c r="D11756">
        <v>16.959199999999999</v>
      </c>
      <c r="E11756" t="s">
        <v>11759</v>
      </c>
      <c r="F11756">
        <v>18.888888888888889</v>
      </c>
      <c r="G11756">
        <f t="shared" si="549"/>
        <v>62.25</v>
      </c>
      <c r="H11756" t="e">
        <f>IF(AND(F11756&gt;19.999,F11756&lt;30),C11756,NA())</f>
        <v>#N/A</v>
      </c>
      <c r="I11756" t="e">
        <f t="shared" si="550"/>
        <v>#N/A</v>
      </c>
      <c r="J11756" t="e">
        <f t="shared" si="551"/>
        <v>#N/A</v>
      </c>
      <c r="L11756">
        <v>63.75</v>
      </c>
    </row>
    <row r="11757" spans="1:12" x14ac:dyDescent="0.3">
      <c r="A11757">
        <v>130.803</v>
      </c>
      <c r="B11757">
        <v>42.8</v>
      </c>
      <c r="C11757">
        <v>59.024999999999999</v>
      </c>
      <c r="D11757">
        <v>16.6069</v>
      </c>
      <c r="E11757" t="s">
        <v>11760</v>
      </c>
      <c r="F11757">
        <v>18.333333333333336</v>
      </c>
      <c r="G11757">
        <f t="shared" si="549"/>
        <v>59.024999999999999</v>
      </c>
      <c r="H11757" t="e">
        <f>IF(AND(F11757&gt;19.999,F11757&lt;30),C11757,NA())</f>
        <v>#N/A</v>
      </c>
      <c r="I11757" t="e">
        <f t="shared" si="550"/>
        <v>#N/A</v>
      </c>
      <c r="J11757" t="e">
        <f t="shared" si="551"/>
        <v>#N/A</v>
      </c>
      <c r="L11757">
        <v>63.75</v>
      </c>
    </row>
    <row r="11758" spans="1:12" x14ac:dyDescent="0.3">
      <c r="A11758">
        <v>130.81</v>
      </c>
      <c r="B11758">
        <v>40.89</v>
      </c>
      <c r="C11758">
        <v>56.25</v>
      </c>
      <c r="D11758">
        <v>15.983599999999999</v>
      </c>
      <c r="E11758" t="s">
        <v>11761</v>
      </c>
      <c r="F11758">
        <v>18.333333333333336</v>
      </c>
      <c r="G11758">
        <f t="shared" si="549"/>
        <v>56.25</v>
      </c>
      <c r="H11758" t="e">
        <f>IF(AND(F11758&gt;19.999,F11758&lt;30),C11758,NA())</f>
        <v>#N/A</v>
      </c>
      <c r="I11758" t="e">
        <f t="shared" si="550"/>
        <v>#N/A</v>
      </c>
      <c r="J11758" t="e">
        <f t="shared" si="551"/>
        <v>#N/A</v>
      </c>
      <c r="L11758">
        <v>63.75</v>
      </c>
    </row>
    <row r="11759" spans="1:12" x14ac:dyDescent="0.3">
      <c r="A11759">
        <v>130.81700000000001</v>
      </c>
      <c r="B11759">
        <v>42.78</v>
      </c>
      <c r="C11759">
        <v>58.875</v>
      </c>
      <c r="D11759">
        <v>16.479500000000002</v>
      </c>
      <c r="E11759" t="s">
        <v>11762</v>
      </c>
      <c r="F11759">
        <v>18.333333333333336</v>
      </c>
      <c r="G11759">
        <f t="shared" si="549"/>
        <v>58.875</v>
      </c>
      <c r="H11759" t="e">
        <f>IF(AND(F11759&gt;19.999,F11759&lt;30),C11759,NA())</f>
        <v>#N/A</v>
      </c>
      <c r="I11759" t="e">
        <f t="shared" si="550"/>
        <v>#N/A</v>
      </c>
      <c r="J11759" t="e">
        <f t="shared" si="551"/>
        <v>#N/A</v>
      </c>
      <c r="L11759">
        <v>63.75</v>
      </c>
    </row>
    <row r="11760" spans="1:12" x14ac:dyDescent="0.3">
      <c r="A11760">
        <v>130.82400000000001</v>
      </c>
      <c r="B11760">
        <v>40.25</v>
      </c>
      <c r="C11760">
        <v>54.75</v>
      </c>
      <c r="D11760">
        <v>15.204599999999999</v>
      </c>
      <c r="E11760" t="s">
        <v>11763</v>
      </c>
      <c r="F11760">
        <v>18.333333333333336</v>
      </c>
      <c r="G11760">
        <f t="shared" si="549"/>
        <v>54.75</v>
      </c>
      <c r="H11760" t="e">
        <f>IF(AND(F11760&gt;19.999,F11760&lt;30),C11760,NA())</f>
        <v>#N/A</v>
      </c>
      <c r="I11760" t="e">
        <f t="shared" si="550"/>
        <v>#N/A</v>
      </c>
      <c r="J11760" t="e">
        <f t="shared" si="551"/>
        <v>#N/A</v>
      </c>
      <c r="L11760">
        <v>63.75</v>
      </c>
    </row>
    <row r="11761" spans="1:12" x14ac:dyDescent="0.3">
      <c r="A11761">
        <v>130.83099999999999</v>
      </c>
      <c r="B11761">
        <v>43.07</v>
      </c>
      <c r="C11761">
        <v>58.125</v>
      </c>
      <c r="D11761">
        <v>15.402799999999999</v>
      </c>
      <c r="E11761" t="s">
        <v>11764</v>
      </c>
      <c r="F11761">
        <v>17.777777777777779</v>
      </c>
      <c r="G11761">
        <f t="shared" si="549"/>
        <v>58.125</v>
      </c>
      <c r="H11761" t="e">
        <f>IF(AND(F11761&gt;19.999,F11761&lt;30),C11761,NA())</f>
        <v>#N/A</v>
      </c>
      <c r="I11761" t="e">
        <f t="shared" si="550"/>
        <v>#N/A</v>
      </c>
      <c r="J11761" t="e">
        <f t="shared" si="551"/>
        <v>#N/A</v>
      </c>
      <c r="L11761">
        <v>63.75</v>
      </c>
    </row>
    <row r="11762" spans="1:12" x14ac:dyDescent="0.3">
      <c r="A11762">
        <v>130.83799999999999</v>
      </c>
      <c r="B11762">
        <v>41.46</v>
      </c>
      <c r="C11762">
        <v>55.875</v>
      </c>
      <c r="D11762">
        <v>14.9665</v>
      </c>
      <c r="E11762" t="s">
        <v>11765</v>
      </c>
      <c r="F11762">
        <v>17.777777777777779</v>
      </c>
      <c r="G11762">
        <f t="shared" si="549"/>
        <v>55.875</v>
      </c>
      <c r="H11762" t="e">
        <f>IF(AND(F11762&gt;19.999,F11762&lt;30),C11762,NA())</f>
        <v>#N/A</v>
      </c>
      <c r="I11762" t="e">
        <f t="shared" si="550"/>
        <v>#N/A</v>
      </c>
      <c r="J11762" t="e">
        <f t="shared" si="551"/>
        <v>#N/A</v>
      </c>
      <c r="L11762">
        <v>63.825000000000003</v>
      </c>
    </row>
    <row r="11763" spans="1:12" x14ac:dyDescent="0.3">
      <c r="A11763">
        <v>130.845</v>
      </c>
      <c r="B11763">
        <v>38.83</v>
      </c>
      <c r="C11763">
        <v>53.1</v>
      </c>
      <c r="D11763">
        <v>15.154299999999999</v>
      </c>
      <c r="E11763" t="s">
        <v>11766</v>
      </c>
      <c r="F11763">
        <v>17.222222222222221</v>
      </c>
      <c r="G11763">
        <f t="shared" si="549"/>
        <v>53.1</v>
      </c>
      <c r="H11763" t="e">
        <f>IF(AND(F11763&gt;19.999,F11763&lt;30),C11763,NA())</f>
        <v>#N/A</v>
      </c>
      <c r="I11763" t="e">
        <f t="shared" si="550"/>
        <v>#N/A</v>
      </c>
      <c r="J11763" t="e">
        <f t="shared" si="551"/>
        <v>#N/A</v>
      </c>
      <c r="L11763">
        <v>63.825000000000003</v>
      </c>
    </row>
    <row r="11764" spans="1:12" x14ac:dyDescent="0.3">
      <c r="A11764">
        <v>130.852</v>
      </c>
      <c r="B11764">
        <v>41.42</v>
      </c>
      <c r="C11764">
        <v>52.5</v>
      </c>
      <c r="D11764">
        <v>11.6366</v>
      </c>
      <c r="E11764" t="s">
        <v>11767</v>
      </c>
      <c r="F11764">
        <v>17.222222222222221</v>
      </c>
      <c r="G11764">
        <f t="shared" si="549"/>
        <v>52.5</v>
      </c>
      <c r="H11764" t="e">
        <f>IF(AND(F11764&gt;19.999,F11764&lt;30),C11764,NA())</f>
        <v>#N/A</v>
      </c>
      <c r="I11764" t="e">
        <f t="shared" si="550"/>
        <v>#N/A</v>
      </c>
      <c r="J11764" t="e">
        <f t="shared" si="551"/>
        <v>#N/A</v>
      </c>
      <c r="L11764">
        <v>63.825000000000003</v>
      </c>
    </row>
    <row r="11765" spans="1:12" x14ac:dyDescent="0.3">
      <c r="A11765">
        <v>130.858</v>
      </c>
      <c r="B11765">
        <v>41.63</v>
      </c>
      <c r="C11765">
        <v>49.875</v>
      </c>
      <c r="D11765">
        <v>8.7750000000000004</v>
      </c>
      <c r="E11765" t="s">
        <v>11768</v>
      </c>
      <c r="F11765">
        <v>17.222222222222221</v>
      </c>
      <c r="G11765">
        <f t="shared" si="549"/>
        <v>49.875</v>
      </c>
      <c r="H11765" t="e">
        <f>IF(AND(F11765&gt;19.999,F11765&lt;30),C11765,NA())</f>
        <v>#N/A</v>
      </c>
      <c r="I11765" t="e">
        <f t="shared" si="550"/>
        <v>#N/A</v>
      </c>
      <c r="J11765" t="e">
        <f t="shared" si="551"/>
        <v>#N/A</v>
      </c>
      <c r="L11765">
        <v>63.825000000000003</v>
      </c>
    </row>
    <row r="11766" spans="1:12" x14ac:dyDescent="0.3">
      <c r="A11766">
        <v>130.86500000000001</v>
      </c>
      <c r="B11766">
        <v>42.34</v>
      </c>
      <c r="C11766">
        <v>50.7</v>
      </c>
      <c r="D11766">
        <v>8.8001500000000004</v>
      </c>
      <c r="E11766" t="s">
        <v>11769</v>
      </c>
      <c r="F11766">
        <v>17.222222222222221</v>
      </c>
      <c r="G11766">
        <f t="shared" si="549"/>
        <v>50.7</v>
      </c>
      <c r="H11766" t="e">
        <f>IF(AND(F11766&gt;19.999,F11766&lt;30),C11766,NA())</f>
        <v>#N/A</v>
      </c>
      <c r="I11766" t="e">
        <f t="shared" si="550"/>
        <v>#N/A</v>
      </c>
      <c r="J11766" t="e">
        <f t="shared" si="551"/>
        <v>#N/A</v>
      </c>
      <c r="L11766">
        <v>63.825000000000003</v>
      </c>
    </row>
    <row r="11767" spans="1:12" x14ac:dyDescent="0.3">
      <c r="A11767">
        <v>130.87200000000001</v>
      </c>
      <c r="B11767">
        <v>42.26</v>
      </c>
      <c r="C11767">
        <v>56.174999999999997</v>
      </c>
      <c r="D11767">
        <v>14.3653</v>
      </c>
      <c r="E11767" t="s">
        <v>11770</v>
      </c>
      <c r="F11767">
        <v>16.666666666666668</v>
      </c>
      <c r="G11767">
        <f t="shared" si="549"/>
        <v>56.174999999999997</v>
      </c>
      <c r="H11767" t="e">
        <f>IF(AND(F11767&gt;19.999,F11767&lt;30),C11767,NA())</f>
        <v>#N/A</v>
      </c>
      <c r="I11767" t="e">
        <f t="shared" si="550"/>
        <v>#N/A</v>
      </c>
      <c r="J11767" t="e">
        <f t="shared" si="551"/>
        <v>#N/A</v>
      </c>
      <c r="L11767">
        <v>63.825000000000003</v>
      </c>
    </row>
    <row r="11768" spans="1:12" x14ac:dyDescent="0.3">
      <c r="A11768">
        <v>130.87899999999999</v>
      </c>
      <c r="B11768">
        <v>39.96</v>
      </c>
      <c r="C11768">
        <v>55.65</v>
      </c>
      <c r="D11768">
        <v>16.4313</v>
      </c>
      <c r="E11768" t="s">
        <v>11771</v>
      </c>
      <c r="F11768">
        <v>16.111111111111111</v>
      </c>
      <c r="G11768">
        <f t="shared" si="549"/>
        <v>55.65</v>
      </c>
      <c r="H11768" t="e">
        <f>IF(AND(F11768&gt;19.999,F11768&lt;30),C11768,NA())</f>
        <v>#N/A</v>
      </c>
      <c r="I11768" t="e">
        <f t="shared" si="550"/>
        <v>#N/A</v>
      </c>
      <c r="J11768" t="e">
        <f t="shared" si="551"/>
        <v>#N/A</v>
      </c>
      <c r="L11768">
        <v>63.825000000000003</v>
      </c>
    </row>
    <row r="11769" spans="1:12" x14ac:dyDescent="0.3">
      <c r="A11769">
        <v>130.886</v>
      </c>
      <c r="B11769">
        <v>41.04</v>
      </c>
      <c r="C11769">
        <v>57.674999999999997</v>
      </c>
      <c r="D11769">
        <v>17.239699999999999</v>
      </c>
      <c r="E11769" t="s">
        <v>11772</v>
      </c>
      <c r="F11769">
        <v>16.111111111111111</v>
      </c>
      <c r="G11769">
        <f t="shared" si="549"/>
        <v>57.674999999999997</v>
      </c>
      <c r="H11769" t="e">
        <f>IF(AND(F11769&gt;19.999,F11769&lt;30),C11769,NA())</f>
        <v>#N/A</v>
      </c>
      <c r="I11769" t="e">
        <f t="shared" si="550"/>
        <v>#N/A</v>
      </c>
      <c r="J11769" t="e">
        <f t="shared" si="551"/>
        <v>#N/A</v>
      </c>
      <c r="L11769">
        <v>63.825000000000003</v>
      </c>
    </row>
    <row r="11770" spans="1:12" x14ac:dyDescent="0.3">
      <c r="A11770">
        <v>130.893</v>
      </c>
      <c r="B11770">
        <v>38.340000000000003</v>
      </c>
      <c r="C11770">
        <v>53.85</v>
      </c>
      <c r="D11770">
        <v>16.456299999999999</v>
      </c>
      <c r="E11770" t="s">
        <v>11773</v>
      </c>
      <c r="F11770">
        <v>15.555555555555557</v>
      </c>
      <c r="G11770">
        <f t="shared" si="549"/>
        <v>53.85</v>
      </c>
      <c r="H11770" t="e">
        <f>IF(AND(F11770&gt;19.999,F11770&lt;30),C11770,NA())</f>
        <v>#N/A</v>
      </c>
      <c r="I11770" t="e">
        <f t="shared" si="550"/>
        <v>#N/A</v>
      </c>
      <c r="J11770" t="e">
        <f t="shared" si="551"/>
        <v>#N/A</v>
      </c>
      <c r="L11770">
        <v>63.825000000000003</v>
      </c>
    </row>
    <row r="11771" spans="1:12" x14ac:dyDescent="0.3">
      <c r="A11771">
        <v>130.9</v>
      </c>
      <c r="B11771">
        <v>39.799999999999997</v>
      </c>
      <c r="C11771">
        <v>53.25</v>
      </c>
      <c r="D11771">
        <v>14.211600000000001</v>
      </c>
      <c r="E11771" t="s">
        <v>11774</v>
      </c>
      <c r="F11771">
        <v>15.555555555555557</v>
      </c>
      <c r="G11771">
        <f t="shared" si="549"/>
        <v>53.25</v>
      </c>
      <c r="H11771" t="e">
        <f>IF(AND(F11771&gt;19.999,F11771&lt;30),C11771,NA())</f>
        <v>#N/A</v>
      </c>
      <c r="I11771" t="e">
        <f t="shared" si="550"/>
        <v>#N/A</v>
      </c>
      <c r="J11771" t="e">
        <f t="shared" si="551"/>
        <v>#N/A</v>
      </c>
      <c r="L11771">
        <v>63.825000000000003</v>
      </c>
    </row>
    <row r="11772" spans="1:12" x14ac:dyDescent="0.3">
      <c r="A11772">
        <v>130.90700000000001</v>
      </c>
      <c r="B11772">
        <v>41.1</v>
      </c>
      <c r="C11772">
        <v>56.024999999999999</v>
      </c>
      <c r="D11772">
        <v>15.5221</v>
      </c>
      <c r="E11772" t="s">
        <v>11775</v>
      </c>
      <c r="F11772">
        <v>15</v>
      </c>
      <c r="G11772">
        <f t="shared" si="549"/>
        <v>56.024999999999999</v>
      </c>
      <c r="H11772" t="e">
        <f>IF(AND(F11772&gt;19.999,F11772&lt;30),C11772,NA())</f>
        <v>#N/A</v>
      </c>
      <c r="I11772" t="e">
        <f t="shared" si="550"/>
        <v>#N/A</v>
      </c>
      <c r="J11772" t="e">
        <f t="shared" si="551"/>
        <v>#N/A</v>
      </c>
      <c r="L11772">
        <v>63.825000000000003</v>
      </c>
    </row>
    <row r="11773" spans="1:12" x14ac:dyDescent="0.3">
      <c r="A11773">
        <v>130.91399999999999</v>
      </c>
      <c r="B11773">
        <v>41.83</v>
      </c>
      <c r="C11773">
        <v>55.8</v>
      </c>
      <c r="D11773">
        <v>14.4747</v>
      </c>
      <c r="E11773" t="s">
        <v>11776</v>
      </c>
      <c r="F11773">
        <v>15</v>
      </c>
      <c r="G11773">
        <f t="shared" si="549"/>
        <v>55.8</v>
      </c>
      <c r="H11773" t="e">
        <f>IF(AND(F11773&gt;19.999,F11773&lt;30),C11773,NA())</f>
        <v>#N/A</v>
      </c>
      <c r="I11773" t="e">
        <f t="shared" si="550"/>
        <v>#N/A</v>
      </c>
      <c r="J11773" t="e">
        <f t="shared" si="551"/>
        <v>#N/A</v>
      </c>
      <c r="L11773">
        <v>63.825000000000003</v>
      </c>
    </row>
    <row r="11774" spans="1:12" x14ac:dyDescent="0.3">
      <c r="A11774">
        <v>130.92099999999999</v>
      </c>
      <c r="B11774">
        <v>42.98</v>
      </c>
      <c r="C11774">
        <v>61.125</v>
      </c>
      <c r="D11774">
        <v>18.504200000000001</v>
      </c>
      <c r="E11774" t="s">
        <v>11777</v>
      </c>
      <c r="F11774">
        <v>14.444444444444445</v>
      </c>
      <c r="G11774">
        <f t="shared" si="549"/>
        <v>61.125</v>
      </c>
      <c r="H11774" t="e">
        <f>IF(AND(F11774&gt;19.999,F11774&lt;30),C11774,NA())</f>
        <v>#N/A</v>
      </c>
      <c r="I11774" t="e">
        <f t="shared" si="550"/>
        <v>#N/A</v>
      </c>
      <c r="J11774" t="e">
        <f t="shared" si="551"/>
        <v>#N/A</v>
      </c>
      <c r="L11774">
        <v>63.9</v>
      </c>
    </row>
    <row r="11775" spans="1:12" x14ac:dyDescent="0.3">
      <c r="A11775">
        <v>130.928</v>
      </c>
      <c r="B11775">
        <v>40.869999999999997</v>
      </c>
      <c r="C11775">
        <v>60.825000000000003</v>
      </c>
      <c r="D11775">
        <v>20.581199999999999</v>
      </c>
      <c r="E11775" t="s">
        <v>11778</v>
      </c>
      <c r="F11775">
        <v>14.444444444444445</v>
      </c>
      <c r="G11775">
        <f t="shared" si="549"/>
        <v>60.825000000000003</v>
      </c>
      <c r="H11775" t="e">
        <f>IF(AND(F11775&gt;19.999,F11775&lt;30),C11775,NA())</f>
        <v>#N/A</v>
      </c>
      <c r="I11775" t="e">
        <f t="shared" si="550"/>
        <v>#N/A</v>
      </c>
      <c r="J11775" t="e">
        <f t="shared" si="551"/>
        <v>#N/A</v>
      </c>
      <c r="L11775">
        <v>63.9</v>
      </c>
    </row>
    <row r="11776" spans="1:12" x14ac:dyDescent="0.3">
      <c r="A11776">
        <v>130.935</v>
      </c>
      <c r="B11776">
        <v>49.06</v>
      </c>
      <c r="C11776">
        <v>69.224999999999994</v>
      </c>
      <c r="D11776">
        <v>19.7547</v>
      </c>
      <c r="E11776" t="s">
        <v>11779</v>
      </c>
      <c r="F11776">
        <v>13.888888888888889</v>
      </c>
      <c r="G11776">
        <f t="shared" si="549"/>
        <v>69.224999999999994</v>
      </c>
      <c r="H11776" t="e">
        <f>IF(AND(F11776&gt;19.999,F11776&lt;30),C11776,NA())</f>
        <v>#N/A</v>
      </c>
      <c r="I11776" t="e">
        <f t="shared" si="550"/>
        <v>#N/A</v>
      </c>
      <c r="J11776" t="e">
        <f t="shared" si="551"/>
        <v>#N/A</v>
      </c>
      <c r="L11776">
        <v>63.9</v>
      </c>
    </row>
    <row r="11777" spans="1:12" x14ac:dyDescent="0.3">
      <c r="A11777">
        <v>130.94200000000001</v>
      </c>
      <c r="B11777">
        <v>47.71</v>
      </c>
      <c r="C11777">
        <v>68.55</v>
      </c>
      <c r="D11777">
        <v>20.6006</v>
      </c>
      <c r="E11777" t="s">
        <v>11780</v>
      </c>
      <c r="F11777">
        <v>13.888888888888889</v>
      </c>
      <c r="G11777">
        <f t="shared" si="549"/>
        <v>68.55</v>
      </c>
      <c r="H11777" t="e">
        <f>IF(AND(F11777&gt;19.999,F11777&lt;30),C11777,NA())</f>
        <v>#N/A</v>
      </c>
      <c r="I11777" t="e">
        <f t="shared" si="550"/>
        <v>#N/A</v>
      </c>
      <c r="J11777" t="e">
        <f t="shared" si="551"/>
        <v>#N/A</v>
      </c>
      <c r="L11777">
        <v>63.9</v>
      </c>
    </row>
    <row r="11778" spans="1:12" x14ac:dyDescent="0.3">
      <c r="A11778">
        <v>130.94900000000001</v>
      </c>
      <c r="B11778">
        <v>47.65</v>
      </c>
      <c r="C11778">
        <v>67.125</v>
      </c>
      <c r="D11778">
        <v>19.243200000000002</v>
      </c>
      <c r="E11778" t="s">
        <v>11781</v>
      </c>
      <c r="F11778">
        <v>13.888888888888889</v>
      </c>
      <c r="G11778">
        <f t="shared" si="549"/>
        <v>67.125</v>
      </c>
      <c r="H11778" t="e">
        <f>IF(AND(F11778&gt;19.999,F11778&lt;30),C11778,NA())</f>
        <v>#N/A</v>
      </c>
      <c r="I11778" t="e">
        <f t="shared" si="550"/>
        <v>#N/A</v>
      </c>
      <c r="J11778" t="e">
        <f t="shared" si="551"/>
        <v>#N/A</v>
      </c>
      <c r="L11778">
        <v>63.9</v>
      </c>
    </row>
    <row r="11779" spans="1:12" x14ac:dyDescent="0.3">
      <c r="A11779">
        <v>130.95599999999999</v>
      </c>
      <c r="B11779">
        <v>47.88</v>
      </c>
      <c r="C11779">
        <v>66.150000000000006</v>
      </c>
      <c r="D11779">
        <v>18.0091</v>
      </c>
      <c r="E11779" t="s">
        <v>11782</v>
      </c>
      <c r="F11779">
        <v>13.888888888888889</v>
      </c>
      <c r="G11779">
        <f t="shared" ref="G11779:G11842" si="552">IF(F11779&lt;20,C11779,NA())</f>
        <v>66.150000000000006</v>
      </c>
      <c r="H11779" t="e">
        <f>IF(AND(F11779&gt;19.999,F11779&lt;30),C11779,NA())</f>
        <v>#N/A</v>
      </c>
      <c r="I11779" t="e">
        <f t="shared" ref="I11779:I11842" si="553">IF(AND(F11779&gt;29.999,F11779&lt;40),C11779,NA())</f>
        <v>#N/A</v>
      </c>
      <c r="J11779" t="e">
        <f t="shared" ref="J11779:J11842" si="554">IF(F11779&gt;40,C11779,NA())</f>
        <v>#N/A</v>
      </c>
      <c r="L11779">
        <v>63.9</v>
      </c>
    </row>
    <row r="11780" spans="1:12" x14ac:dyDescent="0.3">
      <c r="A11780">
        <v>130.96299999999999</v>
      </c>
      <c r="B11780">
        <v>46.6</v>
      </c>
      <c r="C11780">
        <v>65.174999999999997</v>
      </c>
      <c r="D11780">
        <v>18.476099999999999</v>
      </c>
      <c r="E11780" t="s">
        <v>11783</v>
      </c>
      <c r="F11780">
        <v>13.888888888888889</v>
      </c>
      <c r="G11780">
        <f t="shared" si="552"/>
        <v>65.174999999999997</v>
      </c>
      <c r="H11780" t="e">
        <f>IF(AND(F11780&gt;19.999,F11780&lt;30),C11780,NA())</f>
        <v>#N/A</v>
      </c>
      <c r="I11780" t="e">
        <f t="shared" si="553"/>
        <v>#N/A</v>
      </c>
      <c r="J11780" t="e">
        <f t="shared" si="554"/>
        <v>#N/A</v>
      </c>
      <c r="L11780">
        <v>63.9</v>
      </c>
    </row>
    <row r="11781" spans="1:12" x14ac:dyDescent="0.3">
      <c r="A11781">
        <v>130.97</v>
      </c>
      <c r="B11781">
        <v>46.55</v>
      </c>
      <c r="C11781">
        <v>64.275000000000006</v>
      </c>
      <c r="D11781">
        <v>17.632400000000001</v>
      </c>
      <c r="E11781" t="s">
        <v>11784</v>
      </c>
      <c r="F11781">
        <v>13.888888888888889</v>
      </c>
      <c r="G11781">
        <f t="shared" si="552"/>
        <v>64.275000000000006</v>
      </c>
      <c r="H11781" t="e">
        <f>IF(AND(F11781&gt;19.999,F11781&lt;30),C11781,NA())</f>
        <v>#N/A</v>
      </c>
      <c r="I11781" t="e">
        <f t="shared" si="553"/>
        <v>#N/A</v>
      </c>
      <c r="J11781" t="e">
        <f t="shared" si="554"/>
        <v>#N/A</v>
      </c>
      <c r="L11781">
        <v>63.9</v>
      </c>
    </row>
    <row r="11782" spans="1:12" x14ac:dyDescent="0.3">
      <c r="A11782">
        <v>130.977</v>
      </c>
      <c r="B11782">
        <v>41.6</v>
      </c>
      <c r="C11782">
        <v>60.45</v>
      </c>
      <c r="D11782">
        <v>19.383800000000001</v>
      </c>
      <c r="E11782" t="s">
        <v>11785</v>
      </c>
      <c r="F11782">
        <v>13.888888888888889</v>
      </c>
      <c r="G11782">
        <f t="shared" si="552"/>
        <v>60.45</v>
      </c>
      <c r="H11782" t="e">
        <f>IF(AND(F11782&gt;19.999,F11782&lt;30),C11782,NA())</f>
        <v>#N/A</v>
      </c>
      <c r="I11782" t="e">
        <f t="shared" si="553"/>
        <v>#N/A</v>
      </c>
      <c r="J11782" t="e">
        <f t="shared" si="554"/>
        <v>#N/A</v>
      </c>
      <c r="L11782">
        <v>63.9</v>
      </c>
    </row>
    <row r="11783" spans="1:12" x14ac:dyDescent="0.3">
      <c r="A11783">
        <v>130.983</v>
      </c>
      <c r="B11783">
        <v>40.78</v>
      </c>
      <c r="C11783">
        <v>60</v>
      </c>
      <c r="D11783">
        <v>19.857600000000001</v>
      </c>
      <c r="E11783" t="s">
        <v>11786</v>
      </c>
      <c r="F11783">
        <v>13.888888888888889</v>
      </c>
      <c r="G11783">
        <f t="shared" si="552"/>
        <v>60</v>
      </c>
      <c r="H11783" t="e">
        <f>IF(AND(F11783&gt;19.999,F11783&lt;30),C11783,NA())</f>
        <v>#N/A</v>
      </c>
      <c r="I11783" t="e">
        <f t="shared" si="553"/>
        <v>#N/A</v>
      </c>
      <c r="J11783" t="e">
        <f t="shared" si="554"/>
        <v>#N/A</v>
      </c>
      <c r="L11783">
        <v>63.9</v>
      </c>
    </row>
    <row r="11784" spans="1:12" x14ac:dyDescent="0.3">
      <c r="A11784">
        <v>130.99</v>
      </c>
      <c r="B11784">
        <v>43.26</v>
      </c>
      <c r="C11784">
        <v>60.524999999999999</v>
      </c>
      <c r="D11784">
        <v>17.588699999999999</v>
      </c>
      <c r="E11784" t="s">
        <v>11787</v>
      </c>
      <c r="F11784">
        <v>13.888888888888889</v>
      </c>
      <c r="G11784">
        <f t="shared" si="552"/>
        <v>60.524999999999999</v>
      </c>
      <c r="H11784" t="e">
        <f>IF(AND(F11784&gt;19.999,F11784&lt;30),C11784,NA())</f>
        <v>#N/A</v>
      </c>
      <c r="I11784" t="e">
        <f t="shared" si="553"/>
        <v>#N/A</v>
      </c>
      <c r="J11784" t="e">
        <f t="shared" si="554"/>
        <v>#N/A</v>
      </c>
      <c r="L11784">
        <v>63.975000000000001</v>
      </c>
    </row>
    <row r="11785" spans="1:12" x14ac:dyDescent="0.3">
      <c r="A11785">
        <v>130.99700000000001</v>
      </c>
      <c r="B11785">
        <v>45.83</v>
      </c>
      <c r="C11785">
        <v>62.774999999999999</v>
      </c>
      <c r="D11785">
        <v>16.9435</v>
      </c>
      <c r="E11785" t="s">
        <v>11788</v>
      </c>
      <c r="F11785">
        <v>13.333333333333334</v>
      </c>
      <c r="G11785">
        <f t="shared" si="552"/>
        <v>62.774999999999999</v>
      </c>
      <c r="H11785" t="e">
        <f>IF(AND(F11785&gt;19.999,F11785&lt;30),C11785,NA())</f>
        <v>#N/A</v>
      </c>
      <c r="I11785" t="e">
        <f t="shared" si="553"/>
        <v>#N/A</v>
      </c>
      <c r="J11785" t="e">
        <f t="shared" si="554"/>
        <v>#N/A</v>
      </c>
      <c r="L11785">
        <v>63.975000000000001</v>
      </c>
    </row>
    <row r="11786" spans="1:12" x14ac:dyDescent="0.3">
      <c r="A11786">
        <v>131.00399999999999</v>
      </c>
      <c r="B11786">
        <v>46.37</v>
      </c>
      <c r="C11786">
        <v>63.9</v>
      </c>
      <c r="D11786">
        <v>17.4602</v>
      </c>
      <c r="E11786" t="s">
        <v>11789</v>
      </c>
      <c r="F11786">
        <v>13.333333333333334</v>
      </c>
      <c r="G11786">
        <f t="shared" si="552"/>
        <v>63.9</v>
      </c>
      <c r="H11786" t="e">
        <f>IF(AND(F11786&gt;19.999,F11786&lt;30),C11786,NA())</f>
        <v>#N/A</v>
      </c>
      <c r="I11786" t="e">
        <f t="shared" si="553"/>
        <v>#N/A</v>
      </c>
      <c r="J11786" t="e">
        <f t="shared" si="554"/>
        <v>#N/A</v>
      </c>
      <c r="L11786">
        <v>63.975000000000001</v>
      </c>
    </row>
    <row r="11787" spans="1:12" x14ac:dyDescent="0.3">
      <c r="A11787">
        <v>131.011</v>
      </c>
      <c r="B11787">
        <v>43.62</v>
      </c>
      <c r="C11787">
        <v>57.524999999999999</v>
      </c>
      <c r="D11787">
        <v>14.183199999999999</v>
      </c>
      <c r="E11787" t="s">
        <v>11790</v>
      </c>
      <c r="F11787">
        <v>13.333333333333334</v>
      </c>
      <c r="G11787">
        <f t="shared" si="552"/>
        <v>57.524999999999999</v>
      </c>
      <c r="H11787" t="e">
        <f>IF(AND(F11787&gt;19.999,F11787&lt;30),C11787,NA())</f>
        <v>#N/A</v>
      </c>
      <c r="I11787" t="e">
        <f t="shared" si="553"/>
        <v>#N/A</v>
      </c>
      <c r="J11787" t="e">
        <f t="shared" si="554"/>
        <v>#N/A</v>
      </c>
      <c r="L11787">
        <v>63.975000000000001</v>
      </c>
    </row>
    <row r="11788" spans="1:12" x14ac:dyDescent="0.3">
      <c r="A11788">
        <v>131.018</v>
      </c>
      <c r="B11788">
        <v>42.47</v>
      </c>
      <c r="C11788">
        <v>60.975000000000001</v>
      </c>
      <c r="D11788">
        <v>18.928699999999999</v>
      </c>
      <c r="E11788" t="s">
        <v>11791</v>
      </c>
      <c r="F11788">
        <v>12.777777777777779</v>
      </c>
      <c r="G11788">
        <f t="shared" si="552"/>
        <v>60.975000000000001</v>
      </c>
      <c r="H11788" t="e">
        <f>IF(AND(F11788&gt;19.999,F11788&lt;30),C11788,NA())</f>
        <v>#N/A</v>
      </c>
      <c r="I11788" t="e">
        <f t="shared" si="553"/>
        <v>#N/A</v>
      </c>
      <c r="J11788" t="e">
        <f t="shared" si="554"/>
        <v>#N/A</v>
      </c>
      <c r="L11788">
        <v>63.975000000000001</v>
      </c>
    </row>
    <row r="11789" spans="1:12" x14ac:dyDescent="0.3">
      <c r="A11789">
        <v>131.02500000000001</v>
      </c>
      <c r="B11789">
        <v>43.02</v>
      </c>
      <c r="C11789">
        <v>61.2</v>
      </c>
      <c r="D11789">
        <v>18.534099999999999</v>
      </c>
      <c r="E11789" t="s">
        <v>11792</v>
      </c>
      <c r="F11789">
        <v>12.777777777777779</v>
      </c>
      <c r="G11789">
        <f t="shared" si="552"/>
        <v>61.2</v>
      </c>
      <c r="H11789" t="e">
        <f>IF(AND(F11789&gt;19.999,F11789&lt;30),C11789,NA())</f>
        <v>#N/A</v>
      </c>
      <c r="I11789" t="e">
        <f t="shared" si="553"/>
        <v>#N/A</v>
      </c>
      <c r="J11789" t="e">
        <f t="shared" si="554"/>
        <v>#N/A</v>
      </c>
      <c r="L11789">
        <v>63.975000000000001</v>
      </c>
    </row>
    <row r="11790" spans="1:12" x14ac:dyDescent="0.3">
      <c r="A11790">
        <v>131.03200000000001</v>
      </c>
      <c r="B11790">
        <v>45.67</v>
      </c>
      <c r="C11790">
        <v>64.05</v>
      </c>
      <c r="D11790">
        <v>18.398700000000002</v>
      </c>
      <c r="E11790" t="s">
        <v>11793</v>
      </c>
      <c r="F11790">
        <v>12.777777777777779</v>
      </c>
      <c r="G11790">
        <f t="shared" si="552"/>
        <v>64.05</v>
      </c>
      <c r="H11790" t="e">
        <f>IF(AND(F11790&gt;19.999,F11790&lt;30),C11790,NA())</f>
        <v>#N/A</v>
      </c>
      <c r="I11790" t="e">
        <f t="shared" si="553"/>
        <v>#N/A</v>
      </c>
      <c r="J11790" t="e">
        <f t="shared" si="554"/>
        <v>#N/A</v>
      </c>
      <c r="L11790">
        <v>63.975000000000001</v>
      </c>
    </row>
    <row r="11791" spans="1:12" x14ac:dyDescent="0.3">
      <c r="A11791">
        <v>131.03899999999999</v>
      </c>
      <c r="B11791">
        <v>45.6</v>
      </c>
      <c r="C11791">
        <v>65.099999999999994</v>
      </c>
      <c r="D11791">
        <v>19.5276</v>
      </c>
      <c r="E11791" t="s">
        <v>11794</v>
      </c>
      <c r="F11791">
        <v>12.777777777777779</v>
      </c>
      <c r="G11791">
        <f t="shared" si="552"/>
        <v>65.099999999999994</v>
      </c>
      <c r="H11791" t="e">
        <f>IF(AND(F11791&gt;19.999,F11791&lt;30),C11791,NA())</f>
        <v>#N/A</v>
      </c>
      <c r="I11791" t="e">
        <f t="shared" si="553"/>
        <v>#N/A</v>
      </c>
      <c r="J11791" t="e">
        <f t="shared" si="554"/>
        <v>#N/A</v>
      </c>
      <c r="L11791">
        <v>63.975000000000001</v>
      </c>
    </row>
    <row r="11792" spans="1:12" x14ac:dyDescent="0.3">
      <c r="A11792">
        <v>131.04599999999999</v>
      </c>
      <c r="B11792">
        <v>44.57</v>
      </c>
      <c r="C11792">
        <v>64.05</v>
      </c>
      <c r="D11792">
        <v>19.638000000000002</v>
      </c>
      <c r="E11792" t="s">
        <v>11795</v>
      </c>
      <c r="F11792">
        <v>12.777777777777779</v>
      </c>
      <c r="G11792">
        <f t="shared" si="552"/>
        <v>64.05</v>
      </c>
      <c r="H11792" t="e">
        <f>IF(AND(F11792&gt;19.999,F11792&lt;30),C11792,NA())</f>
        <v>#N/A</v>
      </c>
      <c r="I11792" t="e">
        <f t="shared" si="553"/>
        <v>#N/A</v>
      </c>
      <c r="J11792" t="e">
        <f t="shared" si="554"/>
        <v>#N/A</v>
      </c>
      <c r="L11792">
        <v>63.975000000000001</v>
      </c>
    </row>
    <row r="11793" spans="1:12" x14ac:dyDescent="0.3">
      <c r="A11793">
        <v>131.053</v>
      </c>
      <c r="B11793">
        <v>44.74</v>
      </c>
      <c r="C11793">
        <v>64.125</v>
      </c>
      <c r="D11793">
        <v>19.5214</v>
      </c>
      <c r="E11793" t="s">
        <v>11796</v>
      </c>
      <c r="F11793">
        <v>12.777777777777779</v>
      </c>
      <c r="G11793">
        <f t="shared" si="552"/>
        <v>64.125</v>
      </c>
      <c r="H11793" t="e">
        <f>IF(AND(F11793&gt;19.999,F11793&lt;30),C11793,NA())</f>
        <v>#N/A</v>
      </c>
      <c r="I11793" t="e">
        <f t="shared" si="553"/>
        <v>#N/A</v>
      </c>
      <c r="J11793" t="e">
        <f t="shared" si="554"/>
        <v>#N/A</v>
      </c>
      <c r="L11793">
        <v>63.975000000000001</v>
      </c>
    </row>
    <row r="11794" spans="1:12" x14ac:dyDescent="0.3">
      <c r="A11794">
        <v>131.06</v>
      </c>
      <c r="B11794">
        <v>42.01</v>
      </c>
      <c r="C11794">
        <v>59.924999999999997</v>
      </c>
      <c r="D11794">
        <v>18.396899999999999</v>
      </c>
      <c r="E11794" t="s">
        <v>11797</v>
      </c>
      <c r="F11794">
        <v>12.777777777777779</v>
      </c>
      <c r="G11794">
        <f t="shared" si="552"/>
        <v>59.924999999999997</v>
      </c>
      <c r="H11794" t="e">
        <f>IF(AND(F11794&gt;19.999,F11794&lt;30),C11794,NA())</f>
        <v>#N/A</v>
      </c>
      <c r="I11794" t="e">
        <f t="shared" si="553"/>
        <v>#N/A</v>
      </c>
      <c r="J11794" t="e">
        <f t="shared" si="554"/>
        <v>#N/A</v>
      </c>
      <c r="L11794">
        <v>63.975000000000001</v>
      </c>
    </row>
    <row r="11795" spans="1:12" x14ac:dyDescent="0.3">
      <c r="A11795">
        <v>131.06700000000001</v>
      </c>
      <c r="B11795">
        <v>41.14</v>
      </c>
      <c r="C11795">
        <v>54.975000000000001</v>
      </c>
      <c r="D11795">
        <v>14.427</v>
      </c>
      <c r="E11795" t="s">
        <v>11798</v>
      </c>
      <c r="F11795">
        <v>12.777777777777779</v>
      </c>
      <c r="G11795">
        <f t="shared" si="552"/>
        <v>54.975000000000001</v>
      </c>
      <c r="H11795" t="e">
        <f>IF(AND(F11795&gt;19.999,F11795&lt;30),C11795,NA())</f>
        <v>#N/A</v>
      </c>
      <c r="I11795" t="e">
        <f t="shared" si="553"/>
        <v>#N/A</v>
      </c>
      <c r="J11795" t="e">
        <f t="shared" si="554"/>
        <v>#N/A</v>
      </c>
      <c r="L11795">
        <v>63.975000000000001</v>
      </c>
    </row>
    <row r="11796" spans="1:12" x14ac:dyDescent="0.3">
      <c r="A11796">
        <v>131.07400000000001</v>
      </c>
      <c r="B11796">
        <v>41.85</v>
      </c>
      <c r="C11796">
        <v>56.924999999999997</v>
      </c>
      <c r="D11796">
        <v>15.577199999999999</v>
      </c>
      <c r="E11796" t="s">
        <v>11799</v>
      </c>
      <c r="F11796">
        <v>12.777777777777779</v>
      </c>
      <c r="G11796">
        <f t="shared" si="552"/>
        <v>56.924999999999997</v>
      </c>
      <c r="H11796" t="e">
        <f>IF(AND(F11796&gt;19.999,F11796&lt;30),C11796,NA())</f>
        <v>#N/A</v>
      </c>
      <c r="I11796" t="e">
        <f t="shared" si="553"/>
        <v>#N/A</v>
      </c>
      <c r="J11796" t="e">
        <f t="shared" si="554"/>
        <v>#N/A</v>
      </c>
      <c r="L11796">
        <v>63.975000000000001</v>
      </c>
    </row>
    <row r="11797" spans="1:12" x14ac:dyDescent="0.3">
      <c r="A11797">
        <v>131.08099999999999</v>
      </c>
      <c r="B11797">
        <v>40.35</v>
      </c>
      <c r="C11797">
        <v>55.05</v>
      </c>
      <c r="D11797">
        <v>15.391999999999999</v>
      </c>
      <c r="E11797" t="s">
        <v>11800</v>
      </c>
      <c r="F11797">
        <v>12.777777777777779</v>
      </c>
      <c r="G11797">
        <f t="shared" si="552"/>
        <v>55.05</v>
      </c>
      <c r="H11797" t="e">
        <f>IF(AND(F11797&gt;19.999,F11797&lt;30),C11797,NA())</f>
        <v>#N/A</v>
      </c>
      <c r="I11797" t="e">
        <f t="shared" si="553"/>
        <v>#N/A</v>
      </c>
      <c r="J11797" t="e">
        <f t="shared" si="554"/>
        <v>#N/A</v>
      </c>
      <c r="L11797">
        <v>64.031300000000002</v>
      </c>
    </row>
    <row r="11798" spans="1:12" x14ac:dyDescent="0.3">
      <c r="A11798">
        <v>131.08799999999999</v>
      </c>
      <c r="B11798">
        <v>36.36</v>
      </c>
      <c r="C11798">
        <v>47.7</v>
      </c>
      <c r="D11798">
        <v>12.536899999999999</v>
      </c>
      <c r="E11798" t="s">
        <v>11801</v>
      </c>
      <c r="F11798">
        <v>12.777777777777779</v>
      </c>
      <c r="G11798">
        <f t="shared" si="552"/>
        <v>47.7</v>
      </c>
      <c r="H11798" t="e">
        <f>IF(AND(F11798&gt;19.999,F11798&lt;30),C11798,NA())</f>
        <v>#N/A</v>
      </c>
      <c r="I11798" t="e">
        <f t="shared" si="553"/>
        <v>#N/A</v>
      </c>
      <c r="J11798" t="e">
        <f t="shared" si="554"/>
        <v>#N/A</v>
      </c>
      <c r="L11798">
        <v>64.05</v>
      </c>
    </row>
    <row r="11799" spans="1:12" x14ac:dyDescent="0.3">
      <c r="A11799">
        <v>131.095</v>
      </c>
      <c r="B11799">
        <v>30.51</v>
      </c>
      <c r="C11799">
        <v>43.8</v>
      </c>
      <c r="D11799">
        <v>15.2272</v>
      </c>
      <c r="E11799" t="s">
        <v>11802</v>
      </c>
      <c r="F11799">
        <v>12.777777777777779</v>
      </c>
      <c r="G11799">
        <f t="shared" si="552"/>
        <v>43.8</v>
      </c>
      <c r="H11799" t="e">
        <f>IF(AND(F11799&gt;19.999,F11799&lt;30),C11799,NA())</f>
        <v>#N/A</v>
      </c>
      <c r="I11799" t="e">
        <f t="shared" si="553"/>
        <v>#N/A</v>
      </c>
      <c r="J11799" t="e">
        <f t="shared" si="554"/>
        <v>#N/A</v>
      </c>
      <c r="L11799">
        <v>64.05</v>
      </c>
    </row>
    <row r="11800" spans="1:12" x14ac:dyDescent="0.3">
      <c r="A11800">
        <v>131.102</v>
      </c>
      <c r="B11800">
        <v>23.06</v>
      </c>
      <c r="C11800">
        <v>36.9</v>
      </c>
      <c r="D11800">
        <v>16.72</v>
      </c>
      <c r="E11800" t="s">
        <v>11803</v>
      </c>
      <c r="F11800">
        <v>12.222222222222223</v>
      </c>
      <c r="G11800">
        <f t="shared" si="552"/>
        <v>36.9</v>
      </c>
      <c r="H11800" t="e">
        <f>IF(AND(F11800&gt;19.999,F11800&lt;30),C11800,NA())</f>
        <v>#N/A</v>
      </c>
      <c r="I11800" t="e">
        <f t="shared" si="553"/>
        <v>#N/A</v>
      </c>
      <c r="J11800" t="e">
        <f t="shared" si="554"/>
        <v>#N/A</v>
      </c>
      <c r="L11800">
        <v>64.05</v>
      </c>
    </row>
    <row r="11801" spans="1:12" x14ac:dyDescent="0.3">
      <c r="A11801">
        <v>131.108</v>
      </c>
      <c r="B11801">
        <v>32.22</v>
      </c>
      <c r="C11801">
        <v>43.5</v>
      </c>
      <c r="D11801">
        <v>13.0008</v>
      </c>
      <c r="E11801" t="s">
        <v>11804</v>
      </c>
      <c r="F11801">
        <v>12.222222222222223</v>
      </c>
      <c r="G11801">
        <f t="shared" si="552"/>
        <v>43.5</v>
      </c>
      <c r="H11801" t="e">
        <f>IF(AND(F11801&gt;19.999,F11801&lt;30),C11801,NA())</f>
        <v>#N/A</v>
      </c>
      <c r="I11801" t="e">
        <f t="shared" si="553"/>
        <v>#N/A</v>
      </c>
      <c r="J11801" t="e">
        <f t="shared" si="554"/>
        <v>#N/A</v>
      </c>
      <c r="L11801">
        <v>64.05</v>
      </c>
    </row>
    <row r="11802" spans="1:12" x14ac:dyDescent="0.3">
      <c r="A11802">
        <v>131.11500000000001</v>
      </c>
      <c r="B11802">
        <v>36.47</v>
      </c>
      <c r="C11802">
        <v>48</v>
      </c>
      <c r="D11802">
        <v>12.712999999999999</v>
      </c>
      <c r="E11802" t="s">
        <v>11805</v>
      </c>
      <c r="F11802">
        <v>11.666666666666668</v>
      </c>
      <c r="G11802">
        <f t="shared" si="552"/>
        <v>48</v>
      </c>
      <c r="H11802" t="e">
        <f>IF(AND(F11802&gt;19.999,F11802&lt;30),C11802,NA())</f>
        <v>#N/A</v>
      </c>
      <c r="I11802" t="e">
        <f t="shared" si="553"/>
        <v>#N/A</v>
      </c>
      <c r="J11802" t="e">
        <f t="shared" si="554"/>
        <v>#N/A</v>
      </c>
      <c r="L11802">
        <v>64.05</v>
      </c>
    </row>
    <row r="11803" spans="1:12" x14ac:dyDescent="0.3">
      <c r="A11803">
        <v>131.12200000000001</v>
      </c>
      <c r="B11803">
        <v>36.81</v>
      </c>
      <c r="C11803">
        <v>47.85</v>
      </c>
      <c r="D11803">
        <v>12.18</v>
      </c>
      <c r="E11803" t="s">
        <v>11806</v>
      </c>
      <c r="F11803">
        <v>11.666666666666668</v>
      </c>
      <c r="G11803">
        <f t="shared" si="552"/>
        <v>47.85</v>
      </c>
      <c r="H11803" t="e">
        <f>IF(AND(F11803&gt;19.999,F11803&lt;30),C11803,NA())</f>
        <v>#N/A</v>
      </c>
      <c r="I11803" t="e">
        <f t="shared" si="553"/>
        <v>#N/A</v>
      </c>
      <c r="J11803" t="e">
        <f t="shared" si="554"/>
        <v>#N/A</v>
      </c>
      <c r="L11803">
        <v>64.05</v>
      </c>
    </row>
    <row r="11804" spans="1:12" x14ac:dyDescent="0.3">
      <c r="A11804">
        <v>131.12899999999999</v>
      </c>
      <c r="B11804">
        <v>33.049999999999997</v>
      </c>
      <c r="C11804">
        <v>39.75</v>
      </c>
      <c r="D11804">
        <v>8.3157899999999998</v>
      </c>
      <c r="E11804" t="s">
        <v>11807</v>
      </c>
      <c r="F11804">
        <v>11.666666666666668</v>
      </c>
      <c r="G11804">
        <f t="shared" si="552"/>
        <v>39.75</v>
      </c>
      <c r="H11804" t="e">
        <f>IF(AND(F11804&gt;19.999,F11804&lt;30),C11804,NA())</f>
        <v>#N/A</v>
      </c>
      <c r="I11804" t="e">
        <f t="shared" si="553"/>
        <v>#N/A</v>
      </c>
      <c r="J11804" t="e">
        <f t="shared" si="554"/>
        <v>#N/A</v>
      </c>
      <c r="L11804">
        <v>64.05</v>
      </c>
    </row>
    <row r="11805" spans="1:12" x14ac:dyDescent="0.3">
      <c r="A11805">
        <v>131.136</v>
      </c>
      <c r="B11805">
        <v>34.270000000000003</v>
      </c>
      <c r="C11805">
        <v>45.75</v>
      </c>
      <c r="D11805">
        <v>12.9414</v>
      </c>
      <c r="E11805" t="s">
        <v>11808</v>
      </c>
      <c r="F11805">
        <v>11.111111111111111</v>
      </c>
      <c r="G11805">
        <f t="shared" si="552"/>
        <v>45.75</v>
      </c>
      <c r="H11805" t="e">
        <f>IF(AND(F11805&gt;19.999,F11805&lt;30),C11805,NA())</f>
        <v>#N/A</v>
      </c>
      <c r="I11805" t="e">
        <f t="shared" si="553"/>
        <v>#N/A</v>
      </c>
      <c r="J11805" t="e">
        <f t="shared" si="554"/>
        <v>#N/A</v>
      </c>
      <c r="L11805">
        <v>64.05</v>
      </c>
    </row>
    <row r="11806" spans="1:12" x14ac:dyDescent="0.3">
      <c r="A11806">
        <v>131.143</v>
      </c>
      <c r="B11806">
        <v>30.18</v>
      </c>
      <c r="C11806">
        <v>41.024999999999999</v>
      </c>
      <c r="D11806">
        <v>12.824</v>
      </c>
      <c r="E11806" t="s">
        <v>11809</v>
      </c>
      <c r="F11806">
        <v>11.111111111111111</v>
      </c>
      <c r="G11806">
        <f t="shared" si="552"/>
        <v>41.024999999999999</v>
      </c>
      <c r="H11806" t="e">
        <f>IF(AND(F11806&gt;19.999,F11806&lt;30),C11806,NA())</f>
        <v>#N/A</v>
      </c>
      <c r="I11806" t="e">
        <f t="shared" si="553"/>
        <v>#N/A</v>
      </c>
      <c r="J11806" t="e">
        <f t="shared" si="554"/>
        <v>#N/A</v>
      </c>
      <c r="L11806">
        <v>64.05</v>
      </c>
    </row>
    <row r="11807" spans="1:12" x14ac:dyDescent="0.3">
      <c r="A11807">
        <v>131.15</v>
      </c>
      <c r="B11807">
        <v>30.45</v>
      </c>
      <c r="C11807">
        <v>40.274999999999999</v>
      </c>
      <c r="D11807">
        <v>11.7698</v>
      </c>
      <c r="E11807" t="s">
        <v>11810</v>
      </c>
      <c r="F11807">
        <v>11.666666666666668</v>
      </c>
      <c r="G11807">
        <f t="shared" si="552"/>
        <v>40.274999999999999</v>
      </c>
      <c r="H11807" t="e">
        <f>IF(AND(F11807&gt;19.999,F11807&lt;30),C11807,NA())</f>
        <v>#N/A</v>
      </c>
      <c r="I11807" t="e">
        <f t="shared" si="553"/>
        <v>#N/A</v>
      </c>
      <c r="J11807" t="e">
        <f t="shared" si="554"/>
        <v>#N/A</v>
      </c>
      <c r="L11807">
        <v>64.05</v>
      </c>
    </row>
    <row r="11808" spans="1:12" x14ac:dyDescent="0.3">
      <c r="A11808">
        <v>131.15700000000001</v>
      </c>
      <c r="B11808">
        <v>29.7</v>
      </c>
      <c r="C11808">
        <v>39.15</v>
      </c>
      <c r="D11808">
        <v>11.489699999999999</v>
      </c>
      <c r="E11808" t="s">
        <v>11811</v>
      </c>
      <c r="F11808">
        <v>11.666666666666668</v>
      </c>
      <c r="G11808">
        <f t="shared" si="552"/>
        <v>39.15</v>
      </c>
      <c r="H11808" t="e">
        <f>IF(AND(F11808&gt;19.999,F11808&lt;30),C11808,NA())</f>
        <v>#N/A</v>
      </c>
      <c r="I11808" t="e">
        <f t="shared" si="553"/>
        <v>#N/A</v>
      </c>
      <c r="J11808" t="e">
        <f t="shared" si="554"/>
        <v>#N/A</v>
      </c>
      <c r="L11808">
        <v>64.05</v>
      </c>
    </row>
    <row r="11809" spans="1:12" x14ac:dyDescent="0.3">
      <c r="A11809">
        <v>131.16399999999999</v>
      </c>
      <c r="B11809">
        <v>31.35</v>
      </c>
      <c r="C11809">
        <v>42.3</v>
      </c>
      <c r="D11809">
        <v>12.780900000000001</v>
      </c>
      <c r="E11809" t="s">
        <v>11812</v>
      </c>
      <c r="F11809">
        <v>11.666666666666668</v>
      </c>
      <c r="G11809">
        <f t="shared" si="552"/>
        <v>42.3</v>
      </c>
      <c r="H11809" t="e">
        <f>IF(AND(F11809&gt;19.999,F11809&lt;30),C11809,NA())</f>
        <v>#N/A</v>
      </c>
      <c r="I11809" t="e">
        <f t="shared" si="553"/>
        <v>#N/A</v>
      </c>
      <c r="J11809" t="e">
        <f t="shared" si="554"/>
        <v>#N/A</v>
      </c>
      <c r="L11809">
        <v>64.05</v>
      </c>
    </row>
    <row r="11810" spans="1:12" x14ac:dyDescent="0.3">
      <c r="A11810">
        <v>131.17099999999999</v>
      </c>
      <c r="B11810">
        <v>35.119999999999997</v>
      </c>
      <c r="C11810">
        <v>46.274999999999999</v>
      </c>
      <c r="D11810">
        <v>12.508800000000001</v>
      </c>
      <c r="E11810" t="s">
        <v>11813</v>
      </c>
      <c r="F11810">
        <v>11.111111111111111</v>
      </c>
      <c r="G11810">
        <f t="shared" si="552"/>
        <v>46.274999999999999</v>
      </c>
      <c r="H11810" t="e">
        <f>IF(AND(F11810&gt;19.999,F11810&lt;30),C11810,NA())</f>
        <v>#N/A</v>
      </c>
      <c r="I11810" t="e">
        <f t="shared" si="553"/>
        <v>#N/A</v>
      </c>
      <c r="J11810" t="e">
        <f t="shared" si="554"/>
        <v>#N/A</v>
      </c>
      <c r="L11810">
        <v>64.05</v>
      </c>
    </row>
    <row r="11811" spans="1:12" x14ac:dyDescent="0.3">
      <c r="A11811">
        <v>131.178</v>
      </c>
      <c r="B11811">
        <v>31.85</v>
      </c>
      <c r="C11811">
        <v>43.575000000000003</v>
      </c>
      <c r="D11811">
        <v>13.492599999999999</v>
      </c>
      <c r="E11811" t="s">
        <v>11814</v>
      </c>
      <c r="F11811">
        <v>11.111111111111111</v>
      </c>
      <c r="G11811">
        <f t="shared" si="552"/>
        <v>43.575000000000003</v>
      </c>
      <c r="H11811" t="e">
        <f>IF(AND(F11811&gt;19.999,F11811&lt;30),C11811,NA())</f>
        <v>#N/A</v>
      </c>
      <c r="I11811" t="e">
        <f t="shared" si="553"/>
        <v>#N/A</v>
      </c>
      <c r="J11811" t="e">
        <f t="shared" si="554"/>
        <v>#N/A</v>
      </c>
      <c r="L11811">
        <v>64.05</v>
      </c>
    </row>
    <row r="11812" spans="1:12" x14ac:dyDescent="0.3">
      <c r="A11812">
        <v>131.185</v>
      </c>
      <c r="B11812">
        <v>32.78</v>
      </c>
      <c r="C11812">
        <v>43.424999999999997</v>
      </c>
      <c r="D11812">
        <v>12.295</v>
      </c>
      <c r="E11812" t="s">
        <v>11815</v>
      </c>
      <c r="F11812">
        <v>11.111111111111111</v>
      </c>
      <c r="G11812">
        <f t="shared" si="552"/>
        <v>43.424999999999997</v>
      </c>
      <c r="H11812" t="e">
        <f>IF(AND(F11812&gt;19.999,F11812&lt;30),C11812,NA())</f>
        <v>#N/A</v>
      </c>
      <c r="I11812" t="e">
        <f t="shared" si="553"/>
        <v>#N/A</v>
      </c>
      <c r="J11812" t="e">
        <f t="shared" si="554"/>
        <v>#N/A</v>
      </c>
      <c r="L11812">
        <v>64.05</v>
      </c>
    </row>
    <row r="11813" spans="1:12" x14ac:dyDescent="0.3">
      <c r="A11813">
        <v>131.19200000000001</v>
      </c>
      <c r="B11813">
        <v>31.68</v>
      </c>
      <c r="C11813">
        <v>42.75</v>
      </c>
      <c r="D11813">
        <v>12.8592</v>
      </c>
      <c r="E11813" t="s">
        <v>11816</v>
      </c>
      <c r="F11813">
        <v>11.111111111111111</v>
      </c>
      <c r="G11813">
        <f t="shared" si="552"/>
        <v>42.75</v>
      </c>
      <c r="H11813" t="e">
        <f>IF(AND(F11813&gt;19.999,F11813&lt;30),C11813,NA())</f>
        <v>#N/A</v>
      </c>
      <c r="I11813" t="e">
        <f t="shared" si="553"/>
        <v>#N/A</v>
      </c>
      <c r="J11813" t="e">
        <f t="shared" si="554"/>
        <v>#N/A</v>
      </c>
      <c r="L11813">
        <v>64.05</v>
      </c>
    </row>
    <row r="11814" spans="1:12" x14ac:dyDescent="0.3">
      <c r="A11814">
        <v>131.19900000000001</v>
      </c>
      <c r="B11814">
        <v>33.6</v>
      </c>
      <c r="C11814">
        <v>46.2</v>
      </c>
      <c r="D11814">
        <v>14.1462</v>
      </c>
      <c r="E11814" t="s">
        <v>11817</v>
      </c>
      <c r="F11814">
        <v>10.555555555555555</v>
      </c>
      <c r="G11814">
        <f t="shared" si="552"/>
        <v>46.2</v>
      </c>
      <c r="H11814" t="e">
        <f>IF(AND(F11814&gt;19.999,F11814&lt;30),C11814,NA())</f>
        <v>#N/A</v>
      </c>
      <c r="I11814" t="e">
        <f t="shared" si="553"/>
        <v>#N/A</v>
      </c>
      <c r="J11814" t="e">
        <f t="shared" si="554"/>
        <v>#N/A</v>
      </c>
      <c r="L11814">
        <v>64.125</v>
      </c>
    </row>
    <row r="11815" spans="1:12" x14ac:dyDescent="0.3">
      <c r="A11815">
        <v>131.20599999999999</v>
      </c>
      <c r="B11815">
        <v>32.090000000000003</v>
      </c>
      <c r="C11815">
        <v>43.8</v>
      </c>
      <c r="D11815">
        <v>13.4473</v>
      </c>
      <c r="E11815" t="s">
        <v>11818</v>
      </c>
      <c r="F11815">
        <v>10.555555555555555</v>
      </c>
      <c r="G11815">
        <f t="shared" si="552"/>
        <v>43.8</v>
      </c>
      <c r="H11815" t="e">
        <f>IF(AND(F11815&gt;19.999,F11815&lt;30),C11815,NA())</f>
        <v>#N/A</v>
      </c>
      <c r="I11815" t="e">
        <f t="shared" si="553"/>
        <v>#N/A</v>
      </c>
      <c r="J11815" t="e">
        <f t="shared" si="554"/>
        <v>#N/A</v>
      </c>
      <c r="L11815">
        <v>64.125</v>
      </c>
    </row>
    <row r="11816" spans="1:12" x14ac:dyDescent="0.3">
      <c r="A11816">
        <v>131.21299999999999</v>
      </c>
      <c r="B11816">
        <v>29.99</v>
      </c>
      <c r="C11816">
        <v>41.475000000000001</v>
      </c>
      <c r="D11816">
        <v>13.488</v>
      </c>
      <c r="E11816" t="s">
        <v>11819</v>
      </c>
      <c r="F11816">
        <v>10.555555555555555</v>
      </c>
      <c r="G11816">
        <f t="shared" si="552"/>
        <v>41.475000000000001</v>
      </c>
      <c r="H11816" t="e">
        <f>IF(AND(F11816&gt;19.999,F11816&lt;30),C11816,NA())</f>
        <v>#N/A</v>
      </c>
      <c r="I11816" t="e">
        <f t="shared" si="553"/>
        <v>#N/A</v>
      </c>
      <c r="J11816" t="e">
        <f t="shared" si="554"/>
        <v>#N/A</v>
      </c>
      <c r="L11816">
        <v>64.125</v>
      </c>
    </row>
    <row r="11817" spans="1:12" x14ac:dyDescent="0.3">
      <c r="A11817">
        <v>131.22</v>
      </c>
      <c r="B11817">
        <v>28.85</v>
      </c>
      <c r="C11817">
        <v>39.6</v>
      </c>
      <c r="D11817">
        <v>12.8973</v>
      </c>
      <c r="E11817" t="s">
        <v>11820</v>
      </c>
      <c r="F11817">
        <v>10.555555555555555</v>
      </c>
      <c r="G11817">
        <f t="shared" si="552"/>
        <v>39.6</v>
      </c>
      <c r="H11817" t="e">
        <f>IF(AND(F11817&gt;19.999,F11817&lt;30),C11817,NA())</f>
        <v>#N/A</v>
      </c>
      <c r="I11817" t="e">
        <f t="shared" si="553"/>
        <v>#N/A</v>
      </c>
      <c r="J11817" t="e">
        <f t="shared" si="554"/>
        <v>#N/A</v>
      </c>
      <c r="L11817">
        <v>64.125</v>
      </c>
    </row>
    <row r="11818" spans="1:12" x14ac:dyDescent="0.3">
      <c r="A11818">
        <v>131.227</v>
      </c>
      <c r="B11818">
        <v>27.45</v>
      </c>
      <c r="C11818">
        <v>37.5</v>
      </c>
      <c r="D11818">
        <v>12.374499999999999</v>
      </c>
      <c r="E11818" t="s">
        <v>11821</v>
      </c>
      <c r="F11818">
        <v>10</v>
      </c>
      <c r="G11818">
        <f t="shared" si="552"/>
        <v>37.5</v>
      </c>
      <c r="H11818" t="e">
        <f>IF(AND(F11818&gt;19.999,F11818&lt;30),C11818,NA())</f>
        <v>#N/A</v>
      </c>
      <c r="I11818" t="e">
        <f t="shared" si="553"/>
        <v>#N/A</v>
      </c>
      <c r="J11818" t="e">
        <f t="shared" si="554"/>
        <v>#N/A</v>
      </c>
      <c r="L11818">
        <v>64.125</v>
      </c>
    </row>
    <row r="11819" spans="1:12" x14ac:dyDescent="0.3">
      <c r="A11819">
        <v>131.233</v>
      </c>
      <c r="B11819">
        <v>22.18</v>
      </c>
      <c r="C11819">
        <v>30.15</v>
      </c>
      <c r="D11819">
        <v>10.961399999999999</v>
      </c>
      <c r="E11819" t="s">
        <v>11822</v>
      </c>
      <c r="F11819">
        <v>10</v>
      </c>
      <c r="G11819">
        <f t="shared" si="552"/>
        <v>30.15</v>
      </c>
      <c r="H11819" t="e">
        <f>IF(AND(F11819&gt;19.999,F11819&lt;30),C11819,NA())</f>
        <v>#N/A</v>
      </c>
      <c r="I11819" t="e">
        <f t="shared" si="553"/>
        <v>#N/A</v>
      </c>
      <c r="J11819" t="e">
        <f t="shared" si="554"/>
        <v>#N/A</v>
      </c>
      <c r="L11819">
        <v>64.125</v>
      </c>
    </row>
    <row r="11820" spans="1:12" x14ac:dyDescent="0.3">
      <c r="A11820">
        <v>131.24</v>
      </c>
      <c r="B11820">
        <v>19.38</v>
      </c>
      <c r="C11820">
        <v>27.074999999999999</v>
      </c>
      <c r="D11820">
        <v>11.040699999999999</v>
      </c>
      <c r="E11820" t="s">
        <v>11823</v>
      </c>
      <c r="F11820">
        <v>10</v>
      </c>
      <c r="G11820">
        <f t="shared" si="552"/>
        <v>27.074999999999999</v>
      </c>
      <c r="H11820" t="e">
        <f>IF(AND(F11820&gt;19.999,F11820&lt;30),C11820,NA())</f>
        <v>#N/A</v>
      </c>
      <c r="I11820" t="e">
        <f t="shared" si="553"/>
        <v>#N/A</v>
      </c>
      <c r="J11820" t="e">
        <f t="shared" si="554"/>
        <v>#N/A</v>
      </c>
      <c r="L11820">
        <v>64.2</v>
      </c>
    </row>
    <row r="11821" spans="1:12" x14ac:dyDescent="0.3">
      <c r="A11821">
        <v>131.24700000000001</v>
      </c>
      <c r="B11821">
        <v>20.56</v>
      </c>
      <c r="C11821">
        <v>27</v>
      </c>
      <c r="D11821">
        <v>9.6363800000000008</v>
      </c>
      <c r="E11821" t="s">
        <v>11824</v>
      </c>
      <c r="F11821">
        <v>10.555555555555555</v>
      </c>
      <c r="G11821">
        <f t="shared" si="552"/>
        <v>27</v>
      </c>
      <c r="H11821" t="e">
        <f>IF(AND(F11821&gt;19.999,F11821&lt;30),C11821,NA())</f>
        <v>#N/A</v>
      </c>
      <c r="I11821" t="e">
        <f t="shared" si="553"/>
        <v>#N/A</v>
      </c>
      <c r="J11821" t="e">
        <f t="shared" si="554"/>
        <v>#N/A</v>
      </c>
      <c r="L11821">
        <v>64.2</v>
      </c>
    </row>
    <row r="11822" spans="1:12" x14ac:dyDescent="0.3">
      <c r="A11822">
        <v>131.25399999999999</v>
      </c>
      <c r="B11822">
        <v>21.16</v>
      </c>
      <c r="C11822">
        <v>26.625</v>
      </c>
      <c r="D11822">
        <v>8.5854499999999998</v>
      </c>
      <c r="E11822" t="s">
        <v>11825</v>
      </c>
      <c r="F11822">
        <v>10.555555555555555</v>
      </c>
      <c r="G11822">
        <f t="shared" si="552"/>
        <v>26.625</v>
      </c>
      <c r="H11822" t="e">
        <f>IF(AND(F11822&gt;19.999,F11822&lt;30),C11822,NA())</f>
        <v>#N/A</v>
      </c>
      <c r="I11822" t="e">
        <f t="shared" si="553"/>
        <v>#N/A</v>
      </c>
      <c r="J11822" t="e">
        <f t="shared" si="554"/>
        <v>#N/A</v>
      </c>
      <c r="L11822">
        <v>64.2</v>
      </c>
    </row>
    <row r="11823" spans="1:12" x14ac:dyDescent="0.3">
      <c r="A11823">
        <v>131.261</v>
      </c>
      <c r="B11823">
        <v>16.64</v>
      </c>
      <c r="C11823">
        <v>22.725000000000001</v>
      </c>
      <c r="D11823">
        <v>9.77745</v>
      </c>
      <c r="E11823" t="s">
        <v>11826</v>
      </c>
      <c r="F11823">
        <v>11.111111111111111</v>
      </c>
      <c r="G11823">
        <f t="shared" si="552"/>
        <v>22.725000000000001</v>
      </c>
      <c r="H11823" t="e">
        <f>IF(AND(F11823&gt;19.999,F11823&lt;30),C11823,NA())</f>
        <v>#N/A</v>
      </c>
      <c r="I11823" t="e">
        <f t="shared" si="553"/>
        <v>#N/A</v>
      </c>
      <c r="J11823" t="e">
        <f t="shared" si="554"/>
        <v>#N/A</v>
      </c>
      <c r="L11823">
        <v>64.2</v>
      </c>
    </row>
    <row r="11824" spans="1:12" x14ac:dyDescent="0.3">
      <c r="A11824">
        <v>131.268</v>
      </c>
      <c r="B11824">
        <v>23.76</v>
      </c>
      <c r="C11824">
        <v>30.524999999999999</v>
      </c>
      <c r="D11824">
        <v>9.5564300000000006</v>
      </c>
      <c r="E11824" t="s">
        <v>11827</v>
      </c>
      <c r="F11824">
        <v>11.111111111111111</v>
      </c>
      <c r="G11824">
        <f t="shared" si="552"/>
        <v>30.524999999999999</v>
      </c>
      <c r="H11824" t="e">
        <f>IF(AND(F11824&gt;19.999,F11824&lt;30),C11824,NA())</f>
        <v>#N/A</v>
      </c>
      <c r="I11824" t="e">
        <f t="shared" si="553"/>
        <v>#N/A</v>
      </c>
      <c r="J11824" t="e">
        <f t="shared" si="554"/>
        <v>#N/A</v>
      </c>
      <c r="L11824">
        <v>64.2</v>
      </c>
    </row>
    <row r="11825" spans="1:12" x14ac:dyDescent="0.3">
      <c r="A11825">
        <v>131.27500000000001</v>
      </c>
      <c r="B11825">
        <v>24.1</v>
      </c>
      <c r="C11825">
        <v>29.4</v>
      </c>
      <c r="D11825">
        <v>8.0484000000000009</v>
      </c>
      <c r="E11825" t="s">
        <v>11828</v>
      </c>
      <c r="F11825">
        <v>12.222222222222223</v>
      </c>
      <c r="G11825">
        <f t="shared" si="552"/>
        <v>29.4</v>
      </c>
      <c r="H11825" t="e">
        <f>IF(AND(F11825&gt;19.999,F11825&lt;30),C11825,NA())</f>
        <v>#N/A</v>
      </c>
      <c r="I11825" t="e">
        <f t="shared" si="553"/>
        <v>#N/A</v>
      </c>
      <c r="J11825" t="e">
        <f t="shared" si="554"/>
        <v>#N/A</v>
      </c>
      <c r="L11825">
        <v>64.2</v>
      </c>
    </row>
    <row r="11826" spans="1:12" x14ac:dyDescent="0.3">
      <c r="A11826">
        <v>131.28200000000001</v>
      </c>
      <c r="B11826">
        <v>26.85</v>
      </c>
      <c r="C11826">
        <v>35.1</v>
      </c>
      <c r="D11826">
        <v>10.650399999999999</v>
      </c>
      <c r="E11826" t="s">
        <v>11829</v>
      </c>
      <c r="F11826">
        <v>12.222222222222223</v>
      </c>
      <c r="G11826">
        <f t="shared" si="552"/>
        <v>35.1</v>
      </c>
      <c r="H11826" t="e">
        <f>IF(AND(F11826&gt;19.999,F11826&lt;30),C11826,NA())</f>
        <v>#N/A</v>
      </c>
      <c r="I11826" t="e">
        <f t="shared" si="553"/>
        <v>#N/A</v>
      </c>
      <c r="J11826" t="e">
        <f t="shared" si="554"/>
        <v>#N/A</v>
      </c>
      <c r="L11826">
        <v>64.2</v>
      </c>
    </row>
    <row r="11827" spans="1:12" x14ac:dyDescent="0.3">
      <c r="A11827">
        <v>131.28899999999999</v>
      </c>
      <c r="B11827">
        <v>26.79</v>
      </c>
      <c r="C11827">
        <v>35.85</v>
      </c>
      <c r="D11827">
        <v>11.468</v>
      </c>
      <c r="E11827" t="s">
        <v>11830</v>
      </c>
      <c r="F11827">
        <v>12.777777777777779</v>
      </c>
      <c r="G11827">
        <f t="shared" si="552"/>
        <v>35.85</v>
      </c>
      <c r="H11827" t="e">
        <f>IF(AND(F11827&gt;19.999,F11827&lt;30),C11827,NA())</f>
        <v>#N/A</v>
      </c>
      <c r="I11827" t="e">
        <f t="shared" si="553"/>
        <v>#N/A</v>
      </c>
      <c r="J11827" t="e">
        <f t="shared" si="554"/>
        <v>#N/A</v>
      </c>
      <c r="L11827">
        <v>64.2</v>
      </c>
    </row>
    <row r="11828" spans="1:12" x14ac:dyDescent="0.3">
      <c r="A11828">
        <v>131.29599999999999</v>
      </c>
      <c r="B11828">
        <v>27.65</v>
      </c>
      <c r="C11828">
        <v>37.65</v>
      </c>
      <c r="D11828">
        <v>12.299200000000001</v>
      </c>
      <c r="E11828" t="s">
        <v>11831</v>
      </c>
      <c r="F11828">
        <v>13.888888888888889</v>
      </c>
      <c r="G11828">
        <f t="shared" si="552"/>
        <v>37.65</v>
      </c>
      <c r="H11828" t="e">
        <f>IF(AND(F11828&gt;19.999,F11828&lt;30),C11828,NA())</f>
        <v>#N/A</v>
      </c>
      <c r="I11828" t="e">
        <f t="shared" si="553"/>
        <v>#N/A</v>
      </c>
      <c r="J11828" t="e">
        <f t="shared" si="554"/>
        <v>#N/A</v>
      </c>
      <c r="L11828">
        <v>64.2</v>
      </c>
    </row>
    <row r="11829" spans="1:12" x14ac:dyDescent="0.3">
      <c r="A11829">
        <v>131.303</v>
      </c>
      <c r="B11829">
        <v>27.09</v>
      </c>
      <c r="C11829">
        <v>36.75</v>
      </c>
      <c r="D11829">
        <v>12.03</v>
      </c>
      <c r="E11829" t="s">
        <v>11832</v>
      </c>
      <c r="F11829">
        <v>15</v>
      </c>
      <c r="G11829">
        <f t="shared" si="552"/>
        <v>36.75</v>
      </c>
      <c r="H11829" t="e">
        <f>IF(AND(F11829&gt;19.999,F11829&lt;30),C11829,NA())</f>
        <v>#N/A</v>
      </c>
      <c r="I11829" t="e">
        <f t="shared" si="553"/>
        <v>#N/A</v>
      </c>
      <c r="J11829" t="e">
        <f t="shared" si="554"/>
        <v>#N/A</v>
      </c>
      <c r="L11829">
        <v>64.2</v>
      </c>
    </row>
    <row r="11830" spans="1:12" x14ac:dyDescent="0.3">
      <c r="A11830">
        <v>131.31</v>
      </c>
      <c r="B11830">
        <v>26.64</v>
      </c>
      <c r="C11830">
        <v>36.225000000000001</v>
      </c>
      <c r="D11830">
        <v>12.012</v>
      </c>
      <c r="E11830" t="s">
        <v>11833</v>
      </c>
      <c r="F11830">
        <v>16.111111111111111</v>
      </c>
      <c r="G11830">
        <f t="shared" si="552"/>
        <v>36.225000000000001</v>
      </c>
      <c r="H11830" t="e">
        <f>IF(AND(F11830&gt;19.999,F11830&lt;30),C11830,NA())</f>
        <v>#N/A</v>
      </c>
      <c r="I11830" t="e">
        <f t="shared" si="553"/>
        <v>#N/A</v>
      </c>
      <c r="J11830" t="e">
        <f t="shared" si="554"/>
        <v>#N/A</v>
      </c>
      <c r="L11830">
        <v>64.2</v>
      </c>
    </row>
    <row r="11831" spans="1:12" x14ac:dyDescent="0.3">
      <c r="A11831">
        <v>131.31700000000001</v>
      </c>
      <c r="B11831">
        <v>33.450000000000003</v>
      </c>
      <c r="C11831">
        <v>47.625</v>
      </c>
      <c r="D11831">
        <v>15.7402</v>
      </c>
      <c r="E11831" t="s">
        <v>11834</v>
      </c>
      <c r="F11831">
        <v>16.666666666666668</v>
      </c>
      <c r="G11831">
        <f t="shared" si="552"/>
        <v>47.625</v>
      </c>
      <c r="H11831" t="e">
        <f>IF(AND(F11831&gt;19.999,F11831&lt;30),C11831,NA())</f>
        <v>#N/A</v>
      </c>
      <c r="I11831" t="e">
        <f t="shared" si="553"/>
        <v>#N/A</v>
      </c>
      <c r="J11831" t="e">
        <f t="shared" si="554"/>
        <v>#N/A</v>
      </c>
      <c r="L11831">
        <v>64.2</v>
      </c>
    </row>
    <row r="11832" spans="1:12" x14ac:dyDescent="0.3">
      <c r="A11832">
        <v>131.32400000000001</v>
      </c>
      <c r="B11832">
        <v>33.04</v>
      </c>
      <c r="C11832">
        <v>47.024999999999999</v>
      </c>
      <c r="D11832">
        <v>15.6021</v>
      </c>
      <c r="E11832" t="s">
        <v>11835</v>
      </c>
      <c r="F11832">
        <v>18.333333333333336</v>
      </c>
      <c r="G11832">
        <f t="shared" si="552"/>
        <v>47.024999999999999</v>
      </c>
      <c r="H11832" t="e">
        <f>IF(AND(F11832&gt;19.999,F11832&lt;30),C11832,NA())</f>
        <v>#N/A</v>
      </c>
      <c r="I11832" t="e">
        <f t="shared" si="553"/>
        <v>#N/A</v>
      </c>
      <c r="J11832" t="e">
        <f t="shared" si="554"/>
        <v>#N/A</v>
      </c>
      <c r="L11832">
        <v>64.2</v>
      </c>
    </row>
    <row r="11833" spans="1:12" x14ac:dyDescent="0.3">
      <c r="A11833">
        <v>131.33099999999999</v>
      </c>
      <c r="B11833">
        <v>33.94</v>
      </c>
      <c r="C11833">
        <v>48.075000000000003</v>
      </c>
      <c r="D11833">
        <v>15.638199999999999</v>
      </c>
      <c r="E11833" t="s">
        <v>11836</v>
      </c>
      <c r="F11833">
        <v>18.888888888888889</v>
      </c>
      <c r="G11833">
        <f t="shared" si="552"/>
        <v>48.075000000000003</v>
      </c>
      <c r="H11833" t="e">
        <f>IF(AND(F11833&gt;19.999,F11833&lt;30),C11833,NA())</f>
        <v>#N/A</v>
      </c>
      <c r="I11833" t="e">
        <f t="shared" si="553"/>
        <v>#N/A</v>
      </c>
      <c r="J11833" t="e">
        <f t="shared" si="554"/>
        <v>#N/A</v>
      </c>
      <c r="L11833">
        <v>64.2</v>
      </c>
    </row>
    <row r="11834" spans="1:12" x14ac:dyDescent="0.3">
      <c r="A11834">
        <v>131.33799999999999</v>
      </c>
      <c r="B11834">
        <v>36.04</v>
      </c>
      <c r="C11834">
        <v>50.4</v>
      </c>
      <c r="D11834">
        <v>15.5974</v>
      </c>
      <c r="E11834" t="s">
        <v>11837</v>
      </c>
      <c r="F11834">
        <v>20</v>
      </c>
      <c r="G11834" t="e">
        <f t="shared" si="552"/>
        <v>#N/A</v>
      </c>
      <c r="H11834">
        <f>IF(AND(F11834&gt;19.999,F11834&lt;30),C11834,NA())</f>
        <v>50.4</v>
      </c>
      <c r="I11834" t="e">
        <f t="shared" si="553"/>
        <v>#N/A</v>
      </c>
      <c r="J11834" t="e">
        <f t="shared" si="554"/>
        <v>#N/A</v>
      </c>
      <c r="L11834">
        <v>64.275000000000006</v>
      </c>
    </row>
    <row r="11835" spans="1:12" x14ac:dyDescent="0.3">
      <c r="A11835">
        <v>131.345</v>
      </c>
      <c r="B11835">
        <v>33.770000000000003</v>
      </c>
      <c r="C11835">
        <v>46.8</v>
      </c>
      <c r="D11835">
        <v>14.5547</v>
      </c>
      <c r="E11835" t="s">
        <v>11838</v>
      </c>
      <c r="F11835">
        <v>20.555555555555557</v>
      </c>
      <c r="G11835" t="e">
        <f t="shared" si="552"/>
        <v>#N/A</v>
      </c>
      <c r="H11835">
        <f>IF(AND(F11835&gt;19.999,F11835&lt;30),C11835,NA())</f>
        <v>46.8</v>
      </c>
      <c r="I11835" t="e">
        <f t="shared" si="553"/>
        <v>#N/A</v>
      </c>
      <c r="J11835" t="e">
        <f t="shared" si="554"/>
        <v>#N/A</v>
      </c>
      <c r="L11835">
        <v>64.275000000000006</v>
      </c>
    </row>
    <row r="11836" spans="1:12" x14ac:dyDescent="0.3">
      <c r="A11836">
        <v>131.352</v>
      </c>
      <c r="B11836">
        <v>40.64</v>
      </c>
      <c r="C11836">
        <v>53.625</v>
      </c>
      <c r="D11836">
        <v>13.6403</v>
      </c>
      <c r="E11836" t="s">
        <v>11839</v>
      </c>
      <c r="F11836">
        <v>20</v>
      </c>
      <c r="G11836" t="e">
        <f t="shared" si="552"/>
        <v>#N/A</v>
      </c>
      <c r="H11836">
        <f>IF(AND(F11836&gt;19.999,F11836&lt;30),C11836,NA())</f>
        <v>53.625</v>
      </c>
      <c r="I11836" t="e">
        <f t="shared" si="553"/>
        <v>#N/A</v>
      </c>
      <c r="J11836" t="e">
        <f t="shared" si="554"/>
        <v>#N/A</v>
      </c>
      <c r="L11836">
        <v>64.275000000000006</v>
      </c>
    </row>
    <row r="11837" spans="1:12" x14ac:dyDescent="0.3">
      <c r="A11837">
        <v>131.358</v>
      </c>
      <c r="B11837">
        <v>39.270000000000003</v>
      </c>
      <c r="C11837">
        <v>51.75</v>
      </c>
      <c r="D11837">
        <v>13.3087</v>
      </c>
      <c r="E11837" t="s">
        <v>11840</v>
      </c>
      <c r="F11837">
        <v>21.111111111111111</v>
      </c>
      <c r="G11837" t="e">
        <f t="shared" si="552"/>
        <v>#N/A</v>
      </c>
      <c r="H11837">
        <f>IF(AND(F11837&gt;19.999,F11837&lt;30),C11837,NA())</f>
        <v>51.75</v>
      </c>
      <c r="I11837" t="e">
        <f t="shared" si="553"/>
        <v>#N/A</v>
      </c>
      <c r="J11837" t="e">
        <f t="shared" si="554"/>
        <v>#N/A</v>
      </c>
      <c r="L11837">
        <v>64.275000000000006</v>
      </c>
    </row>
    <row r="11838" spans="1:12" x14ac:dyDescent="0.3">
      <c r="A11838">
        <v>131.36500000000001</v>
      </c>
      <c r="B11838">
        <v>35.32</v>
      </c>
      <c r="C11838">
        <v>48.375</v>
      </c>
      <c r="D11838">
        <v>14.3835</v>
      </c>
      <c r="E11838" t="s">
        <v>11841</v>
      </c>
      <c r="F11838">
        <v>21.666666666666668</v>
      </c>
      <c r="G11838" t="e">
        <f t="shared" si="552"/>
        <v>#N/A</v>
      </c>
      <c r="H11838">
        <f>IF(AND(F11838&gt;19.999,F11838&lt;30),C11838,NA())</f>
        <v>48.375</v>
      </c>
      <c r="I11838" t="e">
        <f t="shared" si="553"/>
        <v>#N/A</v>
      </c>
      <c r="J11838" t="e">
        <f t="shared" si="554"/>
        <v>#N/A</v>
      </c>
      <c r="L11838">
        <v>64.275000000000006</v>
      </c>
    </row>
    <row r="11839" spans="1:12" x14ac:dyDescent="0.3">
      <c r="A11839">
        <v>131.37200000000001</v>
      </c>
      <c r="B11839">
        <v>36.4</v>
      </c>
      <c r="C11839">
        <v>47.85</v>
      </c>
      <c r="D11839">
        <v>12.6419</v>
      </c>
      <c r="E11839" t="s">
        <v>11842</v>
      </c>
      <c r="F11839">
        <v>23.888888888888889</v>
      </c>
      <c r="G11839" t="e">
        <f t="shared" si="552"/>
        <v>#N/A</v>
      </c>
      <c r="H11839">
        <f>IF(AND(F11839&gt;19.999,F11839&lt;30),C11839,NA())</f>
        <v>47.85</v>
      </c>
      <c r="I11839" t="e">
        <f t="shared" si="553"/>
        <v>#N/A</v>
      </c>
      <c r="J11839" t="e">
        <f t="shared" si="554"/>
        <v>#N/A</v>
      </c>
      <c r="L11839">
        <v>64.275000000000006</v>
      </c>
    </row>
    <row r="11840" spans="1:12" x14ac:dyDescent="0.3">
      <c r="A11840">
        <v>131.37899999999999</v>
      </c>
      <c r="B11840">
        <v>39.79</v>
      </c>
      <c r="C11840">
        <v>51.75</v>
      </c>
      <c r="D11840">
        <v>12.722899999999999</v>
      </c>
      <c r="E11840" t="s">
        <v>11843</v>
      </c>
      <c r="F11840">
        <v>25</v>
      </c>
      <c r="G11840" t="e">
        <f t="shared" si="552"/>
        <v>#N/A</v>
      </c>
      <c r="H11840">
        <f>IF(AND(F11840&gt;19.999,F11840&lt;30),C11840,NA())</f>
        <v>51.75</v>
      </c>
      <c r="I11840" t="e">
        <f t="shared" si="553"/>
        <v>#N/A</v>
      </c>
      <c r="J11840" t="e">
        <f t="shared" si="554"/>
        <v>#N/A</v>
      </c>
      <c r="L11840">
        <v>64.275000000000006</v>
      </c>
    </row>
    <row r="11841" spans="1:12" x14ac:dyDescent="0.3">
      <c r="A11841">
        <v>131.386</v>
      </c>
      <c r="B11841">
        <v>40.549999999999997</v>
      </c>
      <c r="C11841">
        <v>52.2</v>
      </c>
      <c r="D11841">
        <v>12.316700000000001</v>
      </c>
      <c r="E11841" t="s">
        <v>11844</v>
      </c>
      <c r="F11841">
        <v>25.555555555555557</v>
      </c>
      <c r="G11841" t="e">
        <f t="shared" si="552"/>
        <v>#N/A</v>
      </c>
      <c r="H11841">
        <f>IF(AND(F11841&gt;19.999,F11841&lt;30),C11841,NA())</f>
        <v>52.2</v>
      </c>
      <c r="I11841" t="e">
        <f t="shared" si="553"/>
        <v>#N/A</v>
      </c>
      <c r="J11841" t="e">
        <f t="shared" si="554"/>
        <v>#N/A</v>
      </c>
      <c r="L11841">
        <v>64.275000000000006</v>
      </c>
    </row>
    <row r="11842" spans="1:12" x14ac:dyDescent="0.3">
      <c r="A11842">
        <v>131.393</v>
      </c>
      <c r="B11842">
        <v>40.770000000000003</v>
      </c>
      <c r="C11842">
        <v>53.475000000000001</v>
      </c>
      <c r="D11842">
        <v>13.3438</v>
      </c>
      <c r="E11842" t="s">
        <v>11845</v>
      </c>
      <c r="F11842">
        <v>26.111111111111111</v>
      </c>
      <c r="G11842" t="e">
        <f t="shared" si="552"/>
        <v>#N/A</v>
      </c>
      <c r="H11842">
        <f>IF(AND(F11842&gt;19.999,F11842&lt;30),C11842,NA())</f>
        <v>53.475000000000001</v>
      </c>
      <c r="I11842" t="e">
        <f t="shared" si="553"/>
        <v>#N/A</v>
      </c>
      <c r="J11842" t="e">
        <f t="shared" si="554"/>
        <v>#N/A</v>
      </c>
      <c r="L11842">
        <v>64.275000000000006</v>
      </c>
    </row>
    <row r="11843" spans="1:12" x14ac:dyDescent="0.3">
      <c r="A11843">
        <v>131.4</v>
      </c>
      <c r="B11843">
        <v>39.19</v>
      </c>
      <c r="C11843">
        <v>53.55</v>
      </c>
      <c r="D11843">
        <v>15.1988</v>
      </c>
      <c r="E11843" t="s">
        <v>11846</v>
      </c>
      <c r="F11843">
        <v>26.666666666666668</v>
      </c>
      <c r="G11843" t="e">
        <f t="shared" ref="G11843:G11906" si="555">IF(F11843&lt;20,C11843,NA())</f>
        <v>#N/A</v>
      </c>
      <c r="H11843">
        <f>IF(AND(F11843&gt;19.999,F11843&lt;30),C11843,NA())</f>
        <v>53.55</v>
      </c>
      <c r="I11843" t="e">
        <f t="shared" ref="I11843:I11906" si="556">IF(AND(F11843&gt;29.999,F11843&lt;40),C11843,NA())</f>
        <v>#N/A</v>
      </c>
      <c r="J11843" t="e">
        <f t="shared" ref="J11843:J11906" si="557">IF(F11843&gt;40,C11843,NA())</f>
        <v>#N/A</v>
      </c>
      <c r="L11843">
        <v>64.275000000000006</v>
      </c>
    </row>
    <row r="11844" spans="1:12" x14ac:dyDescent="0.3">
      <c r="A11844">
        <v>131.40700000000001</v>
      </c>
      <c r="B11844">
        <v>41.99</v>
      </c>
      <c r="C11844">
        <v>54.975000000000001</v>
      </c>
      <c r="D11844">
        <v>13.4694</v>
      </c>
      <c r="E11844" t="s">
        <v>11847</v>
      </c>
      <c r="F11844">
        <v>27.222222222222225</v>
      </c>
      <c r="G11844" t="e">
        <f t="shared" si="555"/>
        <v>#N/A</v>
      </c>
      <c r="H11844">
        <f>IF(AND(F11844&gt;19.999,F11844&lt;30),C11844,NA())</f>
        <v>54.975000000000001</v>
      </c>
      <c r="I11844" t="e">
        <f t="shared" si="556"/>
        <v>#N/A</v>
      </c>
      <c r="J11844" t="e">
        <f t="shared" si="557"/>
        <v>#N/A</v>
      </c>
      <c r="L11844">
        <v>64.275000000000006</v>
      </c>
    </row>
    <row r="11845" spans="1:12" x14ac:dyDescent="0.3">
      <c r="A11845">
        <v>131.41399999999999</v>
      </c>
      <c r="B11845">
        <v>42.21</v>
      </c>
      <c r="C11845">
        <v>55.8</v>
      </c>
      <c r="D11845">
        <v>14.0466</v>
      </c>
      <c r="E11845" t="s">
        <v>11848</v>
      </c>
      <c r="F11845">
        <v>27.222222222222225</v>
      </c>
      <c r="G11845" t="e">
        <f t="shared" si="555"/>
        <v>#N/A</v>
      </c>
      <c r="H11845">
        <f>IF(AND(F11845&gt;19.999,F11845&lt;30),C11845,NA())</f>
        <v>55.8</v>
      </c>
      <c r="I11845" t="e">
        <f t="shared" si="556"/>
        <v>#N/A</v>
      </c>
      <c r="J11845" t="e">
        <f t="shared" si="557"/>
        <v>#N/A</v>
      </c>
      <c r="L11845">
        <v>64.275000000000006</v>
      </c>
    </row>
    <row r="11846" spans="1:12" x14ac:dyDescent="0.3">
      <c r="A11846">
        <v>131.42099999999999</v>
      </c>
      <c r="B11846">
        <v>43.1</v>
      </c>
      <c r="C11846">
        <v>57.15</v>
      </c>
      <c r="D11846">
        <v>14.394</v>
      </c>
      <c r="E11846" t="s">
        <v>11849</v>
      </c>
      <c r="F11846">
        <v>27.777777777777779</v>
      </c>
      <c r="G11846" t="e">
        <f t="shared" si="555"/>
        <v>#N/A</v>
      </c>
      <c r="H11846">
        <f>IF(AND(F11846&gt;19.999,F11846&lt;30),C11846,NA())</f>
        <v>57.15</v>
      </c>
      <c r="I11846" t="e">
        <f t="shared" si="556"/>
        <v>#N/A</v>
      </c>
      <c r="J11846" t="e">
        <f t="shared" si="557"/>
        <v>#N/A</v>
      </c>
      <c r="L11846">
        <v>64.349999999999994</v>
      </c>
    </row>
    <row r="11847" spans="1:12" x14ac:dyDescent="0.3">
      <c r="A11847">
        <v>131.428</v>
      </c>
      <c r="B11847">
        <v>43.81</v>
      </c>
      <c r="C11847">
        <v>55.35</v>
      </c>
      <c r="D11847">
        <v>11.7941</v>
      </c>
      <c r="E11847" t="s">
        <v>11850</v>
      </c>
      <c r="F11847">
        <v>27.777777777777779</v>
      </c>
      <c r="G11847" t="e">
        <f t="shared" si="555"/>
        <v>#N/A</v>
      </c>
      <c r="H11847">
        <f>IF(AND(F11847&gt;19.999,F11847&lt;30),C11847,NA())</f>
        <v>55.35</v>
      </c>
      <c r="I11847" t="e">
        <f t="shared" si="556"/>
        <v>#N/A</v>
      </c>
      <c r="J11847" t="e">
        <f t="shared" si="557"/>
        <v>#N/A</v>
      </c>
      <c r="L11847">
        <v>64.349999999999994</v>
      </c>
    </row>
    <row r="11848" spans="1:12" x14ac:dyDescent="0.3">
      <c r="A11848">
        <v>131.435</v>
      </c>
      <c r="B11848">
        <v>44.06</v>
      </c>
      <c r="C11848">
        <v>55.95</v>
      </c>
      <c r="D11848">
        <v>12.112500000000001</v>
      </c>
      <c r="E11848" t="s">
        <v>11851</v>
      </c>
      <c r="F11848">
        <v>28.333333333333336</v>
      </c>
      <c r="G11848" t="e">
        <f t="shared" si="555"/>
        <v>#N/A</v>
      </c>
      <c r="H11848">
        <f>IF(AND(F11848&gt;19.999,F11848&lt;30),C11848,NA())</f>
        <v>55.95</v>
      </c>
      <c r="I11848" t="e">
        <f t="shared" si="556"/>
        <v>#N/A</v>
      </c>
      <c r="J11848" t="e">
        <f t="shared" si="557"/>
        <v>#N/A</v>
      </c>
      <c r="L11848">
        <v>64.349999999999994</v>
      </c>
    </row>
    <row r="11849" spans="1:12" x14ac:dyDescent="0.3">
      <c r="A11849">
        <v>131.44200000000001</v>
      </c>
      <c r="B11849">
        <v>42.81</v>
      </c>
      <c r="C11849">
        <v>54.225000000000001</v>
      </c>
      <c r="D11849">
        <v>11.7957</v>
      </c>
      <c r="E11849" t="s">
        <v>11852</v>
      </c>
      <c r="F11849">
        <v>27.222222222222225</v>
      </c>
      <c r="G11849" t="e">
        <f t="shared" si="555"/>
        <v>#N/A</v>
      </c>
      <c r="H11849">
        <f>IF(AND(F11849&gt;19.999,F11849&lt;30),C11849,NA())</f>
        <v>54.225000000000001</v>
      </c>
      <c r="I11849" t="e">
        <f t="shared" si="556"/>
        <v>#N/A</v>
      </c>
      <c r="J11849" t="e">
        <f t="shared" si="557"/>
        <v>#N/A</v>
      </c>
      <c r="L11849">
        <v>64.349999999999994</v>
      </c>
    </row>
    <row r="11850" spans="1:12" x14ac:dyDescent="0.3">
      <c r="A11850">
        <v>131.44900000000001</v>
      </c>
      <c r="B11850">
        <v>44.87</v>
      </c>
      <c r="C11850">
        <v>58.5</v>
      </c>
      <c r="D11850">
        <v>13.75</v>
      </c>
      <c r="E11850" t="s">
        <v>11853</v>
      </c>
      <c r="F11850">
        <v>27.222222222222225</v>
      </c>
      <c r="G11850" t="e">
        <f t="shared" si="555"/>
        <v>#N/A</v>
      </c>
      <c r="H11850">
        <f>IF(AND(F11850&gt;19.999,F11850&lt;30),C11850,NA())</f>
        <v>58.5</v>
      </c>
      <c r="I11850" t="e">
        <f t="shared" si="556"/>
        <v>#N/A</v>
      </c>
      <c r="J11850" t="e">
        <f t="shared" si="557"/>
        <v>#N/A</v>
      </c>
      <c r="L11850">
        <v>64.349999999999994</v>
      </c>
    </row>
    <row r="11851" spans="1:12" x14ac:dyDescent="0.3">
      <c r="A11851">
        <v>131.45599999999999</v>
      </c>
      <c r="B11851">
        <v>44.45</v>
      </c>
      <c r="C11851">
        <v>56.25</v>
      </c>
      <c r="D11851">
        <v>11.973100000000001</v>
      </c>
      <c r="E11851" t="s">
        <v>11854</v>
      </c>
      <c r="F11851">
        <v>28.333333333333336</v>
      </c>
      <c r="G11851" t="e">
        <f t="shared" si="555"/>
        <v>#N/A</v>
      </c>
      <c r="H11851">
        <f>IF(AND(F11851&gt;19.999,F11851&lt;30),C11851,NA())</f>
        <v>56.25</v>
      </c>
      <c r="I11851" t="e">
        <f t="shared" si="556"/>
        <v>#N/A</v>
      </c>
      <c r="J11851" t="e">
        <f t="shared" si="557"/>
        <v>#N/A</v>
      </c>
      <c r="L11851">
        <v>64.349999999999994</v>
      </c>
    </row>
    <row r="11852" spans="1:12" x14ac:dyDescent="0.3">
      <c r="A11852">
        <v>131.46299999999999</v>
      </c>
      <c r="B11852">
        <v>42.78</v>
      </c>
      <c r="C11852">
        <v>53.85</v>
      </c>
      <c r="D11852">
        <v>11.454499999999999</v>
      </c>
      <c r="E11852" t="s">
        <v>11855</v>
      </c>
      <c r="F11852">
        <v>28.333333333333336</v>
      </c>
      <c r="G11852" t="e">
        <f t="shared" si="555"/>
        <v>#N/A</v>
      </c>
      <c r="H11852">
        <f>IF(AND(F11852&gt;19.999,F11852&lt;30),C11852,NA())</f>
        <v>53.85</v>
      </c>
      <c r="I11852" t="e">
        <f t="shared" si="556"/>
        <v>#N/A</v>
      </c>
      <c r="J11852" t="e">
        <f t="shared" si="557"/>
        <v>#N/A</v>
      </c>
      <c r="L11852">
        <v>64.349999999999994</v>
      </c>
    </row>
    <row r="11853" spans="1:12" x14ac:dyDescent="0.3">
      <c r="A11853">
        <v>131.47</v>
      </c>
      <c r="B11853">
        <v>42.01</v>
      </c>
      <c r="C11853">
        <v>53.25</v>
      </c>
      <c r="D11853">
        <v>11.7219</v>
      </c>
      <c r="E11853" t="s">
        <v>11856</v>
      </c>
      <c r="F11853">
        <v>28.333333333333336</v>
      </c>
      <c r="G11853" t="e">
        <f t="shared" si="555"/>
        <v>#N/A</v>
      </c>
      <c r="H11853">
        <f>IF(AND(F11853&gt;19.999,F11853&lt;30),C11853,NA())</f>
        <v>53.25</v>
      </c>
      <c r="I11853" t="e">
        <f t="shared" si="556"/>
        <v>#N/A</v>
      </c>
      <c r="J11853" t="e">
        <f t="shared" si="557"/>
        <v>#N/A</v>
      </c>
      <c r="L11853">
        <v>64.349999999999994</v>
      </c>
    </row>
    <row r="11854" spans="1:12" x14ac:dyDescent="0.3">
      <c r="A11854">
        <v>131.477</v>
      </c>
      <c r="B11854">
        <v>43.79</v>
      </c>
      <c r="C11854">
        <v>52.3125</v>
      </c>
      <c r="D11854">
        <v>8.7791599999999992</v>
      </c>
      <c r="E11854" t="s">
        <v>11857</v>
      </c>
      <c r="F11854">
        <v>29.444444444444446</v>
      </c>
      <c r="G11854" t="e">
        <f t="shared" si="555"/>
        <v>#N/A</v>
      </c>
      <c r="H11854">
        <f>IF(AND(F11854&gt;19.999,F11854&lt;30),C11854,NA())</f>
        <v>52.3125</v>
      </c>
      <c r="I11854" t="e">
        <f t="shared" si="556"/>
        <v>#N/A</v>
      </c>
      <c r="J11854" t="e">
        <f t="shared" si="557"/>
        <v>#N/A</v>
      </c>
      <c r="L11854">
        <v>64.349999999999994</v>
      </c>
    </row>
    <row r="11855" spans="1:12" x14ac:dyDescent="0.3">
      <c r="A11855">
        <v>131.483</v>
      </c>
      <c r="B11855">
        <v>44.24</v>
      </c>
      <c r="C11855">
        <v>50.7</v>
      </c>
      <c r="D11855">
        <v>6.6597099999999996</v>
      </c>
      <c r="E11855" t="s">
        <v>11858</v>
      </c>
      <c r="F11855">
        <v>28.888888888888889</v>
      </c>
      <c r="G11855" t="e">
        <f t="shared" si="555"/>
        <v>#N/A</v>
      </c>
      <c r="H11855">
        <f>IF(AND(F11855&gt;19.999,F11855&lt;30),C11855,NA())</f>
        <v>50.7</v>
      </c>
      <c r="I11855" t="e">
        <f t="shared" si="556"/>
        <v>#N/A</v>
      </c>
      <c r="J11855" t="e">
        <f t="shared" si="557"/>
        <v>#N/A</v>
      </c>
      <c r="L11855">
        <v>64.349999999999994</v>
      </c>
    </row>
    <row r="11856" spans="1:12" x14ac:dyDescent="0.3">
      <c r="A11856">
        <v>131.49</v>
      </c>
      <c r="B11856">
        <v>43.88</v>
      </c>
      <c r="C11856">
        <v>49.725000000000001</v>
      </c>
      <c r="D11856">
        <v>6.0902700000000003</v>
      </c>
      <c r="E11856" t="s">
        <v>11859</v>
      </c>
      <c r="F11856">
        <v>29.444444444444446</v>
      </c>
      <c r="G11856" t="e">
        <f t="shared" si="555"/>
        <v>#N/A</v>
      </c>
      <c r="H11856">
        <f>IF(AND(F11856&gt;19.999,F11856&lt;30),C11856,NA())</f>
        <v>49.725000000000001</v>
      </c>
      <c r="I11856" t="e">
        <f t="shared" si="556"/>
        <v>#N/A</v>
      </c>
      <c r="J11856" t="e">
        <f t="shared" si="557"/>
        <v>#N/A</v>
      </c>
      <c r="L11856">
        <v>64.349999999999994</v>
      </c>
    </row>
    <row r="11857" spans="1:12" x14ac:dyDescent="0.3">
      <c r="A11857">
        <v>131.49700000000001</v>
      </c>
      <c r="B11857">
        <v>44.88</v>
      </c>
      <c r="C11857">
        <v>49.35</v>
      </c>
      <c r="D11857">
        <v>4.5887200000000004</v>
      </c>
      <c r="E11857" t="s">
        <v>11860</v>
      </c>
      <c r="F11857">
        <v>28.888888888888889</v>
      </c>
      <c r="G11857" t="e">
        <f t="shared" si="555"/>
        <v>#N/A</v>
      </c>
      <c r="H11857">
        <f>IF(AND(F11857&gt;19.999,F11857&lt;30),C11857,NA())</f>
        <v>49.35</v>
      </c>
      <c r="I11857" t="e">
        <f t="shared" si="556"/>
        <v>#N/A</v>
      </c>
      <c r="J11857" t="e">
        <f t="shared" si="557"/>
        <v>#N/A</v>
      </c>
      <c r="L11857">
        <v>64.349999999999994</v>
      </c>
    </row>
    <row r="11858" spans="1:12" x14ac:dyDescent="0.3">
      <c r="A11858">
        <v>131.50399999999999</v>
      </c>
      <c r="B11858">
        <v>45.66</v>
      </c>
      <c r="C11858">
        <v>53.774999999999999</v>
      </c>
      <c r="D11858">
        <v>8.1350099999999994</v>
      </c>
      <c r="E11858" t="s">
        <v>11861</v>
      </c>
      <c r="F11858">
        <v>28.888888888888889</v>
      </c>
      <c r="G11858" t="e">
        <f t="shared" si="555"/>
        <v>#N/A</v>
      </c>
      <c r="H11858">
        <f>IF(AND(F11858&gt;19.999,F11858&lt;30),C11858,NA())</f>
        <v>53.774999999999999</v>
      </c>
      <c r="I11858" t="e">
        <f t="shared" si="556"/>
        <v>#N/A</v>
      </c>
      <c r="J11858" t="e">
        <f t="shared" si="557"/>
        <v>#N/A</v>
      </c>
      <c r="L11858">
        <v>64.349999999999994</v>
      </c>
    </row>
    <row r="11859" spans="1:12" x14ac:dyDescent="0.3">
      <c r="A11859">
        <v>131.511</v>
      </c>
      <c r="B11859">
        <v>47.24</v>
      </c>
      <c r="C11859">
        <v>56.7</v>
      </c>
      <c r="D11859">
        <v>9.2800700000000003</v>
      </c>
      <c r="E11859" t="s">
        <v>11862</v>
      </c>
      <c r="F11859">
        <v>29.444444444444446</v>
      </c>
      <c r="G11859" t="e">
        <f t="shared" si="555"/>
        <v>#N/A</v>
      </c>
      <c r="H11859">
        <f>IF(AND(F11859&gt;19.999,F11859&lt;30),C11859,NA())</f>
        <v>56.7</v>
      </c>
      <c r="I11859" t="e">
        <f t="shared" si="556"/>
        <v>#N/A</v>
      </c>
      <c r="J11859" t="e">
        <f t="shared" si="557"/>
        <v>#N/A</v>
      </c>
      <c r="L11859">
        <v>64.349999999999994</v>
      </c>
    </row>
    <row r="11860" spans="1:12" x14ac:dyDescent="0.3">
      <c r="A11860">
        <v>131.52500000000001</v>
      </c>
      <c r="B11860">
        <v>46.27</v>
      </c>
      <c r="C11860">
        <v>54.975000000000001</v>
      </c>
      <c r="D11860">
        <v>10.257400000000001</v>
      </c>
      <c r="E11860" t="s">
        <v>11863</v>
      </c>
      <c r="F11860">
        <v>30</v>
      </c>
      <c r="G11860" t="e">
        <f t="shared" si="555"/>
        <v>#N/A</v>
      </c>
      <c r="H11860" t="e">
        <f>IF(AND(F11860&gt;19.999,F11860&lt;30),C11860,NA())</f>
        <v>#N/A</v>
      </c>
      <c r="I11860">
        <f t="shared" si="556"/>
        <v>54.975000000000001</v>
      </c>
      <c r="J11860" t="e">
        <f t="shared" si="557"/>
        <v>#N/A</v>
      </c>
      <c r="L11860">
        <v>64.349999999999994</v>
      </c>
    </row>
    <row r="11861" spans="1:12" x14ac:dyDescent="0.3">
      <c r="A11861">
        <v>131.53200000000001</v>
      </c>
      <c r="B11861">
        <v>46.42</v>
      </c>
      <c r="C11861">
        <v>55.5</v>
      </c>
      <c r="D11861">
        <v>10.623799999999999</v>
      </c>
      <c r="E11861" t="s">
        <v>11864</v>
      </c>
      <c r="F11861">
        <v>30.555555555555557</v>
      </c>
      <c r="G11861" t="e">
        <f t="shared" si="555"/>
        <v>#N/A</v>
      </c>
      <c r="H11861" t="e">
        <f>IF(AND(F11861&gt;19.999,F11861&lt;30),C11861,NA())</f>
        <v>#N/A</v>
      </c>
      <c r="I11861">
        <f t="shared" si="556"/>
        <v>55.5</v>
      </c>
      <c r="J11861" t="e">
        <f t="shared" si="557"/>
        <v>#N/A</v>
      </c>
      <c r="L11861">
        <v>64.424999999999997</v>
      </c>
    </row>
    <row r="11862" spans="1:12" x14ac:dyDescent="0.3">
      <c r="A11862">
        <v>131.53899999999999</v>
      </c>
      <c r="B11862">
        <v>45.01</v>
      </c>
      <c r="C11862">
        <v>53.774999999999999</v>
      </c>
      <c r="D11862">
        <v>10.389699999999999</v>
      </c>
      <c r="E11862" t="s">
        <v>11865</v>
      </c>
      <c r="F11862">
        <v>30.555555555555557</v>
      </c>
      <c r="G11862" t="e">
        <f t="shared" si="555"/>
        <v>#N/A</v>
      </c>
      <c r="H11862" t="e">
        <f>IF(AND(F11862&gt;19.999,F11862&lt;30),C11862,NA())</f>
        <v>#N/A</v>
      </c>
      <c r="I11862">
        <f t="shared" si="556"/>
        <v>53.774999999999999</v>
      </c>
      <c r="J11862" t="e">
        <f t="shared" si="557"/>
        <v>#N/A</v>
      </c>
      <c r="L11862">
        <v>64.424999999999997</v>
      </c>
    </row>
    <row r="11863" spans="1:12" x14ac:dyDescent="0.3">
      <c r="A11863">
        <v>131.54599999999999</v>
      </c>
      <c r="B11863">
        <v>49.52</v>
      </c>
      <c r="C11863">
        <v>58.2</v>
      </c>
      <c r="D11863">
        <v>10.045999999999999</v>
      </c>
      <c r="E11863" t="s">
        <v>11866</v>
      </c>
      <c r="F11863">
        <v>31.111111111111114</v>
      </c>
      <c r="G11863" t="e">
        <f t="shared" si="555"/>
        <v>#N/A</v>
      </c>
      <c r="H11863" t="e">
        <f>IF(AND(F11863&gt;19.999,F11863&lt;30),C11863,NA())</f>
        <v>#N/A</v>
      </c>
      <c r="I11863">
        <f t="shared" si="556"/>
        <v>58.2</v>
      </c>
      <c r="J11863" t="e">
        <f t="shared" si="557"/>
        <v>#N/A</v>
      </c>
      <c r="L11863">
        <v>64.424999999999997</v>
      </c>
    </row>
    <row r="11864" spans="1:12" x14ac:dyDescent="0.3">
      <c r="A11864">
        <v>131.553</v>
      </c>
      <c r="B11864">
        <v>46.91</v>
      </c>
      <c r="C11864">
        <v>57.825000000000003</v>
      </c>
      <c r="D11864">
        <v>12.4307</v>
      </c>
      <c r="E11864" t="s">
        <v>11867</v>
      </c>
      <c r="F11864">
        <v>30.555555555555557</v>
      </c>
      <c r="G11864" t="e">
        <f t="shared" si="555"/>
        <v>#N/A</v>
      </c>
      <c r="H11864" t="e">
        <f>IF(AND(F11864&gt;19.999,F11864&lt;30),C11864,NA())</f>
        <v>#N/A</v>
      </c>
      <c r="I11864">
        <f t="shared" si="556"/>
        <v>57.825000000000003</v>
      </c>
      <c r="J11864" t="e">
        <f t="shared" si="557"/>
        <v>#N/A</v>
      </c>
      <c r="L11864">
        <v>64.424999999999997</v>
      </c>
    </row>
    <row r="11865" spans="1:12" x14ac:dyDescent="0.3">
      <c r="A11865">
        <v>131.56</v>
      </c>
      <c r="B11865">
        <v>50.09</v>
      </c>
      <c r="C11865">
        <v>60.3</v>
      </c>
      <c r="D11865">
        <v>11.5433</v>
      </c>
      <c r="E11865" t="s">
        <v>11868</v>
      </c>
      <c r="F11865">
        <v>30.555555555555557</v>
      </c>
      <c r="G11865" t="e">
        <f t="shared" si="555"/>
        <v>#N/A</v>
      </c>
      <c r="H11865" t="e">
        <f>IF(AND(F11865&gt;19.999,F11865&lt;30),C11865,NA())</f>
        <v>#N/A</v>
      </c>
      <c r="I11865">
        <f t="shared" si="556"/>
        <v>60.3</v>
      </c>
      <c r="J11865" t="e">
        <f t="shared" si="557"/>
        <v>#N/A</v>
      </c>
      <c r="L11865">
        <v>64.424999999999997</v>
      </c>
    </row>
    <row r="11866" spans="1:12" x14ac:dyDescent="0.3">
      <c r="A11866">
        <v>131.56700000000001</v>
      </c>
      <c r="B11866">
        <v>46.53</v>
      </c>
      <c r="C11866">
        <v>57.825000000000003</v>
      </c>
      <c r="D11866">
        <v>12.8325</v>
      </c>
      <c r="E11866" t="s">
        <v>11869</v>
      </c>
      <c r="F11866">
        <v>31.111111111111114</v>
      </c>
      <c r="G11866" t="e">
        <f t="shared" si="555"/>
        <v>#N/A</v>
      </c>
      <c r="H11866" t="e">
        <f>IF(AND(F11866&gt;19.999,F11866&lt;30),C11866,NA())</f>
        <v>#N/A</v>
      </c>
      <c r="I11866">
        <f t="shared" si="556"/>
        <v>57.825000000000003</v>
      </c>
      <c r="J11866" t="e">
        <f t="shared" si="557"/>
        <v>#N/A</v>
      </c>
      <c r="L11866">
        <v>64.424999999999997</v>
      </c>
    </row>
    <row r="11867" spans="1:12" x14ac:dyDescent="0.3">
      <c r="A11867">
        <v>131.57400000000001</v>
      </c>
      <c r="B11867">
        <v>47.69</v>
      </c>
      <c r="C11867">
        <v>58.875</v>
      </c>
      <c r="D11867">
        <v>12.656000000000001</v>
      </c>
      <c r="E11867" t="s">
        <v>11870</v>
      </c>
      <c r="F11867">
        <v>30</v>
      </c>
      <c r="G11867" t="e">
        <f t="shared" si="555"/>
        <v>#N/A</v>
      </c>
      <c r="H11867" t="e">
        <f>IF(AND(F11867&gt;19.999,F11867&lt;30),C11867,NA())</f>
        <v>#N/A</v>
      </c>
      <c r="I11867">
        <f t="shared" si="556"/>
        <v>58.875</v>
      </c>
      <c r="J11867" t="e">
        <f t="shared" si="557"/>
        <v>#N/A</v>
      </c>
      <c r="L11867">
        <v>64.424999999999997</v>
      </c>
    </row>
    <row r="11868" spans="1:12" x14ac:dyDescent="0.3">
      <c r="A11868">
        <v>131.58099999999999</v>
      </c>
      <c r="B11868">
        <v>50.16</v>
      </c>
      <c r="C11868">
        <v>61.424999999999997</v>
      </c>
      <c r="D11868">
        <v>12.5943</v>
      </c>
      <c r="E11868" t="s">
        <v>11871</v>
      </c>
      <c r="F11868">
        <v>30</v>
      </c>
      <c r="G11868" t="e">
        <f t="shared" si="555"/>
        <v>#N/A</v>
      </c>
      <c r="H11868" t="e">
        <f>IF(AND(F11868&gt;19.999,F11868&lt;30),C11868,NA())</f>
        <v>#N/A</v>
      </c>
      <c r="I11868">
        <f t="shared" si="556"/>
        <v>61.424999999999997</v>
      </c>
      <c r="J11868" t="e">
        <f t="shared" si="557"/>
        <v>#N/A</v>
      </c>
      <c r="L11868">
        <v>64.424999999999997</v>
      </c>
    </row>
    <row r="11869" spans="1:12" x14ac:dyDescent="0.3">
      <c r="A11869">
        <v>131.58799999999999</v>
      </c>
      <c r="B11869">
        <v>49.86</v>
      </c>
      <c r="C11869">
        <v>61.875</v>
      </c>
      <c r="D11869">
        <v>13.361499999999999</v>
      </c>
      <c r="E11869" t="s">
        <v>11872</v>
      </c>
      <c r="F11869">
        <v>29.444444444444446</v>
      </c>
      <c r="G11869" t="e">
        <f t="shared" si="555"/>
        <v>#N/A</v>
      </c>
      <c r="H11869">
        <f>IF(AND(F11869&gt;19.999,F11869&lt;30),C11869,NA())</f>
        <v>61.875</v>
      </c>
      <c r="I11869" t="e">
        <f t="shared" si="556"/>
        <v>#N/A</v>
      </c>
      <c r="J11869" t="e">
        <f t="shared" si="557"/>
        <v>#N/A</v>
      </c>
      <c r="L11869">
        <v>64.424999999999997</v>
      </c>
    </row>
    <row r="11870" spans="1:12" x14ac:dyDescent="0.3">
      <c r="A11870">
        <v>131.595</v>
      </c>
      <c r="B11870">
        <v>47.16</v>
      </c>
      <c r="C11870">
        <v>61.125</v>
      </c>
      <c r="D11870">
        <v>15.4664</v>
      </c>
      <c r="E11870" t="s">
        <v>11873</v>
      </c>
      <c r="F11870">
        <v>29.444444444444446</v>
      </c>
      <c r="G11870" t="e">
        <f t="shared" si="555"/>
        <v>#N/A</v>
      </c>
      <c r="H11870">
        <f>IF(AND(F11870&gt;19.999,F11870&lt;30),C11870,NA())</f>
        <v>61.125</v>
      </c>
      <c r="I11870" t="e">
        <f t="shared" si="556"/>
        <v>#N/A</v>
      </c>
      <c r="J11870" t="e">
        <f t="shared" si="557"/>
        <v>#N/A</v>
      </c>
      <c r="L11870">
        <v>64.424999999999997</v>
      </c>
    </row>
    <row r="11871" spans="1:12" x14ac:dyDescent="0.3">
      <c r="A11871">
        <v>131.602</v>
      </c>
      <c r="B11871">
        <v>48.41</v>
      </c>
      <c r="C11871">
        <v>59.55</v>
      </c>
      <c r="D11871">
        <v>12.569699999999999</v>
      </c>
      <c r="E11871" t="s">
        <v>11874</v>
      </c>
      <c r="F11871">
        <v>29.444444444444446</v>
      </c>
      <c r="G11871" t="e">
        <f t="shared" si="555"/>
        <v>#N/A</v>
      </c>
      <c r="H11871">
        <f>IF(AND(F11871&gt;19.999,F11871&lt;30),C11871,NA())</f>
        <v>59.55</v>
      </c>
      <c r="I11871" t="e">
        <f t="shared" si="556"/>
        <v>#N/A</v>
      </c>
      <c r="J11871" t="e">
        <f t="shared" si="557"/>
        <v>#N/A</v>
      </c>
      <c r="L11871">
        <v>64.424999999999997</v>
      </c>
    </row>
    <row r="11872" spans="1:12" x14ac:dyDescent="0.3">
      <c r="A11872">
        <v>131.608</v>
      </c>
      <c r="B11872">
        <v>49.15</v>
      </c>
      <c r="C11872">
        <v>58.424999999999997</v>
      </c>
      <c r="D11872">
        <v>10.6622</v>
      </c>
      <c r="E11872" t="s">
        <v>11875</v>
      </c>
      <c r="F11872">
        <v>28.888888888888889</v>
      </c>
      <c r="G11872" t="e">
        <f t="shared" si="555"/>
        <v>#N/A</v>
      </c>
      <c r="H11872">
        <f>IF(AND(F11872&gt;19.999,F11872&lt;30),C11872,NA())</f>
        <v>58.424999999999997</v>
      </c>
      <c r="I11872" t="e">
        <f t="shared" si="556"/>
        <v>#N/A</v>
      </c>
      <c r="J11872" t="e">
        <f t="shared" si="557"/>
        <v>#N/A</v>
      </c>
      <c r="L11872">
        <v>64.424999999999997</v>
      </c>
    </row>
    <row r="11873" spans="1:12" x14ac:dyDescent="0.3">
      <c r="A11873">
        <v>131.61500000000001</v>
      </c>
      <c r="B11873">
        <v>46.87</v>
      </c>
      <c r="C11873">
        <v>60.3</v>
      </c>
      <c r="D11873">
        <v>14.948</v>
      </c>
      <c r="E11873" t="s">
        <v>11876</v>
      </c>
      <c r="F11873">
        <v>28.333333333333336</v>
      </c>
      <c r="G11873" t="e">
        <f t="shared" si="555"/>
        <v>#N/A</v>
      </c>
      <c r="H11873">
        <f>IF(AND(F11873&gt;19.999,F11873&lt;30),C11873,NA())</f>
        <v>60.3</v>
      </c>
      <c r="I11873" t="e">
        <f t="shared" si="556"/>
        <v>#N/A</v>
      </c>
      <c r="J11873" t="e">
        <f t="shared" si="557"/>
        <v>#N/A</v>
      </c>
      <c r="L11873">
        <v>64.424999999999997</v>
      </c>
    </row>
    <row r="11874" spans="1:12" x14ac:dyDescent="0.3">
      <c r="A11874">
        <v>131.62200000000001</v>
      </c>
      <c r="B11874">
        <v>45.19</v>
      </c>
      <c r="C11874">
        <v>56.625</v>
      </c>
      <c r="D11874">
        <v>13.0494</v>
      </c>
      <c r="E11874" t="s">
        <v>11877</v>
      </c>
      <c r="F11874">
        <v>27.777777777777779</v>
      </c>
      <c r="G11874" t="e">
        <f t="shared" si="555"/>
        <v>#N/A</v>
      </c>
      <c r="H11874">
        <f>IF(AND(F11874&gt;19.999,F11874&lt;30),C11874,NA())</f>
        <v>56.625</v>
      </c>
      <c r="I11874" t="e">
        <f t="shared" si="556"/>
        <v>#N/A</v>
      </c>
      <c r="J11874" t="e">
        <f t="shared" si="557"/>
        <v>#N/A</v>
      </c>
      <c r="L11874">
        <v>64.424999999999997</v>
      </c>
    </row>
    <row r="11875" spans="1:12" x14ac:dyDescent="0.3">
      <c r="A11875">
        <v>131.62899999999999</v>
      </c>
      <c r="B11875">
        <v>47.42</v>
      </c>
      <c r="C11875">
        <v>62.174999999999997</v>
      </c>
      <c r="D11875">
        <v>16.241499999999998</v>
      </c>
      <c r="E11875" t="s">
        <v>11878</v>
      </c>
      <c r="F11875">
        <v>26.666666666666668</v>
      </c>
      <c r="G11875" t="e">
        <f t="shared" si="555"/>
        <v>#N/A</v>
      </c>
      <c r="H11875">
        <f>IF(AND(F11875&gt;19.999,F11875&lt;30),C11875,NA())</f>
        <v>62.174999999999997</v>
      </c>
      <c r="I11875" t="e">
        <f t="shared" si="556"/>
        <v>#N/A</v>
      </c>
      <c r="J11875" t="e">
        <f t="shared" si="557"/>
        <v>#N/A</v>
      </c>
      <c r="L11875">
        <v>64.424999999999997</v>
      </c>
    </row>
    <row r="11876" spans="1:12" x14ac:dyDescent="0.3">
      <c r="A11876">
        <v>131.636</v>
      </c>
      <c r="B11876">
        <v>50.14</v>
      </c>
      <c r="C11876">
        <v>67.349999999999994</v>
      </c>
      <c r="D11876">
        <v>18.540400000000002</v>
      </c>
      <c r="E11876" t="s">
        <v>11879</v>
      </c>
      <c r="F11876">
        <v>26.111111111111111</v>
      </c>
      <c r="G11876" t="e">
        <f t="shared" si="555"/>
        <v>#N/A</v>
      </c>
      <c r="H11876">
        <f>IF(AND(F11876&gt;19.999,F11876&lt;30),C11876,NA())</f>
        <v>67.349999999999994</v>
      </c>
      <c r="I11876" t="e">
        <f t="shared" si="556"/>
        <v>#N/A</v>
      </c>
      <c r="J11876" t="e">
        <f t="shared" si="557"/>
        <v>#N/A</v>
      </c>
      <c r="L11876">
        <v>64.424999999999997</v>
      </c>
    </row>
    <row r="11877" spans="1:12" x14ac:dyDescent="0.3">
      <c r="A11877">
        <v>131.643</v>
      </c>
      <c r="B11877">
        <v>50.26</v>
      </c>
      <c r="C11877">
        <v>67.2</v>
      </c>
      <c r="D11877">
        <v>18.263500000000001</v>
      </c>
      <c r="E11877" t="s">
        <v>11880</v>
      </c>
      <c r="F11877">
        <v>26.111111111111111</v>
      </c>
      <c r="G11877" t="e">
        <f t="shared" si="555"/>
        <v>#N/A</v>
      </c>
      <c r="H11877">
        <f>IF(AND(F11877&gt;19.999,F11877&lt;30),C11877,NA())</f>
        <v>67.2</v>
      </c>
      <c r="I11877" t="e">
        <f t="shared" si="556"/>
        <v>#N/A</v>
      </c>
      <c r="J11877" t="e">
        <f t="shared" si="557"/>
        <v>#N/A</v>
      </c>
      <c r="L11877">
        <v>64.424999999999997</v>
      </c>
    </row>
    <row r="11878" spans="1:12" x14ac:dyDescent="0.3">
      <c r="A11878">
        <v>131.65</v>
      </c>
      <c r="B11878">
        <v>51.41</v>
      </c>
      <c r="C11878">
        <v>71.400000000000006</v>
      </c>
      <c r="D11878">
        <v>21.247499999999999</v>
      </c>
      <c r="E11878" t="s">
        <v>11881</v>
      </c>
      <c r="F11878">
        <v>26.111111111111111</v>
      </c>
      <c r="G11878" t="e">
        <f t="shared" si="555"/>
        <v>#N/A</v>
      </c>
      <c r="H11878">
        <f>IF(AND(F11878&gt;19.999,F11878&lt;30),C11878,NA())</f>
        <v>71.400000000000006</v>
      </c>
      <c r="I11878" t="e">
        <f t="shared" si="556"/>
        <v>#N/A</v>
      </c>
      <c r="J11878" t="e">
        <f t="shared" si="557"/>
        <v>#N/A</v>
      </c>
      <c r="L11878">
        <v>64.5</v>
      </c>
    </row>
    <row r="11879" spans="1:12" x14ac:dyDescent="0.3">
      <c r="A11879">
        <v>131.65700000000001</v>
      </c>
      <c r="B11879">
        <v>53.11</v>
      </c>
      <c r="C11879">
        <v>74.099999999999994</v>
      </c>
      <c r="D11879">
        <v>22.15</v>
      </c>
      <c r="E11879" t="s">
        <v>11882</v>
      </c>
      <c r="F11879">
        <v>25.555555555555557</v>
      </c>
      <c r="G11879" t="e">
        <f t="shared" si="555"/>
        <v>#N/A</v>
      </c>
      <c r="H11879">
        <f>IF(AND(F11879&gt;19.999,F11879&lt;30),C11879,NA())</f>
        <v>74.099999999999994</v>
      </c>
      <c r="I11879" t="e">
        <f t="shared" si="556"/>
        <v>#N/A</v>
      </c>
      <c r="J11879" t="e">
        <f t="shared" si="557"/>
        <v>#N/A</v>
      </c>
      <c r="L11879">
        <v>64.5</v>
      </c>
    </row>
    <row r="11880" spans="1:12" x14ac:dyDescent="0.3">
      <c r="A11880">
        <v>131.66399999999999</v>
      </c>
      <c r="B11880">
        <v>48.52</v>
      </c>
      <c r="C11880">
        <v>71.25</v>
      </c>
      <c r="D11880">
        <v>24.153300000000002</v>
      </c>
      <c r="E11880" t="s">
        <v>11883</v>
      </c>
      <c r="F11880">
        <v>25</v>
      </c>
      <c r="G11880" t="e">
        <f t="shared" si="555"/>
        <v>#N/A</v>
      </c>
      <c r="H11880">
        <f>IF(AND(F11880&gt;19.999,F11880&lt;30),C11880,NA())</f>
        <v>71.25</v>
      </c>
      <c r="I11880" t="e">
        <f t="shared" si="556"/>
        <v>#N/A</v>
      </c>
      <c r="J11880" t="e">
        <f t="shared" si="557"/>
        <v>#N/A</v>
      </c>
      <c r="L11880">
        <v>64.5</v>
      </c>
    </row>
    <row r="11881" spans="1:12" x14ac:dyDescent="0.3">
      <c r="A11881">
        <v>131.67099999999999</v>
      </c>
      <c r="B11881">
        <v>51.56</v>
      </c>
      <c r="C11881">
        <v>74.775000000000006</v>
      </c>
      <c r="D11881">
        <v>24.463899999999999</v>
      </c>
      <c r="E11881" t="s">
        <v>11884</v>
      </c>
      <c r="F11881">
        <v>23.888888888888889</v>
      </c>
      <c r="G11881" t="e">
        <f t="shared" si="555"/>
        <v>#N/A</v>
      </c>
      <c r="H11881">
        <f>IF(AND(F11881&gt;19.999,F11881&lt;30),C11881,NA())</f>
        <v>74.775000000000006</v>
      </c>
      <c r="I11881" t="e">
        <f t="shared" si="556"/>
        <v>#N/A</v>
      </c>
      <c r="J11881" t="e">
        <f t="shared" si="557"/>
        <v>#N/A</v>
      </c>
      <c r="L11881">
        <v>64.5</v>
      </c>
    </row>
    <row r="11882" spans="1:12" x14ac:dyDescent="0.3">
      <c r="A11882">
        <v>131.678</v>
      </c>
      <c r="B11882">
        <v>49.65</v>
      </c>
      <c r="C11882">
        <v>73.875</v>
      </c>
      <c r="D11882">
        <v>25.583500000000001</v>
      </c>
      <c r="E11882" t="s">
        <v>11885</v>
      </c>
      <c r="F11882">
        <v>25</v>
      </c>
      <c r="G11882" t="e">
        <f t="shared" si="555"/>
        <v>#N/A</v>
      </c>
      <c r="H11882">
        <f>IF(AND(F11882&gt;19.999,F11882&lt;30),C11882,NA())</f>
        <v>73.875</v>
      </c>
      <c r="I11882" t="e">
        <f t="shared" si="556"/>
        <v>#N/A</v>
      </c>
      <c r="J11882" t="e">
        <f t="shared" si="557"/>
        <v>#N/A</v>
      </c>
      <c r="L11882">
        <v>64.5</v>
      </c>
    </row>
    <row r="11883" spans="1:12" x14ac:dyDescent="0.3">
      <c r="A11883">
        <v>131.685</v>
      </c>
      <c r="B11883">
        <v>51.94</v>
      </c>
      <c r="C11883">
        <v>72</v>
      </c>
      <c r="D11883">
        <v>21.287099999999999</v>
      </c>
      <c r="E11883" t="s">
        <v>11886</v>
      </c>
      <c r="F11883">
        <v>25</v>
      </c>
      <c r="G11883" t="e">
        <f t="shared" si="555"/>
        <v>#N/A</v>
      </c>
      <c r="H11883">
        <f>IF(AND(F11883&gt;19.999,F11883&lt;30),C11883,NA())</f>
        <v>72</v>
      </c>
      <c r="I11883" t="e">
        <f t="shared" si="556"/>
        <v>#N/A</v>
      </c>
      <c r="J11883" t="e">
        <f t="shared" si="557"/>
        <v>#N/A</v>
      </c>
      <c r="L11883">
        <v>64.5</v>
      </c>
    </row>
    <row r="11884" spans="1:12" x14ac:dyDescent="0.3">
      <c r="A11884">
        <v>131.69200000000001</v>
      </c>
      <c r="B11884">
        <v>51.46</v>
      </c>
      <c r="C11884">
        <v>73.575000000000003</v>
      </c>
      <c r="D11884">
        <v>23.369700000000002</v>
      </c>
      <c r="E11884" t="s">
        <v>11887</v>
      </c>
      <c r="F11884">
        <v>24.444444444444446</v>
      </c>
      <c r="G11884" t="e">
        <f t="shared" si="555"/>
        <v>#N/A</v>
      </c>
      <c r="H11884">
        <f>IF(AND(F11884&gt;19.999,F11884&lt;30),C11884,NA())</f>
        <v>73.575000000000003</v>
      </c>
      <c r="I11884" t="e">
        <f t="shared" si="556"/>
        <v>#N/A</v>
      </c>
      <c r="J11884" t="e">
        <f t="shared" si="557"/>
        <v>#N/A</v>
      </c>
      <c r="L11884">
        <v>64.5</v>
      </c>
    </row>
    <row r="11885" spans="1:12" x14ac:dyDescent="0.3">
      <c r="A11885">
        <v>131.69900000000001</v>
      </c>
      <c r="B11885">
        <v>52.73</v>
      </c>
      <c r="C11885">
        <v>73.875</v>
      </c>
      <c r="D11885">
        <v>22.326799999999999</v>
      </c>
      <c r="E11885" t="s">
        <v>11888</v>
      </c>
      <c r="F11885">
        <v>24.444444444444446</v>
      </c>
      <c r="G11885" t="e">
        <f t="shared" si="555"/>
        <v>#N/A</v>
      </c>
      <c r="H11885">
        <f>IF(AND(F11885&gt;19.999,F11885&lt;30),C11885,NA())</f>
        <v>73.875</v>
      </c>
      <c r="I11885" t="e">
        <f t="shared" si="556"/>
        <v>#N/A</v>
      </c>
      <c r="J11885" t="e">
        <f t="shared" si="557"/>
        <v>#N/A</v>
      </c>
      <c r="L11885">
        <v>64.5</v>
      </c>
    </row>
    <row r="11886" spans="1:12" x14ac:dyDescent="0.3">
      <c r="A11886">
        <v>131.70599999999999</v>
      </c>
      <c r="B11886">
        <v>50.09</v>
      </c>
      <c r="C11886">
        <v>75.3</v>
      </c>
      <c r="D11886">
        <v>26.543299999999999</v>
      </c>
      <c r="E11886" t="s">
        <v>11889</v>
      </c>
      <c r="F11886">
        <v>23.888888888888889</v>
      </c>
      <c r="G11886" t="e">
        <f t="shared" si="555"/>
        <v>#N/A</v>
      </c>
      <c r="H11886">
        <f>IF(AND(F11886&gt;19.999,F11886&lt;30),C11886,NA())</f>
        <v>75.3</v>
      </c>
      <c r="I11886" t="e">
        <f t="shared" si="556"/>
        <v>#N/A</v>
      </c>
      <c r="J11886" t="e">
        <f t="shared" si="557"/>
        <v>#N/A</v>
      </c>
      <c r="L11886">
        <v>64.5</v>
      </c>
    </row>
    <row r="11887" spans="1:12" x14ac:dyDescent="0.3">
      <c r="A11887">
        <v>131.71299999999999</v>
      </c>
      <c r="B11887">
        <v>51.04</v>
      </c>
      <c r="C11887">
        <v>71.099999999999994</v>
      </c>
      <c r="D11887">
        <v>21.338799999999999</v>
      </c>
      <c r="E11887" t="s">
        <v>11890</v>
      </c>
      <c r="F11887">
        <v>24.444444444444446</v>
      </c>
      <c r="G11887" t="e">
        <f t="shared" si="555"/>
        <v>#N/A</v>
      </c>
      <c r="H11887">
        <f>IF(AND(F11887&gt;19.999,F11887&lt;30),C11887,NA())</f>
        <v>71.099999999999994</v>
      </c>
      <c r="I11887" t="e">
        <f t="shared" si="556"/>
        <v>#N/A</v>
      </c>
      <c r="J11887" t="e">
        <f t="shared" si="557"/>
        <v>#N/A</v>
      </c>
      <c r="L11887">
        <v>64.5</v>
      </c>
    </row>
    <row r="11888" spans="1:12" x14ac:dyDescent="0.3">
      <c r="A11888">
        <v>131.72</v>
      </c>
      <c r="B11888">
        <v>53.42</v>
      </c>
      <c r="C11888">
        <v>73.650000000000006</v>
      </c>
      <c r="D11888">
        <v>21.372199999999999</v>
      </c>
      <c r="E11888" t="s">
        <v>11891</v>
      </c>
      <c r="F11888">
        <v>23.888888888888889</v>
      </c>
      <c r="G11888" t="e">
        <f t="shared" si="555"/>
        <v>#N/A</v>
      </c>
      <c r="H11888">
        <f>IF(AND(F11888&gt;19.999,F11888&lt;30),C11888,NA())</f>
        <v>73.650000000000006</v>
      </c>
      <c r="I11888" t="e">
        <f t="shared" si="556"/>
        <v>#N/A</v>
      </c>
      <c r="J11888" t="e">
        <f t="shared" si="557"/>
        <v>#N/A</v>
      </c>
      <c r="L11888">
        <v>64.5</v>
      </c>
    </row>
    <row r="11889" spans="1:12" x14ac:dyDescent="0.3">
      <c r="A11889">
        <v>131.727</v>
      </c>
      <c r="B11889">
        <v>52.18</v>
      </c>
      <c r="C11889">
        <v>71.025000000000006</v>
      </c>
      <c r="D11889">
        <v>20.058399999999999</v>
      </c>
      <c r="E11889" t="s">
        <v>11892</v>
      </c>
      <c r="F11889">
        <v>23.888888888888889</v>
      </c>
      <c r="G11889" t="e">
        <f t="shared" si="555"/>
        <v>#N/A</v>
      </c>
      <c r="H11889">
        <f>IF(AND(F11889&gt;19.999,F11889&lt;30),C11889,NA())</f>
        <v>71.025000000000006</v>
      </c>
      <c r="I11889" t="e">
        <f t="shared" si="556"/>
        <v>#N/A</v>
      </c>
      <c r="J11889" t="e">
        <f t="shared" si="557"/>
        <v>#N/A</v>
      </c>
      <c r="L11889">
        <v>64.5</v>
      </c>
    </row>
    <row r="11890" spans="1:12" x14ac:dyDescent="0.3">
      <c r="A11890">
        <v>131.733</v>
      </c>
      <c r="B11890">
        <v>49.87</v>
      </c>
      <c r="C11890">
        <v>67.875</v>
      </c>
      <c r="D11890">
        <v>19.350899999999999</v>
      </c>
      <c r="E11890" t="s">
        <v>11893</v>
      </c>
      <c r="F11890">
        <v>24.444444444444446</v>
      </c>
      <c r="G11890" t="e">
        <f t="shared" si="555"/>
        <v>#N/A</v>
      </c>
      <c r="H11890">
        <f>IF(AND(F11890&gt;19.999,F11890&lt;30),C11890,NA())</f>
        <v>67.875</v>
      </c>
      <c r="I11890" t="e">
        <f t="shared" si="556"/>
        <v>#N/A</v>
      </c>
      <c r="J11890" t="e">
        <f t="shared" si="557"/>
        <v>#N/A</v>
      </c>
      <c r="L11890">
        <v>64.5</v>
      </c>
    </row>
    <row r="11891" spans="1:12" x14ac:dyDescent="0.3">
      <c r="A11891">
        <v>131.74</v>
      </c>
      <c r="B11891">
        <v>48.67</v>
      </c>
      <c r="C11891">
        <v>66.825000000000003</v>
      </c>
      <c r="D11891">
        <v>19.569700000000001</v>
      </c>
      <c r="E11891" t="s">
        <v>11894</v>
      </c>
      <c r="F11891">
        <v>23.888888888888889</v>
      </c>
      <c r="G11891" t="e">
        <f t="shared" si="555"/>
        <v>#N/A</v>
      </c>
      <c r="H11891">
        <f>IF(AND(F11891&gt;19.999,F11891&lt;30),C11891,NA())</f>
        <v>66.825000000000003</v>
      </c>
      <c r="I11891" t="e">
        <f t="shared" si="556"/>
        <v>#N/A</v>
      </c>
      <c r="J11891" t="e">
        <f t="shared" si="557"/>
        <v>#N/A</v>
      </c>
      <c r="L11891">
        <v>64.5</v>
      </c>
    </row>
    <row r="11892" spans="1:12" x14ac:dyDescent="0.3">
      <c r="A11892">
        <v>131.74700000000001</v>
      </c>
      <c r="B11892">
        <v>49.55</v>
      </c>
      <c r="C11892">
        <v>68.174999999999997</v>
      </c>
      <c r="D11892">
        <v>19.9893</v>
      </c>
      <c r="E11892" t="s">
        <v>11895</v>
      </c>
      <c r="F11892">
        <v>23.333333333333336</v>
      </c>
      <c r="G11892" t="e">
        <f t="shared" si="555"/>
        <v>#N/A</v>
      </c>
      <c r="H11892">
        <f>IF(AND(F11892&gt;19.999,F11892&lt;30),C11892,NA())</f>
        <v>68.174999999999997</v>
      </c>
      <c r="I11892" t="e">
        <f t="shared" si="556"/>
        <v>#N/A</v>
      </c>
      <c r="J11892" t="e">
        <f t="shared" si="557"/>
        <v>#N/A</v>
      </c>
      <c r="L11892">
        <v>64.5</v>
      </c>
    </row>
    <row r="11893" spans="1:12" x14ac:dyDescent="0.3">
      <c r="A11893">
        <v>131.75399999999999</v>
      </c>
      <c r="B11893">
        <v>51.8</v>
      </c>
      <c r="C11893">
        <v>69.900000000000006</v>
      </c>
      <c r="D11893">
        <v>19.3352</v>
      </c>
      <c r="E11893" t="s">
        <v>11896</v>
      </c>
      <c r="F11893">
        <v>22.222222222222221</v>
      </c>
      <c r="G11893" t="e">
        <f t="shared" si="555"/>
        <v>#N/A</v>
      </c>
      <c r="H11893">
        <f>IF(AND(F11893&gt;19.999,F11893&lt;30),C11893,NA())</f>
        <v>69.900000000000006</v>
      </c>
      <c r="I11893" t="e">
        <f t="shared" si="556"/>
        <v>#N/A</v>
      </c>
      <c r="J11893" t="e">
        <f t="shared" si="557"/>
        <v>#N/A</v>
      </c>
      <c r="L11893">
        <v>64.575000000000003</v>
      </c>
    </row>
    <row r="11894" spans="1:12" x14ac:dyDescent="0.3">
      <c r="A11894">
        <v>131.761</v>
      </c>
      <c r="B11894">
        <v>50.56</v>
      </c>
      <c r="C11894">
        <v>71.474999999999994</v>
      </c>
      <c r="D11894">
        <v>22.221299999999999</v>
      </c>
      <c r="E11894" t="s">
        <v>11897</v>
      </c>
      <c r="F11894">
        <v>21.666666666666668</v>
      </c>
      <c r="G11894" t="e">
        <f t="shared" si="555"/>
        <v>#N/A</v>
      </c>
      <c r="H11894">
        <f>IF(AND(F11894&gt;19.999,F11894&lt;30),C11894,NA())</f>
        <v>71.474999999999994</v>
      </c>
      <c r="I11894" t="e">
        <f t="shared" si="556"/>
        <v>#N/A</v>
      </c>
      <c r="J11894" t="e">
        <f t="shared" si="557"/>
        <v>#N/A</v>
      </c>
      <c r="L11894">
        <v>64.575000000000003</v>
      </c>
    </row>
    <row r="11895" spans="1:12" x14ac:dyDescent="0.3">
      <c r="A11895">
        <v>131.768</v>
      </c>
      <c r="B11895">
        <v>49.11</v>
      </c>
      <c r="C11895">
        <v>69.825000000000003</v>
      </c>
      <c r="D11895">
        <v>22.104500000000002</v>
      </c>
      <c r="E11895" t="s">
        <v>11898</v>
      </c>
      <c r="F11895">
        <v>21.111111111111111</v>
      </c>
      <c r="G11895" t="e">
        <f t="shared" si="555"/>
        <v>#N/A</v>
      </c>
      <c r="H11895">
        <f>IF(AND(F11895&gt;19.999,F11895&lt;30),C11895,NA())</f>
        <v>69.825000000000003</v>
      </c>
      <c r="I11895" t="e">
        <f t="shared" si="556"/>
        <v>#N/A</v>
      </c>
      <c r="J11895" t="e">
        <f t="shared" si="557"/>
        <v>#N/A</v>
      </c>
      <c r="L11895">
        <v>64.575000000000003</v>
      </c>
    </row>
    <row r="11896" spans="1:12" x14ac:dyDescent="0.3">
      <c r="A11896">
        <v>131.77500000000001</v>
      </c>
      <c r="B11896">
        <v>44.8</v>
      </c>
      <c r="C11896">
        <v>67.125</v>
      </c>
      <c r="D11896">
        <v>23.9618</v>
      </c>
      <c r="E11896" t="s">
        <v>11899</v>
      </c>
      <c r="F11896">
        <v>21.111111111111111</v>
      </c>
      <c r="G11896" t="e">
        <f t="shared" si="555"/>
        <v>#N/A</v>
      </c>
      <c r="H11896">
        <f>IF(AND(F11896&gt;19.999,F11896&lt;30),C11896,NA())</f>
        <v>67.125</v>
      </c>
      <c r="I11896" t="e">
        <f t="shared" si="556"/>
        <v>#N/A</v>
      </c>
      <c r="J11896" t="e">
        <f t="shared" si="557"/>
        <v>#N/A</v>
      </c>
      <c r="L11896">
        <v>64.575000000000003</v>
      </c>
    </row>
    <row r="11897" spans="1:12" x14ac:dyDescent="0.3">
      <c r="A11897">
        <v>131.78200000000001</v>
      </c>
      <c r="B11897">
        <v>47.52</v>
      </c>
      <c r="C11897">
        <v>64.724999999999994</v>
      </c>
      <c r="D11897">
        <v>18.685700000000001</v>
      </c>
      <c r="E11897" t="s">
        <v>11900</v>
      </c>
      <c r="F11897">
        <v>21.111111111111111</v>
      </c>
      <c r="G11897" t="e">
        <f t="shared" si="555"/>
        <v>#N/A</v>
      </c>
      <c r="H11897">
        <f>IF(AND(F11897&gt;19.999,F11897&lt;30),C11897,NA())</f>
        <v>64.724999999999994</v>
      </c>
      <c r="I11897" t="e">
        <f t="shared" si="556"/>
        <v>#N/A</v>
      </c>
      <c r="J11897" t="e">
        <f t="shared" si="557"/>
        <v>#N/A</v>
      </c>
      <c r="L11897">
        <v>64.575000000000003</v>
      </c>
    </row>
    <row r="11898" spans="1:12" x14ac:dyDescent="0.3">
      <c r="A11898">
        <v>131.78899999999999</v>
      </c>
      <c r="B11898">
        <v>47.22</v>
      </c>
      <c r="C11898">
        <v>64.95</v>
      </c>
      <c r="D11898">
        <v>19.227900000000002</v>
      </c>
      <c r="E11898" t="s">
        <v>11901</v>
      </c>
      <c r="F11898">
        <v>21.111111111111111</v>
      </c>
      <c r="G11898" t="e">
        <f t="shared" si="555"/>
        <v>#N/A</v>
      </c>
      <c r="H11898">
        <f>IF(AND(F11898&gt;19.999,F11898&lt;30),C11898,NA())</f>
        <v>64.95</v>
      </c>
      <c r="I11898" t="e">
        <f t="shared" si="556"/>
        <v>#N/A</v>
      </c>
      <c r="J11898" t="e">
        <f t="shared" si="557"/>
        <v>#N/A</v>
      </c>
      <c r="L11898">
        <v>64.575000000000003</v>
      </c>
    </row>
    <row r="11899" spans="1:12" x14ac:dyDescent="0.3">
      <c r="A11899">
        <v>131.79599999999999</v>
      </c>
      <c r="B11899">
        <v>46.77</v>
      </c>
      <c r="C11899">
        <v>61.125</v>
      </c>
      <c r="D11899">
        <v>15.8787</v>
      </c>
      <c r="E11899" t="s">
        <v>11902</v>
      </c>
      <c r="F11899">
        <v>20.555555555555557</v>
      </c>
      <c r="G11899" t="e">
        <f t="shared" si="555"/>
        <v>#N/A</v>
      </c>
      <c r="H11899">
        <f>IF(AND(F11899&gt;19.999,F11899&lt;30),C11899,NA())</f>
        <v>61.125</v>
      </c>
      <c r="I11899" t="e">
        <f t="shared" si="556"/>
        <v>#N/A</v>
      </c>
      <c r="J11899" t="e">
        <f t="shared" si="557"/>
        <v>#N/A</v>
      </c>
      <c r="L11899">
        <v>64.575000000000003</v>
      </c>
    </row>
    <row r="11900" spans="1:12" x14ac:dyDescent="0.3">
      <c r="A11900">
        <v>131.803</v>
      </c>
      <c r="B11900">
        <v>41.74</v>
      </c>
      <c r="C11900">
        <v>59.625</v>
      </c>
      <c r="D11900">
        <v>19.697299999999998</v>
      </c>
      <c r="E11900" t="s">
        <v>11903</v>
      </c>
      <c r="F11900">
        <v>20.555555555555557</v>
      </c>
      <c r="G11900" t="e">
        <f t="shared" si="555"/>
        <v>#N/A</v>
      </c>
      <c r="H11900">
        <f>IF(AND(F11900&gt;19.999,F11900&lt;30),C11900,NA())</f>
        <v>59.625</v>
      </c>
      <c r="I11900" t="e">
        <f t="shared" si="556"/>
        <v>#N/A</v>
      </c>
      <c r="J11900" t="e">
        <f t="shared" si="557"/>
        <v>#N/A</v>
      </c>
      <c r="L11900">
        <v>64.575000000000003</v>
      </c>
    </row>
    <row r="11901" spans="1:12" x14ac:dyDescent="0.3">
      <c r="A11901">
        <v>131.81</v>
      </c>
      <c r="B11901">
        <v>37.549999999999997</v>
      </c>
      <c r="C11901">
        <v>57.6</v>
      </c>
      <c r="D11901">
        <v>22.102699999999999</v>
      </c>
      <c r="E11901" t="s">
        <v>11904</v>
      </c>
      <c r="F11901">
        <v>20</v>
      </c>
      <c r="G11901" t="e">
        <f t="shared" si="555"/>
        <v>#N/A</v>
      </c>
      <c r="H11901">
        <f>IF(AND(F11901&gt;19.999,F11901&lt;30),C11901,NA())</f>
        <v>57.6</v>
      </c>
      <c r="I11901" t="e">
        <f t="shared" si="556"/>
        <v>#N/A</v>
      </c>
      <c r="J11901" t="e">
        <f t="shared" si="557"/>
        <v>#N/A</v>
      </c>
      <c r="L11901">
        <v>64.575000000000003</v>
      </c>
    </row>
    <row r="11902" spans="1:12" x14ac:dyDescent="0.3">
      <c r="A11902">
        <v>131.81700000000001</v>
      </c>
      <c r="B11902">
        <v>47.3</v>
      </c>
      <c r="C11902">
        <v>58.65</v>
      </c>
      <c r="D11902">
        <v>12.843299999999999</v>
      </c>
      <c r="E11902" t="s">
        <v>11905</v>
      </c>
      <c r="F11902">
        <v>20</v>
      </c>
      <c r="G11902" t="e">
        <f t="shared" si="555"/>
        <v>#N/A</v>
      </c>
      <c r="H11902">
        <f>IF(AND(F11902&gt;19.999,F11902&lt;30),C11902,NA())</f>
        <v>58.65</v>
      </c>
      <c r="I11902" t="e">
        <f t="shared" si="556"/>
        <v>#N/A</v>
      </c>
      <c r="J11902" t="e">
        <f t="shared" si="557"/>
        <v>#N/A</v>
      </c>
      <c r="L11902">
        <v>64.575000000000003</v>
      </c>
    </row>
    <row r="11903" spans="1:12" x14ac:dyDescent="0.3">
      <c r="A11903">
        <v>131.82400000000001</v>
      </c>
      <c r="B11903">
        <v>46.24</v>
      </c>
      <c r="C11903">
        <v>56.55</v>
      </c>
      <c r="D11903">
        <v>11.8642</v>
      </c>
      <c r="E11903" t="s">
        <v>11906</v>
      </c>
      <c r="F11903">
        <v>20</v>
      </c>
      <c r="G11903" t="e">
        <f t="shared" si="555"/>
        <v>#N/A</v>
      </c>
      <c r="H11903">
        <f>IF(AND(F11903&gt;19.999,F11903&lt;30),C11903,NA())</f>
        <v>56.55</v>
      </c>
      <c r="I11903" t="e">
        <f t="shared" si="556"/>
        <v>#N/A</v>
      </c>
      <c r="J11903" t="e">
        <f t="shared" si="557"/>
        <v>#N/A</v>
      </c>
      <c r="L11903">
        <v>64.593800000000002</v>
      </c>
    </row>
    <row r="11904" spans="1:12" x14ac:dyDescent="0.3">
      <c r="A11904">
        <v>131.83099999999999</v>
      </c>
      <c r="B11904">
        <v>46.54</v>
      </c>
      <c r="C11904">
        <v>58.05</v>
      </c>
      <c r="D11904">
        <v>13.046900000000001</v>
      </c>
      <c r="E11904" t="s">
        <v>11907</v>
      </c>
      <c r="F11904">
        <v>20</v>
      </c>
      <c r="G11904" t="e">
        <f t="shared" si="555"/>
        <v>#N/A</v>
      </c>
      <c r="H11904">
        <f>IF(AND(F11904&gt;19.999,F11904&lt;30),C11904,NA())</f>
        <v>58.05</v>
      </c>
      <c r="I11904" t="e">
        <f t="shared" si="556"/>
        <v>#N/A</v>
      </c>
      <c r="J11904" t="e">
        <f t="shared" si="557"/>
        <v>#N/A</v>
      </c>
      <c r="L11904">
        <v>64.650000000000006</v>
      </c>
    </row>
    <row r="11905" spans="1:12" x14ac:dyDescent="0.3">
      <c r="A11905">
        <v>131.83799999999999</v>
      </c>
      <c r="B11905">
        <v>44.16</v>
      </c>
      <c r="C11905">
        <v>62.325000000000003</v>
      </c>
      <c r="D11905">
        <v>19.8385</v>
      </c>
      <c r="E11905" t="s">
        <v>11908</v>
      </c>
      <c r="F11905">
        <v>19.444444444444446</v>
      </c>
      <c r="G11905">
        <f t="shared" si="555"/>
        <v>62.325000000000003</v>
      </c>
      <c r="H11905" t="e">
        <f>IF(AND(F11905&gt;19.999,F11905&lt;30),C11905,NA())</f>
        <v>#N/A</v>
      </c>
      <c r="I11905" t="e">
        <f t="shared" si="556"/>
        <v>#N/A</v>
      </c>
      <c r="J11905" t="e">
        <f t="shared" si="557"/>
        <v>#N/A</v>
      </c>
      <c r="L11905">
        <v>64.650000000000006</v>
      </c>
    </row>
    <row r="11906" spans="1:12" x14ac:dyDescent="0.3">
      <c r="A11906">
        <v>131.845</v>
      </c>
      <c r="B11906">
        <v>33.770000000000003</v>
      </c>
      <c r="C11906">
        <v>52.125</v>
      </c>
      <c r="D11906">
        <v>20.624600000000001</v>
      </c>
      <c r="E11906" t="s">
        <v>11909</v>
      </c>
      <c r="F11906">
        <v>19.444444444444446</v>
      </c>
      <c r="G11906">
        <f t="shared" si="555"/>
        <v>52.125</v>
      </c>
      <c r="H11906" t="e">
        <f>IF(AND(F11906&gt;19.999,F11906&lt;30),C11906,NA())</f>
        <v>#N/A</v>
      </c>
      <c r="I11906" t="e">
        <f t="shared" si="556"/>
        <v>#N/A</v>
      </c>
      <c r="J11906" t="e">
        <f t="shared" si="557"/>
        <v>#N/A</v>
      </c>
      <c r="L11906">
        <v>64.650000000000006</v>
      </c>
    </row>
    <row r="11907" spans="1:12" x14ac:dyDescent="0.3">
      <c r="A11907">
        <v>131.852</v>
      </c>
      <c r="B11907">
        <v>40.28</v>
      </c>
      <c r="C11907">
        <v>55.575000000000003</v>
      </c>
      <c r="D11907">
        <v>17.191099999999999</v>
      </c>
      <c r="E11907" t="s">
        <v>11910</v>
      </c>
      <c r="F11907">
        <v>19.444444444444446</v>
      </c>
      <c r="G11907">
        <f t="shared" ref="G11907:G11970" si="558">IF(F11907&lt;20,C11907,NA())</f>
        <v>55.575000000000003</v>
      </c>
      <c r="H11907" t="e">
        <f>IF(AND(F11907&gt;19.999,F11907&lt;30),C11907,NA())</f>
        <v>#N/A</v>
      </c>
      <c r="I11907" t="e">
        <f t="shared" ref="I11907:I11970" si="559">IF(AND(F11907&gt;29.999,F11907&lt;40),C11907,NA())</f>
        <v>#N/A</v>
      </c>
      <c r="J11907" t="e">
        <f t="shared" ref="J11907:J11970" si="560">IF(F11907&gt;40,C11907,NA())</f>
        <v>#N/A</v>
      </c>
      <c r="L11907">
        <v>64.650000000000006</v>
      </c>
    </row>
    <row r="11908" spans="1:12" x14ac:dyDescent="0.3">
      <c r="A11908">
        <v>131.858</v>
      </c>
      <c r="B11908">
        <v>46.17</v>
      </c>
      <c r="C11908">
        <v>60.9</v>
      </c>
      <c r="D11908">
        <v>16.2882</v>
      </c>
      <c r="E11908" t="s">
        <v>11911</v>
      </c>
      <c r="F11908">
        <v>19.444444444444446</v>
      </c>
      <c r="G11908">
        <f t="shared" si="558"/>
        <v>60.9</v>
      </c>
      <c r="H11908" t="e">
        <f>IF(AND(F11908&gt;19.999,F11908&lt;30),C11908,NA())</f>
        <v>#N/A</v>
      </c>
      <c r="I11908" t="e">
        <f t="shared" si="559"/>
        <v>#N/A</v>
      </c>
      <c r="J11908" t="e">
        <f t="shared" si="560"/>
        <v>#N/A</v>
      </c>
      <c r="L11908">
        <v>64.650000000000006</v>
      </c>
    </row>
    <row r="11909" spans="1:12" x14ac:dyDescent="0.3">
      <c r="A11909">
        <v>131.86500000000001</v>
      </c>
      <c r="B11909">
        <v>47.42</v>
      </c>
      <c r="C11909">
        <v>61.2</v>
      </c>
      <c r="D11909">
        <v>15.266500000000001</v>
      </c>
      <c r="E11909" t="s">
        <v>11912</v>
      </c>
      <c r="F11909">
        <v>18.888888888888889</v>
      </c>
      <c r="G11909">
        <f t="shared" si="558"/>
        <v>61.2</v>
      </c>
      <c r="H11909" t="e">
        <f>IF(AND(F11909&gt;19.999,F11909&lt;30),C11909,NA())</f>
        <v>#N/A</v>
      </c>
      <c r="I11909" t="e">
        <f t="shared" si="559"/>
        <v>#N/A</v>
      </c>
      <c r="J11909" t="e">
        <f t="shared" si="560"/>
        <v>#N/A</v>
      </c>
      <c r="L11909">
        <v>64.650000000000006</v>
      </c>
    </row>
    <row r="11910" spans="1:12" x14ac:dyDescent="0.3">
      <c r="A11910">
        <v>131.87200000000001</v>
      </c>
      <c r="B11910">
        <v>45.06</v>
      </c>
      <c r="C11910">
        <v>54.825000000000003</v>
      </c>
      <c r="D11910">
        <v>11.386900000000001</v>
      </c>
      <c r="E11910" t="s">
        <v>11913</v>
      </c>
      <c r="F11910">
        <v>18.888888888888889</v>
      </c>
      <c r="G11910">
        <f t="shared" si="558"/>
        <v>54.825000000000003</v>
      </c>
      <c r="H11910" t="e">
        <f>IF(AND(F11910&gt;19.999,F11910&lt;30),C11910,NA())</f>
        <v>#N/A</v>
      </c>
      <c r="I11910" t="e">
        <f t="shared" si="559"/>
        <v>#N/A</v>
      </c>
      <c r="J11910" t="e">
        <f t="shared" si="560"/>
        <v>#N/A</v>
      </c>
      <c r="L11910">
        <v>64.650000000000006</v>
      </c>
    </row>
    <row r="11911" spans="1:12" x14ac:dyDescent="0.3">
      <c r="A11911">
        <v>131.87899999999999</v>
      </c>
      <c r="B11911">
        <v>36.21</v>
      </c>
      <c r="C11911">
        <v>44.4</v>
      </c>
      <c r="D11911">
        <v>10.319599999999999</v>
      </c>
      <c r="E11911" t="s">
        <v>11914</v>
      </c>
      <c r="F11911">
        <v>18.333333333333336</v>
      </c>
      <c r="G11911">
        <f t="shared" si="558"/>
        <v>44.4</v>
      </c>
      <c r="H11911" t="e">
        <f>IF(AND(F11911&gt;19.999,F11911&lt;30),C11911,NA())</f>
        <v>#N/A</v>
      </c>
      <c r="I11911" t="e">
        <f t="shared" si="559"/>
        <v>#N/A</v>
      </c>
      <c r="J11911" t="e">
        <f t="shared" si="560"/>
        <v>#N/A</v>
      </c>
      <c r="L11911">
        <v>64.650000000000006</v>
      </c>
    </row>
    <row r="11912" spans="1:12" x14ac:dyDescent="0.3">
      <c r="A11912">
        <v>131.886</v>
      </c>
      <c r="B11912">
        <v>37.54</v>
      </c>
      <c r="C11912">
        <v>57.15</v>
      </c>
      <c r="D11912">
        <v>21.6633</v>
      </c>
      <c r="E11912" t="s">
        <v>11915</v>
      </c>
      <c r="F11912">
        <v>18.333333333333336</v>
      </c>
      <c r="G11912">
        <f t="shared" si="558"/>
        <v>57.15</v>
      </c>
      <c r="H11912" t="e">
        <f>IF(AND(F11912&gt;19.999,F11912&lt;30),C11912,NA())</f>
        <v>#N/A</v>
      </c>
      <c r="I11912" t="e">
        <f t="shared" si="559"/>
        <v>#N/A</v>
      </c>
      <c r="J11912" t="e">
        <f t="shared" si="560"/>
        <v>#N/A</v>
      </c>
      <c r="L11912">
        <v>64.650000000000006</v>
      </c>
    </row>
    <row r="11913" spans="1:12" x14ac:dyDescent="0.3">
      <c r="A11913">
        <v>131.893</v>
      </c>
      <c r="B11913">
        <v>44.23</v>
      </c>
      <c r="C11913">
        <v>61.575000000000003</v>
      </c>
      <c r="D11913">
        <v>19.014500000000002</v>
      </c>
      <c r="E11913" t="s">
        <v>11916</v>
      </c>
      <c r="F11913">
        <v>18.333333333333336</v>
      </c>
      <c r="G11913">
        <f t="shared" si="558"/>
        <v>61.575000000000003</v>
      </c>
      <c r="H11913" t="e">
        <f>IF(AND(F11913&gt;19.999,F11913&lt;30),C11913,NA())</f>
        <v>#N/A</v>
      </c>
      <c r="I11913" t="e">
        <f t="shared" si="559"/>
        <v>#N/A</v>
      </c>
      <c r="J11913" t="e">
        <f t="shared" si="560"/>
        <v>#N/A</v>
      </c>
      <c r="L11913">
        <v>64.650000000000006</v>
      </c>
    </row>
    <row r="11914" spans="1:12" x14ac:dyDescent="0.3">
      <c r="A11914">
        <v>131.9</v>
      </c>
      <c r="B11914">
        <v>48.14</v>
      </c>
      <c r="C11914">
        <v>64.275000000000006</v>
      </c>
      <c r="D11914">
        <v>17.580100000000002</v>
      </c>
      <c r="E11914" t="s">
        <v>11917</v>
      </c>
      <c r="F11914">
        <v>18.333333333333336</v>
      </c>
      <c r="G11914">
        <f t="shared" si="558"/>
        <v>64.275000000000006</v>
      </c>
      <c r="H11914" t="e">
        <f>IF(AND(F11914&gt;19.999,F11914&lt;30),C11914,NA())</f>
        <v>#N/A</v>
      </c>
      <c r="I11914" t="e">
        <f t="shared" si="559"/>
        <v>#N/A</v>
      </c>
      <c r="J11914" t="e">
        <f t="shared" si="560"/>
        <v>#N/A</v>
      </c>
      <c r="L11914">
        <v>64.724999999999994</v>
      </c>
    </row>
    <row r="11915" spans="1:12" x14ac:dyDescent="0.3">
      <c r="A11915">
        <v>131.90700000000001</v>
      </c>
      <c r="B11915">
        <v>46.77</v>
      </c>
      <c r="C11915">
        <v>63.674999999999997</v>
      </c>
      <c r="D11915">
        <v>18.428699999999999</v>
      </c>
      <c r="E11915" t="s">
        <v>11918</v>
      </c>
      <c r="F11915">
        <v>17.777777777777779</v>
      </c>
      <c r="G11915">
        <f t="shared" si="558"/>
        <v>63.674999999999997</v>
      </c>
      <c r="H11915" t="e">
        <f>IF(AND(F11915&gt;19.999,F11915&lt;30),C11915,NA())</f>
        <v>#N/A</v>
      </c>
      <c r="I11915" t="e">
        <f t="shared" si="559"/>
        <v>#N/A</v>
      </c>
      <c r="J11915" t="e">
        <f t="shared" si="560"/>
        <v>#N/A</v>
      </c>
      <c r="L11915">
        <v>64.724999999999994</v>
      </c>
    </row>
    <row r="11916" spans="1:12" x14ac:dyDescent="0.3">
      <c r="A11916">
        <v>131.91399999999999</v>
      </c>
      <c r="B11916">
        <v>47.35</v>
      </c>
      <c r="C11916">
        <v>66.075000000000003</v>
      </c>
      <c r="D11916">
        <v>20.215499999999999</v>
      </c>
      <c r="E11916" t="s">
        <v>11919</v>
      </c>
      <c r="F11916">
        <v>17.777777777777779</v>
      </c>
      <c r="G11916">
        <f t="shared" si="558"/>
        <v>66.075000000000003</v>
      </c>
      <c r="H11916" t="e">
        <f>IF(AND(F11916&gt;19.999,F11916&lt;30),C11916,NA())</f>
        <v>#N/A</v>
      </c>
      <c r="I11916" t="e">
        <f t="shared" si="559"/>
        <v>#N/A</v>
      </c>
      <c r="J11916" t="e">
        <f t="shared" si="560"/>
        <v>#N/A</v>
      </c>
      <c r="L11916">
        <v>64.724999999999994</v>
      </c>
    </row>
    <row r="11917" spans="1:12" x14ac:dyDescent="0.3">
      <c r="A11917">
        <v>131.92099999999999</v>
      </c>
      <c r="B11917">
        <v>45.6</v>
      </c>
      <c r="C11917">
        <v>61.725000000000001</v>
      </c>
      <c r="D11917">
        <v>17.715900000000001</v>
      </c>
      <c r="E11917" t="s">
        <v>11920</v>
      </c>
      <c r="F11917">
        <v>17.777777777777779</v>
      </c>
      <c r="G11917">
        <f t="shared" si="558"/>
        <v>61.725000000000001</v>
      </c>
      <c r="H11917" t="e">
        <f>IF(AND(F11917&gt;19.999,F11917&lt;30),C11917,NA())</f>
        <v>#N/A</v>
      </c>
      <c r="I11917" t="e">
        <f t="shared" si="559"/>
        <v>#N/A</v>
      </c>
      <c r="J11917" t="e">
        <f t="shared" si="560"/>
        <v>#N/A</v>
      </c>
      <c r="L11917">
        <v>64.724999999999994</v>
      </c>
    </row>
    <row r="11918" spans="1:12" x14ac:dyDescent="0.3">
      <c r="A11918">
        <v>131.928</v>
      </c>
      <c r="B11918">
        <v>41.45</v>
      </c>
      <c r="C11918">
        <v>54.6</v>
      </c>
      <c r="D11918">
        <v>14.978999999999999</v>
      </c>
      <c r="E11918" t="s">
        <v>11921</v>
      </c>
      <c r="F11918">
        <v>17.777777777777779</v>
      </c>
      <c r="G11918">
        <f t="shared" si="558"/>
        <v>54.6</v>
      </c>
      <c r="H11918" t="e">
        <f>IF(AND(F11918&gt;19.999,F11918&lt;30),C11918,NA())</f>
        <v>#N/A</v>
      </c>
      <c r="I11918" t="e">
        <f t="shared" si="559"/>
        <v>#N/A</v>
      </c>
      <c r="J11918" t="e">
        <f t="shared" si="560"/>
        <v>#N/A</v>
      </c>
      <c r="L11918">
        <v>64.724999999999994</v>
      </c>
    </row>
    <row r="11919" spans="1:12" x14ac:dyDescent="0.3">
      <c r="A11919">
        <v>131.935</v>
      </c>
      <c r="B11919">
        <v>45.53</v>
      </c>
      <c r="C11919">
        <v>62.325000000000003</v>
      </c>
      <c r="D11919">
        <v>18.389900000000001</v>
      </c>
      <c r="E11919" t="s">
        <v>11922</v>
      </c>
      <c r="F11919">
        <v>17.222222222222221</v>
      </c>
      <c r="G11919">
        <f t="shared" si="558"/>
        <v>62.325000000000003</v>
      </c>
      <c r="H11919" t="e">
        <f>IF(AND(F11919&gt;19.999,F11919&lt;30),C11919,NA())</f>
        <v>#N/A</v>
      </c>
      <c r="I11919" t="e">
        <f t="shared" si="559"/>
        <v>#N/A</v>
      </c>
      <c r="J11919" t="e">
        <f t="shared" si="560"/>
        <v>#N/A</v>
      </c>
      <c r="L11919">
        <v>64.724999999999994</v>
      </c>
    </row>
    <row r="11920" spans="1:12" x14ac:dyDescent="0.3">
      <c r="A11920">
        <v>131.94200000000001</v>
      </c>
      <c r="B11920">
        <v>41.52</v>
      </c>
      <c r="C11920">
        <v>56.924999999999997</v>
      </c>
      <c r="D11920">
        <v>17.23</v>
      </c>
      <c r="E11920" t="s">
        <v>11923</v>
      </c>
      <c r="F11920">
        <v>17.222222222222221</v>
      </c>
      <c r="G11920">
        <f t="shared" si="558"/>
        <v>56.924999999999997</v>
      </c>
      <c r="H11920" t="e">
        <f>IF(AND(F11920&gt;19.999,F11920&lt;30),C11920,NA())</f>
        <v>#N/A</v>
      </c>
      <c r="I11920" t="e">
        <f t="shared" si="559"/>
        <v>#N/A</v>
      </c>
      <c r="J11920" t="e">
        <f t="shared" si="560"/>
        <v>#N/A</v>
      </c>
      <c r="L11920">
        <v>64.724999999999994</v>
      </c>
    </row>
    <row r="11921" spans="1:12" x14ac:dyDescent="0.3">
      <c r="A11921">
        <v>131.94900000000001</v>
      </c>
      <c r="B11921">
        <v>41.8</v>
      </c>
      <c r="C11921">
        <v>57.15</v>
      </c>
      <c r="D11921">
        <v>17.158899999999999</v>
      </c>
      <c r="E11921" t="s">
        <v>11924</v>
      </c>
      <c r="F11921">
        <v>16.666666666666668</v>
      </c>
      <c r="G11921">
        <f t="shared" si="558"/>
        <v>57.15</v>
      </c>
      <c r="H11921" t="e">
        <f>IF(AND(F11921&gt;19.999,F11921&lt;30),C11921,NA())</f>
        <v>#N/A</v>
      </c>
      <c r="I11921" t="e">
        <f t="shared" si="559"/>
        <v>#N/A</v>
      </c>
      <c r="J11921" t="e">
        <f t="shared" si="560"/>
        <v>#N/A</v>
      </c>
      <c r="L11921">
        <v>64.724999999999994</v>
      </c>
    </row>
    <row r="11922" spans="1:12" x14ac:dyDescent="0.3">
      <c r="A11922">
        <v>131.95599999999999</v>
      </c>
      <c r="B11922">
        <v>35.99</v>
      </c>
      <c r="C11922">
        <v>50.024999999999999</v>
      </c>
      <c r="D11922">
        <v>16.177199999999999</v>
      </c>
      <c r="E11922" t="s">
        <v>11925</v>
      </c>
      <c r="F11922">
        <v>16.666666666666668</v>
      </c>
      <c r="G11922">
        <f t="shared" si="558"/>
        <v>50.024999999999999</v>
      </c>
      <c r="H11922" t="e">
        <f>IF(AND(F11922&gt;19.999,F11922&lt;30),C11922,NA())</f>
        <v>#N/A</v>
      </c>
      <c r="I11922" t="e">
        <f t="shared" si="559"/>
        <v>#N/A</v>
      </c>
      <c r="J11922" t="e">
        <f t="shared" si="560"/>
        <v>#N/A</v>
      </c>
      <c r="L11922">
        <v>64.724999999999994</v>
      </c>
    </row>
    <row r="11923" spans="1:12" x14ac:dyDescent="0.3">
      <c r="A11923">
        <v>131.96299999999999</v>
      </c>
      <c r="B11923">
        <v>34.369999999999997</v>
      </c>
      <c r="C11923">
        <v>47.1</v>
      </c>
      <c r="D11923">
        <v>14.965199999999999</v>
      </c>
      <c r="E11923" t="s">
        <v>11926</v>
      </c>
      <c r="F11923">
        <v>16.666666666666668</v>
      </c>
      <c r="G11923">
        <f t="shared" si="558"/>
        <v>47.1</v>
      </c>
      <c r="H11923" t="e">
        <f>IF(AND(F11923&gt;19.999,F11923&lt;30),C11923,NA())</f>
        <v>#N/A</v>
      </c>
      <c r="I11923" t="e">
        <f t="shared" si="559"/>
        <v>#N/A</v>
      </c>
      <c r="J11923" t="e">
        <f t="shared" si="560"/>
        <v>#N/A</v>
      </c>
      <c r="L11923">
        <v>64.724999999999994</v>
      </c>
    </row>
    <row r="11924" spans="1:12" x14ac:dyDescent="0.3">
      <c r="A11924">
        <v>131.97</v>
      </c>
      <c r="B11924">
        <v>27.39</v>
      </c>
      <c r="C11924">
        <v>36.524999999999999</v>
      </c>
      <c r="D11924">
        <v>11.7707</v>
      </c>
      <c r="E11924" t="s">
        <v>11927</v>
      </c>
      <c r="F11924">
        <v>16.666666666666668</v>
      </c>
      <c r="G11924">
        <f t="shared" si="558"/>
        <v>36.524999999999999</v>
      </c>
      <c r="H11924" t="e">
        <f>IF(AND(F11924&gt;19.999,F11924&lt;30),C11924,NA())</f>
        <v>#N/A</v>
      </c>
      <c r="I11924" t="e">
        <f t="shared" si="559"/>
        <v>#N/A</v>
      </c>
      <c r="J11924" t="e">
        <f t="shared" si="560"/>
        <v>#N/A</v>
      </c>
      <c r="L11924">
        <v>64.724999999999994</v>
      </c>
    </row>
    <row r="11925" spans="1:12" x14ac:dyDescent="0.3">
      <c r="A11925">
        <v>131.977</v>
      </c>
      <c r="B11925">
        <v>25.51</v>
      </c>
      <c r="C11925">
        <v>33.524999999999999</v>
      </c>
      <c r="D11925">
        <v>10.7585</v>
      </c>
      <c r="E11925" t="s">
        <v>11928</v>
      </c>
      <c r="F11925">
        <v>16.111111111111111</v>
      </c>
      <c r="G11925">
        <f t="shared" si="558"/>
        <v>33.524999999999999</v>
      </c>
      <c r="H11925" t="e">
        <f>IF(AND(F11925&gt;19.999,F11925&lt;30),C11925,NA())</f>
        <v>#N/A</v>
      </c>
      <c r="I11925" t="e">
        <f t="shared" si="559"/>
        <v>#N/A</v>
      </c>
      <c r="J11925" t="e">
        <f t="shared" si="560"/>
        <v>#N/A</v>
      </c>
      <c r="L11925">
        <v>64.8</v>
      </c>
    </row>
    <row r="11926" spans="1:12" x14ac:dyDescent="0.3">
      <c r="A11926">
        <v>131.983</v>
      </c>
      <c r="B11926">
        <v>25</v>
      </c>
      <c r="C11926">
        <v>31.35</v>
      </c>
      <c r="D11926">
        <v>9.1227800000000006</v>
      </c>
      <c r="E11926" t="s">
        <v>11929</v>
      </c>
      <c r="F11926">
        <v>16.111111111111111</v>
      </c>
      <c r="G11926">
        <f t="shared" si="558"/>
        <v>31.35</v>
      </c>
      <c r="H11926" t="e">
        <f>IF(AND(F11926&gt;19.999,F11926&lt;30),C11926,NA())</f>
        <v>#N/A</v>
      </c>
      <c r="I11926" t="e">
        <f t="shared" si="559"/>
        <v>#N/A</v>
      </c>
      <c r="J11926" t="e">
        <f t="shared" si="560"/>
        <v>#N/A</v>
      </c>
      <c r="L11926">
        <v>64.8</v>
      </c>
    </row>
    <row r="11927" spans="1:12" x14ac:dyDescent="0.3">
      <c r="A11927">
        <v>131.99</v>
      </c>
      <c r="B11927">
        <v>21.76</v>
      </c>
      <c r="C11927">
        <v>27.074999999999999</v>
      </c>
      <c r="D11927">
        <v>8.2736699999999992</v>
      </c>
      <c r="E11927" t="s">
        <v>11930</v>
      </c>
      <c r="F11927">
        <v>15.555555555555557</v>
      </c>
      <c r="G11927">
        <f t="shared" si="558"/>
        <v>27.074999999999999</v>
      </c>
      <c r="H11927" t="e">
        <f>IF(AND(F11927&gt;19.999,F11927&lt;30),C11927,NA())</f>
        <v>#N/A</v>
      </c>
      <c r="I11927" t="e">
        <f t="shared" si="559"/>
        <v>#N/A</v>
      </c>
      <c r="J11927" t="e">
        <f t="shared" si="560"/>
        <v>#N/A</v>
      </c>
      <c r="L11927">
        <v>64.8</v>
      </c>
    </row>
    <row r="11928" spans="1:12" x14ac:dyDescent="0.3">
      <c r="A11928">
        <v>131.99700000000001</v>
      </c>
      <c r="B11928">
        <v>30.84</v>
      </c>
      <c r="C11928">
        <v>38.325000000000003</v>
      </c>
      <c r="D11928">
        <v>9.9227100000000004</v>
      </c>
      <c r="E11928" t="s">
        <v>11931</v>
      </c>
      <c r="F11928">
        <v>15.555555555555557</v>
      </c>
      <c r="G11928">
        <f t="shared" si="558"/>
        <v>38.325000000000003</v>
      </c>
      <c r="H11928" t="e">
        <f>IF(AND(F11928&gt;19.999,F11928&lt;30),C11928,NA())</f>
        <v>#N/A</v>
      </c>
      <c r="I11928" t="e">
        <f t="shared" si="559"/>
        <v>#N/A</v>
      </c>
      <c r="J11928" t="e">
        <f t="shared" si="560"/>
        <v>#N/A</v>
      </c>
      <c r="L11928">
        <v>64.8</v>
      </c>
    </row>
    <row r="11929" spans="1:12" x14ac:dyDescent="0.3">
      <c r="A11929">
        <v>132.00399999999999</v>
      </c>
      <c r="B11929">
        <v>34.770000000000003</v>
      </c>
      <c r="C11929">
        <v>44.774999999999999</v>
      </c>
      <c r="D11929">
        <v>12.2172</v>
      </c>
      <c r="E11929" t="s">
        <v>11932</v>
      </c>
      <c r="F11929">
        <v>15</v>
      </c>
      <c r="G11929">
        <f t="shared" si="558"/>
        <v>44.774999999999999</v>
      </c>
      <c r="H11929" t="e">
        <f>IF(AND(F11929&gt;19.999,F11929&lt;30),C11929,NA())</f>
        <v>#N/A</v>
      </c>
      <c r="I11929" t="e">
        <f t="shared" si="559"/>
        <v>#N/A</v>
      </c>
      <c r="J11929" t="e">
        <f t="shared" si="560"/>
        <v>#N/A</v>
      </c>
      <c r="L11929">
        <v>64.8</v>
      </c>
    </row>
    <row r="11930" spans="1:12" x14ac:dyDescent="0.3">
      <c r="A11930">
        <v>132.011</v>
      </c>
      <c r="B11930">
        <v>36.89</v>
      </c>
      <c r="C11930">
        <v>49.725000000000001</v>
      </c>
      <c r="D11930">
        <v>14.925599999999999</v>
      </c>
      <c r="E11930" t="s">
        <v>11933</v>
      </c>
      <c r="F11930">
        <v>15</v>
      </c>
      <c r="G11930">
        <f t="shared" si="558"/>
        <v>49.725000000000001</v>
      </c>
      <c r="H11930" t="e">
        <f>IF(AND(F11930&gt;19.999,F11930&lt;30),C11930,NA())</f>
        <v>#N/A</v>
      </c>
      <c r="I11930" t="e">
        <f t="shared" si="559"/>
        <v>#N/A</v>
      </c>
      <c r="J11930" t="e">
        <f t="shared" si="560"/>
        <v>#N/A</v>
      </c>
      <c r="L11930">
        <v>64.8</v>
      </c>
    </row>
    <row r="11931" spans="1:12" x14ac:dyDescent="0.3">
      <c r="A11931">
        <v>132.018</v>
      </c>
      <c r="B11931">
        <v>34.24</v>
      </c>
      <c r="C11931">
        <v>46.575000000000003</v>
      </c>
      <c r="D11931">
        <v>14.5776</v>
      </c>
      <c r="E11931" t="s">
        <v>11934</v>
      </c>
      <c r="F11931">
        <v>15</v>
      </c>
      <c r="G11931">
        <f t="shared" si="558"/>
        <v>46.575000000000003</v>
      </c>
      <c r="H11931" t="e">
        <f>IF(AND(F11931&gt;19.999,F11931&lt;30),C11931,NA())</f>
        <v>#N/A</v>
      </c>
      <c r="I11931" t="e">
        <f t="shared" si="559"/>
        <v>#N/A</v>
      </c>
      <c r="J11931" t="e">
        <f t="shared" si="560"/>
        <v>#N/A</v>
      </c>
      <c r="L11931">
        <v>64.8</v>
      </c>
    </row>
    <row r="11932" spans="1:12" x14ac:dyDescent="0.3">
      <c r="A11932">
        <v>132.02500000000001</v>
      </c>
      <c r="B11932">
        <v>35.880000000000003</v>
      </c>
      <c r="C11932">
        <v>47.55</v>
      </c>
      <c r="D11932">
        <v>13.8185</v>
      </c>
      <c r="E11932" t="s">
        <v>11935</v>
      </c>
      <c r="F11932">
        <v>14.444444444444445</v>
      </c>
      <c r="G11932">
        <f t="shared" si="558"/>
        <v>47.55</v>
      </c>
      <c r="H11932" t="e">
        <f>IF(AND(F11932&gt;19.999,F11932&lt;30),C11932,NA())</f>
        <v>#N/A</v>
      </c>
      <c r="I11932" t="e">
        <f t="shared" si="559"/>
        <v>#N/A</v>
      </c>
      <c r="J11932" t="e">
        <f t="shared" si="560"/>
        <v>#N/A</v>
      </c>
      <c r="L11932">
        <v>64.8</v>
      </c>
    </row>
    <row r="11933" spans="1:12" x14ac:dyDescent="0.3">
      <c r="A11933">
        <v>132.03200000000001</v>
      </c>
      <c r="B11933">
        <v>36.21</v>
      </c>
      <c r="C11933">
        <v>47.25</v>
      </c>
      <c r="D11933">
        <v>13.169600000000001</v>
      </c>
      <c r="E11933" t="s">
        <v>11936</v>
      </c>
      <c r="F11933">
        <v>14.444444444444445</v>
      </c>
      <c r="G11933">
        <f t="shared" si="558"/>
        <v>47.25</v>
      </c>
      <c r="H11933" t="e">
        <f>IF(AND(F11933&gt;19.999,F11933&lt;30),C11933,NA())</f>
        <v>#N/A</v>
      </c>
      <c r="I11933" t="e">
        <f t="shared" si="559"/>
        <v>#N/A</v>
      </c>
      <c r="J11933" t="e">
        <f t="shared" si="560"/>
        <v>#N/A</v>
      </c>
      <c r="L11933">
        <v>64.8</v>
      </c>
    </row>
    <row r="11934" spans="1:12" x14ac:dyDescent="0.3">
      <c r="A11934">
        <v>132.03899999999999</v>
      </c>
      <c r="B11934">
        <v>35.5</v>
      </c>
      <c r="C11934">
        <v>47.774999999999999</v>
      </c>
      <c r="D11934">
        <v>14.445399999999999</v>
      </c>
      <c r="E11934" t="s">
        <v>11937</v>
      </c>
      <c r="F11934">
        <v>13.888888888888889</v>
      </c>
      <c r="G11934">
        <f t="shared" si="558"/>
        <v>47.774999999999999</v>
      </c>
      <c r="H11934" t="e">
        <f>IF(AND(F11934&gt;19.999,F11934&lt;30),C11934,NA())</f>
        <v>#N/A</v>
      </c>
      <c r="I11934" t="e">
        <f t="shared" si="559"/>
        <v>#N/A</v>
      </c>
      <c r="J11934" t="e">
        <f t="shared" si="560"/>
        <v>#N/A</v>
      </c>
      <c r="L11934">
        <v>64.8</v>
      </c>
    </row>
    <row r="11935" spans="1:12" x14ac:dyDescent="0.3">
      <c r="A11935">
        <v>132.04599999999999</v>
      </c>
      <c r="B11935">
        <v>35.85</v>
      </c>
      <c r="C11935">
        <v>48.375</v>
      </c>
      <c r="D11935">
        <v>14.6753</v>
      </c>
      <c r="E11935" t="s">
        <v>11938</v>
      </c>
      <c r="F11935">
        <v>13.888888888888889</v>
      </c>
      <c r="G11935">
        <f t="shared" si="558"/>
        <v>48.375</v>
      </c>
      <c r="H11935" t="e">
        <f>IF(AND(F11935&gt;19.999,F11935&lt;30),C11935,NA())</f>
        <v>#N/A</v>
      </c>
      <c r="I11935" t="e">
        <f t="shared" si="559"/>
        <v>#N/A</v>
      </c>
      <c r="J11935" t="e">
        <f t="shared" si="560"/>
        <v>#N/A</v>
      </c>
      <c r="L11935">
        <v>64.8</v>
      </c>
    </row>
    <row r="11936" spans="1:12" x14ac:dyDescent="0.3">
      <c r="A11936">
        <v>132.053</v>
      </c>
      <c r="B11936">
        <v>34.840000000000003</v>
      </c>
      <c r="C11936">
        <v>47.4</v>
      </c>
      <c r="D11936">
        <v>14.7682</v>
      </c>
      <c r="E11936" t="s">
        <v>11939</v>
      </c>
      <c r="F11936">
        <v>13.333333333333334</v>
      </c>
      <c r="G11936">
        <f t="shared" si="558"/>
        <v>47.4</v>
      </c>
      <c r="H11936" t="e">
        <f>IF(AND(F11936&gt;19.999,F11936&lt;30),C11936,NA())</f>
        <v>#N/A</v>
      </c>
      <c r="I11936" t="e">
        <f t="shared" si="559"/>
        <v>#N/A</v>
      </c>
      <c r="J11936" t="e">
        <f t="shared" si="560"/>
        <v>#N/A</v>
      </c>
      <c r="L11936">
        <v>64.8</v>
      </c>
    </row>
    <row r="11937" spans="1:12" x14ac:dyDescent="0.3">
      <c r="A11937">
        <v>132.06</v>
      </c>
      <c r="B11937">
        <v>35.47</v>
      </c>
      <c r="C11937">
        <v>49.5</v>
      </c>
      <c r="D11937">
        <v>16.202100000000002</v>
      </c>
      <c r="E11937" t="s">
        <v>11940</v>
      </c>
      <c r="F11937">
        <v>13.333333333333334</v>
      </c>
      <c r="G11937">
        <f t="shared" si="558"/>
        <v>49.5</v>
      </c>
      <c r="H11937" t="e">
        <f>IF(AND(F11937&gt;19.999,F11937&lt;30),C11937,NA())</f>
        <v>#N/A</v>
      </c>
      <c r="I11937" t="e">
        <f t="shared" si="559"/>
        <v>#N/A</v>
      </c>
      <c r="J11937" t="e">
        <f t="shared" si="560"/>
        <v>#N/A</v>
      </c>
      <c r="L11937">
        <v>64.8</v>
      </c>
    </row>
    <row r="11938" spans="1:12" x14ac:dyDescent="0.3">
      <c r="A11938">
        <v>132.06700000000001</v>
      </c>
      <c r="B11938">
        <v>35.869999999999997</v>
      </c>
      <c r="C11938">
        <v>50.25</v>
      </c>
      <c r="D11938">
        <v>16.5291</v>
      </c>
      <c r="E11938" t="s">
        <v>11941</v>
      </c>
      <c r="F11938">
        <v>12.777777777777779</v>
      </c>
      <c r="G11938">
        <f t="shared" si="558"/>
        <v>50.25</v>
      </c>
      <c r="H11938" t="e">
        <f>IF(AND(F11938&gt;19.999,F11938&lt;30),C11938,NA())</f>
        <v>#N/A</v>
      </c>
      <c r="I11938" t="e">
        <f t="shared" si="559"/>
        <v>#N/A</v>
      </c>
      <c r="J11938" t="e">
        <f t="shared" si="560"/>
        <v>#N/A</v>
      </c>
      <c r="L11938">
        <v>64.8</v>
      </c>
    </row>
    <row r="11939" spans="1:12" x14ac:dyDescent="0.3">
      <c r="A11939">
        <v>132.07400000000001</v>
      </c>
      <c r="B11939">
        <v>36.369999999999997</v>
      </c>
      <c r="C11939">
        <v>51</v>
      </c>
      <c r="D11939">
        <v>16.750399999999999</v>
      </c>
      <c r="E11939" t="s">
        <v>11942</v>
      </c>
      <c r="F11939">
        <v>12.777777777777779</v>
      </c>
      <c r="G11939">
        <f t="shared" si="558"/>
        <v>51</v>
      </c>
      <c r="H11939" t="e">
        <f>IF(AND(F11939&gt;19.999,F11939&lt;30),C11939,NA())</f>
        <v>#N/A</v>
      </c>
      <c r="I11939" t="e">
        <f t="shared" si="559"/>
        <v>#N/A</v>
      </c>
      <c r="J11939" t="e">
        <f t="shared" si="560"/>
        <v>#N/A</v>
      </c>
      <c r="L11939">
        <v>64.875</v>
      </c>
    </row>
    <row r="11940" spans="1:12" x14ac:dyDescent="0.3">
      <c r="A11940">
        <v>132.08099999999999</v>
      </c>
      <c r="B11940">
        <v>35.71</v>
      </c>
      <c r="C11940">
        <v>49.05</v>
      </c>
      <c r="D11940">
        <v>15.4983</v>
      </c>
      <c r="E11940" t="s">
        <v>11943</v>
      </c>
      <c r="F11940">
        <v>12.777777777777779</v>
      </c>
      <c r="G11940">
        <f t="shared" si="558"/>
        <v>49.05</v>
      </c>
      <c r="H11940" t="e">
        <f>IF(AND(F11940&gt;19.999,F11940&lt;30),C11940,NA())</f>
        <v>#N/A</v>
      </c>
      <c r="I11940" t="e">
        <f t="shared" si="559"/>
        <v>#N/A</v>
      </c>
      <c r="J11940" t="e">
        <f t="shared" si="560"/>
        <v>#N/A</v>
      </c>
      <c r="L11940">
        <v>64.875</v>
      </c>
    </row>
    <row r="11941" spans="1:12" x14ac:dyDescent="0.3">
      <c r="A11941">
        <v>132.08799999999999</v>
      </c>
      <c r="B11941">
        <v>42.33</v>
      </c>
      <c r="C11941">
        <v>48.15</v>
      </c>
      <c r="D11941">
        <v>7.59849</v>
      </c>
      <c r="E11941" t="s">
        <v>11944</v>
      </c>
      <c r="F11941">
        <v>12.222222222222223</v>
      </c>
      <c r="G11941">
        <f t="shared" si="558"/>
        <v>48.15</v>
      </c>
      <c r="H11941" t="e">
        <f>IF(AND(F11941&gt;19.999,F11941&lt;30),C11941,NA())</f>
        <v>#N/A</v>
      </c>
      <c r="I11941" t="e">
        <f t="shared" si="559"/>
        <v>#N/A</v>
      </c>
      <c r="J11941" t="e">
        <f t="shared" si="560"/>
        <v>#N/A</v>
      </c>
      <c r="L11941">
        <v>64.875</v>
      </c>
    </row>
    <row r="11942" spans="1:12" x14ac:dyDescent="0.3">
      <c r="A11942">
        <v>132.095</v>
      </c>
      <c r="B11942">
        <v>39.32</v>
      </c>
      <c r="C11942">
        <v>49.5</v>
      </c>
      <c r="D11942">
        <v>12.1312</v>
      </c>
      <c r="E11942" t="s">
        <v>11945</v>
      </c>
      <c r="F11942">
        <v>11.666666666666668</v>
      </c>
      <c r="G11942">
        <f t="shared" si="558"/>
        <v>49.5</v>
      </c>
      <c r="H11942" t="e">
        <f>IF(AND(F11942&gt;19.999,F11942&lt;30),C11942,NA())</f>
        <v>#N/A</v>
      </c>
      <c r="I11942" t="e">
        <f t="shared" si="559"/>
        <v>#N/A</v>
      </c>
      <c r="J11942" t="e">
        <f t="shared" si="560"/>
        <v>#N/A</v>
      </c>
      <c r="L11942">
        <v>64.875</v>
      </c>
    </row>
    <row r="11943" spans="1:12" x14ac:dyDescent="0.3">
      <c r="A11943">
        <v>132.102</v>
      </c>
      <c r="B11943">
        <v>37.46</v>
      </c>
      <c r="C11943">
        <v>50.774999999999999</v>
      </c>
      <c r="D11943">
        <v>15.3729</v>
      </c>
      <c r="E11943" t="s">
        <v>11946</v>
      </c>
      <c r="F11943">
        <v>12.222222222222223</v>
      </c>
      <c r="G11943">
        <f t="shared" si="558"/>
        <v>50.774999999999999</v>
      </c>
      <c r="H11943" t="e">
        <f>IF(AND(F11943&gt;19.999,F11943&lt;30),C11943,NA())</f>
        <v>#N/A</v>
      </c>
      <c r="I11943" t="e">
        <f t="shared" si="559"/>
        <v>#N/A</v>
      </c>
      <c r="J11943" t="e">
        <f t="shared" si="560"/>
        <v>#N/A</v>
      </c>
      <c r="L11943">
        <v>64.875</v>
      </c>
    </row>
    <row r="11944" spans="1:12" x14ac:dyDescent="0.3">
      <c r="A11944">
        <v>132.108</v>
      </c>
      <c r="B11944">
        <v>35.729999999999997</v>
      </c>
      <c r="C11944">
        <v>51.375</v>
      </c>
      <c r="D11944">
        <v>17.802199999999999</v>
      </c>
      <c r="E11944" t="s">
        <v>11947</v>
      </c>
      <c r="F11944">
        <v>11.666666666666668</v>
      </c>
      <c r="G11944">
        <f t="shared" si="558"/>
        <v>51.375</v>
      </c>
      <c r="H11944" t="e">
        <f>IF(AND(F11944&gt;19.999,F11944&lt;30),C11944,NA())</f>
        <v>#N/A</v>
      </c>
      <c r="I11944" t="e">
        <f t="shared" si="559"/>
        <v>#N/A</v>
      </c>
      <c r="J11944" t="e">
        <f t="shared" si="560"/>
        <v>#N/A</v>
      </c>
      <c r="L11944">
        <v>64.875</v>
      </c>
    </row>
    <row r="11945" spans="1:12" x14ac:dyDescent="0.3">
      <c r="A11945">
        <v>132.11500000000001</v>
      </c>
      <c r="B11945">
        <v>35.85</v>
      </c>
      <c r="C11945">
        <v>52.274999999999999</v>
      </c>
      <c r="D11945">
        <v>18.575299999999999</v>
      </c>
      <c r="E11945" t="s">
        <v>11948</v>
      </c>
      <c r="F11945">
        <v>11.111111111111111</v>
      </c>
      <c r="G11945">
        <f t="shared" si="558"/>
        <v>52.274999999999999</v>
      </c>
      <c r="H11945" t="e">
        <f>IF(AND(F11945&gt;19.999,F11945&lt;30),C11945,NA())</f>
        <v>#N/A</v>
      </c>
      <c r="I11945" t="e">
        <f t="shared" si="559"/>
        <v>#N/A</v>
      </c>
      <c r="J11945" t="e">
        <f t="shared" si="560"/>
        <v>#N/A</v>
      </c>
      <c r="L11945">
        <v>64.875</v>
      </c>
    </row>
    <row r="11946" spans="1:12" x14ac:dyDescent="0.3">
      <c r="A11946">
        <v>132.12200000000001</v>
      </c>
      <c r="B11946">
        <v>34.590000000000003</v>
      </c>
      <c r="C11946">
        <v>50.924999999999997</v>
      </c>
      <c r="D11946">
        <v>18.557600000000001</v>
      </c>
      <c r="E11946" t="s">
        <v>11949</v>
      </c>
      <c r="F11946">
        <v>11.111111111111111</v>
      </c>
      <c r="G11946">
        <f t="shared" si="558"/>
        <v>50.924999999999997</v>
      </c>
      <c r="H11946" t="e">
        <f>IF(AND(F11946&gt;19.999,F11946&lt;30),C11946,NA())</f>
        <v>#N/A</v>
      </c>
      <c r="I11946" t="e">
        <f t="shared" si="559"/>
        <v>#N/A</v>
      </c>
      <c r="J11946" t="e">
        <f t="shared" si="560"/>
        <v>#N/A</v>
      </c>
      <c r="L11946">
        <v>64.875</v>
      </c>
    </row>
    <row r="11947" spans="1:12" x14ac:dyDescent="0.3">
      <c r="A11947">
        <v>132.12899999999999</v>
      </c>
      <c r="B11947">
        <v>35.06</v>
      </c>
      <c r="C11947">
        <v>50.25</v>
      </c>
      <c r="D11947">
        <v>17.3856</v>
      </c>
      <c r="E11947" t="s">
        <v>11950</v>
      </c>
      <c r="F11947">
        <v>11.111111111111111</v>
      </c>
      <c r="G11947">
        <f t="shared" si="558"/>
        <v>50.25</v>
      </c>
      <c r="H11947" t="e">
        <f>IF(AND(F11947&gt;19.999,F11947&lt;30),C11947,NA())</f>
        <v>#N/A</v>
      </c>
      <c r="I11947" t="e">
        <f t="shared" si="559"/>
        <v>#N/A</v>
      </c>
      <c r="J11947" t="e">
        <f t="shared" si="560"/>
        <v>#N/A</v>
      </c>
      <c r="L11947">
        <v>64.875</v>
      </c>
    </row>
    <row r="11948" spans="1:12" x14ac:dyDescent="0.3">
      <c r="A11948">
        <v>132.136</v>
      </c>
      <c r="B11948">
        <v>34.65</v>
      </c>
      <c r="C11948">
        <v>50.25</v>
      </c>
      <c r="D11948">
        <v>17.819099999999999</v>
      </c>
      <c r="E11948" t="s">
        <v>11951</v>
      </c>
      <c r="F11948">
        <v>11.111111111111111</v>
      </c>
      <c r="G11948">
        <f t="shared" si="558"/>
        <v>50.25</v>
      </c>
      <c r="H11948" t="e">
        <f>IF(AND(F11948&gt;19.999,F11948&lt;30),C11948,NA())</f>
        <v>#N/A</v>
      </c>
      <c r="I11948" t="e">
        <f t="shared" si="559"/>
        <v>#N/A</v>
      </c>
      <c r="J11948" t="e">
        <f t="shared" si="560"/>
        <v>#N/A</v>
      </c>
      <c r="L11948">
        <v>64.95</v>
      </c>
    </row>
    <row r="11949" spans="1:12" x14ac:dyDescent="0.3">
      <c r="A11949">
        <v>132.143</v>
      </c>
      <c r="B11949">
        <v>32.72</v>
      </c>
      <c r="C11949">
        <v>48.15</v>
      </c>
      <c r="D11949">
        <v>17.759899999999998</v>
      </c>
      <c r="E11949" t="s">
        <v>11952</v>
      </c>
      <c r="F11949">
        <v>11.111111111111111</v>
      </c>
      <c r="G11949">
        <f t="shared" si="558"/>
        <v>48.15</v>
      </c>
      <c r="H11949" t="e">
        <f>IF(AND(F11949&gt;19.999,F11949&lt;30),C11949,NA())</f>
        <v>#N/A</v>
      </c>
      <c r="I11949" t="e">
        <f t="shared" si="559"/>
        <v>#N/A</v>
      </c>
      <c r="J11949" t="e">
        <f t="shared" si="560"/>
        <v>#N/A</v>
      </c>
      <c r="L11949">
        <v>64.95</v>
      </c>
    </row>
    <row r="11950" spans="1:12" x14ac:dyDescent="0.3">
      <c r="A11950">
        <v>132.15</v>
      </c>
      <c r="B11950">
        <v>34.880000000000003</v>
      </c>
      <c r="C11950">
        <v>49.8</v>
      </c>
      <c r="D11950">
        <v>17.125900000000001</v>
      </c>
      <c r="E11950" t="s">
        <v>11953</v>
      </c>
      <c r="F11950">
        <v>11.111111111111111</v>
      </c>
      <c r="G11950">
        <f t="shared" si="558"/>
        <v>49.8</v>
      </c>
      <c r="H11950" t="e">
        <f>IF(AND(F11950&gt;19.999,F11950&lt;30),C11950,NA())</f>
        <v>#N/A</v>
      </c>
      <c r="I11950" t="e">
        <f t="shared" si="559"/>
        <v>#N/A</v>
      </c>
      <c r="J11950" t="e">
        <f t="shared" si="560"/>
        <v>#N/A</v>
      </c>
      <c r="L11950">
        <v>64.95</v>
      </c>
    </row>
    <row r="11951" spans="1:12" x14ac:dyDescent="0.3">
      <c r="A11951">
        <v>132.15700000000001</v>
      </c>
      <c r="B11951">
        <v>34.82</v>
      </c>
      <c r="C11951">
        <v>50.7</v>
      </c>
      <c r="D11951">
        <v>18.089400000000001</v>
      </c>
      <c r="E11951" t="s">
        <v>11954</v>
      </c>
      <c r="F11951">
        <v>11.111111111111111</v>
      </c>
      <c r="G11951">
        <f t="shared" si="558"/>
        <v>50.7</v>
      </c>
      <c r="H11951" t="e">
        <f>IF(AND(F11951&gt;19.999,F11951&lt;30),C11951,NA())</f>
        <v>#N/A</v>
      </c>
      <c r="I11951" t="e">
        <f t="shared" si="559"/>
        <v>#N/A</v>
      </c>
      <c r="J11951" t="e">
        <f t="shared" si="560"/>
        <v>#N/A</v>
      </c>
      <c r="L11951">
        <v>64.95</v>
      </c>
    </row>
    <row r="11952" spans="1:12" x14ac:dyDescent="0.3">
      <c r="A11952">
        <v>132.16399999999999</v>
      </c>
      <c r="B11952">
        <v>35.39</v>
      </c>
      <c r="C11952">
        <v>51.674999999999997</v>
      </c>
      <c r="D11952">
        <v>18.4617</v>
      </c>
      <c r="E11952" t="s">
        <v>11955</v>
      </c>
      <c r="F11952">
        <v>11.111111111111111</v>
      </c>
      <c r="G11952">
        <f t="shared" si="558"/>
        <v>51.674999999999997</v>
      </c>
      <c r="H11952" t="e">
        <f>IF(AND(F11952&gt;19.999,F11952&lt;30),C11952,NA())</f>
        <v>#N/A</v>
      </c>
      <c r="I11952" t="e">
        <f t="shared" si="559"/>
        <v>#N/A</v>
      </c>
      <c r="J11952" t="e">
        <f t="shared" si="560"/>
        <v>#N/A</v>
      </c>
      <c r="L11952">
        <v>64.95</v>
      </c>
    </row>
    <row r="11953" spans="1:12" x14ac:dyDescent="0.3">
      <c r="A11953">
        <v>132.17099999999999</v>
      </c>
      <c r="B11953">
        <v>35.229999999999997</v>
      </c>
      <c r="C11953">
        <v>51.3</v>
      </c>
      <c r="D11953">
        <v>18.255800000000001</v>
      </c>
      <c r="E11953" t="s">
        <v>11956</v>
      </c>
      <c r="F11953">
        <v>10.555555555555555</v>
      </c>
      <c r="G11953">
        <f t="shared" si="558"/>
        <v>51.3</v>
      </c>
      <c r="H11953" t="e">
        <f>IF(AND(F11953&gt;19.999,F11953&lt;30),C11953,NA())</f>
        <v>#N/A</v>
      </c>
      <c r="I11953" t="e">
        <f t="shared" si="559"/>
        <v>#N/A</v>
      </c>
      <c r="J11953" t="e">
        <f t="shared" si="560"/>
        <v>#N/A</v>
      </c>
      <c r="L11953">
        <v>64.95</v>
      </c>
    </row>
    <row r="11954" spans="1:12" x14ac:dyDescent="0.3">
      <c r="A11954">
        <v>132.178</v>
      </c>
      <c r="B11954">
        <v>33.840000000000003</v>
      </c>
      <c r="C11954">
        <v>49.575000000000003</v>
      </c>
      <c r="D11954">
        <v>18.000599999999999</v>
      </c>
      <c r="E11954" t="s">
        <v>11957</v>
      </c>
      <c r="F11954">
        <v>10.555555555555555</v>
      </c>
      <c r="G11954">
        <f t="shared" si="558"/>
        <v>49.575000000000003</v>
      </c>
      <c r="H11954" t="e">
        <f>IF(AND(F11954&gt;19.999,F11954&lt;30),C11954,NA())</f>
        <v>#N/A</v>
      </c>
      <c r="I11954" t="e">
        <f t="shared" si="559"/>
        <v>#N/A</v>
      </c>
      <c r="J11954" t="e">
        <f t="shared" si="560"/>
        <v>#N/A</v>
      </c>
      <c r="L11954">
        <v>64.95</v>
      </c>
    </row>
    <row r="11955" spans="1:12" x14ac:dyDescent="0.3">
      <c r="A11955">
        <v>132.185</v>
      </c>
      <c r="B11955">
        <v>33.090000000000003</v>
      </c>
      <c r="C11955">
        <v>48.3</v>
      </c>
      <c r="D11955">
        <v>17.518599999999999</v>
      </c>
      <c r="E11955" t="s">
        <v>11958</v>
      </c>
      <c r="F11955">
        <v>10.555555555555555</v>
      </c>
      <c r="G11955">
        <f t="shared" si="558"/>
        <v>48.3</v>
      </c>
      <c r="H11955" t="e">
        <f>IF(AND(F11955&gt;19.999,F11955&lt;30),C11955,NA())</f>
        <v>#N/A</v>
      </c>
      <c r="I11955" t="e">
        <f t="shared" si="559"/>
        <v>#N/A</v>
      </c>
      <c r="J11955" t="e">
        <f t="shared" si="560"/>
        <v>#N/A</v>
      </c>
      <c r="L11955">
        <v>64.95</v>
      </c>
    </row>
    <row r="11956" spans="1:12" x14ac:dyDescent="0.3">
      <c r="A11956">
        <v>132.19200000000001</v>
      </c>
      <c r="B11956">
        <v>32</v>
      </c>
      <c r="C11956">
        <v>47.024999999999999</v>
      </c>
      <c r="D11956">
        <v>17.3962</v>
      </c>
      <c r="E11956" t="s">
        <v>11959</v>
      </c>
      <c r="F11956">
        <v>10.555555555555555</v>
      </c>
      <c r="G11956">
        <f t="shared" si="558"/>
        <v>47.024999999999999</v>
      </c>
      <c r="H11956" t="e">
        <f>IF(AND(F11956&gt;19.999,F11956&lt;30),C11956,NA())</f>
        <v>#N/A</v>
      </c>
      <c r="I11956" t="e">
        <f t="shared" si="559"/>
        <v>#N/A</v>
      </c>
      <c r="J11956" t="e">
        <f t="shared" si="560"/>
        <v>#N/A</v>
      </c>
      <c r="L11956">
        <v>64.95</v>
      </c>
    </row>
    <row r="11957" spans="1:12" x14ac:dyDescent="0.3">
      <c r="A11957">
        <v>132.19900000000001</v>
      </c>
      <c r="B11957">
        <v>30.64</v>
      </c>
      <c r="C11957">
        <v>43.725000000000001</v>
      </c>
      <c r="D11957">
        <v>15.5342</v>
      </c>
      <c r="E11957" t="s">
        <v>11960</v>
      </c>
      <c r="F11957">
        <v>10.555555555555555</v>
      </c>
      <c r="G11957">
        <f t="shared" si="558"/>
        <v>43.725000000000001</v>
      </c>
      <c r="H11957" t="e">
        <f>IF(AND(F11957&gt;19.999,F11957&lt;30),C11957,NA())</f>
        <v>#N/A</v>
      </c>
      <c r="I11957" t="e">
        <f t="shared" si="559"/>
        <v>#N/A</v>
      </c>
      <c r="J11957" t="e">
        <f t="shared" si="560"/>
        <v>#N/A</v>
      </c>
      <c r="L11957">
        <v>64.95</v>
      </c>
    </row>
    <row r="11958" spans="1:12" x14ac:dyDescent="0.3">
      <c r="A11958">
        <v>132.20599999999999</v>
      </c>
      <c r="B11958">
        <v>30.06</v>
      </c>
      <c r="C11958">
        <v>42.975000000000001</v>
      </c>
      <c r="D11958">
        <v>15.397500000000001</v>
      </c>
      <c r="E11958" t="s">
        <v>11961</v>
      </c>
      <c r="F11958">
        <v>10.555555555555555</v>
      </c>
      <c r="G11958">
        <f t="shared" si="558"/>
        <v>42.975000000000001</v>
      </c>
      <c r="H11958" t="e">
        <f>IF(AND(F11958&gt;19.999,F11958&lt;30),C11958,NA())</f>
        <v>#N/A</v>
      </c>
      <c r="I11958" t="e">
        <f t="shared" si="559"/>
        <v>#N/A</v>
      </c>
      <c r="J11958" t="e">
        <f t="shared" si="560"/>
        <v>#N/A</v>
      </c>
      <c r="L11958">
        <v>64.95</v>
      </c>
    </row>
    <row r="11959" spans="1:12" x14ac:dyDescent="0.3">
      <c r="A11959">
        <v>132.21299999999999</v>
      </c>
      <c r="B11959">
        <v>27.61</v>
      </c>
      <c r="C11959">
        <v>40.5</v>
      </c>
      <c r="D11959">
        <v>15.513</v>
      </c>
      <c r="E11959" t="s">
        <v>11962</v>
      </c>
      <c r="F11959">
        <v>10.555555555555555</v>
      </c>
      <c r="G11959">
        <f t="shared" si="558"/>
        <v>40.5</v>
      </c>
      <c r="H11959" t="e">
        <f>IF(AND(F11959&gt;19.999,F11959&lt;30),C11959,NA())</f>
        <v>#N/A</v>
      </c>
      <c r="I11959" t="e">
        <f t="shared" si="559"/>
        <v>#N/A</v>
      </c>
      <c r="J11959" t="e">
        <f t="shared" si="560"/>
        <v>#N/A</v>
      </c>
      <c r="L11959">
        <v>64.95</v>
      </c>
    </row>
    <row r="11960" spans="1:12" x14ac:dyDescent="0.3">
      <c r="A11960">
        <v>132.22</v>
      </c>
      <c r="B11960">
        <v>27.08</v>
      </c>
      <c r="C11960">
        <v>39.299999999999997</v>
      </c>
      <c r="D11960">
        <v>14.8734</v>
      </c>
      <c r="E11960" t="s">
        <v>11963</v>
      </c>
      <c r="F11960">
        <v>10</v>
      </c>
      <c r="G11960">
        <f t="shared" si="558"/>
        <v>39.299999999999997</v>
      </c>
      <c r="H11960" t="e">
        <f>IF(AND(F11960&gt;19.999,F11960&lt;30),C11960,NA())</f>
        <v>#N/A</v>
      </c>
      <c r="I11960" t="e">
        <f t="shared" si="559"/>
        <v>#N/A</v>
      </c>
      <c r="J11960" t="e">
        <f t="shared" si="560"/>
        <v>#N/A</v>
      </c>
      <c r="L11960">
        <v>65.025000000000006</v>
      </c>
    </row>
    <row r="11961" spans="1:12" x14ac:dyDescent="0.3">
      <c r="A11961">
        <v>132.227</v>
      </c>
      <c r="B11961">
        <v>25.25</v>
      </c>
      <c r="C11961">
        <v>37.35</v>
      </c>
      <c r="D11961">
        <v>14.8584</v>
      </c>
      <c r="E11961" t="s">
        <v>11964</v>
      </c>
      <c r="F11961">
        <v>10</v>
      </c>
      <c r="G11961">
        <f t="shared" si="558"/>
        <v>37.35</v>
      </c>
      <c r="H11961" t="e">
        <f>IF(AND(F11961&gt;19.999,F11961&lt;30),C11961,NA())</f>
        <v>#N/A</v>
      </c>
      <c r="I11961" t="e">
        <f t="shared" si="559"/>
        <v>#N/A</v>
      </c>
      <c r="J11961" t="e">
        <f t="shared" si="560"/>
        <v>#N/A</v>
      </c>
      <c r="L11961">
        <v>65.025000000000006</v>
      </c>
    </row>
    <row r="11962" spans="1:12" x14ac:dyDescent="0.3">
      <c r="A11962">
        <v>132.233</v>
      </c>
      <c r="B11962">
        <v>25.77</v>
      </c>
      <c r="C11962">
        <v>38.024999999999999</v>
      </c>
      <c r="D11962">
        <v>14.983599999999999</v>
      </c>
      <c r="E11962" t="s">
        <v>11965</v>
      </c>
      <c r="F11962">
        <v>10</v>
      </c>
      <c r="G11962">
        <f t="shared" si="558"/>
        <v>38.024999999999999</v>
      </c>
      <c r="H11962" t="e">
        <f>IF(AND(F11962&gt;19.999,F11962&lt;30),C11962,NA())</f>
        <v>#N/A</v>
      </c>
      <c r="I11962" t="e">
        <f t="shared" si="559"/>
        <v>#N/A</v>
      </c>
      <c r="J11962" t="e">
        <f t="shared" si="560"/>
        <v>#N/A</v>
      </c>
      <c r="L11962">
        <v>65.025000000000006</v>
      </c>
    </row>
    <row r="11963" spans="1:12" x14ac:dyDescent="0.3">
      <c r="A11963">
        <v>132.24</v>
      </c>
      <c r="B11963">
        <v>26.82</v>
      </c>
      <c r="C11963">
        <v>39.299999999999997</v>
      </c>
      <c r="D11963">
        <v>15.148400000000001</v>
      </c>
      <c r="E11963" t="s">
        <v>11966</v>
      </c>
      <c r="F11963">
        <v>10</v>
      </c>
      <c r="G11963">
        <f t="shared" si="558"/>
        <v>39.299999999999997</v>
      </c>
      <c r="H11963" t="e">
        <f>IF(AND(F11963&gt;19.999,F11963&lt;30),C11963,NA())</f>
        <v>#N/A</v>
      </c>
      <c r="I11963" t="e">
        <f t="shared" si="559"/>
        <v>#N/A</v>
      </c>
      <c r="J11963" t="e">
        <f t="shared" si="560"/>
        <v>#N/A</v>
      </c>
      <c r="L11963">
        <v>65.025000000000006</v>
      </c>
    </row>
    <row r="11964" spans="1:12" x14ac:dyDescent="0.3">
      <c r="A11964">
        <v>132.24700000000001</v>
      </c>
      <c r="B11964">
        <v>26.16</v>
      </c>
      <c r="C11964">
        <v>39.674999999999997</v>
      </c>
      <c r="D11964">
        <v>16.2212</v>
      </c>
      <c r="E11964" t="s">
        <v>11967</v>
      </c>
      <c r="F11964">
        <v>10</v>
      </c>
      <c r="G11964">
        <f t="shared" si="558"/>
        <v>39.674999999999997</v>
      </c>
      <c r="H11964" t="e">
        <f>IF(AND(F11964&gt;19.999,F11964&lt;30),C11964,NA())</f>
        <v>#N/A</v>
      </c>
      <c r="I11964" t="e">
        <f t="shared" si="559"/>
        <v>#N/A</v>
      </c>
      <c r="J11964" t="e">
        <f t="shared" si="560"/>
        <v>#N/A</v>
      </c>
      <c r="L11964">
        <v>65.025000000000006</v>
      </c>
    </row>
    <row r="11965" spans="1:12" x14ac:dyDescent="0.3">
      <c r="A11965">
        <v>132.25399999999999</v>
      </c>
      <c r="B11965">
        <v>26.05</v>
      </c>
      <c r="C11965">
        <v>39.15</v>
      </c>
      <c r="D11965">
        <v>15.8125</v>
      </c>
      <c r="E11965" t="s">
        <v>11968</v>
      </c>
      <c r="F11965">
        <v>10</v>
      </c>
      <c r="G11965">
        <f t="shared" si="558"/>
        <v>39.15</v>
      </c>
      <c r="H11965" t="e">
        <f>IF(AND(F11965&gt;19.999,F11965&lt;30),C11965,NA())</f>
        <v>#N/A</v>
      </c>
      <c r="I11965" t="e">
        <f t="shared" si="559"/>
        <v>#N/A</v>
      </c>
      <c r="J11965" t="e">
        <f t="shared" si="560"/>
        <v>#N/A</v>
      </c>
      <c r="L11965">
        <v>65.025000000000006</v>
      </c>
    </row>
    <row r="11966" spans="1:12" x14ac:dyDescent="0.3">
      <c r="A11966">
        <v>132.261</v>
      </c>
      <c r="B11966">
        <v>26.09</v>
      </c>
      <c r="C11966">
        <v>37.799999999999997</v>
      </c>
      <c r="D11966">
        <v>14.420199999999999</v>
      </c>
      <c r="E11966" t="s">
        <v>11969</v>
      </c>
      <c r="F11966">
        <v>10.555555555555555</v>
      </c>
      <c r="G11966">
        <f t="shared" si="558"/>
        <v>37.799999999999997</v>
      </c>
      <c r="H11966" t="e">
        <f>IF(AND(F11966&gt;19.999,F11966&lt;30),C11966,NA())</f>
        <v>#N/A</v>
      </c>
      <c r="I11966" t="e">
        <f t="shared" si="559"/>
        <v>#N/A</v>
      </c>
      <c r="J11966" t="e">
        <f t="shared" si="560"/>
        <v>#N/A</v>
      </c>
      <c r="L11966">
        <v>65.025000000000006</v>
      </c>
    </row>
    <row r="11967" spans="1:12" x14ac:dyDescent="0.3">
      <c r="A11967">
        <v>132.268</v>
      </c>
      <c r="B11967">
        <v>27.18</v>
      </c>
      <c r="C11967">
        <v>39.450000000000003</v>
      </c>
      <c r="D11967">
        <v>14.9177</v>
      </c>
      <c r="E11967" t="s">
        <v>11970</v>
      </c>
      <c r="F11967">
        <v>11.111111111111111</v>
      </c>
      <c r="G11967">
        <f t="shared" si="558"/>
        <v>39.450000000000003</v>
      </c>
      <c r="H11967" t="e">
        <f>IF(AND(F11967&gt;19.999,F11967&lt;30),C11967,NA())</f>
        <v>#N/A</v>
      </c>
      <c r="I11967" t="e">
        <f t="shared" si="559"/>
        <v>#N/A</v>
      </c>
      <c r="J11967" t="e">
        <f t="shared" si="560"/>
        <v>#N/A</v>
      </c>
      <c r="L11967">
        <v>65.025000000000006</v>
      </c>
    </row>
    <row r="11968" spans="1:12" x14ac:dyDescent="0.3">
      <c r="A11968">
        <v>132.27500000000001</v>
      </c>
      <c r="B11968">
        <v>28.74</v>
      </c>
      <c r="C11968">
        <v>42.15</v>
      </c>
      <c r="D11968">
        <v>15.9682</v>
      </c>
      <c r="E11968" t="s">
        <v>11971</v>
      </c>
      <c r="F11968">
        <v>11.666666666666668</v>
      </c>
      <c r="G11968">
        <f t="shared" si="558"/>
        <v>42.15</v>
      </c>
      <c r="H11968" t="e">
        <f>IF(AND(F11968&gt;19.999,F11968&lt;30),C11968,NA())</f>
        <v>#N/A</v>
      </c>
      <c r="I11968" t="e">
        <f t="shared" si="559"/>
        <v>#N/A</v>
      </c>
      <c r="J11968" t="e">
        <f t="shared" si="560"/>
        <v>#N/A</v>
      </c>
      <c r="L11968">
        <v>65.025000000000006</v>
      </c>
    </row>
    <row r="11969" spans="1:12" x14ac:dyDescent="0.3">
      <c r="A11969">
        <v>132.28200000000001</v>
      </c>
      <c r="B11969">
        <v>32.159999999999997</v>
      </c>
      <c r="C11969">
        <v>46.125</v>
      </c>
      <c r="D11969">
        <v>16.327000000000002</v>
      </c>
      <c r="E11969" t="s">
        <v>11972</v>
      </c>
      <c r="F11969">
        <v>12.222222222222223</v>
      </c>
      <c r="G11969">
        <f t="shared" si="558"/>
        <v>46.125</v>
      </c>
      <c r="H11969" t="e">
        <f>IF(AND(F11969&gt;19.999,F11969&lt;30),C11969,NA())</f>
        <v>#N/A</v>
      </c>
      <c r="I11969" t="e">
        <f t="shared" si="559"/>
        <v>#N/A</v>
      </c>
      <c r="J11969" t="e">
        <f t="shared" si="560"/>
        <v>#N/A</v>
      </c>
      <c r="L11969">
        <v>65.025000000000006</v>
      </c>
    </row>
    <row r="11970" spans="1:12" x14ac:dyDescent="0.3">
      <c r="A11970">
        <v>132.28899999999999</v>
      </c>
      <c r="B11970">
        <v>33.06</v>
      </c>
      <c r="C11970">
        <v>47.7</v>
      </c>
      <c r="D11970">
        <v>16.950299999999999</v>
      </c>
      <c r="E11970" t="s">
        <v>11973</v>
      </c>
      <c r="F11970">
        <v>12.222222222222223</v>
      </c>
      <c r="G11970">
        <f t="shared" si="558"/>
        <v>47.7</v>
      </c>
      <c r="H11970" t="e">
        <f>IF(AND(F11970&gt;19.999,F11970&lt;30),C11970,NA())</f>
        <v>#N/A</v>
      </c>
      <c r="I11970" t="e">
        <f t="shared" si="559"/>
        <v>#N/A</v>
      </c>
      <c r="J11970" t="e">
        <f t="shared" si="560"/>
        <v>#N/A</v>
      </c>
      <c r="L11970">
        <v>65.025000000000006</v>
      </c>
    </row>
    <row r="11971" spans="1:12" x14ac:dyDescent="0.3">
      <c r="A11971">
        <v>132.29599999999999</v>
      </c>
      <c r="B11971">
        <v>32.43</v>
      </c>
      <c r="C11971">
        <v>46.274999999999999</v>
      </c>
      <c r="D11971">
        <v>16.191500000000001</v>
      </c>
      <c r="E11971" t="s">
        <v>11974</v>
      </c>
      <c r="F11971">
        <v>13.888888888888889</v>
      </c>
      <c r="G11971">
        <f t="shared" ref="G11971:G12034" si="561">IF(F11971&lt;20,C11971,NA())</f>
        <v>46.274999999999999</v>
      </c>
      <c r="H11971" t="e">
        <f>IF(AND(F11971&gt;19.999,F11971&lt;30),C11971,NA())</f>
        <v>#N/A</v>
      </c>
      <c r="I11971" t="e">
        <f t="shared" ref="I11971:I12034" si="562">IF(AND(F11971&gt;29.999,F11971&lt;40),C11971,NA())</f>
        <v>#N/A</v>
      </c>
      <c r="J11971" t="e">
        <f t="shared" ref="J11971:J12034" si="563">IF(F11971&gt;40,C11971,NA())</f>
        <v>#N/A</v>
      </c>
      <c r="L11971">
        <v>65.025000000000006</v>
      </c>
    </row>
    <row r="11972" spans="1:12" x14ac:dyDescent="0.3">
      <c r="A11972">
        <v>132.303</v>
      </c>
      <c r="B11972">
        <v>32.65</v>
      </c>
      <c r="C11972">
        <v>47.25</v>
      </c>
      <c r="D11972">
        <v>16.933900000000001</v>
      </c>
      <c r="E11972" t="s">
        <v>11975</v>
      </c>
      <c r="F11972">
        <v>15</v>
      </c>
      <c r="G11972">
        <f t="shared" si="561"/>
        <v>47.25</v>
      </c>
      <c r="H11972" t="e">
        <f>IF(AND(F11972&gt;19.999,F11972&lt;30),C11972,NA())</f>
        <v>#N/A</v>
      </c>
      <c r="I11972" t="e">
        <f t="shared" si="562"/>
        <v>#N/A</v>
      </c>
      <c r="J11972" t="e">
        <f t="shared" si="563"/>
        <v>#N/A</v>
      </c>
      <c r="L11972">
        <v>65.025000000000006</v>
      </c>
    </row>
    <row r="11973" spans="1:12" x14ac:dyDescent="0.3">
      <c r="A11973">
        <v>132.31</v>
      </c>
      <c r="B11973">
        <v>36.159999999999997</v>
      </c>
      <c r="C11973">
        <v>52.5</v>
      </c>
      <c r="D11973">
        <v>18.4725</v>
      </c>
      <c r="E11973" t="s">
        <v>11976</v>
      </c>
      <c r="F11973">
        <v>15.555555555555557</v>
      </c>
      <c r="G11973">
        <f t="shared" si="561"/>
        <v>52.5</v>
      </c>
      <c r="H11973" t="e">
        <f>IF(AND(F11973&gt;19.999,F11973&lt;30),C11973,NA())</f>
        <v>#N/A</v>
      </c>
      <c r="I11973" t="e">
        <f t="shared" si="562"/>
        <v>#N/A</v>
      </c>
      <c r="J11973" t="e">
        <f t="shared" si="563"/>
        <v>#N/A</v>
      </c>
      <c r="L11973">
        <v>65.025000000000006</v>
      </c>
    </row>
    <row r="11974" spans="1:12" x14ac:dyDescent="0.3">
      <c r="A11974">
        <v>132.31700000000001</v>
      </c>
      <c r="B11974">
        <v>38.06</v>
      </c>
      <c r="C11974">
        <v>56.1</v>
      </c>
      <c r="D11974">
        <v>20.063500000000001</v>
      </c>
      <c r="E11974" t="s">
        <v>11977</v>
      </c>
      <c r="F11974">
        <v>16.111111111111111</v>
      </c>
      <c r="G11974">
        <f t="shared" si="561"/>
        <v>56.1</v>
      </c>
      <c r="H11974" t="e">
        <f>IF(AND(F11974&gt;19.999,F11974&lt;30),C11974,NA())</f>
        <v>#N/A</v>
      </c>
      <c r="I11974" t="e">
        <f t="shared" si="562"/>
        <v>#N/A</v>
      </c>
      <c r="J11974" t="e">
        <f t="shared" si="563"/>
        <v>#N/A</v>
      </c>
      <c r="L11974">
        <v>65.025000000000006</v>
      </c>
    </row>
    <row r="11975" spans="1:12" x14ac:dyDescent="0.3">
      <c r="A11975">
        <v>132.32400000000001</v>
      </c>
      <c r="B11975">
        <v>36.44</v>
      </c>
      <c r="C11975">
        <v>54.674999999999997</v>
      </c>
      <c r="D11975">
        <v>20.351400000000002</v>
      </c>
      <c r="E11975" t="s">
        <v>11978</v>
      </c>
      <c r="F11975">
        <v>17.222222222222221</v>
      </c>
      <c r="G11975">
        <f t="shared" si="561"/>
        <v>54.674999999999997</v>
      </c>
      <c r="H11975" t="e">
        <f>IF(AND(F11975&gt;19.999,F11975&lt;30),C11975,NA())</f>
        <v>#N/A</v>
      </c>
      <c r="I11975" t="e">
        <f t="shared" si="562"/>
        <v>#N/A</v>
      </c>
      <c r="J11975" t="e">
        <f t="shared" si="563"/>
        <v>#N/A</v>
      </c>
      <c r="L11975">
        <v>65.025000000000006</v>
      </c>
    </row>
    <row r="11976" spans="1:12" x14ac:dyDescent="0.3">
      <c r="A11976">
        <v>132.33099999999999</v>
      </c>
      <c r="B11976">
        <v>38.43</v>
      </c>
      <c r="C11976">
        <v>57.375</v>
      </c>
      <c r="D11976">
        <v>20.947199999999999</v>
      </c>
      <c r="E11976" t="s">
        <v>11979</v>
      </c>
      <c r="F11976">
        <v>17.222222222222221</v>
      </c>
      <c r="G11976">
        <f t="shared" si="561"/>
        <v>57.375</v>
      </c>
      <c r="H11976" t="e">
        <f>IF(AND(F11976&gt;19.999,F11976&lt;30),C11976,NA())</f>
        <v>#N/A</v>
      </c>
      <c r="I11976" t="e">
        <f t="shared" si="562"/>
        <v>#N/A</v>
      </c>
      <c r="J11976" t="e">
        <f t="shared" si="563"/>
        <v>#N/A</v>
      </c>
      <c r="L11976">
        <v>65.099999999999994</v>
      </c>
    </row>
    <row r="11977" spans="1:12" x14ac:dyDescent="0.3">
      <c r="A11977">
        <v>132.33799999999999</v>
      </c>
      <c r="B11977">
        <v>38.340000000000003</v>
      </c>
      <c r="C11977">
        <v>57</v>
      </c>
      <c r="D11977">
        <v>20.667400000000001</v>
      </c>
      <c r="E11977" t="s">
        <v>11980</v>
      </c>
      <c r="F11977">
        <v>17.777777777777779</v>
      </c>
      <c r="G11977">
        <f t="shared" si="561"/>
        <v>57</v>
      </c>
      <c r="H11977" t="e">
        <f>IF(AND(F11977&gt;19.999,F11977&lt;30),C11977,NA())</f>
        <v>#N/A</v>
      </c>
      <c r="I11977" t="e">
        <f t="shared" si="562"/>
        <v>#N/A</v>
      </c>
      <c r="J11977" t="e">
        <f t="shared" si="563"/>
        <v>#N/A</v>
      </c>
      <c r="L11977">
        <v>65.099999999999994</v>
      </c>
    </row>
    <row r="11978" spans="1:12" x14ac:dyDescent="0.3">
      <c r="A11978">
        <v>132.345</v>
      </c>
      <c r="B11978">
        <v>37.869999999999997</v>
      </c>
      <c r="C11978">
        <v>56.325000000000003</v>
      </c>
      <c r="D11978">
        <v>20.4894</v>
      </c>
      <c r="E11978" t="s">
        <v>11981</v>
      </c>
      <c r="F11978">
        <v>18.888888888888889</v>
      </c>
      <c r="G11978">
        <f t="shared" si="561"/>
        <v>56.325000000000003</v>
      </c>
      <c r="H11978" t="e">
        <f>IF(AND(F11978&gt;19.999,F11978&lt;30),C11978,NA())</f>
        <v>#N/A</v>
      </c>
      <c r="I11978" t="e">
        <f t="shared" si="562"/>
        <v>#N/A</v>
      </c>
      <c r="J11978" t="e">
        <f t="shared" si="563"/>
        <v>#N/A</v>
      </c>
      <c r="L11978">
        <v>65.099999999999994</v>
      </c>
    </row>
    <row r="11979" spans="1:12" x14ac:dyDescent="0.3">
      <c r="A11979">
        <v>132.352</v>
      </c>
      <c r="B11979">
        <v>38.39</v>
      </c>
      <c r="C11979">
        <v>55.274999999999999</v>
      </c>
      <c r="D11979">
        <v>18.889500000000002</v>
      </c>
      <c r="E11979" t="s">
        <v>11982</v>
      </c>
      <c r="F11979">
        <v>19.444444444444446</v>
      </c>
      <c r="G11979">
        <f t="shared" si="561"/>
        <v>55.274999999999999</v>
      </c>
      <c r="H11979" t="e">
        <f>IF(AND(F11979&gt;19.999,F11979&lt;30),C11979,NA())</f>
        <v>#N/A</v>
      </c>
      <c r="I11979" t="e">
        <f t="shared" si="562"/>
        <v>#N/A</v>
      </c>
      <c r="J11979" t="e">
        <f t="shared" si="563"/>
        <v>#N/A</v>
      </c>
      <c r="L11979">
        <v>65.099999999999994</v>
      </c>
    </row>
    <row r="11980" spans="1:12" x14ac:dyDescent="0.3">
      <c r="A11980">
        <v>132.358</v>
      </c>
      <c r="B11980">
        <v>37.78</v>
      </c>
      <c r="C11980">
        <v>55.8</v>
      </c>
      <c r="D11980">
        <v>20.0595</v>
      </c>
      <c r="E11980" t="s">
        <v>11983</v>
      </c>
      <c r="F11980">
        <v>20.555555555555557</v>
      </c>
      <c r="G11980" t="e">
        <f t="shared" si="561"/>
        <v>#N/A</v>
      </c>
      <c r="H11980">
        <f>IF(AND(F11980&gt;19.999,F11980&lt;30),C11980,NA())</f>
        <v>55.8</v>
      </c>
      <c r="I11980" t="e">
        <f t="shared" si="562"/>
        <v>#N/A</v>
      </c>
      <c r="J11980" t="e">
        <f t="shared" si="563"/>
        <v>#N/A</v>
      </c>
      <c r="L11980">
        <v>65.099999999999994</v>
      </c>
    </row>
    <row r="11981" spans="1:12" x14ac:dyDescent="0.3">
      <c r="A11981">
        <v>132.36500000000001</v>
      </c>
      <c r="B11981">
        <v>39.76</v>
      </c>
      <c r="C11981">
        <v>57.9</v>
      </c>
      <c r="D11981">
        <v>20.065899999999999</v>
      </c>
      <c r="E11981" t="s">
        <v>11984</v>
      </c>
      <c r="F11981">
        <v>20.555555555555557</v>
      </c>
      <c r="G11981" t="e">
        <f t="shared" si="561"/>
        <v>#N/A</v>
      </c>
      <c r="H11981">
        <f>IF(AND(F11981&gt;19.999,F11981&lt;30),C11981,NA())</f>
        <v>57.9</v>
      </c>
      <c r="I11981" t="e">
        <f t="shared" si="562"/>
        <v>#N/A</v>
      </c>
      <c r="J11981" t="e">
        <f t="shared" si="563"/>
        <v>#N/A</v>
      </c>
      <c r="L11981">
        <v>65.099999999999994</v>
      </c>
    </row>
    <row r="11982" spans="1:12" x14ac:dyDescent="0.3">
      <c r="A11982">
        <v>132.37200000000001</v>
      </c>
      <c r="B11982">
        <v>37.44</v>
      </c>
      <c r="C11982">
        <v>55.725000000000001</v>
      </c>
      <c r="D11982">
        <v>20.344000000000001</v>
      </c>
      <c r="E11982" t="s">
        <v>11985</v>
      </c>
      <c r="F11982">
        <v>21.666666666666668</v>
      </c>
      <c r="G11982" t="e">
        <f t="shared" si="561"/>
        <v>#N/A</v>
      </c>
      <c r="H11982">
        <f>IF(AND(F11982&gt;19.999,F11982&lt;30),C11982,NA())</f>
        <v>55.725000000000001</v>
      </c>
      <c r="I11982" t="e">
        <f t="shared" si="562"/>
        <v>#N/A</v>
      </c>
      <c r="J11982" t="e">
        <f t="shared" si="563"/>
        <v>#N/A</v>
      </c>
      <c r="L11982">
        <v>65.099999999999994</v>
      </c>
    </row>
    <row r="11983" spans="1:12" x14ac:dyDescent="0.3">
      <c r="A11983">
        <v>132.37899999999999</v>
      </c>
      <c r="B11983">
        <v>41.44</v>
      </c>
      <c r="C11983">
        <v>59.174999999999997</v>
      </c>
      <c r="D11983">
        <v>19.564599999999999</v>
      </c>
      <c r="E11983" t="s">
        <v>11986</v>
      </c>
      <c r="F11983">
        <v>22.222222222222221</v>
      </c>
      <c r="G11983" t="e">
        <f t="shared" si="561"/>
        <v>#N/A</v>
      </c>
      <c r="H11983">
        <f>IF(AND(F11983&gt;19.999,F11983&lt;30),C11983,NA())</f>
        <v>59.174999999999997</v>
      </c>
      <c r="I11983" t="e">
        <f t="shared" si="562"/>
        <v>#N/A</v>
      </c>
      <c r="J11983" t="e">
        <f t="shared" si="563"/>
        <v>#N/A</v>
      </c>
      <c r="L11983">
        <v>65.099999999999994</v>
      </c>
    </row>
    <row r="11984" spans="1:12" x14ac:dyDescent="0.3">
      <c r="A11984">
        <v>132.386</v>
      </c>
      <c r="B11984">
        <v>41.74</v>
      </c>
      <c r="C11984">
        <v>60.825000000000003</v>
      </c>
      <c r="D11984">
        <v>20.897300000000001</v>
      </c>
      <c r="E11984" t="s">
        <v>11987</v>
      </c>
      <c r="F11984">
        <v>22.222222222222221</v>
      </c>
      <c r="G11984" t="e">
        <f t="shared" si="561"/>
        <v>#N/A</v>
      </c>
      <c r="H11984">
        <f>IF(AND(F11984&gt;19.999,F11984&lt;30),C11984,NA())</f>
        <v>60.825000000000003</v>
      </c>
      <c r="I11984" t="e">
        <f t="shared" si="562"/>
        <v>#N/A</v>
      </c>
      <c r="J11984" t="e">
        <f t="shared" si="563"/>
        <v>#N/A</v>
      </c>
      <c r="L11984">
        <v>65.099999999999994</v>
      </c>
    </row>
    <row r="11985" spans="1:12" x14ac:dyDescent="0.3">
      <c r="A11985">
        <v>132.393</v>
      </c>
      <c r="B11985">
        <v>42.45</v>
      </c>
      <c r="C11985">
        <v>63</v>
      </c>
      <c r="D11985">
        <v>22.3216</v>
      </c>
      <c r="E11985" t="s">
        <v>11988</v>
      </c>
      <c r="F11985">
        <v>23.333333333333336</v>
      </c>
      <c r="G11985" t="e">
        <f t="shared" si="561"/>
        <v>#N/A</v>
      </c>
      <c r="H11985">
        <f>IF(AND(F11985&gt;19.999,F11985&lt;30),C11985,NA())</f>
        <v>63</v>
      </c>
      <c r="I11985" t="e">
        <f t="shared" si="562"/>
        <v>#N/A</v>
      </c>
      <c r="J11985" t="e">
        <f t="shared" si="563"/>
        <v>#N/A</v>
      </c>
      <c r="L11985">
        <v>65.174999999999997</v>
      </c>
    </row>
    <row r="11986" spans="1:12" x14ac:dyDescent="0.3">
      <c r="A11986">
        <v>132.4</v>
      </c>
      <c r="B11986">
        <v>42.98</v>
      </c>
      <c r="C11986">
        <v>61.2</v>
      </c>
      <c r="D11986">
        <v>19.961200000000002</v>
      </c>
      <c r="E11986" t="s">
        <v>11989</v>
      </c>
      <c r="F11986">
        <v>25</v>
      </c>
      <c r="G11986" t="e">
        <f t="shared" si="561"/>
        <v>#N/A</v>
      </c>
      <c r="H11986">
        <f>IF(AND(F11986&gt;19.999,F11986&lt;30),C11986,NA())</f>
        <v>61.2</v>
      </c>
      <c r="I11986" t="e">
        <f t="shared" si="562"/>
        <v>#N/A</v>
      </c>
      <c r="J11986" t="e">
        <f t="shared" si="563"/>
        <v>#N/A</v>
      </c>
      <c r="L11986">
        <v>65.174999999999997</v>
      </c>
    </row>
    <row r="11987" spans="1:12" x14ac:dyDescent="0.3">
      <c r="A11987">
        <v>132.40700000000001</v>
      </c>
      <c r="B11987">
        <v>39.86</v>
      </c>
      <c r="C11987">
        <v>55.274999999999999</v>
      </c>
      <c r="D11987">
        <v>17.3352</v>
      </c>
      <c r="E11987" t="s">
        <v>11990</v>
      </c>
      <c r="F11987">
        <v>26.111111111111111</v>
      </c>
      <c r="G11987" t="e">
        <f t="shared" si="561"/>
        <v>#N/A</v>
      </c>
      <c r="H11987">
        <f>IF(AND(F11987&gt;19.999,F11987&lt;30),C11987,NA())</f>
        <v>55.274999999999999</v>
      </c>
      <c r="I11987" t="e">
        <f t="shared" si="562"/>
        <v>#N/A</v>
      </c>
      <c r="J11987" t="e">
        <f t="shared" si="563"/>
        <v>#N/A</v>
      </c>
      <c r="L11987">
        <v>65.174999999999997</v>
      </c>
    </row>
    <row r="11988" spans="1:12" x14ac:dyDescent="0.3">
      <c r="A11988">
        <v>132.41399999999999</v>
      </c>
      <c r="B11988">
        <v>30.87</v>
      </c>
      <c r="C11988">
        <v>48.9</v>
      </c>
      <c r="D11988">
        <v>20.466000000000001</v>
      </c>
      <c r="E11988" t="s">
        <v>11991</v>
      </c>
      <c r="F11988">
        <v>26.666666666666668</v>
      </c>
      <c r="G11988" t="e">
        <f t="shared" si="561"/>
        <v>#N/A</v>
      </c>
      <c r="H11988">
        <f>IF(AND(F11988&gt;19.999,F11988&lt;30),C11988,NA())</f>
        <v>48.9</v>
      </c>
      <c r="I11988" t="e">
        <f t="shared" si="562"/>
        <v>#N/A</v>
      </c>
      <c r="J11988" t="e">
        <f t="shared" si="563"/>
        <v>#N/A</v>
      </c>
      <c r="L11988">
        <v>65.174999999999997</v>
      </c>
    </row>
    <row r="11989" spans="1:12" x14ac:dyDescent="0.3">
      <c r="A11989">
        <v>132.42099999999999</v>
      </c>
      <c r="B11989">
        <v>46.49</v>
      </c>
      <c r="C11989">
        <v>63.6</v>
      </c>
      <c r="D11989">
        <v>18.649799999999999</v>
      </c>
      <c r="E11989" t="s">
        <v>11992</v>
      </c>
      <c r="F11989">
        <v>25.555555555555557</v>
      </c>
      <c r="G11989" t="e">
        <f t="shared" si="561"/>
        <v>#N/A</v>
      </c>
      <c r="H11989">
        <f>IF(AND(F11989&gt;19.999,F11989&lt;30),C11989,NA())</f>
        <v>63.6</v>
      </c>
      <c r="I11989" t="e">
        <f t="shared" si="562"/>
        <v>#N/A</v>
      </c>
      <c r="J11989" t="e">
        <f t="shared" si="563"/>
        <v>#N/A</v>
      </c>
      <c r="L11989">
        <v>65.174999999999997</v>
      </c>
    </row>
    <row r="11990" spans="1:12" x14ac:dyDescent="0.3">
      <c r="A11990">
        <v>132.428</v>
      </c>
      <c r="B11990">
        <v>46.45</v>
      </c>
      <c r="C11990">
        <v>64.05</v>
      </c>
      <c r="D11990">
        <v>19.142099999999999</v>
      </c>
      <c r="E11990" t="s">
        <v>11993</v>
      </c>
      <c r="F11990">
        <v>27.777777777777779</v>
      </c>
      <c r="G11990" t="e">
        <f t="shared" si="561"/>
        <v>#N/A</v>
      </c>
      <c r="H11990">
        <f>IF(AND(F11990&gt;19.999,F11990&lt;30),C11990,NA())</f>
        <v>64.05</v>
      </c>
      <c r="I11990" t="e">
        <f t="shared" si="562"/>
        <v>#N/A</v>
      </c>
      <c r="J11990" t="e">
        <f t="shared" si="563"/>
        <v>#N/A</v>
      </c>
      <c r="L11990">
        <v>65.174999999999997</v>
      </c>
    </row>
    <row r="11991" spans="1:12" x14ac:dyDescent="0.3">
      <c r="A11991">
        <v>132.435</v>
      </c>
      <c r="B11991">
        <v>43.41</v>
      </c>
      <c r="C11991">
        <v>59.625</v>
      </c>
      <c r="D11991">
        <v>17.9315</v>
      </c>
      <c r="E11991" t="s">
        <v>11994</v>
      </c>
      <c r="F11991">
        <v>27.777777777777779</v>
      </c>
      <c r="G11991" t="e">
        <f t="shared" si="561"/>
        <v>#N/A</v>
      </c>
      <c r="H11991">
        <f>IF(AND(F11991&gt;19.999,F11991&lt;30),C11991,NA())</f>
        <v>59.625</v>
      </c>
      <c r="I11991" t="e">
        <f t="shared" si="562"/>
        <v>#N/A</v>
      </c>
      <c r="J11991" t="e">
        <f t="shared" si="563"/>
        <v>#N/A</v>
      </c>
      <c r="L11991">
        <v>65.174999999999997</v>
      </c>
    </row>
    <row r="11992" spans="1:12" x14ac:dyDescent="0.3">
      <c r="A11992">
        <v>132.44200000000001</v>
      </c>
      <c r="B11992">
        <v>48.91</v>
      </c>
      <c r="C11992">
        <v>63.674999999999997</v>
      </c>
      <c r="D11992">
        <v>16.166</v>
      </c>
      <c r="E11992" t="s">
        <v>11995</v>
      </c>
      <c r="F11992">
        <v>28.333333333333336</v>
      </c>
      <c r="G11992" t="e">
        <f t="shared" si="561"/>
        <v>#N/A</v>
      </c>
      <c r="H11992">
        <f>IF(AND(F11992&gt;19.999,F11992&lt;30),C11992,NA())</f>
        <v>63.674999999999997</v>
      </c>
      <c r="I11992" t="e">
        <f t="shared" si="562"/>
        <v>#N/A</v>
      </c>
      <c r="J11992" t="e">
        <f t="shared" si="563"/>
        <v>#N/A</v>
      </c>
      <c r="L11992">
        <v>65.174999999999997</v>
      </c>
    </row>
    <row r="11993" spans="1:12" x14ac:dyDescent="0.3">
      <c r="A11993">
        <v>132.44900000000001</v>
      </c>
      <c r="B11993">
        <v>48.82</v>
      </c>
      <c r="C11993">
        <v>63.75</v>
      </c>
      <c r="D11993">
        <v>16.336099999999998</v>
      </c>
      <c r="E11993" t="s">
        <v>11996</v>
      </c>
      <c r="F11993">
        <v>28.333333333333336</v>
      </c>
      <c r="G11993" t="e">
        <f t="shared" si="561"/>
        <v>#N/A</v>
      </c>
      <c r="H11993">
        <f>IF(AND(F11993&gt;19.999,F11993&lt;30),C11993,NA())</f>
        <v>63.75</v>
      </c>
      <c r="I11993" t="e">
        <f t="shared" si="562"/>
        <v>#N/A</v>
      </c>
      <c r="J11993" t="e">
        <f t="shared" si="563"/>
        <v>#N/A</v>
      </c>
      <c r="L11993">
        <v>65.174999999999997</v>
      </c>
    </row>
    <row r="11994" spans="1:12" x14ac:dyDescent="0.3">
      <c r="A11994">
        <v>132.45599999999999</v>
      </c>
      <c r="B11994">
        <v>49.11</v>
      </c>
      <c r="C11994">
        <v>62.55</v>
      </c>
      <c r="D11994">
        <v>14.829499999999999</v>
      </c>
      <c r="E11994" t="s">
        <v>11997</v>
      </c>
      <c r="F11994">
        <v>28.888888888888889</v>
      </c>
      <c r="G11994" t="e">
        <f t="shared" si="561"/>
        <v>#N/A</v>
      </c>
      <c r="H11994">
        <f>IF(AND(F11994&gt;19.999,F11994&lt;30),C11994,NA())</f>
        <v>62.55</v>
      </c>
      <c r="I11994" t="e">
        <f t="shared" si="562"/>
        <v>#N/A</v>
      </c>
      <c r="J11994" t="e">
        <f t="shared" si="563"/>
        <v>#N/A</v>
      </c>
      <c r="L11994">
        <v>65.174999999999997</v>
      </c>
    </row>
    <row r="11995" spans="1:12" x14ac:dyDescent="0.3">
      <c r="A11995">
        <v>132.46299999999999</v>
      </c>
      <c r="B11995">
        <v>49.48</v>
      </c>
      <c r="C11995">
        <v>61.8</v>
      </c>
      <c r="D11995">
        <v>13.6883</v>
      </c>
      <c r="E11995" t="s">
        <v>11998</v>
      </c>
      <c r="F11995">
        <v>31.111111111111114</v>
      </c>
      <c r="G11995" t="e">
        <f t="shared" si="561"/>
        <v>#N/A</v>
      </c>
      <c r="H11995" t="e">
        <f>IF(AND(F11995&gt;19.999,F11995&lt;30),C11995,NA())</f>
        <v>#N/A</v>
      </c>
      <c r="I11995">
        <f t="shared" si="562"/>
        <v>61.8</v>
      </c>
      <c r="J11995" t="e">
        <f t="shared" si="563"/>
        <v>#N/A</v>
      </c>
      <c r="L11995">
        <v>65.174999999999997</v>
      </c>
    </row>
    <row r="11996" spans="1:12" x14ac:dyDescent="0.3">
      <c r="A11996">
        <v>132.47</v>
      </c>
      <c r="B11996">
        <v>50.47</v>
      </c>
      <c r="C11996">
        <v>55.35</v>
      </c>
      <c r="D11996">
        <v>6.1914699999999998</v>
      </c>
      <c r="E11996" t="s">
        <v>11999</v>
      </c>
      <c r="F11996">
        <v>31.111111111111114</v>
      </c>
      <c r="G11996" t="e">
        <f t="shared" si="561"/>
        <v>#N/A</v>
      </c>
      <c r="H11996" t="e">
        <f>IF(AND(F11996&gt;19.999,F11996&lt;30),C11996,NA())</f>
        <v>#N/A</v>
      </c>
      <c r="I11996">
        <f t="shared" si="562"/>
        <v>55.35</v>
      </c>
      <c r="J11996" t="e">
        <f t="shared" si="563"/>
        <v>#N/A</v>
      </c>
      <c r="L11996">
        <v>65.174999999999997</v>
      </c>
    </row>
    <row r="11997" spans="1:12" x14ac:dyDescent="0.3">
      <c r="A11997">
        <v>132.477</v>
      </c>
      <c r="B11997">
        <v>50</v>
      </c>
      <c r="C11997">
        <v>55.95</v>
      </c>
      <c r="D11997">
        <v>7.28843</v>
      </c>
      <c r="E11997" t="s">
        <v>12000</v>
      </c>
      <c r="F11997">
        <v>31.666666666666668</v>
      </c>
      <c r="G11997" t="e">
        <f t="shared" si="561"/>
        <v>#N/A</v>
      </c>
      <c r="H11997" t="e">
        <f>IF(AND(F11997&gt;19.999,F11997&lt;30),C11997,NA())</f>
        <v>#N/A</v>
      </c>
      <c r="I11997">
        <f t="shared" si="562"/>
        <v>55.95</v>
      </c>
      <c r="J11997" t="e">
        <f t="shared" si="563"/>
        <v>#N/A</v>
      </c>
      <c r="L11997">
        <v>65.174999999999997</v>
      </c>
    </row>
    <row r="11998" spans="1:12" x14ac:dyDescent="0.3">
      <c r="A11998">
        <v>132.483</v>
      </c>
      <c r="B11998">
        <v>50.19</v>
      </c>
      <c r="C11998">
        <v>52.424999999999997</v>
      </c>
      <c r="D11998">
        <v>3.5625300000000002</v>
      </c>
      <c r="E11998" t="s">
        <v>12001</v>
      </c>
      <c r="F11998">
        <v>31.666666666666668</v>
      </c>
      <c r="G11998" t="e">
        <f t="shared" si="561"/>
        <v>#N/A</v>
      </c>
      <c r="H11998" t="e">
        <f>IF(AND(F11998&gt;19.999,F11998&lt;30),C11998,NA())</f>
        <v>#N/A</v>
      </c>
      <c r="I11998">
        <f t="shared" si="562"/>
        <v>52.424999999999997</v>
      </c>
      <c r="J11998" t="e">
        <f t="shared" si="563"/>
        <v>#N/A</v>
      </c>
      <c r="L11998">
        <v>65.174999999999997</v>
      </c>
    </row>
    <row r="11999" spans="1:12" x14ac:dyDescent="0.3">
      <c r="A11999">
        <v>132.49</v>
      </c>
      <c r="B11999">
        <v>49.54</v>
      </c>
      <c r="C11999">
        <v>50.174999999999997</v>
      </c>
      <c r="D11999">
        <v>1.9998199999999999</v>
      </c>
      <c r="E11999" t="s">
        <v>12002</v>
      </c>
      <c r="F11999">
        <v>32.777777777777779</v>
      </c>
      <c r="G11999" t="e">
        <f t="shared" si="561"/>
        <v>#N/A</v>
      </c>
      <c r="H11999" t="e">
        <f>IF(AND(F11999&gt;19.999,F11999&lt;30),C11999,NA())</f>
        <v>#N/A</v>
      </c>
      <c r="I11999">
        <f t="shared" si="562"/>
        <v>50.174999999999997</v>
      </c>
      <c r="J11999" t="e">
        <f t="shared" si="563"/>
        <v>#N/A</v>
      </c>
      <c r="L11999">
        <v>65.174999999999997</v>
      </c>
    </row>
    <row r="12000" spans="1:12" x14ac:dyDescent="0.3">
      <c r="A12000">
        <v>132.49700000000001</v>
      </c>
      <c r="B12000">
        <v>48.01</v>
      </c>
      <c r="C12000">
        <v>46.274999999999999</v>
      </c>
      <c r="D12000">
        <v>-0.28239399999999998</v>
      </c>
      <c r="E12000" t="s">
        <v>12003</v>
      </c>
      <c r="F12000">
        <v>33.333333333333336</v>
      </c>
      <c r="G12000" t="e">
        <f t="shared" si="561"/>
        <v>#N/A</v>
      </c>
      <c r="H12000" t="e">
        <f>IF(AND(F12000&gt;19.999,F12000&lt;30),C12000,NA())</f>
        <v>#N/A</v>
      </c>
      <c r="I12000">
        <f t="shared" si="562"/>
        <v>46.274999999999999</v>
      </c>
      <c r="J12000" t="e">
        <f t="shared" si="563"/>
        <v>#N/A</v>
      </c>
      <c r="L12000">
        <v>65.174999999999997</v>
      </c>
    </row>
    <row r="12001" spans="1:12" x14ac:dyDescent="0.3">
      <c r="A12001">
        <v>132.50399999999999</v>
      </c>
      <c r="B12001">
        <v>48.02</v>
      </c>
      <c r="C12001">
        <v>43.725000000000001</v>
      </c>
      <c r="D12001">
        <v>-2.8429700000000002</v>
      </c>
      <c r="E12001" t="s">
        <v>12004</v>
      </c>
      <c r="F12001">
        <v>33.888888888888893</v>
      </c>
      <c r="G12001" t="e">
        <f t="shared" si="561"/>
        <v>#N/A</v>
      </c>
      <c r="H12001" t="e">
        <f>IF(AND(F12001&gt;19.999,F12001&lt;30),C12001,NA())</f>
        <v>#N/A</v>
      </c>
      <c r="I12001">
        <f t="shared" si="562"/>
        <v>43.725000000000001</v>
      </c>
      <c r="J12001" t="e">
        <f t="shared" si="563"/>
        <v>#N/A</v>
      </c>
      <c r="L12001">
        <v>65.25</v>
      </c>
    </row>
    <row r="12002" spans="1:12" x14ac:dyDescent="0.3">
      <c r="A12002">
        <v>132.511</v>
      </c>
      <c r="B12002">
        <v>48.97</v>
      </c>
      <c r="C12002">
        <v>45.3</v>
      </c>
      <c r="D12002">
        <v>-2.2724700000000002</v>
      </c>
      <c r="E12002" t="s">
        <v>12005</v>
      </c>
      <c r="F12002">
        <v>33.888888888888893</v>
      </c>
      <c r="G12002" t="e">
        <f t="shared" si="561"/>
        <v>#N/A</v>
      </c>
      <c r="H12002" t="e">
        <f>IF(AND(F12002&gt;19.999,F12002&lt;30),C12002,NA())</f>
        <v>#N/A</v>
      </c>
      <c r="I12002">
        <f t="shared" si="562"/>
        <v>45.3</v>
      </c>
      <c r="J12002" t="e">
        <f t="shared" si="563"/>
        <v>#N/A</v>
      </c>
      <c r="L12002">
        <v>65.25</v>
      </c>
    </row>
    <row r="12003" spans="1:12" x14ac:dyDescent="0.3">
      <c r="A12003">
        <v>132.518</v>
      </c>
      <c r="B12003">
        <v>47.04</v>
      </c>
      <c r="C12003">
        <v>44.325000000000003</v>
      </c>
      <c r="D12003">
        <v>-1.2067399999999999</v>
      </c>
      <c r="E12003" t="s">
        <v>12006</v>
      </c>
      <c r="F12003">
        <v>33.333333333333336</v>
      </c>
      <c r="G12003" t="e">
        <f t="shared" si="561"/>
        <v>#N/A</v>
      </c>
      <c r="H12003" t="e">
        <f>IF(AND(F12003&gt;19.999,F12003&lt;30),C12003,NA())</f>
        <v>#N/A</v>
      </c>
      <c r="I12003">
        <f t="shared" si="562"/>
        <v>44.325000000000003</v>
      </c>
      <c r="J12003" t="e">
        <f t="shared" si="563"/>
        <v>#N/A</v>
      </c>
      <c r="L12003">
        <v>65.25</v>
      </c>
    </row>
    <row r="12004" spans="1:12" x14ac:dyDescent="0.3">
      <c r="A12004">
        <v>132.52500000000001</v>
      </c>
      <c r="B12004">
        <v>47.39</v>
      </c>
      <c r="C12004">
        <v>42.524999999999999</v>
      </c>
      <c r="D12004">
        <v>-3.3768199999999999</v>
      </c>
      <c r="E12004" t="s">
        <v>12007</v>
      </c>
      <c r="F12004">
        <v>35</v>
      </c>
      <c r="G12004" t="e">
        <f t="shared" si="561"/>
        <v>#N/A</v>
      </c>
      <c r="H12004" t="e">
        <f>IF(AND(F12004&gt;19.999,F12004&lt;30),C12004,NA())</f>
        <v>#N/A</v>
      </c>
      <c r="I12004">
        <f t="shared" si="562"/>
        <v>42.524999999999999</v>
      </c>
      <c r="J12004" t="e">
        <f t="shared" si="563"/>
        <v>#N/A</v>
      </c>
      <c r="L12004">
        <v>65.25</v>
      </c>
    </row>
    <row r="12005" spans="1:12" x14ac:dyDescent="0.3">
      <c r="A12005">
        <v>132.53200000000001</v>
      </c>
      <c r="B12005">
        <v>47.3</v>
      </c>
      <c r="C12005">
        <v>47.1</v>
      </c>
      <c r="D12005">
        <v>1.2933399999999999</v>
      </c>
      <c r="E12005" t="s">
        <v>12008</v>
      </c>
      <c r="F12005">
        <v>34.444444444444443</v>
      </c>
      <c r="G12005" t="e">
        <f t="shared" si="561"/>
        <v>#N/A</v>
      </c>
      <c r="H12005" t="e">
        <f>IF(AND(F12005&gt;19.999,F12005&lt;30),C12005,NA())</f>
        <v>#N/A</v>
      </c>
      <c r="I12005">
        <f t="shared" si="562"/>
        <v>47.1</v>
      </c>
      <c r="J12005" t="e">
        <f t="shared" si="563"/>
        <v>#N/A</v>
      </c>
      <c r="L12005">
        <v>65.25</v>
      </c>
    </row>
    <row r="12006" spans="1:12" x14ac:dyDescent="0.3">
      <c r="A12006">
        <v>132.53899999999999</v>
      </c>
      <c r="B12006">
        <v>51.02</v>
      </c>
      <c r="C12006">
        <v>47.55</v>
      </c>
      <c r="D12006">
        <v>-2.1900900000000001</v>
      </c>
      <c r="E12006" t="s">
        <v>12009</v>
      </c>
      <c r="F12006">
        <v>35</v>
      </c>
      <c r="G12006" t="e">
        <f t="shared" si="561"/>
        <v>#N/A</v>
      </c>
      <c r="H12006" t="e">
        <f>IF(AND(F12006&gt;19.999,F12006&lt;30),C12006,NA())</f>
        <v>#N/A</v>
      </c>
      <c r="I12006">
        <f t="shared" si="562"/>
        <v>47.55</v>
      </c>
      <c r="J12006" t="e">
        <f t="shared" si="563"/>
        <v>#N/A</v>
      </c>
      <c r="L12006">
        <v>65.25</v>
      </c>
    </row>
    <row r="12007" spans="1:12" x14ac:dyDescent="0.3">
      <c r="A12007">
        <v>132.54599999999999</v>
      </c>
      <c r="B12007">
        <v>47.86</v>
      </c>
      <c r="C12007">
        <v>48.075000000000003</v>
      </c>
      <c r="D12007">
        <v>1.67621</v>
      </c>
      <c r="E12007" t="s">
        <v>12010</v>
      </c>
      <c r="F12007">
        <v>33.888888888888893</v>
      </c>
      <c r="G12007" t="e">
        <f t="shared" si="561"/>
        <v>#N/A</v>
      </c>
      <c r="H12007" t="e">
        <f>IF(AND(F12007&gt;19.999,F12007&lt;30),C12007,NA())</f>
        <v>#N/A</v>
      </c>
      <c r="I12007">
        <f t="shared" si="562"/>
        <v>48.075000000000003</v>
      </c>
      <c r="J12007" t="e">
        <f t="shared" si="563"/>
        <v>#N/A</v>
      </c>
      <c r="L12007">
        <v>65.325000000000003</v>
      </c>
    </row>
    <row r="12008" spans="1:12" x14ac:dyDescent="0.3">
      <c r="A12008">
        <v>132.553</v>
      </c>
      <c r="B12008">
        <v>45.01</v>
      </c>
      <c r="C12008">
        <v>47.1</v>
      </c>
      <c r="D12008">
        <v>3.7147299999999999</v>
      </c>
      <c r="E12008" t="s">
        <v>12011</v>
      </c>
      <c r="F12008">
        <v>33.888888888888893</v>
      </c>
      <c r="G12008" t="e">
        <f t="shared" si="561"/>
        <v>#N/A</v>
      </c>
      <c r="H12008" t="e">
        <f>IF(AND(F12008&gt;19.999,F12008&lt;30),C12008,NA())</f>
        <v>#N/A</v>
      </c>
      <c r="I12008">
        <f t="shared" si="562"/>
        <v>47.1</v>
      </c>
      <c r="J12008" t="e">
        <f t="shared" si="563"/>
        <v>#N/A</v>
      </c>
      <c r="L12008">
        <v>65.325000000000003</v>
      </c>
    </row>
    <row r="12009" spans="1:12" x14ac:dyDescent="0.3">
      <c r="A12009">
        <v>132.56</v>
      </c>
      <c r="B12009">
        <v>46.15</v>
      </c>
      <c r="C12009">
        <v>46.125</v>
      </c>
      <c r="D12009">
        <v>1.5343199999999999</v>
      </c>
      <c r="E12009" t="s">
        <v>12012</v>
      </c>
      <c r="F12009">
        <v>35</v>
      </c>
      <c r="G12009" t="e">
        <f t="shared" si="561"/>
        <v>#N/A</v>
      </c>
      <c r="H12009" t="e">
        <f>IF(AND(F12009&gt;19.999,F12009&lt;30),C12009,NA())</f>
        <v>#N/A</v>
      </c>
      <c r="I12009">
        <f t="shared" si="562"/>
        <v>46.125</v>
      </c>
      <c r="J12009" t="e">
        <f t="shared" si="563"/>
        <v>#N/A</v>
      </c>
      <c r="L12009">
        <v>65.325000000000003</v>
      </c>
    </row>
    <row r="12010" spans="1:12" x14ac:dyDescent="0.3">
      <c r="A12010">
        <v>132.56700000000001</v>
      </c>
      <c r="B12010">
        <v>46.74</v>
      </c>
      <c r="C12010">
        <v>48.9</v>
      </c>
      <c r="D12010">
        <v>3.68547</v>
      </c>
      <c r="E12010" t="s">
        <v>12013</v>
      </c>
      <c r="F12010">
        <v>34.444444444444443</v>
      </c>
      <c r="G12010" t="e">
        <f t="shared" si="561"/>
        <v>#N/A</v>
      </c>
      <c r="H12010" t="e">
        <f>IF(AND(F12010&gt;19.999,F12010&lt;30),C12010,NA())</f>
        <v>#N/A</v>
      </c>
      <c r="I12010">
        <f t="shared" si="562"/>
        <v>48.9</v>
      </c>
      <c r="J12010" t="e">
        <f t="shared" si="563"/>
        <v>#N/A</v>
      </c>
      <c r="L12010">
        <v>65.325000000000003</v>
      </c>
    </row>
    <row r="12011" spans="1:12" x14ac:dyDescent="0.3">
      <c r="A12011">
        <v>132.57400000000001</v>
      </c>
      <c r="B12011">
        <v>45.83</v>
      </c>
      <c r="C12011">
        <v>49.65</v>
      </c>
      <c r="D12011">
        <v>5.3976800000000003</v>
      </c>
      <c r="E12011" t="s">
        <v>12014</v>
      </c>
      <c r="F12011">
        <v>34.444444444444443</v>
      </c>
      <c r="G12011" t="e">
        <f t="shared" si="561"/>
        <v>#N/A</v>
      </c>
      <c r="H12011" t="e">
        <f>IF(AND(F12011&gt;19.999,F12011&lt;30),C12011,NA())</f>
        <v>#N/A</v>
      </c>
      <c r="I12011">
        <f t="shared" si="562"/>
        <v>49.65</v>
      </c>
      <c r="J12011" t="e">
        <f t="shared" si="563"/>
        <v>#N/A</v>
      </c>
      <c r="L12011">
        <v>65.325000000000003</v>
      </c>
    </row>
    <row r="12012" spans="1:12" x14ac:dyDescent="0.3">
      <c r="A12012">
        <v>132.58099999999999</v>
      </c>
      <c r="B12012">
        <v>42.57</v>
      </c>
      <c r="C12012">
        <v>46.725000000000001</v>
      </c>
      <c r="D12012">
        <v>5.9197199999999999</v>
      </c>
      <c r="E12012" t="s">
        <v>12015</v>
      </c>
      <c r="F12012">
        <v>33.333333333333336</v>
      </c>
      <c r="G12012" t="e">
        <f t="shared" si="561"/>
        <v>#N/A</v>
      </c>
      <c r="H12012" t="e">
        <f>IF(AND(F12012&gt;19.999,F12012&lt;30),C12012,NA())</f>
        <v>#N/A</v>
      </c>
      <c r="I12012">
        <f t="shared" si="562"/>
        <v>46.725000000000001</v>
      </c>
      <c r="J12012" t="e">
        <f t="shared" si="563"/>
        <v>#N/A</v>
      </c>
      <c r="L12012">
        <v>65.325000000000003</v>
      </c>
    </row>
    <row r="12013" spans="1:12" x14ac:dyDescent="0.3">
      <c r="A12013">
        <v>132.58799999999999</v>
      </c>
      <c r="B12013">
        <v>43.38</v>
      </c>
      <c r="C12013">
        <v>47.55</v>
      </c>
      <c r="D12013">
        <v>5.8882500000000002</v>
      </c>
      <c r="E12013" t="s">
        <v>12016</v>
      </c>
      <c r="F12013">
        <v>33.333333333333336</v>
      </c>
      <c r="G12013" t="e">
        <f t="shared" si="561"/>
        <v>#N/A</v>
      </c>
      <c r="H12013" t="e">
        <f>IF(AND(F12013&gt;19.999,F12013&lt;30),C12013,NA())</f>
        <v>#N/A</v>
      </c>
      <c r="I12013">
        <f t="shared" si="562"/>
        <v>47.55</v>
      </c>
      <c r="J12013" t="e">
        <f t="shared" si="563"/>
        <v>#N/A</v>
      </c>
      <c r="L12013">
        <v>65.325000000000003</v>
      </c>
    </row>
    <row r="12014" spans="1:12" x14ac:dyDescent="0.3">
      <c r="A12014">
        <v>132.595</v>
      </c>
      <c r="B12014">
        <v>42.75</v>
      </c>
      <c r="C12014">
        <v>48.6</v>
      </c>
      <c r="D12014">
        <v>7.6043900000000004</v>
      </c>
      <c r="E12014" t="s">
        <v>12017</v>
      </c>
      <c r="F12014">
        <v>33.888888888888893</v>
      </c>
      <c r="G12014" t="e">
        <f t="shared" si="561"/>
        <v>#N/A</v>
      </c>
      <c r="H12014" t="e">
        <f>IF(AND(F12014&gt;19.999,F12014&lt;30),C12014,NA())</f>
        <v>#N/A</v>
      </c>
      <c r="I12014">
        <f t="shared" si="562"/>
        <v>48.6</v>
      </c>
      <c r="J12014" t="e">
        <f t="shared" si="563"/>
        <v>#N/A</v>
      </c>
      <c r="L12014">
        <v>65.325000000000003</v>
      </c>
    </row>
    <row r="12015" spans="1:12" x14ac:dyDescent="0.3">
      <c r="A12015">
        <v>132.602</v>
      </c>
      <c r="B12015">
        <v>43.13</v>
      </c>
      <c r="C12015">
        <v>46.65</v>
      </c>
      <c r="D12015">
        <v>5.2525899999999996</v>
      </c>
      <c r="E12015" t="s">
        <v>12018</v>
      </c>
      <c r="F12015">
        <v>32.777777777777779</v>
      </c>
      <c r="G12015" t="e">
        <f t="shared" si="561"/>
        <v>#N/A</v>
      </c>
      <c r="H12015" t="e">
        <f>IF(AND(F12015&gt;19.999,F12015&lt;30),C12015,NA())</f>
        <v>#N/A</v>
      </c>
      <c r="I12015">
        <f t="shared" si="562"/>
        <v>46.65</v>
      </c>
      <c r="J12015" t="e">
        <f t="shared" si="563"/>
        <v>#N/A</v>
      </c>
      <c r="L12015">
        <v>65.325000000000003</v>
      </c>
    </row>
    <row r="12016" spans="1:12" x14ac:dyDescent="0.3">
      <c r="A12016">
        <v>132.608</v>
      </c>
      <c r="B12016">
        <v>40.57</v>
      </c>
      <c r="C12016">
        <v>45.225000000000001</v>
      </c>
      <c r="D12016">
        <v>6.5344699999999998</v>
      </c>
      <c r="E12016" t="s">
        <v>12019</v>
      </c>
      <c r="F12016">
        <v>33.333333333333336</v>
      </c>
      <c r="G12016" t="e">
        <f t="shared" si="561"/>
        <v>#N/A</v>
      </c>
      <c r="H12016" t="e">
        <f>IF(AND(F12016&gt;19.999,F12016&lt;30),C12016,NA())</f>
        <v>#N/A</v>
      </c>
      <c r="I12016">
        <f t="shared" si="562"/>
        <v>45.225000000000001</v>
      </c>
      <c r="J12016" t="e">
        <f t="shared" si="563"/>
        <v>#N/A</v>
      </c>
      <c r="L12016">
        <v>65.325000000000003</v>
      </c>
    </row>
    <row r="12017" spans="1:12" x14ac:dyDescent="0.3">
      <c r="A12017">
        <v>132.61500000000001</v>
      </c>
      <c r="B12017">
        <v>42.92</v>
      </c>
      <c r="C12017">
        <v>46.125</v>
      </c>
      <c r="D12017">
        <v>4.9496399999999996</v>
      </c>
      <c r="E12017" t="s">
        <v>12020</v>
      </c>
      <c r="F12017">
        <v>32.222222222222221</v>
      </c>
      <c r="G12017" t="e">
        <f t="shared" si="561"/>
        <v>#N/A</v>
      </c>
      <c r="H12017" t="e">
        <f>IF(AND(F12017&gt;19.999,F12017&lt;30),C12017,NA())</f>
        <v>#N/A</v>
      </c>
      <c r="I12017">
        <f t="shared" si="562"/>
        <v>46.125</v>
      </c>
      <c r="J12017" t="e">
        <f t="shared" si="563"/>
        <v>#N/A</v>
      </c>
      <c r="L12017">
        <v>65.325000000000003</v>
      </c>
    </row>
    <row r="12018" spans="1:12" x14ac:dyDescent="0.3">
      <c r="A12018">
        <v>132.62200000000001</v>
      </c>
      <c r="B12018">
        <v>42.11</v>
      </c>
      <c r="C12018">
        <v>48.225000000000001</v>
      </c>
      <c r="D12018">
        <v>7.90611</v>
      </c>
      <c r="E12018" t="s">
        <v>12021</v>
      </c>
      <c r="F12018">
        <v>32.222222222222221</v>
      </c>
      <c r="G12018" t="e">
        <f t="shared" si="561"/>
        <v>#N/A</v>
      </c>
      <c r="H12018" t="e">
        <f>IF(AND(F12018&gt;19.999,F12018&lt;30),C12018,NA())</f>
        <v>#N/A</v>
      </c>
      <c r="I12018">
        <f t="shared" si="562"/>
        <v>48.225000000000001</v>
      </c>
      <c r="J12018" t="e">
        <f t="shared" si="563"/>
        <v>#N/A</v>
      </c>
      <c r="L12018">
        <v>65.325000000000003</v>
      </c>
    </row>
    <row r="12019" spans="1:12" x14ac:dyDescent="0.3">
      <c r="A12019">
        <v>132.62899999999999</v>
      </c>
      <c r="B12019">
        <v>44.67</v>
      </c>
      <c r="C12019">
        <v>52.5</v>
      </c>
      <c r="D12019">
        <v>9.4742300000000004</v>
      </c>
      <c r="E12019" t="s">
        <v>12022</v>
      </c>
      <c r="F12019">
        <v>30.555555555555557</v>
      </c>
      <c r="G12019" t="e">
        <f t="shared" si="561"/>
        <v>#N/A</v>
      </c>
      <c r="H12019" t="e">
        <f>IF(AND(F12019&gt;19.999,F12019&lt;30),C12019,NA())</f>
        <v>#N/A</v>
      </c>
      <c r="I12019">
        <f t="shared" si="562"/>
        <v>52.5</v>
      </c>
      <c r="J12019" t="e">
        <f t="shared" si="563"/>
        <v>#N/A</v>
      </c>
      <c r="L12019">
        <v>65.325000000000003</v>
      </c>
    </row>
    <row r="12020" spans="1:12" x14ac:dyDescent="0.3">
      <c r="A12020">
        <v>132.636</v>
      </c>
      <c r="B12020">
        <v>45.04</v>
      </c>
      <c r="C12020">
        <v>57.524999999999999</v>
      </c>
      <c r="D12020">
        <v>14.108000000000001</v>
      </c>
      <c r="E12020" t="s">
        <v>12023</v>
      </c>
      <c r="F12020">
        <v>30.555555555555557</v>
      </c>
      <c r="G12020" t="e">
        <f t="shared" si="561"/>
        <v>#N/A</v>
      </c>
      <c r="H12020" t="e">
        <f>IF(AND(F12020&gt;19.999,F12020&lt;30),C12020,NA())</f>
        <v>#N/A</v>
      </c>
      <c r="I12020">
        <f t="shared" si="562"/>
        <v>57.524999999999999</v>
      </c>
      <c r="J12020" t="e">
        <f t="shared" si="563"/>
        <v>#N/A</v>
      </c>
      <c r="L12020">
        <v>65.325000000000003</v>
      </c>
    </row>
    <row r="12021" spans="1:12" x14ac:dyDescent="0.3">
      <c r="A12021">
        <v>132.643</v>
      </c>
      <c r="B12021">
        <v>47.89</v>
      </c>
      <c r="C12021">
        <v>61.2</v>
      </c>
      <c r="D12021">
        <v>14.769500000000001</v>
      </c>
      <c r="E12021" t="s">
        <v>12024</v>
      </c>
      <c r="F12021">
        <v>30</v>
      </c>
      <c r="G12021" t="e">
        <f t="shared" si="561"/>
        <v>#N/A</v>
      </c>
      <c r="H12021" t="e">
        <f>IF(AND(F12021&gt;19.999,F12021&lt;30),C12021,NA())</f>
        <v>#N/A</v>
      </c>
      <c r="I12021">
        <f t="shared" si="562"/>
        <v>61.2</v>
      </c>
      <c r="J12021" t="e">
        <f t="shared" si="563"/>
        <v>#N/A</v>
      </c>
      <c r="L12021">
        <v>65.325000000000003</v>
      </c>
    </row>
    <row r="12022" spans="1:12" x14ac:dyDescent="0.3">
      <c r="A12022">
        <v>132.65</v>
      </c>
      <c r="B12022">
        <v>46.88</v>
      </c>
      <c r="C12022">
        <v>61.875</v>
      </c>
      <c r="D12022">
        <v>16.5124</v>
      </c>
      <c r="E12022" t="s">
        <v>12025</v>
      </c>
      <c r="F12022">
        <v>28.888888888888889</v>
      </c>
      <c r="G12022" t="e">
        <f t="shared" si="561"/>
        <v>#N/A</v>
      </c>
      <c r="H12022">
        <f>IF(AND(F12022&gt;19.999,F12022&lt;30),C12022,NA())</f>
        <v>61.875</v>
      </c>
      <c r="I12022" t="e">
        <f t="shared" si="562"/>
        <v>#N/A</v>
      </c>
      <c r="J12022" t="e">
        <f t="shared" si="563"/>
        <v>#N/A</v>
      </c>
      <c r="L12022">
        <v>65.400000000000006</v>
      </c>
    </row>
    <row r="12023" spans="1:12" x14ac:dyDescent="0.3">
      <c r="A12023">
        <v>132.65700000000001</v>
      </c>
      <c r="B12023">
        <v>44.87</v>
      </c>
      <c r="C12023">
        <v>61.725000000000001</v>
      </c>
      <c r="D12023">
        <v>18.4878</v>
      </c>
      <c r="E12023" t="s">
        <v>12026</v>
      </c>
      <c r="F12023">
        <v>29.444444444444446</v>
      </c>
      <c r="G12023" t="e">
        <f t="shared" si="561"/>
        <v>#N/A</v>
      </c>
      <c r="H12023">
        <f>IF(AND(F12023&gt;19.999,F12023&lt;30),C12023,NA())</f>
        <v>61.725000000000001</v>
      </c>
      <c r="I12023" t="e">
        <f t="shared" si="562"/>
        <v>#N/A</v>
      </c>
      <c r="J12023" t="e">
        <f t="shared" si="563"/>
        <v>#N/A</v>
      </c>
      <c r="L12023">
        <v>65.400000000000006</v>
      </c>
    </row>
    <row r="12024" spans="1:12" x14ac:dyDescent="0.3">
      <c r="A12024">
        <v>132.66399999999999</v>
      </c>
      <c r="B12024">
        <v>47.04</v>
      </c>
      <c r="C12024">
        <v>62.625</v>
      </c>
      <c r="D12024">
        <v>17.093299999999999</v>
      </c>
      <c r="E12024" t="s">
        <v>12027</v>
      </c>
      <c r="F12024">
        <v>28.888888888888889</v>
      </c>
      <c r="G12024" t="e">
        <f t="shared" si="561"/>
        <v>#N/A</v>
      </c>
      <c r="H12024">
        <f>IF(AND(F12024&gt;19.999,F12024&lt;30),C12024,NA())</f>
        <v>62.625</v>
      </c>
      <c r="I12024" t="e">
        <f t="shared" si="562"/>
        <v>#N/A</v>
      </c>
      <c r="J12024" t="e">
        <f t="shared" si="563"/>
        <v>#N/A</v>
      </c>
      <c r="L12024">
        <v>65.400000000000006</v>
      </c>
    </row>
    <row r="12025" spans="1:12" x14ac:dyDescent="0.3">
      <c r="A12025">
        <v>132.67099999999999</v>
      </c>
      <c r="B12025">
        <v>46.74</v>
      </c>
      <c r="C12025">
        <v>64.2</v>
      </c>
      <c r="D12025">
        <v>18.985499999999998</v>
      </c>
      <c r="E12025" t="s">
        <v>12028</v>
      </c>
      <c r="F12025">
        <v>28.888888888888889</v>
      </c>
      <c r="G12025" t="e">
        <f t="shared" si="561"/>
        <v>#N/A</v>
      </c>
      <c r="H12025">
        <f>IF(AND(F12025&gt;19.999,F12025&lt;30),C12025,NA())</f>
        <v>64.2</v>
      </c>
      <c r="I12025" t="e">
        <f t="shared" si="562"/>
        <v>#N/A</v>
      </c>
      <c r="J12025" t="e">
        <f t="shared" si="563"/>
        <v>#N/A</v>
      </c>
      <c r="L12025">
        <v>65.400000000000006</v>
      </c>
    </row>
    <row r="12026" spans="1:12" x14ac:dyDescent="0.3">
      <c r="A12026">
        <v>132.678</v>
      </c>
      <c r="B12026">
        <v>45.15</v>
      </c>
      <c r="C12026">
        <v>62.024999999999999</v>
      </c>
      <c r="D12026">
        <v>18.491700000000002</v>
      </c>
      <c r="E12026" t="s">
        <v>12029</v>
      </c>
      <c r="F12026">
        <v>28.888888888888889</v>
      </c>
      <c r="G12026" t="e">
        <f t="shared" si="561"/>
        <v>#N/A</v>
      </c>
      <c r="H12026">
        <f>IF(AND(F12026&gt;19.999,F12026&lt;30),C12026,NA())</f>
        <v>62.024999999999999</v>
      </c>
      <c r="I12026" t="e">
        <f t="shared" si="562"/>
        <v>#N/A</v>
      </c>
      <c r="J12026" t="e">
        <f t="shared" si="563"/>
        <v>#N/A</v>
      </c>
      <c r="L12026">
        <v>65.400000000000006</v>
      </c>
    </row>
    <row r="12027" spans="1:12" x14ac:dyDescent="0.3">
      <c r="A12027">
        <v>132.685</v>
      </c>
      <c r="B12027">
        <v>43.98</v>
      </c>
      <c r="C12027">
        <v>62.325000000000003</v>
      </c>
      <c r="D12027">
        <v>20.0288</v>
      </c>
      <c r="E12027" t="s">
        <v>12030</v>
      </c>
      <c r="F12027">
        <v>28.888888888888889</v>
      </c>
      <c r="G12027" t="e">
        <f t="shared" si="561"/>
        <v>#N/A</v>
      </c>
      <c r="H12027">
        <f>IF(AND(F12027&gt;19.999,F12027&lt;30),C12027,NA())</f>
        <v>62.325000000000003</v>
      </c>
      <c r="I12027" t="e">
        <f t="shared" si="562"/>
        <v>#N/A</v>
      </c>
      <c r="J12027" t="e">
        <f t="shared" si="563"/>
        <v>#N/A</v>
      </c>
      <c r="L12027">
        <v>65.400000000000006</v>
      </c>
    </row>
    <row r="12028" spans="1:12" x14ac:dyDescent="0.3">
      <c r="A12028">
        <v>132.69200000000001</v>
      </c>
      <c r="B12028">
        <v>46.49</v>
      </c>
      <c r="C12028">
        <v>63.15</v>
      </c>
      <c r="D12028">
        <v>18.1998</v>
      </c>
      <c r="E12028" t="s">
        <v>12031</v>
      </c>
      <c r="F12028">
        <v>28.888888888888889</v>
      </c>
      <c r="G12028" t="e">
        <f t="shared" si="561"/>
        <v>#N/A</v>
      </c>
      <c r="H12028">
        <f>IF(AND(F12028&gt;19.999,F12028&lt;30),C12028,NA())</f>
        <v>63.15</v>
      </c>
      <c r="I12028" t="e">
        <f t="shared" si="562"/>
        <v>#N/A</v>
      </c>
      <c r="J12028" t="e">
        <f t="shared" si="563"/>
        <v>#N/A</v>
      </c>
      <c r="L12028">
        <v>65.474999999999994</v>
      </c>
    </row>
    <row r="12029" spans="1:12" x14ac:dyDescent="0.3">
      <c r="A12029">
        <v>132.69900000000001</v>
      </c>
      <c r="B12029">
        <v>46.21</v>
      </c>
      <c r="C12029">
        <v>63.825000000000003</v>
      </c>
      <c r="D12029">
        <v>19.1709</v>
      </c>
      <c r="E12029" t="s">
        <v>12032</v>
      </c>
      <c r="F12029">
        <v>28.333333333333336</v>
      </c>
      <c r="G12029" t="e">
        <f t="shared" si="561"/>
        <v>#N/A</v>
      </c>
      <c r="H12029">
        <f>IF(AND(F12029&gt;19.999,F12029&lt;30),C12029,NA())</f>
        <v>63.825000000000003</v>
      </c>
      <c r="I12029" t="e">
        <f t="shared" si="562"/>
        <v>#N/A</v>
      </c>
      <c r="J12029" t="e">
        <f t="shared" si="563"/>
        <v>#N/A</v>
      </c>
      <c r="L12029">
        <v>65.474999999999994</v>
      </c>
    </row>
    <row r="12030" spans="1:12" x14ac:dyDescent="0.3">
      <c r="A12030">
        <v>132.70599999999999</v>
      </c>
      <c r="B12030">
        <v>46.68</v>
      </c>
      <c r="C12030">
        <v>64.05</v>
      </c>
      <c r="D12030">
        <v>18.898900000000001</v>
      </c>
      <c r="E12030" t="s">
        <v>12033</v>
      </c>
      <c r="F12030">
        <v>28.333333333333336</v>
      </c>
      <c r="G12030" t="e">
        <f t="shared" si="561"/>
        <v>#N/A</v>
      </c>
      <c r="H12030">
        <f>IF(AND(F12030&gt;19.999,F12030&lt;30),C12030,NA())</f>
        <v>64.05</v>
      </c>
      <c r="I12030" t="e">
        <f t="shared" si="562"/>
        <v>#N/A</v>
      </c>
      <c r="J12030" t="e">
        <f t="shared" si="563"/>
        <v>#N/A</v>
      </c>
      <c r="L12030">
        <v>65.474999999999994</v>
      </c>
    </row>
    <row r="12031" spans="1:12" x14ac:dyDescent="0.3">
      <c r="A12031">
        <v>132.71299999999999</v>
      </c>
      <c r="B12031">
        <v>47.47</v>
      </c>
      <c r="C12031">
        <v>64.349999999999994</v>
      </c>
      <c r="D12031">
        <v>18.363600000000002</v>
      </c>
      <c r="E12031" t="s">
        <v>12034</v>
      </c>
      <c r="F12031">
        <v>28.333333333333336</v>
      </c>
      <c r="G12031" t="e">
        <f t="shared" si="561"/>
        <v>#N/A</v>
      </c>
      <c r="H12031">
        <f>IF(AND(F12031&gt;19.999,F12031&lt;30),C12031,NA())</f>
        <v>64.349999999999994</v>
      </c>
      <c r="I12031" t="e">
        <f t="shared" si="562"/>
        <v>#N/A</v>
      </c>
      <c r="J12031" t="e">
        <f t="shared" si="563"/>
        <v>#N/A</v>
      </c>
      <c r="L12031">
        <v>65.474999999999994</v>
      </c>
    </row>
    <row r="12032" spans="1:12" x14ac:dyDescent="0.3">
      <c r="A12032">
        <v>132.72</v>
      </c>
      <c r="B12032">
        <v>47.98</v>
      </c>
      <c r="C12032">
        <v>65.474999999999994</v>
      </c>
      <c r="D12032">
        <v>18.949300000000001</v>
      </c>
      <c r="E12032" t="s">
        <v>12035</v>
      </c>
      <c r="F12032">
        <v>27.777777777777779</v>
      </c>
      <c r="G12032" t="e">
        <f t="shared" si="561"/>
        <v>#N/A</v>
      </c>
      <c r="H12032">
        <f>IF(AND(F12032&gt;19.999,F12032&lt;30),C12032,NA())</f>
        <v>65.474999999999994</v>
      </c>
      <c r="I12032" t="e">
        <f t="shared" si="562"/>
        <v>#N/A</v>
      </c>
      <c r="J12032" t="e">
        <f t="shared" si="563"/>
        <v>#N/A</v>
      </c>
      <c r="L12032">
        <v>65.474999999999994</v>
      </c>
    </row>
    <row r="12033" spans="1:12" x14ac:dyDescent="0.3">
      <c r="A12033">
        <v>132.727</v>
      </c>
      <c r="B12033">
        <v>47.65</v>
      </c>
      <c r="C12033">
        <v>66.525000000000006</v>
      </c>
      <c r="D12033">
        <v>20.348299999999998</v>
      </c>
      <c r="E12033" t="s">
        <v>12036</v>
      </c>
      <c r="F12033">
        <v>27.222222222222225</v>
      </c>
      <c r="G12033" t="e">
        <f t="shared" si="561"/>
        <v>#N/A</v>
      </c>
      <c r="H12033">
        <f>IF(AND(F12033&gt;19.999,F12033&lt;30),C12033,NA())</f>
        <v>66.525000000000006</v>
      </c>
      <c r="I12033" t="e">
        <f t="shared" si="562"/>
        <v>#N/A</v>
      </c>
      <c r="J12033" t="e">
        <f t="shared" si="563"/>
        <v>#N/A</v>
      </c>
      <c r="L12033">
        <v>65.474999999999994</v>
      </c>
    </row>
    <row r="12034" spans="1:12" x14ac:dyDescent="0.3">
      <c r="A12034">
        <v>132.733</v>
      </c>
      <c r="B12034">
        <v>45.15</v>
      </c>
      <c r="C12034">
        <v>61.274999999999999</v>
      </c>
      <c r="D12034">
        <v>17.741700000000002</v>
      </c>
      <c r="E12034" t="s">
        <v>12037</v>
      </c>
      <c r="F12034">
        <v>27.777777777777779</v>
      </c>
      <c r="G12034" t="e">
        <f t="shared" si="561"/>
        <v>#N/A</v>
      </c>
      <c r="H12034">
        <f>IF(AND(F12034&gt;19.999,F12034&lt;30),C12034,NA())</f>
        <v>61.274999999999999</v>
      </c>
      <c r="I12034" t="e">
        <f t="shared" si="562"/>
        <v>#N/A</v>
      </c>
      <c r="J12034" t="e">
        <f t="shared" si="563"/>
        <v>#N/A</v>
      </c>
      <c r="L12034">
        <v>65.474999999999994</v>
      </c>
    </row>
    <row r="12035" spans="1:12" x14ac:dyDescent="0.3">
      <c r="A12035">
        <v>132.74</v>
      </c>
      <c r="B12035">
        <v>47.83</v>
      </c>
      <c r="C12035">
        <v>65.775000000000006</v>
      </c>
      <c r="D12035">
        <v>19.407900000000001</v>
      </c>
      <c r="E12035" t="s">
        <v>12038</v>
      </c>
      <c r="F12035">
        <v>27.222222222222225</v>
      </c>
      <c r="G12035" t="e">
        <f t="shared" ref="G12035:G12098" si="564">IF(F12035&lt;20,C12035,NA())</f>
        <v>#N/A</v>
      </c>
      <c r="H12035">
        <f>IF(AND(F12035&gt;19.999,F12035&lt;30),C12035,NA())</f>
        <v>65.775000000000006</v>
      </c>
      <c r="I12035" t="e">
        <f t="shared" ref="I12035:I12098" si="565">IF(AND(F12035&gt;29.999,F12035&lt;40),C12035,NA())</f>
        <v>#N/A</v>
      </c>
      <c r="J12035" t="e">
        <f t="shared" ref="J12035:J12098" si="566">IF(F12035&gt;40,C12035,NA())</f>
        <v>#N/A</v>
      </c>
      <c r="L12035">
        <v>65.474999999999994</v>
      </c>
    </row>
    <row r="12036" spans="1:12" x14ac:dyDescent="0.3">
      <c r="A12036">
        <v>132.74700000000001</v>
      </c>
      <c r="B12036">
        <v>46.94</v>
      </c>
      <c r="C12036">
        <v>65.025000000000006</v>
      </c>
      <c r="D12036">
        <v>19.599</v>
      </c>
      <c r="E12036" t="s">
        <v>12039</v>
      </c>
      <c r="F12036">
        <v>27.222222222222225</v>
      </c>
      <c r="G12036" t="e">
        <f t="shared" si="564"/>
        <v>#N/A</v>
      </c>
      <c r="H12036">
        <f>IF(AND(F12036&gt;19.999,F12036&lt;30),C12036,NA())</f>
        <v>65.025000000000006</v>
      </c>
      <c r="I12036" t="e">
        <f t="shared" si="565"/>
        <v>#N/A</v>
      </c>
      <c r="J12036" t="e">
        <f t="shared" si="566"/>
        <v>#N/A</v>
      </c>
      <c r="L12036">
        <v>65.474999999999994</v>
      </c>
    </row>
    <row r="12037" spans="1:12" x14ac:dyDescent="0.3">
      <c r="A12037">
        <v>132.75399999999999</v>
      </c>
      <c r="B12037">
        <v>49.11</v>
      </c>
      <c r="C12037">
        <v>66.150000000000006</v>
      </c>
      <c r="D12037">
        <v>18.429500000000001</v>
      </c>
      <c r="E12037" t="s">
        <v>12040</v>
      </c>
      <c r="F12037">
        <v>27.222222222222225</v>
      </c>
      <c r="G12037" t="e">
        <f t="shared" si="564"/>
        <v>#N/A</v>
      </c>
      <c r="H12037">
        <f>IF(AND(F12037&gt;19.999,F12037&lt;30),C12037,NA())</f>
        <v>66.150000000000006</v>
      </c>
      <c r="I12037" t="e">
        <f t="shared" si="565"/>
        <v>#N/A</v>
      </c>
      <c r="J12037" t="e">
        <f t="shared" si="566"/>
        <v>#N/A</v>
      </c>
      <c r="L12037">
        <v>65.474999999999994</v>
      </c>
    </row>
    <row r="12038" spans="1:12" x14ac:dyDescent="0.3">
      <c r="A12038">
        <v>132.761</v>
      </c>
      <c r="B12038">
        <v>49.25</v>
      </c>
      <c r="C12038">
        <v>62.55</v>
      </c>
      <c r="D12038">
        <v>14.6815</v>
      </c>
      <c r="E12038" t="s">
        <v>12041</v>
      </c>
      <c r="F12038">
        <v>27.222222222222225</v>
      </c>
      <c r="G12038" t="e">
        <f t="shared" si="564"/>
        <v>#N/A</v>
      </c>
      <c r="H12038">
        <f>IF(AND(F12038&gt;19.999,F12038&lt;30),C12038,NA())</f>
        <v>62.55</v>
      </c>
      <c r="I12038" t="e">
        <f t="shared" si="565"/>
        <v>#N/A</v>
      </c>
      <c r="J12038" t="e">
        <f t="shared" si="566"/>
        <v>#N/A</v>
      </c>
      <c r="L12038">
        <v>65.474999999999994</v>
      </c>
    </row>
    <row r="12039" spans="1:12" x14ac:dyDescent="0.3">
      <c r="A12039">
        <v>132.768</v>
      </c>
      <c r="B12039">
        <v>46.83</v>
      </c>
      <c r="C12039">
        <v>61.05</v>
      </c>
      <c r="D12039">
        <v>15.7403</v>
      </c>
      <c r="E12039" t="s">
        <v>12042</v>
      </c>
      <c r="F12039">
        <v>27.222222222222225</v>
      </c>
      <c r="G12039" t="e">
        <f t="shared" si="564"/>
        <v>#N/A</v>
      </c>
      <c r="H12039">
        <f>IF(AND(F12039&gt;19.999,F12039&lt;30),C12039,NA())</f>
        <v>61.05</v>
      </c>
      <c r="I12039" t="e">
        <f t="shared" si="565"/>
        <v>#N/A</v>
      </c>
      <c r="J12039" t="e">
        <f t="shared" si="566"/>
        <v>#N/A</v>
      </c>
      <c r="L12039">
        <v>65.474999999999994</v>
      </c>
    </row>
    <row r="12040" spans="1:12" x14ac:dyDescent="0.3">
      <c r="A12040">
        <v>132.77500000000001</v>
      </c>
      <c r="B12040">
        <v>44.96</v>
      </c>
      <c r="C12040">
        <v>55.35</v>
      </c>
      <c r="D12040">
        <v>12.0176</v>
      </c>
      <c r="E12040" t="s">
        <v>12043</v>
      </c>
      <c r="F12040">
        <v>26.666666666666668</v>
      </c>
      <c r="G12040" t="e">
        <f t="shared" si="564"/>
        <v>#N/A</v>
      </c>
      <c r="H12040">
        <f>IF(AND(F12040&gt;19.999,F12040&lt;30),C12040,NA())</f>
        <v>55.35</v>
      </c>
      <c r="I12040" t="e">
        <f t="shared" si="565"/>
        <v>#N/A</v>
      </c>
      <c r="J12040" t="e">
        <f t="shared" si="566"/>
        <v>#N/A</v>
      </c>
      <c r="L12040">
        <v>65.474999999999994</v>
      </c>
    </row>
    <row r="12041" spans="1:12" x14ac:dyDescent="0.3">
      <c r="A12041">
        <v>132.78200000000001</v>
      </c>
      <c r="B12041">
        <v>46.66</v>
      </c>
      <c r="C12041">
        <v>59.174999999999997</v>
      </c>
      <c r="D12041">
        <v>14.0451</v>
      </c>
      <c r="E12041" t="s">
        <v>12044</v>
      </c>
      <c r="F12041">
        <v>26.666666666666668</v>
      </c>
      <c r="G12041" t="e">
        <f t="shared" si="564"/>
        <v>#N/A</v>
      </c>
      <c r="H12041">
        <f>IF(AND(F12041&gt;19.999,F12041&lt;30),C12041,NA())</f>
        <v>59.174999999999997</v>
      </c>
      <c r="I12041" t="e">
        <f t="shared" si="565"/>
        <v>#N/A</v>
      </c>
      <c r="J12041" t="e">
        <f t="shared" si="566"/>
        <v>#N/A</v>
      </c>
      <c r="L12041">
        <v>65.55</v>
      </c>
    </row>
    <row r="12042" spans="1:12" x14ac:dyDescent="0.3">
      <c r="A12042">
        <v>132.78899999999999</v>
      </c>
      <c r="B12042">
        <v>42.29</v>
      </c>
      <c r="C12042">
        <v>55.05</v>
      </c>
      <c r="D12042">
        <v>14.540800000000001</v>
      </c>
      <c r="E12042" t="s">
        <v>12045</v>
      </c>
      <c r="F12042">
        <v>26.666666666666668</v>
      </c>
      <c r="G12042" t="e">
        <f t="shared" si="564"/>
        <v>#N/A</v>
      </c>
      <c r="H12042">
        <f>IF(AND(F12042&gt;19.999,F12042&lt;30),C12042,NA())</f>
        <v>55.05</v>
      </c>
      <c r="I12042" t="e">
        <f t="shared" si="565"/>
        <v>#N/A</v>
      </c>
      <c r="J12042" t="e">
        <f t="shared" si="566"/>
        <v>#N/A</v>
      </c>
      <c r="L12042">
        <v>65.55</v>
      </c>
    </row>
    <row r="12043" spans="1:12" x14ac:dyDescent="0.3">
      <c r="A12043">
        <v>132.79599999999999</v>
      </c>
      <c r="B12043">
        <v>46.26</v>
      </c>
      <c r="C12043">
        <v>55.5</v>
      </c>
      <c r="D12043">
        <v>10.792999999999999</v>
      </c>
      <c r="E12043" t="s">
        <v>12046</v>
      </c>
      <c r="F12043">
        <v>26.111111111111111</v>
      </c>
      <c r="G12043" t="e">
        <f t="shared" si="564"/>
        <v>#N/A</v>
      </c>
      <c r="H12043">
        <f>IF(AND(F12043&gt;19.999,F12043&lt;30),C12043,NA())</f>
        <v>55.5</v>
      </c>
      <c r="I12043" t="e">
        <f t="shared" si="565"/>
        <v>#N/A</v>
      </c>
      <c r="J12043" t="e">
        <f t="shared" si="566"/>
        <v>#N/A</v>
      </c>
      <c r="L12043">
        <v>65.55</v>
      </c>
    </row>
    <row r="12044" spans="1:12" x14ac:dyDescent="0.3">
      <c r="A12044">
        <v>132.803</v>
      </c>
      <c r="B12044">
        <v>46.59</v>
      </c>
      <c r="C12044">
        <v>56.625</v>
      </c>
      <c r="D12044">
        <v>11.569100000000001</v>
      </c>
      <c r="E12044" t="s">
        <v>12047</v>
      </c>
      <c r="F12044">
        <v>26.111111111111111</v>
      </c>
      <c r="G12044" t="e">
        <f t="shared" si="564"/>
        <v>#N/A</v>
      </c>
      <c r="H12044">
        <f>IF(AND(F12044&gt;19.999,F12044&lt;30),C12044,NA())</f>
        <v>56.625</v>
      </c>
      <c r="I12044" t="e">
        <f t="shared" si="565"/>
        <v>#N/A</v>
      </c>
      <c r="J12044" t="e">
        <f t="shared" si="566"/>
        <v>#N/A</v>
      </c>
      <c r="L12044">
        <v>65.55</v>
      </c>
    </row>
    <row r="12045" spans="1:12" x14ac:dyDescent="0.3">
      <c r="A12045">
        <v>132.81</v>
      </c>
      <c r="B12045">
        <v>44.37</v>
      </c>
      <c r="C12045">
        <v>54.975000000000001</v>
      </c>
      <c r="D12045">
        <v>12.266400000000001</v>
      </c>
      <c r="E12045" t="s">
        <v>12048</v>
      </c>
      <c r="F12045">
        <v>25.555555555555557</v>
      </c>
      <c r="G12045" t="e">
        <f t="shared" si="564"/>
        <v>#N/A</v>
      </c>
      <c r="H12045">
        <f>IF(AND(F12045&gt;19.999,F12045&lt;30),C12045,NA())</f>
        <v>54.975000000000001</v>
      </c>
      <c r="I12045" t="e">
        <f t="shared" si="565"/>
        <v>#N/A</v>
      </c>
      <c r="J12045" t="e">
        <f t="shared" si="566"/>
        <v>#N/A</v>
      </c>
      <c r="L12045">
        <v>65.55</v>
      </c>
    </row>
    <row r="12046" spans="1:12" x14ac:dyDescent="0.3">
      <c r="A12046">
        <v>132.81700000000001</v>
      </c>
      <c r="B12046">
        <v>43.34</v>
      </c>
      <c r="C12046">
        <v>51.975000000000001</v>
      </c>
      <c r="D12046">
        <v>10.355499999999999</v>
      </c>
      <c r="E12046" t="s">
        <v>12049</v>
      </c>
      <c r="F12046">
        <v>25</v>
      </c>
      <c r="G12046" t="e">
        <f t="shared" si="564"/>
        <v>#N/A</v>
      </c>
      <c r="H12046">
        <f>IF(AND(F12046&gt;19.999,F12046&lt;30),C12046,NA())</f>
        <v>51.975000000000001</v>
      </c>
      <c r="I12046" t="e">
        <f t="shared" si="565"/>
        <v>#N/A</v>
      </c>
      <c r="J12046" t="e">
        <f t="shared" si="566"/>
        <v>#N/A</v>
      </c>
      <c r="L12046">
        <v>65.55</v>
      </c>
    </row>
    <row r="12047" spans="1:12" x14ac:dyDescent="0.3">
      <c r="A12047">
        <v>132.82400000000001</v>
      </c>
      <c r="B12047">
        <v>35.229999999999997</v>
      </c>
      <c r="C12047">
        <v>43.95</v>
      </c>
      <c r="D12047">
        <v>10.905799999999999</v>
      </c>
      <c r="E12047" t="s">
        <v>12050</v>
      </c>
      <c r="F12047">
        <v>25</v>
      </c>
      <c r="G12047" t="e">
        <f t="shared" si="564"/>
        <v>#N/A</v>
      </c>
      <c r="H12047">
        <f>IF(AND(F12047&gt;19.999,F12047&lt;30),C12047,NA())</f>
        <v>43.95</v>
      </c>
      <c r="I12047" t="e">
        <f t="shared" si="565"/>
        <v>#N/A</v>
      </c>
      <c r="J12047" t="e">
        <f t="shared" si="566"/>
        <v>#N/A</v>
      </c>
      <c r="L12047">
        <v>65.55</v>
      </c>
    </row>
    <row r="12048" spans="1:12" x14ac:dyDescent="0.3">
      <c r="A12048">
        <v>132.83099999999999</v>
      </c>
      <c r="B12048">
        <v>32.74</v>
      </c>
      <c r="C12048">
        <v>38.625</v>
      </c>
      <c r="D12048">
        <v>8.2136999999999993</v>
      </c>
      <c r="E12048" t="s">
        <v>12051</v>
      </c>
      <c r="F12048">
        <v>24.444444444444446</v>
      </c>
      <c r="G12048" t="e">
        <f t="shared" si="564"/>
        <v>#N/A</v>
      </c>
      <c r="H12048">
        <f>IF(AND(F12048&gt;19.999,F12048&lt;30),C12048,NA())</f>
        <v>38.625</v>
      </c>
      <c r="I12048" t="e">
        <f t="shared" si="565"/>
        <v>#N/A</v>
      </c>
      <c r="J12048" t="e">
        <f t="shared" si="566"/>
        <v>#N/A</v>
      </c>
      <c r="L12048">
        <v>65.55</v>
      </c>
    </row>
    <row r="12049" spans="1:12" x14ac:dyDescent="0.3">
      <c r="A12049">
        <v>132.83799999999999</v>
      </c>
      <c r="B12049">
        <v>29.58</v>
      </c>
      <c r="C12049">
        <v>32.774999999999999</v>
      </c>
      <c r="D12049">
        <v>5.7050000000000001</v>
      </c>
      <c r="E12049" t="s">
        <v>12052</v>
      </c>
      <c r="F12049">
        <v>23.888888888888889</v>
      </c>
      <c r="G12049" t="e">
        <f t="shared" si="564"/>
        <v>#N/A</v>
      </c>
      <c r="H12049">
        <f>IF(AND(F12049&gt;19.999,F12049&lt;30),C12049,NA())</f>
        <v>32.774999999999999</v>
      </c>
      <c r="I12049" t="e">
        <f t="shared" si="565"/>
        <v>#N/A</v>
      </c>
      <c r="J12049" t="e">
        <f t="shared" si="566"/>
        <v>#N/A</v>
      </c>
      <c r="L12049">
        <v>65.625</v>
      </c>
    </row>
    <row r="12050" spans="1:12" x14ac:dyDescent="0.3">
      <c r="A12050">
        <v>132.845</v>
      </c>
      <c r="B12050">
        <v>19.48</v>
      </c>
      <c r="C12050">
        <v>20.55</v>
      </c>
      <c r="D12050">
        <v>4.1594800000000003</v>
      </c>
      <c r="E12050" t="s">
        <v>12053</v>
      </c>
      <c r="F12050">
        <v>23.888888888888889</v>
      </c>
      <c r="G12050" t="e">
        <f t="shared" si="564"/>
        <v>#N/A</v>
      </c>
      <c r="H12050">
        <f>IF(AND(F12050&gt;19.999,F12050&lt;30),C12050,NA())</f>
        <v>20.55</v>
      </c>
      <c r="I12050" t="e">
        <f t="shared" si="565"/>
        <v>#N/A</v>
      </c>
      <c r="J12050" t="e">
        <f t="shared" si="566"/>
        <v>#N/A</v>
      </c>
      <c r="L12050">
        <v>65.625</v>
      </c>
    </row>
    <row r="12051" spans="1:12" x14ac:dyDescent="0.3">
      <c r="A12051">
        <v>132.852</v>
      </c>
      <c r="B12051">
        <v>16.57</v>
      </c>
      <c r="C12051">
        <v>15.675000000000001</v>
      </c>
      <c r="D12051">
        <v>2.36144</v>
      </c>
      <c r="E12051" t="s">
        <v>12054</v>
      </c>
      <c r="F12051">
        <v>23.333333333333336</v>
      </c>
      <c r="G12051" t="e">
        <f t="shared" si="564"/>
        <v>#N/A</v>
      </c>
      <c r="H12051">
        <f>IF(AND(F12051&gt;19.999,F12051&lt;30),C12051,NA())</f>
        <v>15.675000000000001</v>
      </c>
      <c r="I12051" t="e">
        <f t="shared" si="565"/>
        <v>#N/A</v>
      </c>
      <c r="J12051" t="e">
        <f t="shared" si="566"/>
        <v>#N/A</v>
      </c>
      <c r="L12051">
        <v>65.625</v>
      </c>
    </row>
    <row r="12052" spans="1:12" x14ac:dyDescent="0.3">
      <c r="A12052">
        <v>132.858</v>
      </c>
      <c r="B12052">
        <v>16.64</v>
      </c>
      <c r="C12052">
        <v>14.7</v>
      </c>
      <c r="D12052">
        <v>1.3124199999999999</v>
      </c>
      <c r="E12052" t="s">
        <v>12055</v>
      </c>
      <c r="F12052">
        <v>22.777777777777779</v>
      </c>
      <c r="G12052" t="e">
        <f t="shared" si="564"/>
        <v>#N/A</v>
      </c>
      <c r="H12052">
        <f>IF(AND(F12052&gt;19.999,F12052&lt;30),C12052,NA())</f>
        <v>14.7</v>
      </c>
      <c r="I12052" t="e">
        <f t="shared" si="565"/>
        <v>#N/A</v>
      </c>
      <c r="J12052" t="e">
        <f t="shared" si="566"/>
        <v>#N/A</v>
      </c>
      <c r="L12052">
        <v>65.625</v>
      </c>
    </row>
    <row r="12053" spans="1:12" x14ac:dyDescent="0.3">
      <c r="A12053">
        <v>132.86500000000001</v>
      </c>
      <c r="B12053">
        <v>13.23</v>
      </c>
      <c r="C12053">
        <v>12.15</v>
      </c>
      <c r="D12053">
        <v>2.3680699999999999</v>
      </c>
      <c r="E12053" t="s">
        <v>12056</v>
      </c>
      <c r="F12053">
        <v>22.222222222222221</v>
      </c>
      <c r="G12053" t="e">
        <f t="shared" si="564"/>
        <v>#N/A</v>
      </c>
      <c r="H12053">
        <f>IF(AND(F12053&gt;19.999,F12053&lt;30),C12053,NA())</f>
        <v>12.15</v>
      </c>
      <c r="I12053" t="e">
        <f t="shared" si="565"/>
        <v>#N/A</v>
      </c>
      <c r="J12053" t="e">
        <f t="shared" si="566"/>
        <v>#N/A</v>
      </c>
      <c r="L12053">
        <v>65.625</v>
      </c>
    </row>
    <row r="12054" spans="1:12" x14ac:dyDescent="0.3">
      <c r="A12054">
        <v>132.87200000000001</v>
      </c>
      <c r="B12054">
        <v>11.45</v>
      </c>
      <c r="C12054">
        <v>9</v>
      </c>
      <c r="D12054">
        <v>1.10019</v>
      </c>
      <c r="E12054" t="s">
        <v>12057</v>
      </c>
      <c r="F12054">
        <v>22.222222222222221</v>
      </c>
      <c r="G12054" t="e">
        <f t="shared" si="564"/>
        <v>#N/A</v>
      </c>
      <c r="H12054">
        <f>IF(AND(F12054&gt;19.999,F12054&lt;30),C12054,NA())</f>
        <v>9</v>
      </c>
      <c r="I12054" t="e">
        <f t="shared" si="565"/>
        <v>#N/A</v>
      </c>
      <c r="J12054" t="e">
        <f t="shared" si="566"/>
        <v>#N/A</v>
      </c>
      <c r="L12054">
        <v>65.625</v>
      </c>
    </row>
    <row r="12055" spans="1:12" x14ac:dyDescent="0.3">
      <c r="A12055">
        <v>132.87899999999999</v>
      </c>
      <c r="B12055">
        <v>15.68</v>
      </c>
      <c r="C12055">
        <v>12.6</v>
      </c>
      <c r="D12055">
        <v>0.22750100000000001</v>
      </c>
      <c r="E12055" t="s">
        <v>12058</v>
      </c>
      <c r="F12055">
        <v>21.666666666666668</v>
      </c>
      <c r="G12055" t="e">
        <f t="shared" si="564"/>
        <v>#N/A</v>
      </c>
      <c r="H12055">
        <f>IF(AND(F12055&gt;19.999,F12055&lt;30),C12055,NA())</f>
        <v>12.6</v>
      </c>
      <c r="I12055" t="e">
        <f t="shared" si="565"/>
        <v>#N/A</v>
      </c>
      <c r="J12055" t="e">
        <f t="shared" si="566"/>
        <v>#N/A</v>
      </c>
      <c r="L12055">
        <v>65.625</v>
      </c>
    </row>
    <row r="12056" spans="1:12" x14ac:dyDescent="0.3">
      <c r="A12056">
        <v>132.886</v>
      </c>
      <c r="B12056">
        <v>17.72</v>
      </c>
      <c r="C12056">
        <v>15.375</v>
      </c>
      <c r="D12056">
        <v>0.84545800000000004</v>
      </c>
      <c r="E12056" t="s">
        <v>12059</v>
      </c>
      <c r="F12056">
        <v>21.666666666666668</v>
      </c>
      <c r="G12056" t="e">
        <f t="shared" si="564"/>
        <v>#N/A</v>
      </c>
      <c r="H12056">
        <f>IF(AND(F12056&gt;19.999,F12056&lt;30),C12056,NA())</f>
        <v>15.375</v>
      </c>
      <c r="I12056" t="e">
        <f t="shared" si="565"/>
        <v>#N/A</v>
      </c>
      <c r="J12056" t="e">
        <f t="shared" si="566"/>
        <v>#N/A</v>
      </c>
      <c r="L12056">
        <v>65.625</v>
      </c>
    </row>
    <row r="12057" spans="1:12" x14ac:dyDescent="0.3">
      <c r="A12057">
        <v>132.893</v>
      </c>
      <c r="B12057">
        <v>10.029999999999999</v>
      </c>
      <c r="C12057">
        <v>10.199999999999999</v>
      </c>
      <c r="D12057">
        <v>3.80166</v>
      </c>
      <c r="E12057" t="s">
        <v>12060</v>
      </c>
      <c r="F12057">
        <v>21.111111111111111</v>
      </c>
      <c r="G12057" t="e">
        <f t="shared" si="564"/>
        <v>#N/A</v>
      </c>
      <c r="H12057">
        <f>IF(AND(F12057&gt;19.999,F12057&lt;30),C12057,NA())</f>
        <v>10.199999999999999</v>
      </c>
      <c r="I12057" t="e">
        <f t="shared" si="565"/>
        <v>#N/A</v>
      </c>
      <c r="J12057" t="e">
        <f t="shared" si="566"/>
        <v>#N/A</v>
      </c>
      <c r="L12057">
        <v>65.625</v>
      </c>
    </row>
    <row r="12058" spans="1:12" x14ac:dyDescent="0.3">
      <c r="A12058">
        <v>132.9</v>
      </c>
      <c r="B12058">
        <v>15.2</v>
      </c>
      <c r="C12058">
        <v>12.975</v>
      </c>
      <c r="D12058">
        <v>1.1100399999999999</v>
      </c>
      <c r="E12058" t="s">
        <v>12061</v>
      </c>
      <c r="F12058">
        <v>20.555555555555557</v>
      </c>
      <c r="G12058" t="e">
        <f t="shared" si="564"/>
        <v>#N/A</v>
      </c>
      <c r="H12058">
        <f>IF(AND(F12058&gt;19.999,F12058&lt;30),C12058,NA())</f>
        <v>12.975</v>
      </c>
      <c r="I12058" t="e">
        <f t="shared" si="565"/>
        <v>#N/A</v>
      </c>
      <c r="J12058" t="e">
        <f t="shared" si="566"/>
        <v>#N/A</v>
      </c>
      <c r="L12058">
        <v>65.7</v>
      </c>
    </row>
    <row r="12059" spans="1:12" x14ac:dyDescent="0.3">
      <c r="A12059">
        <v>132.90700000000001</v>
      </c>
      <c r="B12059">
        <v>6.9</v>
      </c>
      <c r="C12059">
        <v>4.05</v>
      </c>
      <c r="D12059">
        <v>0.96124299999999996</v>
      </c>
      <c r="E12059" t="s">
        <v>12062</v>
      </c>
      <c r="F12059">
        <v>19.444444444444446</v>
      </c>
      <c r="G12059">
        <f t="shared" si="564"/>
        <v>4.05</v>
      </c>
      <c r="H12059" t="e">
        <f>IF(AND(F12059&gt;19.999,F12059&lt;30),C12059,NA())</f>
        <v>#N/A</v>
      </c>
      <c r="I12059" t="e">
        <f t="shared" si="565"/>
        <v>#N/A</v>
      </c>
      <c r="J12059" t="e">
        <f t="shared" si="566"/>
        <v>#N/A</v>
      </c>
      <c r="L12059">
        <v>65.7</v>
      </c>
    </row>
    <row r="12060" spans="1:12" x14ac:dyDescent="0.3">
      <c r="A12060">
        <v>132.91399999999999</v>
      </c>
      <c r="B12060">
        <v>8.6449999999999996</v>
      </c>
      <c r="C12060">
        <v>5.0999999999999996</v>
      </c>
      <c r="D12060">
        <v>0.16612499999999999</v>
      </c>
      <c r="E12060" t="s">
        <v>12063</v>
      </c>
      <c r="F12060">
        <v>19.444444444444446</v>
      </c>
      <c r="G12060">
        <f t="shared" si="564"/>
        <v>5.0999999999999996</v>
      </c>
      <c r="H12060" t="e">
        <f>IF(AND(F12060&gt;19.999,F12060&lt;30),C12060,NA())</f>
        <v>#N/A</v>
      </c>
      <c r="I12060" t="e">
        <f t="shared" si="565"/>
        <v>#N/A</v>
      </c>
      <c r="J12060" t="e">
        <f t="shared" si="566"/>
        <v>#N/A</v>
      </c>
      <c r="L12060">
        <v>65.7</v>
      </c>
    </row>
    <row r="12061" spans="1:12" x14ac:dyDescent="0.3">
      <c r="A12061">
        <v>132.92099999999999</v>
      </c>
      <c r="B12061">
        <v>9.202</v>
      </c>
      <c r="C12061">
        <v>8.4</v>
      </c>
      <c r="D12061">
        <v>2.87717</v>
      </c>
      <c r="E12061" t="s">
        <v>12064</v>
      </c>
      <c r="F12061">
        <v>18.888888888888889</v>
      </c>
      <c r="G12061">
        <f t="shared" si="564"/>
        <v>8.4</v>
      </c>
      <c r="H12061" t="e">
        <f>IF(AND(F12061&gt;19.999,F12061&lt;30),C12061,NA())</f>
        <v>#N/A</v>
      </c>
      <c r="I12061" t="e">
        <f t="shared" si="565"/>
        <v>#N/A</v>
      </c>
      <c r="J12061" t="e">
        <f t="shared" si="566"/>
        <v>#N/A</v>
      </c>
      <c r="L12061">
        <v>65.775000000000006</v>
      </c>
    </row>
    <row r="12062" spans="1:12" x14ac:dyDescent="0.3">
      <c r="A12062">
        <v>132.928</v>
      </c>
      <c r="B12062">
        <v>16.600000000000001</v>
      </c>
      <c r="C12062">
        <v>16.125</v>
      </c>
      <c r="D12062">
        <v>2.7797200000000002</v>
      </c>
      <c r="E12062" t="s">
        <v>12065</v>
      </c>
      <c r="F12062">
        <v>18.888888888888889</v>
      </c>
      <c r="G12062">
        <f t="shared" si="564"/>
        <v>16.125</v>
      </c>
      <c r="H12062" t="e">
        <f>IF(AND(F12062&gt;19.999,F12062&lt;30),C12062,NA())</f>
        <v>#N/A</v>
      </c>
      <c r="I12062" t="e">
        <f t="shared" si="565"/>
        <v>#N/A</v>
      </c>
      <c r="J12062" t="e">
        <f t="shared" si="566"/>
        <v>#N/A</v>
      </c>
      <c r="L12062">
        <v>65.775000000000006</v>
      </c>
    </row>
    <row r="12063" spans="1:12" x14ac:dyDescent="0.3">
      <c r="A12063">
        <v>132.935</v>
      </c>
      <c r="B12063">
        <v>12.89</v>
      </c>
      <c r="C12063">
        <v>13.95</v>
      </c>
      <c r="D12063">
        <v>4.5275699999999999</v>
      </c>
      <c r="E12063" t="s">
        <v>12066</v>
      </c>
      <c r="F12063">
        <v>18.888888888888889</v>
      </c>
      <c r="G12063">
        <f t="shared" si="564"/>
        <v>13.95</v>
      </c>
      <c r="H12063" t="e">
        <f>IF(AND(F12063&gt;19.999,F12063&lt;30),C12063,NA())</f>
        <v>#N/A</v>
      </c>
      <c r="I12063" t="e">
        <f t="shared" si="565"/>
        <v>#N/A</v>
      </c>
      <c r="J12063" t="e">
        <f t="shared" si="566"/>
        <v>#N/A</v>
      </c>
      <c r="L12063">
        <v>65.775000000000006</v>
      </c>
    </row>
    <row r="12064" spans="1:12" x14ac:dyDescent="0.3">
      <c r="A12064">
        <v>132.94200000000001</v>
      </c>
      <c r="B12064">
        <v>12.5</v>
      </c>
      <c r="C12064">
        <v>11.7</v>
      </c>
      <c r="D12064">
        <v>2.6899500000000001</v>
      </c>
      <c r="E12064" t="s">
        <v>12067</v>
      </c>
      <c r="F12064">
        <v>18.888888888888889</v>
      </c>
      <c r="G12064">
        <f t="shared" si="564"/>
        <v>11.7</v>
      </c>
      <c r="H12064" t="e">
        <f>IF(AND(F12064&gt;19.999,F12064&lt;30),C12064,NA())</f>
        <v>#N/A</v>
      </c>
      <c r="I12064" t="e">
        <f t="shared" si="565"/>
        <v>#N/A</v>
      </c>
      <c r="J12064" t="e">
        <f t="shared" si="566"/>
        <v>#N/A</v>
      </c>
      <c r="L12064">
        <v>65.775000000000006</v>
      </c>
    </row>
    <row r="12065" spans="1:12" x14ac:dyDescent="0.3">
      <c r="A12065">
        <v>132.94900000000001</v>
      </c>
      <c r="B12065">
        <v>19.28</v>
      </c>
      <c r="C12065">
        <v>18.149999999999999</v>
      </c>
      <c r="D12065">
        <v>1.97096</v>
      </c>
      <c r="E12065" t="s">
        <v>12068</v>
      </c>
      <c r="F12065">
        <v>18.333333333333336</v>
      </c>
      <c r="G12065">
        <f t="shared" si="564"/>
        <v>18.149999999999999</v>
      </c>
      <c r="H12065" t="e">
        <f>IF(AND(F12065&gt;19.999,F12065&lt;30),C12065,NA())</f>
        <v>#N/A</v>
      </c>
      <c r="I12065" t="e">
        <f t="shared" si="565"/>
        <v>#N/A</v>
      </c>
      <c r="J12065" t="e">
        <f t="shared" si="566"/>
        <v>#N/A</v>
      </c>
      <c r="L12065">
        <v>65.775000000000006</v>
      </c>
    </row>
    <row r="12066" spans="1:12" x14ac:dyDescent="0.3">
      <c r="A12066">
        <v>132.95599999999999</v>
      </c>
      <c r="B12066">
        <v>22.72</v>
      </c>
      <c r="C12066">
        <v>23.85</v>
      </c>
      <c r="D12066">
        <v>4.0335900000000002</v>
      </c>
      <c r="E12066" t="s">
        <v>12069</v>
      </c>
      <c r="F12066">
        <v>18.333333333333336</v>
      </c>
      <c r="G12066">
        <f t="shared" si="564"/>
        <v>23.85</v>
      </c>
      <c r="H12066" t="e">
        <f>IF(AND(F12066&gt;19.999,F12066&lt;30),C12066,NA())</f>
        <v>#N/A</v>
      </c>
      <c r="I12066" t="e">
        <f t="shared" si="565"/>
        <v>#N/A</v>
      </c>
      <c r="J12066" t="e">
        <f t="shared" si="566"/>
        <v>#N/A</v>
      </c>
      <c r="L12066">
        <v>65.775000000000006</v>
      </c>
    </row>
    <row r="12067" spans="1:12" x14ac:dyDescent="0.3">
      <c r="A12067">
        <v>132.96299999999999</v>
      </c>
      <c r="B12067">
        <v>17.28</v>
      </c>
      <c r="C12067">
        <v>23.475000000000001</v>
      </c>
      <c r="D12067">
        <v>9.4107000000000003</v>
      </c>
      <c r="E12067" t="s">
        <v>12070</v>
      </c>
      <c r="F12067">
        <v>17.777777777777779</v>
      </c>
      <c r="G12067">
        <f t="shared" si="564"/>
        <v>23.475000000000001</v>
      </c>
      <c r="H12067" t="e">
        <f>IF(AND(F12067&gt;19.999,F12067&lt;30),C12067,NA())</f>
        <v>#N/A</v>
      </c>
      <c r="I12067" t="e">
        <f t="shared" si="565"/>
        <v>#N/A</v>
      </c>
      <c r="J12067" t="e">
        <f t="shared" si="566"/>
        <v>#N/A</v>
      </c>
      <c r="L12067">
        <v>65.775000000000006</v>
      </c>
    </row>
    <row r="12068" spans="1:12" x14ac:dyDescent="0.3">
      <c r="A12068">
        <v>132.97</v>
      </c>
      <c r="B12068">
        <v>20.27</v>
      </c>
      <c r="C12068">
        <v>24.524999999999999</v>
      </c>
      <c r="D12068">
        <v>7.2991599999999996</v>
      </c>
      <c r="E12068" t="s">
        <v>12071</v>
      </c>
      <c r="F12068">
        <v>17.777777777777779</v>
      </c>
      <c r="G12068">
        <f t="shared" si="564"/>
        <v>24.524999999999999</v>
      </c>
      <c r="H12068" t="e">
        <f>IF(AND(F12068&gt;19.999,F12068&lt;30),C12068,NA())</f>
        <v>#N/A</v>
      </c>
      <c r="I12068" t="e">
        <f t="shared" si="565"/>
        <v>#N/A</v>
      </c>
      <c r="J12068" t="e">
        <f t="shared" si="566"/>
        <v>#N/A</v>
      </c>
      <c r="L12068">
        <v>65.775000000000006</v>
      </c>
    </row>
    <row r="12069" spans="1:12" x14ac:dyDescent="0.3">
      <c r="A12069">
        <v>132.977</v>
      </c>
      <c r="B12069">
        <v>25.44</v>
      </c>
      <c r="C12069">
        <v>27.6</v>
      </c>
      <c r="D12069">
        <v>4.9075300000000004</v>
      </c>
      <c r="E12069" t="s">
        <v>12072</v>
      </c>
      <c r="F12069">
        <v>17.777777777777779</v>
      </c>
      <c r="G12069">
        <f t="shared" si="564"/>
        <v>27.6</v>
      </c>
      <c r="H12069" t="e">
        <f>IF(AND(F12069&gt;19.999,F12069&lt;30),C12069,NA())</f>
        <v>#N/A</v>
      </c>
      <c r="I12069" t="e">
        <f t="shared" si="565"/>
        <v>#N/A</v>
      </c>
      <c r="J12069" t="e">
        <f t="shared" si="566"/>
        <v>#N/A</v>
      </c>
      <c r="L12069">
        <v>65.775000000000006</v>
      </c>
    </row>
    <row r="12070" spans="1:12" x14ac:dyDescent="0.3">
      <c r="A12070">
        <v>132.983</v>
      </c>
      <c r="B12070">
        <v>26.15</v>
      </c>
      <c r="C12070">
        <v>29.4</v>
      </c>
      <c r="D12070">
        <v>5.9568000000000003</v>
      </c>
      <c r="E12070" t="s">
        <v>12073</v>
      </c>
      <c r="F12070">
        <v>17.222222222222221</v>
      </c>
      <c r="G12070">
        <f t="shared" si="564"/>
        <v>29.4</v>
      </c>
      <c r="H12070" t="e">
        <f>IF(AND(F12070&gt;19.999,F12070&lt;30),C12070,NA())</f>
        <v>#N/A</v>
      </c>
      <c r="I12070" t="e">
        <f t="shared" si="565"/>
        <v>#N/A</v>
      </c>
      <c r="J12070" t="e">
        <f t="shared" si="566"/>
        <v>#N/A</v>
      </c>
      <c r="L12070">
        <v>65.775000000000006</v>
      </c>
    </row>
    <row r="12071" spans="1:12" x14ac:dyDescent="0.3">
      <c r="A12071">
        <v>132.99</v>
      </c>
      <c r="B12071">
        <v>26.29</v>
      </c>
      <c r="C12071">
        <v>31.875</v>
      </c>
      <c r="D12071">
        <v>8.2837599999999991</v>
      </c>
      <c r="E12071" t="s">
        <v>12074</v>
      </c>
      <c r="F12071">
        <v>17.222222222222221</v>
      </c>
      <c r="G12071">
        <f t="shared" si="564"/>
        <v>31.875</v>
      </c>
      <c r="H12071" t="e">
        <f>IF(AND(F12071&gt;19.999,F12071&lt;30),C12071,NA())</f>
        <v>#N/A</v>
      </c>
      <c r="I12071" t="e">
        <f t="shared" si="565"/>
        <v>#N/A</v>
      </c>
      <c r="J12071" t="e">
        <f t="shared" si="566"/>
        <v>#N/A</v>
      </c>
      <c r="L12071">
        <v>65.775000000000006</v>
      </c>
    </row>
    <row r="12072" spans="1:12" x14ac:dyDescent="0.3">
      <c r="A12072">
        <v>132.99700000000001</v>
      </c>
      <c r="B12072">
        <v>20.75</v>
      </c>
      <c r="C12072">
        <v>25.274999999999999</v>
      </c>
      <c r="D12072">
        <v>7.54162</v>
      </c>
      <c r="E12072" t="s">
        <v>12075</v>
      </c>
      <c r="F12072">
        <v>17.222222222222221</v>
      </c>
      <c r="G12072">
        <f t="shared" si="564"/>
        <v>25.274999999999999</v>
      </c>
      <c r="H12072" t="e">
        <f>IF(AND(F12072&gt;19.999,F12072&lt;30),C12072,NA())</f>
        <v>#N/A</v>
      </c>
      <c r="I12072" t="e">
        <f t="shared" si="565"/>
        <v>#N/A</v>
      </c>
      <c r="J12072" t="e">
        <f t="shared" si="566"/>
        <v>#N/A</v>
      </c>
      <c r="L12072">
        <v>65.775000000000006</v>
      </c>
    </row>
    <row r="12073" spans="1:12" x14ac:dyDescent="0.3">
      <c r="A12073">
        <v>133.00399999999999</v>
      </c>
      <c r="B12073">
        <v>22.52</v>
      </c>
      <c r="C12073">
        <v>23.25</v>
      </c>
      <c r="D12073">
        <v>3.64506</v>
      </c>
      <c r="E12073" t="s">
        <v>12076</v>
      </c>
      <c r="F12073">
        <v>16.666666666666668</v>
      </c>
      <c r="G12073">
        <f t="shared" si="564"/>
        <v>23.25</v>
      </c>
      <c r="H12073" t="e">
        <f>IF(AND(F12073&gt;19.999,F12073&lt;30),C12073,NA())</f>
        <v>#N/A</v>
      </c>
      <c r="I12073" t="e">
        <f t="shared" si="565"/>
        <v>#N/A</v>
      </c>
      <c r="J12073" t="e">
        <f t="shared" si="566"/>
        <v>#N/A</v>
      </c>
      <c r="L12073">
        <v>65.775000000000006</v>
      </c>
    </row>
    <row r="12074" spans="1:12" x14ac:dyDescent="0.3">
      <c r="A12074">
        <v>133.011</v>
      </c>
      <c r="B12074">
        <v>29</v>
      </c>
      <c r="C12074">
        <v>35.774999999999999</v>
      </c>
      <c r="D12074">
        <v>9.3182799999999997</v>
      </c>
      <c r="E12074" t="s">
        <v>12077</v>
      </c>
      <c r="F12074">
        <v>16.111111111111111</v>
      </c>
      <c r="G12074">
        <f t="shared" si="564"/>
        <v>35.774999999999999</v>
      </c>
      <c r="H12074" t="e">
        <f>IF(AND(F12074&gt;19.999,F12074&lt;30),C12074,NA())</f>
        <v>#N/A</v>
      </c>
      <c r="I12074" t="e">
        <f t="shared" si="565"/>
        <v>#N/A</v>
      </c>
      <c r="J12074" t="e">
        <f t="shared" si="566"/>
        <v>#N/A</v>
      </c>
      <c r="L12074">
        <v>65.849999999999994</v>
      </c>
    </row>
    <row r="12075" spans="1:12" x14ac:dyDescent="0.3">
      <c r="A12075">
        <v>133.018</v>
      </c>
      <c r="B12075">
        <v>26.77</v>
      </c>
      <c r="C12075">
        <v>33.225000000000001</v>
      </c>
      <c r="D12075">
        <v>9.1262299999999996</v>
      </c>
      <c r="E12075" t="s">
        <v>12078</v>
      </c>
      <c r="F12075">
        <v>16.111111111111111</v>
      </c>
      <c r="G12075">
        <f t="shared" si="564"/>
        <v>33.225000000000001</v>
      </c>
      <c r="H12075" t="e">
        <f>IF(AND(F12075&gt;19.999,F12075&lt;30),C12075,NA())</f>
        <v>#N/A</v>
      </c>
      <c r="I12075" t="e">
        <f t="shared" si="565"/>
        <v>#N/A</v>
      </c>
      <c r="J12075" t="e">
        <f t="shared" si="566"/>
        <v>#N/A</v>
      </c>
      <c r="L12075">
        <v>65.849999999999994</v>
      </c>
    </row>
    <row r="12076" spans="1:12" x14ac:dyDescent="0.3">
      <c r="A12076">
        <v>133.02500000000001</v>
      </c>
      <c r="B12076">
        <v>28.46</v>
      </c>
      <c r="C12076">
        <v>35.924999999999997</v>
      </c>
      <c r="D12076">
        <v>10.039300000000001</v>
      </c>
      <c r="E12076" t="s">
        <v>12079</v>
      </c>
      <c r="F12076">
        <v>16.111111111111111</v>
      </c>
      <c r="G12076">
        <f t="shared" si="564"/>
        <v>35.924999999999997</v>
      </c>
      <c r="H12076" t="e">
        <f>IF(AND(F12076&gt;19.999,F12076&lt;30),C12076,NA())</f>
        <v>#N/A</v>
      </c>
      <c r="I12076" t="e">
        <f t="shared" si="565"/>
        <v>#N/A</v>
      </c>
      <c r="J12076" t="e">
        <f t="shared" si="566"/>
        <v>#N/A</v>
      </c>
      <c r="L12076">
        <v>65.849999999999994</v>
      </c>
    </row>
    <row r="12077" spans="1:12" x14ac:dyDescent="0.3">
      <c r="A12077">
        <v>133.03200000000001</v>
      </c>
      <c r="B12077">
        <v>29.73</v>
      </c>
      <c r="C12077">
        <v>38.174999999999997</v>
      </c>
      <c r="D12077">
        <v>10.946400000000001</v>
      </c>
      <c r="E12077" t="s">
        <v>12080</v>
      </c>
      <c r="F12077">
        <v>16.111111111111111</v>
      </c>
      <c r="G12077">
        <f t="shared" si="564"/>
        <v>38.174999999999997</v>
      </c>
      <c r="H12077" t="e">
        <f>IF(AND(F12077&gt;19.999,F12077&lt;30),C12077,NA())</f>
        <v>#N/A</v>
      </c>
      <c r="I12077" t="e">
        <f t="shared" si="565"/>
        <v>#N/A</v>
      </c>
      <c r="J12077" t="e">
        <f t="shared" si="566"/>
        <v>#N/A</v>
      </c>
      <c r="L12077">
        <v>65.849999999999994</v>
      </c>
    </row>
    <row r="12078" spans="1:12" x14ac:dyDescent="0.3">
      <c r="A12078">
        <v>133.03899999999999</v>
      </c>
      <c r="B12078">
        <v>29.07</v>
      </c>
      <c r="C12078">
        <v>38.174999999999997</v>
      </c>
      <c r="D12078">
        <v>11.644299999999999</v>
      </c>
      <c r="E12078" t="s">
        <v>12081</v>
      </c>
      <c r="F12078">
        <v>16.111111111111111</v>
      </c>
      <c r="G12078">
        <f t="shared" si="564"/>
        <v>38.174999999999997</v>
      </c>
      <c r="H12078" t="e">
        <f>IF(AND(F12078&gt;19.999,F12078&lt;30),C12078,NA())</f>
        <v>#N/A</v>
      </c>
      <c r="I12078" t="e">
        <f t="shared" si="565"/>
        <v>#N/A</v>
      </c>
      <c r="J12078" t="e">
        <f t="shared" si="566"/>
        <v>#N/A</v>
      </c>
      <c r="L12078">
        <v>65.849999999999994</v>
      </c>
    </row>
    <row r="12079" spans="1:12" x14ac:dyDescent="0.3">
      <c r="A12079">
        <v>133.04599999999999</v>
      </c>
      <c r="B12079">
        <v>30.92</v>
      </c>
      <c r="C12079">
        <v>40.049999999999997</v>
      </c>
      <c r="D12079">
        <v>11.5631</v>
      </c>
      <c r="E12079" t="s">
        <v>12082</v>
      </c>
      <c r="F12079">
        <v>15.555555555555557</v>
      </c>
      <c r="G12079">
        <f t="shared" si="564"/>
        <v>40.049999999999997</v>
      </c>
      <c r="H12079" t="e">
        <f>IF(AND(F12079&gt;19.999,F12079&lt;30),C12079,NA())</f>
        <v>#N/A</v>
      </c>
      <c r="I12079" t="e">
        <f t="shared" si="565"/>
        <v>#N/A</v>
      </c>
      <c r="J12079" t="e">
        <f t="shared" si="566"/>
        <v>#N/A</v>
      </c>
      <c r="L12079">
        <v>65.849999999999994</v>
      </c>
    </row>
    <row r="12080" spans="1:12" x14ac:dyDescent="0.3">
      <c r="A12080">
        <v>133.053</v>
      </c>
      <c r="B12080">
        <v>27.36</v>
      </c>
      <c r="C12080">
        <v>36.975000000000001</v>
      </c>
      <c r="D12080">
        <v>12.2524</v>
      </c>
      <c r="E12080" t="s">
        <v>12083</v>
      </c>
      <c r="F12080">
        <v>15</v>
      </c>
      <c r="G12080">
        <f t="shared" si="564"/>
        <v>36.975000000000001</v>
      </c>
      <c r="H12080" t="e">
        <f>IF(AND(F12080&gt;19.999,F12080&lt;30),C12080,NA())</f>
        <v>#N/A</v>
      </c>
      <c r="I12080" t="e">
        <f t="shared" si="565"/>
        <v>#N/A</v>
      </c>
      <c r="J12080" t="e">
        <f t="shared" si="566"/>
        <v>#N/A</v>
      </c>
      <c r="L12080">
        <v>65.849999999999994</v>
      </c>
    </row>
    <row r="12081" spans="1:12" x14ac:dyDescent="0.3">
      <c r="A12081">
        <v>133.06</v>
      </c>
      <c r="B12081">
        <v>26.23</v>
      </c>
      <c r="C12081">
        <v>36</v>
      </c>
      <c r="D12081">
        <v>12.472200000000001</v>
      </c>
      <c r="E12081" t="s">
        <v>12084</v>
      </c>
      <c r="F12081">
        <v>15</v>
      </c>
      <c r="G12081">
        <f t="shared" si="564"/>
        <v>36</v>
      </c>
      <c r="H12081" t="e">
        <f>IF(AND(F12081&gt;19.999,F12081&lt;30),C12081,NA())</f>
        <v>#N/A</v>
      </c>
      <c r="I12081" t="e">
        <f t="shared" si="565"/>
        <v>#N/A</v>
      </c>
      <c r="J12081" t="e">
        <f t="shared" si="566"/>
        <v>#N/A</v>
      </c>
      <c r="L12081">
        <v>65.849999999999994</v>
      </c>
    </row>
    <row r="12082" spans="1:12" x14ac:dyDescent="0.3">
      <c r="A12082">
        <v>133.06700000000001</v>
      </c>
      <c r="B12082">
        <v>26.71</v>
      </c>
      <c r="C12082">
        <v>36.6</v>
      </c>
      <c r="D12082">
        <v>12.5647</v>
      </c>
      <c r="E12082" t="s">
        <v>12085</v>
      </c>
      <c r="F12082">
        <v>14.444444444444445</v>
      </c>
      <c r="G12082">
        <f t="shared" si="564"/>
        <v>36.6</v>
      </c>
      <c r="H12082" t="e">
        <f>IF(AND(F12082&gt;19.999,F12082&lt;30),C12082,NA())</f>
        <v>#N/A</v>
      </c>
      <c r="I12082" t="e">
        <f t="shared" si="565"/>
        <v>#N/A</v>
      </c>
      <c r="J12082" t="e">
        <f t="shared" si="566"/>
        <v>#N/A</v>
      </c>
      <c r="L12082">
        <v>65.849999999999994</v>
      </c>
    </row>
    <row r="12083" spans="1:12" x14ac:dyDescent="0.3">
      <c r="A12083">
        <v>133.07400000000001</v>
      </c>
      <c r="B12083">
        <v>26.64</v>
      </c>
      <c r="C12083">
        <v>36.825000000000003</v>
      </c>
      <c r="D12083">
        <v>12.8637</v>
      </c>
      <c r="E12083" t="s">
        <v>12086</v>
      </c>
      <c r="F12083">
        <v>14.444444444444445</v>
      </c>
      <c r="G12083">
        <f t="shared" si="564"/>
        <v>36.825000000000003</v>
      </c>
      <c r="H12083" t="e">
        <f>IF(AND(F12083&gt;19.999,F12083&lt;30),C12083,NA())</f>
        <v>#N/A</v>
      </c>
      <c r="I12083" t="e">
        <f t="shared" si="565"/>
        <v>#N/A</v>
      </c>
      <c r="J12083" t="e">
        <f t="shared" si="566"/>
        <v>#N/A</v>
      </c>
      <c r="L12083">
        <v>65.924999999999997</v>
      </c>
    </row>
    <row r="12084" spans="1:12" x14ac:dyDescent="0.3">
      <c r="A12084">
        <v>133.08099999999999</v>
      </c>
      <c r="B12084">
        <v>24.64</v>
      </c>
      <c r="C12084">
        <v>36.225000000000001</v>
      </c>
      <c r="D12084">
        <v>14.378399999999999</v>
      </c>
      <c r="E12084" t="s">
        <v>12087</v>
      </c>
      <c r="F12084">
        <v>14.444444444444445</v>
      </c>
      <c r="G12084">
        <f t="shared" si="564"/>
        <v>36.225000000000001</v>
      </c>
      <c r="H12084" t="e">
        <f>IF(AND(F12084&gt;19.999,F12084&lt;30),C12084,NA())</f>
        <v>#N/A</v>
      </c>
      <c r="I12084" t="e">
        <f t="shared" si="565"/>
        <v>#N/A</v>
      </c>
      <c r="J12084" t="e">
        <f t="shared" si="566"/>
        <v>#N/A</v>
      </c>
      <c r="L12084">
        <v>65.924999999999997</v>
      </c>
    </row>
    <row r="12085" spans="1:12" x14ac:dyDescent="0.3">
      <c r="A12085">
        <v>133.08799999999999</v>
      </c>
      <c r="B12085">
        <v>32.44</v>
      </c>
      <c r="C12085">
        <v>45.6</v>
      </c>
      <c r="D12085">
        <v>15.5059</v>
      </c>
      <c r="E12085" t="s">
        <v>12088</v>
      </c>
      <c r="F12085">
        <v>14.444444444444445</v>
      </c>
      <c r="G12085">
        <f t="shared" si="564"/>
        <v>45.6</v>
      </c>
      <c r="H12085" t="e">
        <f>IF(AND(F12085&gt;19.999,F12085&lt;30),C12085,NA())</f>
        <v>#N/A</v>
      </c>
      <c r="I12085" t="e">
        <f t="shared" si="565"/>
        <v>#N/A</v>
      </c>
      <c r="J12085" t="e">
        <f t="shared" si="566"/>
        <v>#N/A</v>
      </c>
      <c r="L12085">
        <v>65.924999999999997</v>
      </c>
    </row>
    <row r="12086" spans="1:12" x14ac:dyDescent="0.3">
      <c r="A12086">
        <v>133.095</v>
      </c>
      <c r="B12086">
        <v>34.159999999999997</v>
      </c>
      <c r="C12086">
        <v>48.9</v>
      </c>
      <c r="D12086">
        <v>16.987200000000001</v>
      </c>
      <c r="E12086" t="s">
        <v>12089</v>
      </c>
      <c r="F12086">
        <v>14.444444444444445</v>
      </c>
      <c r="G12086">
        <f t="shared" si="564"/>
        <v>48.9</v>
      </c>
      <c r="H12086" t="e">
        <f>IF(AND(F12086&gt;19.999,F12086&lt;30),C12086,NA())</f>
        <v>#N/A</v>
      </c>
      <c r="I12086" t="e">
        <f t="shared" si="565"/>
        <v>#N/A</v>
      </c>
      <c r="J12086" t="e">
        <f t="shared" si="566"/>
        <v>#N/A</v>
      </c>
      <c r="L12086">
        <v>65.924999999999997</v>
      </c>
    </row>
    <row r="12087" spans="1:12" x14ac:dyDescent="0.3">
      <c r="A12087">
        <v>133.102</v>
      </c>
      <c r="B12087">
        <v>33.65</v>
      </c>
      <c r="C12087">
        <v>48.75</v>
      </c>
      <c r="D12087">
        <v>17.3765</v>
      </c>
      <c r="E12087" t="s">
        <v>12090</v>
      </c>
      <c r="F12087">
        <v>14.444444444444445</v>
      </c>
      <c r="G12087">
        <f t="shared" si="564"/>
        <v>48.75</v>
      </c>
      <c r="H12087" t="e">
        <f>IF(AND(F12087&gt;19.999,F12087&lt;30),C12087,NA())</f>
        <v>#N/A</v>
      </c>
      <c r="I12087" t="e">
        <f t="shared" si="565"/>
        <v>#N/A</v>
      </c>
      <c r="J12087" t="e">
        <f t="shared" si="566"/>
        <v>#N/A</v>
      </c>
      <c r="L12087">
        <v>65.924999999999997</v>
      </c>
    </row>
    <row r="12088" spans="1:12" x14ac:dyDescent="0.3">
      <c r="A12088">
        <v>133.108</v>
      </c>
      <c r="B12088">
        <v>35.35</v>
      </c>
      <c r="C12088">
        <v>51.225000000000001</v>
      </c>
      <c r="D12088">
        <v>18.053999999999998</v>
      </c>
      <c r="E12088" t="s">
        <v>12091</v>
      </c>
      <c r="F12088">
        <v>14.444444444444445</v>
      </c>
      <c r="G12088">
        <f t="shared" si="564"/>
        <v>51.225000000000001</v>
      </c>
      <c r="H12088" t="e">
        <f>IF(AND(F12088&gt;19.999,F12088&lt;30),C12088,NA())</f>
        <v>#N/A</v>
      </c>
      <c r="I12088" t="e">
        <f t="shared" si="565"/>
        <v>#N/A</v>
      </c>
      <c r="J12088" t="e">
        <f t="shared" si="566"/>
        <v>#N/A</v>
      </c>
      <c r="L12088">
        <v>66</v>
      </c>
    </row>
    <row r="12089" spans="1:12" x14ac:dyDescent="0.3">
      <c r="A12089">
        <v>133.11500000000001</v>
      </c>
      <c r="B12089">
        <v>34.82</v>
      </c>
      <c r="C12089">
        <v>51.15</v>
      </c>
      <c r="D12089">
        <v>18.539400000000001</v>
      </c>
      <c r="E12089" t="s">
        <v>12092</v>
      </c>
      <c r="F12089">
        <v>14.444444444444445</v>
      </c>
      <c r="G12089">
        <f t="shared" si="564"/>
        <v>51.15</v>
      </c>
      <c r="H12089" t="e">
        <f>IF(AND(F12089&gt;19.999,F12089&lt;30),C12089,NA())</f>
        <v>#N/A</v>
      </c>
      <c r="I12089" t="e">
        <f t="shared" si="565"/>
        <v>#N/A</v>
      </c>
      <c r="J12089" t="e">
        <f t="shared" si="566"/>
        <v>#N/A</v>
      </c>
      <c r="L12089">
        <v>66</v>
      </c>
    </row>
    <row r="12090" spans="1:12" x14ac:dyDescent="0.3">
      <c r="A12090">
        <v>133.12200000000001</v>
      </c>
      <c r="B12090">
        <v>31.75</v>
      </c>
      <c r="C12090">
        <v>45.375</v>
      </c>
      <c r="D12090">
        <v>16.0105</v>
      </c>
      <c r="E12090" t="s">
        <v>12093</v>
      </c>
      <c r="F12090">
        <v>14.444444444444445</v>
      </c>
      <c r="G12090">
        <f t="shared" si="564"/>
        <v>45.375</v>
      </c>
      <c r="H12090" t="e">
        <f>IF(AND(F12090&gt;19.999,F12090&lt;30),C12090,NA())</f>
        <v>#N/A</v>
      </c>
      <c r="I12090" t="e">
        <f t="shared" si="565"/>
        <v>#N/A</v>
      </c>
      <c r="J12090" t="e">
        <f t="shared" si="566"/>
        <v>#N/A</v>
      </c>
      <c r="L12090">
        <v>66</v>
      </c>
    </row>
    <row r="12091" spans="1:12" x14ac:dyDescent="0.3">
      <c r="A12091">
        <v>133.12899999999999</v>
      </c>
      <c r="B12091">
        <v>32.229999999999997</v>
      </c>
      <c r="C12091">
        <v>46.35</v>
      </c>
      <c r="D12091">
        <v>16.478000000000002</v>
      </c>
      <c r="E12091" t="s">
        <v>12094</v>
      </c>
      <c r="F12091">
        <v>14.444444444444445</v>
      </c>
      <c r="G12091">
        <f t="shared" si="564"/>
        <v>46.35</v>
      </c>
      <c r="H12091" t="e">
        <f>IF(AND(F12091&gt;19.999,F12091&lt;30),C12091,NA())</f>
        <v>#N/A</v>
      </c>
      <c r="I12091" t="e">
        <f t="shared" si="565"/>
        <v>#N/A</v>
      </c>
      <c r="J12091" t="e">
        <f t="shared" si="566"/>
        <v>#N/A</v>
      </c>
      <c r="L12091">
        <v>66</v>
      </c>
    </row>
    <row r="12092" spans="1:12" x14ac:dyDescent="0.3">
      <c r="A12092">
        <v>133.136</v>
      </c>
      <c r="B12092">
        <v>34.21</v>
      </c>
      <c r="C12092">
        <v>48.975000000000001</v>
      </c>
      <c r="D12092">
        <v>17.009399999999999</v>
      </c>
      <c r="E12092" t="s">
        <v>12095</v>
      </c>
      <c r="F12092">
        <v>14.444444444444445</v>
      </c>
      <c r="G12092">
        <f t="shared" si="564"/>
        <v>48.975000000000001</v>
      </c>
      <c r="H12092" t="e">
        <f>IF(AND(F12092&gt;19.999,F12092&lt;30),C12092,NA())</f>
        <v>#N/A</v>
      </c>
      <c r="I12092" t="e">
        <f t="shared" si="565"/>
        <v>#N/A</v>
      </c>
      <c r="J12092" t="e">
        <f t="shared" si="566"/>
        <v>#N/A</v>
      </c>
      <c r="L12092">
        <v>66</v>
      </c>
    </row>
    <row r="12093" spans="1:12" x14ac:dyDescent="0.3">
      <c r="A12093">
        <v>133.143</v>
      </c>
      <c r="B12093">
        <v>32.79</v>
      </c>
      <c r="C12093">
        <v>48.6</v>
      </c>
      <c r="D12093">
        <v>18.1358</v>
      </c>
      <c r="E12093" t="s">
        <v>12096</v>
      </c>
      <c r="F12093">
        <v>14.444444444444445</v>
      </c>
      <c r="G12093">
        <f t="shared" si="564"/>
        <v>48.6</v>
      </c>
      <c r="H12093" t="e">
        <f>IF(AND(F12093&gt;19.999,F12093&lt;30),C12093,NA())</f>
        <v>#N/A</v>
      </c>
      <c r="I12093" t="e">
        <f t="shared" si="565"/>
        <v>#N/A</v>
      </c>
      <c r="J12093" t="e">
        <f t="shared" si="566"/>
        <v>#N/A</v>
      </c>
      <c r="L12093">
        <v>66</v>
      </c>
    </row>
    <row r="12094" spans="1:12" x14ac:dyDescent="0.3">
      <c r="A12094">
        <v>133.15</v>
      </c>
      <c r="B12094">
        <v>34.33</v>
      </c>
      <c r="C12094">
        <v>49.875</v>
      </c>
      <c r="D12094">
        <v>17.782499999999999</v>
      </c>
      <c r="E12094" t="s">
        <v>12097</v>
      </c>
      <c r="F12094">
        <v>13.888888888888889</v>
      </c>
      <c r="G12094">
        <f t="shared" si="564"/>
        <v>49.875</v>
      </c>
      <c r="H12094" t="e">
        <f>IF(AND(F12094&gt;19.999,F12094&lt;30),C12094,NA())</f>
        <v>#N/A</v>
      </c>
      <c r="I12094" t="e">
        <f t="shared" si="565"/>
        <v>#N/A</v>
      </c>
      <c r="J12094" t="e">
        <f t="shared" si="566"/>
        <v>#N/A</v>
      </c>
      <c r="L12094">
        <v>66</v>
      </c>
    </row>
    <row r="12095" spans="1:12" x14ac:dyDescent="0.3">
      <c r="A12095">
        <v>133.15700000000001</v>
      </c>
      <c r="B12095">
        <v>35.03</v>
      </c>
      <c r="C12095">
        <v>50.174999999999997</v>
      </c>
      <c r="D12095">
        <v>17.342300000000002</v>
      </c>
      <c r="E12095" t="s">
        <v>12098</v>
      </c>
      <c r="F12095">
        <v>13.888888888888889</v>
      </c>
      <c r="G12095">
        <f t="shared" si="564"/>
        <v>50.174999999999997</v>
      </c>
      <c r="H12095" t="e">
        <f>IF(AND(F12095&gt;19.999,F12095&lt;30),C12095,NA())</f>
        <v>#N/A</v>
      </c>
      <c r="I12095" t="e">
        <f t="shared" si="565"/>
        <v>#N/A</v>
      </c>
      <c r="J12095" t="e">
        <f t="shared" si="566"/>
        <v>#N/A</v>
      </c>
      <c r="L12095">
        <v>66</v>
      </c>
    </row>
    <row r="12096" spans="1:12" x14ac:dyDescent="0.3">
      <c r="A12096">
        <v>133.16399999999999</v>
      </c>
      <c r="B12096">
        <v>32.659999999999997</v>
      </c>
      <c r="C12096">
        <v>47.55</v>
      </c>
      <c r="D12096">
        <v>17.223299999999998</v>
      </c>
      <c r="E12096" t="s">
        <v>12099</v>
      </c>
      <c r="F12096">
        <v>13.888888888888889</v>
      </c>
      <c r="G12096">
        <f t="shared" si="564"/>
        <v>47.55</v>
      </c>
      <c r="H12096" t="e">
        <f>IF(AND(F12096&gt;19.999,F12096&lt;30),C12096,NA())</f>
        <v>#N/A</v>
      </c>
      <c r="I12096" t="e">
        <f t="shared" si="565"/>
        <v>#N/A</v>
      </c>
      <c r="J12096" t="e">
        <f t="shared" si="566"/>
        <v>#N/A</v>
      </c>
      <c r="L12096">
        <v>66</v>
      </c>
    </row>
    <row r="12097" spans="1:12" x14ac:dyDescent="0.3">
      <c r="A12097">
        <v>133.17099999999999</v>
      </c>
      <c r="B12097">
        <v>33.1</v>
      </c>
      <c r="C12097">
        <v>47.475000000000001</v>
      </c>
      <c r="D12097">
        <v>16.683</v>
      </c>
      <c r="E12097" t="s">
        <v>12100</v>
      </c>
      <c r="F12097">
        <v>13.888888888888889</v>
      </c>
      <c r="G12097">
        <f t="shared" si="564"/>
        <v>47.475000000000001</v>
      </c>
      <c r="H12097" t="e">
        <f>IF(AND(F12097&gt;19.999,F12097&lt;30),C12097,NA())</f>
        <v>#N/A</v>
      </c>
      <c r="I12097" t="e">
        <f t="shared" si="565"/>
        <v>#N/A</v>
      </c>
      <c r="J12097" t="e">
        <f t="shared" si="566"/>
        <v>#N/A</v>
      </c>
      <c r="L12097">
        <v>66.075000000000003</v>
      </c>
    </row>
    <row r="12098" spans="1:12" x14ac:dyDescent="0.3">
      <c r="A12098">
        <v>133.178</v>
      </c>
      <c r="B12098">
        <v>30.51</v>
      </c>
      <c r="C12098">
        <v>43.725000000000001</v>
      </c>
      <c r="D12098">
        <v>15.6716</v>
      </c>
      <c r="E12098" t="s">
        <v>12101</v>
      </c>
      <c r="F12098">
        <v>13.888888888888889</v>
      </c>
      <c r="G12098">
        <f t="shared" si="564"/>
        <v>43.725000000000001</v>
      </c>
      <c r="H12098" t="e">
        <f>IF(AND(F12098&gt;19.999,F12098&lt;30),C12098,NA())</f>
        <v>#N/A</v>
      </c>
      <c r="I12098" t="e">
        <f t="shared" si="565"/>
        <v>#N/A</v>
      </c>
      <c r="J12098" t="e">
        <f t="shared" si="566"/>
        <v>#N/A</v>
      </c>
      <c r="L12098">
        <v>66.075000000000003</v>
      </c>
    </row>
    <row r="12099" spans="1:12" x14ac:dyDescent="0.3">
      <c r="A12099">
        <v>133.185</v>
      </c>
      <c r="B12099">
        <v>31.96</v>
      </c>
      <c r="C12099">
        <v>45.45</v>
      </c>
      <c r="D12099">
        <v>15.8635</v>
      </c>
      <c r="E12099" t="s">
        <v>12102</v>
      </c>
      <c r="F12099">
        <v>13.888888888888889</v>
      </c>
      <c r="G12099">
        <f t="shared" ref="G12099:G12162" si="567">IF(F12099&lt;20,C12099,NA())</f>
        <v>45.45</v>
      </c>
      <c r="H12099" t="e">
        <f>IF(AND(F12099&gt;19.999,F12099&lt;30),C12099,NA())</f>
        <v>#N/A</v>
      </c>
      <c r="I12099" t="e">
        <f t="shared" ref="I12099:I12162" si="568">IF(AND(F12099&gt;29.999,F12099&lt;40),C12099,NA())</f>
        <v>#N/A</v>
      </c>
      <c r="J12099" t="e">
        <f t="shared" ref="J12099:J12162" si="569">IF(F12099&gt;40,C12099,NA())</f>
        <v>#N/A</v>
      </c>
      <c r="L12099">
        <v>66.075000000000003</v>
      </c>
    </row>
    <row r="12100" spans="1:12" x14ac:dyDescent="0.3">
      <c r="A12100">
        <v>133.19200000000001</v>
      </c>
      <c r="B12100">
        <v>36.26</v>
      </c>
      <c r="C12100">
        <v>52.274999999999999</v>
      </c>
      <c r="D12100">
        <v>18.1417</v>
      </c>
      <c r="E12100" t="s">
        <v>12103</v>
      </c>
      <c r="F12100">
        <v>13.333333333333334</v>
      </c>
      <c r="G12100">
        <f t="shared" si="567"/>
        <v>52.274999999999999</v>
      </c>
      <c r="H12100" t="e">
        <f>IF(AND(F12100&gt;19.999,F12100&lt;30),C12100,NA())</f>
        <v>#N/A</v>
      </c>
      <c r="I12100" t="e">
        <f t="shared" si="568"/>
        <v>#N/A</v>
      </c>
      <c r="J12100" t="e">
        <f t="shared" si="569"/>
        <v>#N/A</v>
      </c>
      <c r="L12100">
        <v>66.075000000000003</v>
      </c>
    </row>
    <row r="12101" spans="1:12" x14ac:dyDescent="0.3">
      <c r="A12101">
        <v>133.19900000000001</v>
      </c>
      <c r="B12101">
        <v>33.549999999999997</v>
      </c>
      <c r="C12101">
        <v>49.2</v>
      </c>
      <c r="D12101">
        <v>17.932200000000002</v>
      </c>
      <c r="E12101" t="s">
        <v>12104</v>
      </c>
      <c r="F12101">
        <v>13.333333333333334</v>
      </c>
      <c r="G12101">
        <f t="shared" si="567"/>
        <v>49.2</v>
      </c>
      <c r="H12101" t="e">
        <f>IF(AND(F12101&gt;19.999,F12101&lt;30),C12101,NA())</f>
        <v>#N/A</v>
      </c>
      <c r="I12101" t="e">
        <f t="shared" si="568"/>
        <v>#N/A</v>
      </c>
      <c r="J12101" t="e">
        <f t="shared" si="569"/>
        <v>#N/A</v>
      </c>
      <c r="L12101">
        <v>66.075000000000003</v>
      </c>
    </row>
    <row r="12102" spans="1:12" x14ac:dyDescent="0.3">
      <c r="A12102">
        <v>133.20599999999999</v>
      </c>
      <c r="B12102">
        <v>31.03</v>
      </c>
      <c r="C12102">
        <v>45.524999999999999</v>
      </c>
      <c r="D12102">
        <v>16.921800000000001</v>
      </c>
      <c r="E12102" t="s">
        <v>12105</v>
      </c>
      <c r="F12102">
        <v>12.777777777777779</v>
      </c>
      <c r="G12102">
        <f t="shared" si="567"/>
        <v>45.524999999999999</v>
      </c>
      <c r="H12102" t="e">
        <f>IF(AND(F12102&gt;19.999,F12102&lt;30),C12102,NA())</f>
        <v>#N/A</v>
      </c>
      <c r="I12102" t="e">
        <f t="shared" si="568"/>
        <v>#N/A</v>
      </c>
      <c r="J12102" t="e">
        <f t="shared" si="569"/>
        <v>#N/A</v>
      </c>
      <c r="L12102">
        <v>66.075000000000003</v>
      </c>
    </row>
    <row r="12103" spans="1:12" x14ac:dyDescent="0.3">
      <c r="A12103">
        <v>133.21299999999999</v>
      </c>
      <c r="B12103">
        <v>30.25</v>
      </c>
      <c r="C12103">
        <v>43.5</v>
      </c>
      <c r="D12103">
        <v>15.7216</v>
      </c>
      <c r="E12103" t="s">
        <v>12106</v>
      </c>
      <c r="F12103">
        <v>13.333333333333334</v>
      </c>
      <c r="G12103">
        <f t="shared" si="567"/>
        <v>43.5</v>
      </c>
      <c r="H12103" t="e">
        <f>IF(AND(F12103&gt;19.999,F12103&lt;30),C12103,NA())</f>
        <v>#N/A</v>
      </c>
      <c r="I12103" t="e">
        <f t="shared" si="568"/>
        <v>#N/A</v>
      </c>
      <c r="J12103" t="e">
        <f t="shared" si="569"/>
        <v>#N/A</v>
      </c>
      <c r="L12103">
        <v>66.075000000000003</v>
      </c>
    </row>
    <row r="12104" spans="1:12" x14ac:dyDescent="0.3">
      <c r="A12104">
        <v>133.22</v>
      </c>
      <c r="B12104">
        <v>26.85</v>
      </c>
      <c r="C12104">
        <v>37.5</v>
      </c>
      <c r="D12104">
        <v>13.316599999999999</v>
      </c>
      <c r="E12104" t="s">
        <v>12107</v>
      </c>
      <c r="F12104">
        <v>13.333333333333334</v>
      </c>
      <c r="G12104">
        <f t="shared" si="567"/>
        <v>37.5</v>
      </c>
      <c r="H12104" t="e">
        <f>IF(AND(F12104&gt;19.999,F12104&lt;30),C12104,NA())</f>
        <v>#N/A</v>
      </c>
      <c r="I12104" t="e">
        <f t="shared" si="568"/>
        <v>#N/A</v>
      </c>
      <c r="J12104" t="e">
        <f t="shared" si="569"/>
        <v>#N/A</v>
      </c>
      <c r="L12104">
        <v>66.075000000000003</v>
      </c>
    </row>
    <row r="12105" spans="1:12" x14ac:dyDescent="0.3">
      <c r="A12105">
        <v>133.227</v>
      </c>
      <c r="B12105">
        <v>24.53</v>
      </c>
      <c r="C12105">
        <v>32.85</v>
      </c>
      <c r="D12105">
        <v>11.1197</v>
      </c>
      <c r="E12105" t="s">
        <v>12108</v>
      </c>
      <c r="F12105">
        <v>12.777777777777779</v>
      </c>
      <c r="G12105">
        <f t="shared" si="567"/>
        <v>32.85</v>
      </c>
      <c r="H12105" t="e">
        <f>IF(AND(F12105&gt;19.999,F12105&lt;30),C12105,NA())</f>
        <v>#N/A</v>
      </c>
      <c r="I12105" t="e">
        <f t="shared" si="568"/>
        <v>#N/A</v>
      </c>
      <c r="J12105" t="e">
        <f t="shared" si="569"/>
        <v>#N/A</v>
      </c>
      <c r="L12105">
        <v>66.075000000000003</v>
      </c>
    </row>
    <row r="12106" spans="1:12" x14ac:dyDescent="0.3">
      <c r="A12106">
        <v>133.233</v>
      </c>
      <c r="B12106">
        <v>10.97</v>
      </c>
      <c r="C12106">
        <v>20.25</v>
      </c>
      <c r="D12106">
        <v>12.857699999999999</v>
      </c>
      <c r="E12106" t="s">
        <v>12109</v>
      </c>
      <c r="F12106">
        <v>13.333333333333334</v>
      </c>
      <c r="G12106">
        <f t="shared" si="567"/>
        <v>20.25</v>
      </c>
      <c r="H12106" t="e">
        <f>IF(AND(F12106&gt;19.999,F12106&lt;30),C12106,NA())</f>
        <v>#N/A</v>
      </c>
      <c r="I12106" t="e">
        <f t="shared" si="568"/>
        <v>#N/A</v>
      </c>
      <c r="J12106" t="e">
        <f t="shared" si="569"/>
        <v>#N/A</v>
      </c>
      <c r="L12106">
        <v>66.150000000000006</v>
      </c>
    </row>
    <row r="12107" spans="1:12" x14ac:dyDescent="0.3">
      <c r="A12107">
        <v>133.24</v>
      </c>
      <c r="B12107">
        <v>15.71</v>
      </c>
      <c r="C12107">
        <v>25.875</v>
      </c>
      <c r="D12107">
        <v>13.470800000000001</v>
      </c>
      <c r="E12107" t="s">
        <v>12110</v>
      </c>
      <c r="F12107">
        <v>13.333333333333334</v>
      </c>
      <c r="G12107">
        <f t="shared" si="567"/>
        <v>25.875</v>
      </c>
      <c r="H12107" t="e">
        <f>IF(AND(F12107&gt;19.999,F12107&lt;30),C12107,NA())</f>
        <v>#N/A</v>
      </c>
      <c r="I12107" t="e">
        <f t="shared" si="568"/>
        <v>#N/A</v>
      </c>
      <c r="J12107" t="e">
        <f t="shared" si="569"/>
        <v>#N/A</v>
      </c>
      <c r="L12107">
        <v>66.150000000000006</v>
      </c>
    </row>
    <row r="12108" spans="1:12" x14ac:dyDescent="0.3">
      <c r="A12108">
        <v>133.24700000000001</v>
      </c>
      <c r="B12108">
        <v>26.71</v>
      </c>
      <c r="C12108">
        <v>36.299999999999997</v>
      </c>
      <c r="D12108">
        <v>12.264699999999999</v>
      </c>
      <c r="E12108" t="s">
        <v>12111</v>
      </c>
      <c r="F12108">
        <v>13.333333333333334</v>
      </c>
      <c r="G12108">
        <f t="shared" si="567"/>
        <v>36.299999999999997</v>
      </c>
      <c r="H12108" t="e">
        <f>IF(AND(F12108&gt;19.999,F12108&lt;30),C12108,NA())</f>
        <v>#N/A</v>
      </c>
      <c r="I12108" t="e">
        <f t="shared" si="568"/>
        <v>#N/A</v>
      </c>
      <c r="J12108" t="e">
        <f t="shared" si="569"/>
        <v>#N/A</v>
      </c>
      <c r="L12108">
        <v>66.150000000000006</v>
      </c>
    </row>
    <row r="12109" spans="1:12" x14ac:dyDescent="0.3">
      <c r="A12109">
        <v>133.25399999999999</v>
      </c>
      <c r="B12109">
        <v>23.39</v>
      </c>
      <c r="C12109">
        <v>35.549999999999997</v>
      </c>
      <c r="D12109">
        <v>15.0251</v>
      </c>
      <c r="E12109" t="s">
        <v>12112</v>
      </c>
      <c r="F12109">
        <v>12.777777777777779</v>
      </c>
      <c r="G12109">
        <f t="shared" si="567"/>
        <v>35.549999999999997</v>
      </c>
      <c r="H12109" t="e">
        <f>IF(AND(F12109&gt;19.999,F12109&lt;30),C12109,NA())</f>
        <v>#N/A</v>
      </c>
      <c r="I12109" t="e">
        <f t="shared" si="568"/>
        <v>#N/A</v>
      </c>
      <c r="J12109" t="e">
        <f t="shared" si="569"/>
        <v>#N/A</v>
      </c>
      <c r="L12109">
        <v>66.150000000000006</v>
      </c>
    </row>
    <row r="12110" spans="1:12" x14ac:dyDescent="0.3">
      <c r="A12110">
        <v>133.261</v>
      </c>
      <c r="B12110">
        <v>22.23</v>
      </c>
      <c r="C12110">
        <v>30.975000000000001</v>
      </c>
      <c r="D12110">
        <v>11.6767</v>
      </c>
      <c r="E12110" t="s">
        <v>12113</v>
      </c>
      <c r="F12110">
        <v>13.333333333333334</v>
      </c>
      <c r="G12110">
        <f t="shared" si="567"/>
        <v>30.975000000000001</v>
      </c>
      <c r="H12110" t="e">
        <f>IF(AND(F12110&gt;19.999,F12110&lt;30),C12110,NA())</f>
        <v>#N/A</v>
      </c>
      <c r="I12110" t="e">
        <f t="shared" si="568"/>
        <v>#N/A</v>
      </c>
      <c r="J12110" t="e">
        <f t="shared" si="569"/>
        <v>#N/A</v>
      </c>
      <c r="L12110">
        <v>66.150000000000006</v>
      </c>
    </row>
    <row r="12111" spans="1:12" x14ac:dyDescent="0.3">
      <c r="A12111">
        <v>133.268</v>
      </c>
      <c r="B12111">
        <v>20.95</v>
      </c>
      <c r="C12111">
        <v>29.925000000000001</v>
      </c>
      <c r="D12111">
        <v>11.9801</v>
      </c>
      <c r="E12111" t="s">
        <v>12114</v>
      </c>
      <c r="F12111">
        <v>13.888888888888889</v>
      </c>
      <c r="G12111">
        <f t="shared" si="567"/>
        <v>29.925000000000001</v>
      </c>
      <c r="H12111" t="e">
        <f>IF(AND(F12111&gt;19.999,F12111&lt;30),C12111,NA())</f>
        <v>#N/A</v>
      </c>
      <c r="I12111" t="e">
        <f t="shared" si="568"/>
        <v>#N/A</v>
      </c>
      <c r="J12111" t="e">
        <f t="shared" si="569"/>
        <v>#N/A</v>
      </c>
      <c r="L12111">
        <v>66.150000000000006</v>
      </c>
    </row>
    <row r="12112" spans="1:12" x14ac:dyDescent="0.3">
      <c r="A12112">
        <v>133.27500000000001</v>
      </c>
      <c r="B12112">
        <v>26</v>
      </c>
      <c r="C12112">
        <v>35.625</v>
      </c>
      <c r="D12112">
        <v>12.340400000000001</v>
      </c>
      <c r="E12112" t="s">
        <v>12115</v>
      </c>
      <c r="F12112">
        <v>14.444444444444445</v>
      </c>
      <c r="G12112">
        <f t="shared" si="567"/>
        <v>35.625</v>
      </c>
      <c r="H12112" t="e">
        <f>IF(AND(F12112&gt;19.999,F12112&lt;30),C12112,NA())</f>
        <v>#N/A</v>
      </c>
      <c r="I12112" t="e">
        <f t="shared" si="568"/>
        <v>#N/A</v>
      </c>
      <c r="J12112" t="e">
        <f t="shared" si="569"/>
        <v>#N/A</v>
      </c>
      <c r="L12112">
        <v>66.150000000000006</v>
      </c>
    </row>
    <row r="12113" spans="1:12" x14ac:dyDescent="0.3">
      <c r="A12113">
        <v>133.28200000000001</v>
      </c>
      <c r="B12113">
        <v>24.72</v>
      </c>
      <c r="C12113">
        <v>34.575000000000003</v>
      </c>
      <c r="D12113">
        <v>12.643800000000001</v>
      </c>
      <c r="E12113" t="s">
        <v>12116</v>
      </c>
      <c r="F12113">
        <v>15</v>
      </c>
      <c r="G12113">
        <f t="shared" si="567"/>
        <v>34.575000000000003</v>
      </c>
      <c r="H12113" t="e">
        <f>IF(AND(F12113&gt;19.999,F12113&lt;30),C12113,NA())</f>
        <v>#N/A</v>
      </c>
      <c r="I12113" t="e">
        <f t="shared" si="568"/>
        <v>#N/A</v>
      </c>
      <c r="J12113" t="e">
        <f t="shared" si="569"/>
        <v>#N/A</v>
      </c>
      <c r="L12113">
        <v>66.150000000000006</v>
      </c>
    </row>
    <row r="12114" spans="1:12" x14ac:dyDescent="0.3">
      <c r="A12114">
        <v>133.28899999999999</v>
      </c>
      <c r="B12114">
        <v>31.55</v>
      </c>
      <c r="C12114">
        <v>42.975000000000001</v>
      </c>
      <c r="D12114">
        <v>13.821999999999999</v>
      </c>
      <c r="E12114" t="s">
        <v>12117</v>
      </c>
      <c r="F12114">
        <v>15.555555555555557</v>
      </c>
      <c r="G12114">
        <f t="shared" si="567"/>
        <v>42.975000000000001</v>
      </c>
      <c r="H12114" t="e">
        <f>IF(AND(F12114&gt;19.999,F12114&lt;30),C12114,NA())</f>
        <v>#N/A</v>
      </c>
      <c r="I12114" t="e">
        <f t="shared" si="568"/>
        <v>#N/A</v>
      </c>
      <c r="J12114" t="e">
        <f t="shared" si="569"/>
        <v>#N/A</v>
      </c>
      <c r="L12114">
        <v>66.150000000000006</v>
      </c>
    </row>
    <row r="12115" spans="1:12" x14ac:dyDescent="0.3">
      <c r="A12115">
        <v>133.29599999999999</v>
      </c>
      <c r="B12115">
        <v>29.38</v>
      </c>
      <c r="C12115">
        <v>43.65</v>
      </c>
      <c r="D12115">
        <v>16.791499999999999</v>
      </c>
      <c r="E12115" t="s">
        <v>12118</v>
      </c>
      <c r="F12115">
        <v>16.111111111111111</v>
      </c>
      <c r="G12115">
        <f t="shared" si="567"/>
        <v>43.65</v>
      </c>
      <c r="H12115" t="e">
        <f>IF(AND(F12115&gt;19.999,F12115&lt;30),C12115,NA())</f>
        <v>#N/A</v>
      </c>
      <c r="I12115" t="e">
        <f t="shared" si="568"/>
        <v>#N/A</v>
      </c>
      <c r="J12115" t="e">
        <f t="shared" si="569"/>
        <v>#N/A</v>
      </c>
      <c r="L12115">
        <v>66.150000000000006</v>
      </c>
    </row>
    <row r="12116" spans="1:12" x14ac:dyDescent="0.3">
      <c r="A12116">
        <v>133.303</v>
      </c>
      <c r="B12116">
        <v>30.36</v>
      </c>
      <c r="C12116">
        <v>43.05</v>
      </c>
      <c r="D12116">
        <v>15.1553</v>
      </c>
      <c r="E12116" t="s">
        <v>12119</v>
      </c>
      <c r="F12116">
        <v>17.222222222222221</v>
      </c>
      <c r="G12116">
        <f t="shared" si="567"/>
        <v>43.05</v>
      </c>
      <c r="H12116" t="e">
        <f>IF(AND(F12116&gt;19.999,F12116&lt;30),C12116,NA())</f>
        <v>#N/A</v>
      </c>
      <c r="I12116" t="e">
        <f t="shared" si="568"/>
        <v>#N/A</v>
      </c>
      <c r="J12116" t="e">
        <f t="shared" si="569"/>
        <v>#N/A</v>
      </c>
      <c r="L12116">
        <v>66.150000000000006</v>
      </c>
    </row>
    <row r="12117" spans="1:12" x14ac:dyDescent="0.3">
      <c r="A12117">
        <v>133.31</v>
      </c>
      <c r="B12117">
        <v>31.02</v>
      </c>
      <c r="C12117">
        <v>43.35</v>
      </c>
      <c r="D12117">
        <v>14.757400000000001</v>
      </c>
      <c r="E12117" t="s">
        <v>12120</v>
      </c>
      <c r="F12117">
        <v>18.333333333333336</v>
      </c>
      <c r="G12117">
        <f t="shared" si="567"/>
        <v>43.35</v>
      </c>
      <c r="H12117" t="e">
        <f>IF(AND(F12117&gt;19.999,F12117&lt;30),C12117,NA())</f>
        <v>#N/A</v>
      </c>
      <c r="I12117" t="e">
        <f t="shared" si="568"/>
        <v>#N/A</v>
      </c>
      <c r="J12117" t="e">
        <f t="shared" si="569"/>
        <v>#N/A</v>
      </c>
      <c r="L12117">
        <v>66.150000000000006</v>
      </c>
    </row>
    <row r="12118" spans="1:12" x14ac:dyDescent="0.3">
      <c r="A12118">
        <v>133.31700000000001</v>
      </c>
      <c r="B12118">
        <v>31.15</v>
      </c>
      <c r="C12118">
        <v>43.725000000000001</v>
      </c>
      <c r="D12118">
        <v>14.994899999999999</v>
      </c>
      <c r="E12118" t="s">
        <v>12121</v>
      </c>
      <c r="F12118">
        <v>19.444444444444446</v>
      </c>
      <c r="G12118">
        <f t="shared" si="567"/>
        <v>43.725000000000001</v>
      </c>
      <c r="H12118" t="e">
        <f>IF(AND(F12118&gt;19.999,F12118&lt;30),C12118,NA())</f>
        <v>#N/A</v>
      </c>
      <c r="I12118" t="e">
        <f t="shared" si="568"/>
        <v>#N/A</v>
      </c>
      <c r="J12118" t="e">
        <f t="shared" si="569"/>
        <v>#N/A</v>
      </c>
      <c r="L12118">
        <v>66.150000000000006</v>
      </c>
    </row>
    <row r="12119" spans="1:12" x14ac:dyDescent="0.3">
      <c r="A12119">
        <v>133.32400000000001</v>
      </c>
      <c r="B12119">
        <v>33.229999999999997</v>
      </c>
      <c r="C12119">
        <v>46.274999999999999</v>
      </c>
      <c r="D12119">
        <v>15.345599999999999</v>
      </c>
      <c r="E12119" t="s">
        <v>12122</v>
      </c>
      <c r="F12119">
        <v>20.555555555555557</v>
      </c>
      <c r="G12119" t="e">
        <f t="shared" si="567"/>
        <v>#N/A</v>
      </c>
      <c r="H12119">
        <f>IF(AND(F12119&gt;19.999,F12119&lt;30),C12119,NA())</f>
        <v>46.274999999999999</v>
      </c>
      <c r="I12119" t="e">
        <f t="shared" si="568"/>
        <v>#N/A</v>
      </c>
      <c r="J12119" t="e">
        <f t="shared" si="569"/>
        <v>#N/A</v>
      </c>
      <c r="L12119">
        <v>66.224999999999994</v>
      </c>
    </row>
    <row r="12120" spans="1:12" x14ac:dyDescent="0.3">
      <c r="A12120">
        <v>133.33099999999999</v>
      </c>
      <c r="B12120">
        <v>33.69</v>
      </c>
      <c r="C12120">
        <v>47.174999999999997</v>
      </c>
      <c r="D12120">
        <v>15.7592</v>
      </c>
      <c r="E12120" t="s">
        <v>12123</v>
      </c>
      <c r="F12120">
        <v>21.111111111111111</v>
      </c>
      <c r="G12120" t="e">
        <f t="shared" si="567"/>
        <v>#N/A</v>
      </c>
      <c r="H12120">
        <f>IF(AND(F12120&gt;19.999,F12120&lt;30),C12120,NA())</f>
        <v>47.174999999999997</v>
      </c>
      <c r="I12120" t="e">
        <f t="shared" si="568"/>
        <v>#N/A</v>
      </c>
      <c r="J12120" t="e">
        <f t="shared" si="569"/>
        <v>#N/A</v>
      </c>
      <c r="L12120">
        <v>66.224999999999994</v>
      </c>
    </row>
    <row r="12121" spans="1:12" x14ac:dyDescent="0.3">
      <c r="A12121">
        <v>133.33799999999999</v>
      </c>
      <c r="B12121">
        <v>32.67</v>
      </c>
      <c r="C12121">
        <v>46.424999999999997</v>
      </c>
      <c r="D12121">
        <v>16.087700000000002</v>
      </c>
      <c r="E12121" t="s">
        <v>12124</v>
      </c>
      <c r="F12121">
        <v>22.222222222222221</v>
      </c>
      <c r="G12121" t="e">
        <f t="shared" si="567"/>
        <v>#N/A</v>
      </c>
      <c r="H12121">
        <f>IF(AND(F12121&gt;19.999,F12121&lt;30),C12121,NA())</f>
        <v>46.424999999999997</v>
      </c>
      <c r="I12121" t="e">
        <f t="shared" si="568"/>
        <v>#N/A</v>
      </c>
      <c r="J12121" t="e">
        <f t="shared" si="569"/>
        <v>#N/A</v>
      </c>
      <c r="L12121">
        <v>66.224999999999994</v>
      </c>
    </row>
    <row r="12122" spans="1:12" x14ac:dyDescent="0.3">
      <c r="A12122">
        <v>133.345</v>
      </c>
      <c r="B12122">
        <v>33.5</v>
      </c>
      <c r="C12122">
        <v>46.8</v>
      </c>
      <c r="D12122">
        <v>15.585100000000001</v>
      </c>
      <c r="E12122" t="s">
        <v>12125</v>
      </c>
      <c r="F12122">
        <v>22.222222222222221</v>
      </c>
      <c r="G12122" t="e">
        <f t="shared" si="567"/>
        <v>#N/A</v>
      </c>
      <c r="H12122">
        <f>IF(AND(F12122&gt;19.999,F12122&lt;30),C12122,NA())</f>
        <v>46.8</v>
      </c>
      <c r="I12122" t="e">
        <f t="shared" si="568"/>
        <v>#N/A</v>
      </c>
      <c r="J12122" t="e">
        <f t="shared" si="569"/>
        <v>#N/A</v>
      </c>
      <c r="L12122">
        <v>66.224999999999994</v>
      </c>
    </row>
    <row r="12123" spans="1:12" x14ac:dyDescent="0.3">
      <c r="A12123">
        <v>133.352</v>
      </c>
      <c r="B12123">
        <v>35.64</v>
      </c>
      <c r="C12123">
        <v>48.9</v>
      </c>
      <c r="D12123">
        <v>15.4223</v>
      </c>
      <c r="E12123" t="s">
        <v>12126</v>
      </c>
      <c r="F12123">
        <v>23.333333333333336</v>
      </c>
      <c r="G12123" t="e">
        <f t="shared" si="567"/>
        <v>#N/A</v>
      </c>
      <c r="H12123">
        <f>IF(AND(F12123&gt;19.999,F12123&lt;30),C12123,NA())</f>
        <v>48.9</v>
      </c>
      <c r="I12123" t="e">
        <f t="shared" si="568"/>
        <v>#N/A</v>
      </c>
      <c r="J12123" t="e">
        <f t="shared" si="569"/>
        <v>#N/A</v>
      </c>
      <c r="L12123">
        <v>66.224999999999994</v>
      </c>
    </row>
    <row r="12124" spans="1:12" x14ac:dyDescent="0.3">
      <c r="A12124">
        <v>133.358</v>
      </c>
      <c r="B12124">
        <v>35.22</v>
      </c>
      <c r="C12124">
        <v>49.725000000000001</v>
      </c>
      <c r="D12124">
        <v>16.691400000000002</v>
      </c>
      <c r="E12124" t="s">
        <v>12127</v>
      </c>
      <c r="F12124">
        <v>23.333333333333336</v>
      </c>
      <c r="G12124" t="e">
        <f t="shared" si="567"/>
        <v>#N/A</v>
      </c>
      <c r="H12124">
        <f>IF(AND(F12124&gt;19.999,F12124&lt;30),C12124,NA())</f>
        <v>49.725000000000001</v>
      </c>
      <c r="I12124" t="e">
        <f t="shared" si="568"/>
        <v>#N/A</v>
      </c>
      <c r="J12124" t="e">
        <f t="shared" si="569"/>
        <v>#N/A</v>
      </c>
      <c r="L12124">
        <v>66.224999999999994</v>
      </c>
    </row>
    <row r="12125" spans="1:12" x14ac:dyDescent="0.3">
      <c r="A12125">
        <v>133.36500000000001</v>
      </c>
      <c r="B12125">
        <v>38.92</v>
      </c>
      <c r="C12125">
        <v>52.274999999999999</v>
      </c>
      <c r="D12125">
        <v>15.3291</v>
      </c>
      <c r="E12125" t="s">
        <v>12128</v>
      </c>
      <c r="F12125">
        <v>23.333333333333336</v>
      </c>
      <c r="G12125" t="e">
        <f t="shared" si="567"/>
        <v>#N/A</v>
      </c>
      <c r="H12125">
        <f>IF(AND(F12125&gt;19.999,F12125&lt;30),C12125,NA())</f>
        <v>52.274999999999999</v>
      </c>
      <c r="I12125" t="e">
        <f t="shared" si="568"/>
        <v>#N/A</v>
      </c>
      <c r="J12125" t="e">
        <f t="shared" si="569"/>
        <v>#N/A</v>
      </c>
      <c r="L12125">
        <v>66.224999999999994</v>
      </c>
    </row>
    <row r="12126" spans="1:12" x14ac:dyDescent="0.3">
      <c r="A12126">
        <v>133.37200000000001</v>
      </c>
      <c r="B12126">
        <v>38.130000000000003</v>
      </c>
      <c r="C12126">
        <v>55.05</v>
      </c>
      <c r="D12126">
        <v>18.939499999999999</v>
      </c>
      <c r="E12126" t="s">
        <v>12129</v>
      </c>
      <c r="F12126">
        <v>24.444444444444446</v>
      </c>
      <c r="G12126" t="e">
        <f t="shared" si="567"/>
        <v>#N/A</v>
      </c>
      <c r="H12126">
        <f>IF(AND(F12126&gt;19.999,F12126&lt;30),C12126,NA())</f>
        <v>55.05</v>
      </c>
      <c r="I12126" t="e">
        <f t="shared" si="568"/>
        <v>#N/A</v>
      </c>
      <c r="J12126" t="e">
        <f t="shared" si="569"/>
        <v>#N/A</v>
      </c>
      <c r="L12126">
        <v>66.224999999999994</v>
      </c>
    </row>
    <row r="12127" spans="1:12" x14ac:dyDescent="0.3">
      <c r="A12127">
        <v>133.37899999999999</v>
      </c>
      <c r="B12127">
        <v>39.68</v>
      </c>
      <c r="C12127">
        <v>53.924999999999997</v>
      </c>
      <c r="D12127">
        <v>16.1755</v>
      </c>
      <c r="E12127" t="s">
        <v>12130</v>
      </c>
      <c r="F12127">
        <v>25.555555555555557</v>
      </c>
      <c r="G12127" t="e">
        <f t="shared" si="567"/>
        <v>#N/A</v>
      </c>
      <c r="H12127">
        <f>IF(AND(F12127&gt;19.999,F12127&lt;30),C12127,NA())</f>
        <v>53.924999999999997</v>
      </c>
      <c r="I12127" t="e">
        <f t="shared" si="568"/>
        <v>#N/A</v>
      </c>
      <c r="J12127" t="e">
        <f t="shared" si="569"/>
        <v>#N/A</v>
      </c>
      <c r="L12127">
        <v>66.224999999999994</v>
      </c>
    </row>
    <row r="12128" spans="1:12" x14ac:dyDescent="0.3">
      <c r="A12128">
        <v>133.386</v>
      </c>
      <c r="B12128">
        <v>41.27</v>
      </c>
      <c r="C12128">
        <v>56.25</v>
      </c>
      <c r="D12128">
        <v>16.819299999999998</v>
      </c>
      <c r="E12128" t="s">
        <v>12131</v>
      </c>
      <c r="F12128">
        <v>25.555555555555557</v>
      </c>
      <c r="G12128" t="e">
        <f t="shared" si="567"/>
        <v>#N/A</v>
      </c>
      <c r="H12128">
        <f>IF(AND(F12128&gt;19.999,F12128&lt;30),C12128,NA())</f>
        <v>56.25</v>
      </c>
      <c r="I12128" t="e">
        <f t="shared" si="568"/>
        <v>#N/A</v>
      </c>
      <c r="J12128" t="e">
        <f t="shared" si="569"/>
        <v>#N/A</v>
      </c>
      <c r="L12128">
        <v>66.224999999999994</v>
      </c>
    </row>
    <row r="12129" spans="1:12" x14ac:dyDescent="0.3">
      <c r="A12129">
        <v>133.393</v>
      </c>
      <c r="B12129">
        <v>41.07</v>
      </c>
      <c r="C12129">
        <v>57.524999999999999</v>
      </c>
      <c r="D12129">
        <v>18.305800000000001</v>
      </c>
      <c r="E12129" t="s">
        <v>12132</v>
      </c>
      <c r="F12129">
        <v>26.666666666666668</v>
      </c>
      <c r="G12129" t="e">
        <f t="shared" si="567"/>
        <v>#N/A</v>
      </c>
      <c r="H12129">
        <f>IF(AND(F12129&gt;19.999,F12129&lt;30),C12129,NA())</f>
        <v>57.524999999999999</v>
      </c>
      <c r="I12129" t="e">
        <f t="shared" si="568"/>
        <v>#N/A</v>
      </c>
      <c r="J12129" t="e">
        <f t="shared" si="569"/>
        <v>#N/A</v>
      </c>
      <c r="L12129">
        <v>66.224999999999994</v>
      </c>
    </row>
    <row r="12130" spans="1:12" x14ac:dyDescent="0.3">
      <c r="A12130">
        <v>133.4</v>
      </c>
      <c r="B12130">
        <v>40.65</v>
      </c>
      <c r="C12130">
        <v>56.024999999999999</v>
      </c>
      <c r="D12130">
        <v>17.2499</v>
      </c>
      <c r="E12130" t="s">
        <v>12133</v>
      </c>
      <c r="F12130">
        <v>27.777777777777779</v>
      </c>
      <c r="G12130" t="e">
        <f t="shared" si="567"/>
        <v>#N/A</v>
      </c>
      <c r="H12130">
        <f>IF(AND(F12130&gt;19.999,F12130&lt;30),C12130,NA())</f>
        <v>56.024999999999999</v>
      </c>
      <c r="I12130" t="e">
        <f t="shared" si="568"/>
        <v>#N/A</v>
      </c>
      <c r="J12130" t="e">
        <f t="shared" si="569"/>
        <v>#N/A</v>
      </c>
      <c r="L12130">
        <v>66.224999999999994</v>
      </c>
    </row>
    <row r="12131" spans="1:12" x14ac:dyDescent="0.3">
      <c r="A12131">
        <v>133.40700000000001</v>
      </c>
      <c r="B12131">
        <v>38.72</v>
      </c>
      <c r="C12131">
        <v>53.174999999999997</v>
      </c>
      <c r="D12131">
        <v>16.4406</v>
      </c>
      <c r="E12131" t="s">
        <v>12134</v>
      </c>
      <c r="F12131">
        <v>28.333333333333336</v>
      </c>
      <c r="G12131" t="e">
        <f t="shared" si="567"/>
        <v>#N/A</v>
      </c>
      <c r="H12131">
        <f>IF(AND(F12131&gt;19.999,F12131&lt;30),C12131,NA())</f>
        <v>53.174999999999997</v>
      </c>
      <c r="I12131" t="e">
        <f t="shared" si="568"/>
        <v>#N/A</v>
      </c>
      <c r="J12131" t="e">
        <f t="shared" si="569"/>
        <v>#N/A</v>
      </c>
      <c r="L12131">
        <v>66.3</v>
      </c>
    </row>
    <row r="12132" spans="1:12" x14ac:dyDescent="0.3">
      <c r="A12132">
        <v>133.41399999999999</v>
      </c>
      <c r="B12132">
        <v>42</v>
      </c>
      <c r="C12132">
        <v>53.85</v>
      </c>
      <c r="D12132">
        <v>13.647399999999999</v>
      </c>
      <c r="E12132" t="s">
        <v>12135</v>
      </c>
      <c r="F12132">
        <v>28.888888888888889</v>
      </c>
      <c r="G12132" t="e">
        <f t="shared" si="567"/>
        <v>#N/A</v>
      </c>
      <c r="H12132">
        <f>IF(AND(F12132&gt;19.999,F12132&lt;30),C12132,NA())</f>
        <v>53.85</v>
      </c>
      <c r="I12132" t="e">
        <f t="shared" si="568"/>
        <v>#N/A</v>
      </c>
      <c r="J12132" t="e">
        <f t="shared" si="569"/>
        <v>#N/A</v>
      </c>
      <c r="L12132">
        <v>66.3</v>
      </c>
    </row>
    <row r="12133" spans="1:12" x14ac:dyDescent="0.3">
      <c r="A12133">
        <v>133.42099999999999</v>
      </c>
      <c r="B12133">
        <v>41.93</v>
      </c>
      <c r="C12133">
        <v>53.625</v>
      </c>
      <c r="D12133">
        <v>13.4964</v>
      </c>
      <c r="E12133" t="s">
        <v>12136</v>
      </c>
      <c r="F12133">
        <v>30</v>
      </c>
      <c r="G12133" t="e">
        <f t="shared" si="567"/>
        <v>#N/A</v>
      </c>
      <c r="H12133" t="e">
        <f>IF(AND(F12133&gt;19.999,F12133&lt;30),C12133,NA())</f>
        <v>#N/A</v>
      </c>
      <c r="I12133">
        <f t="shared" si="568"/>
        <v>53.625</v>
      </c>
      <c r="J12133" t="e">
        <f t="shared" si="569"/>
        <v>#N/A</v>
      </c>
      <c r="L12133">
        <v>66.3</v>
      </c>
    </row>
    <row r="12134" spans="1:12" x14ac:dyDescent="0.3">
      <c r="A12134">
        <v>133.428</v>
      </c>
      <c r="B12134">
        <v>42.37</v>
      </c>
      <c r="C12134">
        <v>52.5</v>
      </c>
      <c r="D12134">
        <v>11.9062</v>
      </c>
      <c r="E12134" t="s">
        <v>12137</v>
      </c>
      <c r="F12134">
        <v>30.555555555555557</v>
      </c>
      <c r="G12134" t="e">
        <f t="shared" si="567"/>
        <v>#N/A</v>
      </c>
      <c r="H12134" t="e">
        <f>IF(AND(F12134&gt;19.999,F12134&lt;30),C12134,NA())</f>
        <v>#N/A</v>
      </c>
      <c r="I12134">
        <f t="shared" si="568"/>
        <v>52.5</v>
      </c>
      <c r="J12134" t="e">
        <f t="shared" si="569"/>
        <v>#N/A</v>
      </c>
      <c r="L12134">
        <v>66.3</v>
      </c>
    </row>
    <row r="12135" spans="1:12" x14ac:dyDescent="0.3">
      <c r="A12135">
        <v>133.435</v>
      </c>
      <c r="B12135">
        <v>43.41</v>
      </c>
      <c r="C12135">
        <v>53.25</v>
      </c>
      <c r="D12135">
        <v>11.5565</v>
      </c>
      <c r="E12135" t="s">
        <v>12138</v>
      </c>
      <c r="F12135">
        <v>30.555555555555557</v>
      </c>
      <c r="G12135" t="e">
        <f t="shared" si="567"/>
        <v>#N/A</v>
      </c>
      <c r="H12135" t="e">
        <f>IF(AND(F12135&gt;19.999,F12135&lt;30),C12135,NA())</f>
        <v>#N/A</v>
      </c>
      <c r="I12135">
        <f t="shared" si="568"/>
        <v>53.25</v>
      </c>
      <c r="J12135" t="e">
        <f t="shared" si="569"/>
        <v>#N/A</v>
      </c>
      <c r="L12135">
        <v>66.3</v>
      </c>
    </row>
    <row r="12136" spans="1:12" x14ac:dyDescent="0.3">
      <c r="A12136">
        <v>133.44200000000001</v>
      </c>
      <c r="B12136">
        <v>43.67</v>
      </c>
      <c r="C12136">
        <v>52.274999999999999</v>
      </c>
      <c r="D12136">
        <v>10.3066</v>
      </c>
      <c r="E12136" t="s">
        <v>12139</v>
      </c>
      <c r="F12136">
        <v>30.555555555555557</v>
      </c>
      <c r="G12136" t="e">
        <f t="shared" si="567"/>
        <v>#N/A</v>
      </c>
      <c r="H12136" t="e">
        <f>IF(AND(F12136&gt;19.999,F12136&lt;30),C12136,NA())</f>
        <v>#N/A</v>
      </c>
      <c r="I12136">
        <f t="shared" si="568"/>
        <v>52.274999999999999</v>
      </c>
      <c r="J12136" t="e">
        <f t="shared" si="569"/>
        <v>#N/A</v>
      </c>
      <c r="L12136">
        <v>66.3</v>
      </c>
    </row>
    <row r="12137" spans="1:12" x14ac:dyDescent="0.3">
      <c r="A12137">
        <v>133.44900000000001</v>
      </c>
      <c r="B12137">
        <v>45.37</v>
      </c>
      <c r="C12137">
        <v>56.024999999999999</v>
      </c>
      <c r="D12137">
        <v>12.2591</v>
      </c>
      <c r="E12137" t="s">
        <v>12140</v>
      </c>
      <c r="F12137">
        <v>31.111111111111114</v>
      </c>
      <c r="G12137" t="e">
        <f t="shared" si="567"/>
        <v>#N/A</v>
      </c>
      <c r="H12137" t="e">
        <f>IF(AND(F12137&gt;19.999,F12137&lt;30),C12137,NA())</f>
        <v>#N/A</v>
      </c>
      <c r="I12137">
        <f t="shared" si="568"/>
        <v>56.024999999999999</v>
      </c>
      <c r="J12137" t="e">
        <f t="shared" si="569"/>
        <v>#N/A</v>
      </c>
      <c r="L12137">
        <v>66.3</v>
      </c>
    </row>
    <row r="12138" spans="1:12" x14ac:dyDescent="0.3">
      <c r="A12138">
        <v>133.45599999999999</v>
      </c>
      <c r="B12138">
        <v>45.53</v>
      </c>
      <c r="C12138">
        <v>51.9</v>
      </c>
      <c r="D12138">
        <v>7.9648899999999996</v>
      </c>
      <c r="E12138" t="s">
        <v>12141</v>
      </c>
      <c r="F12138">
        <v>32.777777777777779</v>
      </c>
      <c r="G12138" t="e">
        <f t="shared" si="567"/>
        <v>#N/A</v>
      </c>
      <c r="H12138" t="e">
        <f>IF(AND(F12138&gt;19.999,F12138&lt;30),C12138,NA())</f>
        <v>#N/A</v>
      </c>
      <c r="I12138">
        <f t="shared" si="568"/>
        <v>51.9</v>
      </c>
      <c r="J12138" t="e">
        <f t="shared" si="569"/>
        <v>#N/A</v>
      </c>
      <c r="L12138">
        <v>66.3</v>
      </c>
    </row>
    <row r="12139" spans="1:12" x14ac:dyDescent="0.3">
      <c r="A12139">
        <v>133.46299999999999</v>
      </c>
      <c r="B12139">
        <v>47.47</v>
      </c>
      <c r="C12139">
        <v>51.075000000000003</v>
      </c>
      <c r="D12139">
        <v>5.0885899999999999</v>
      </c>
      <c r="E12139" t="s">
        <v>12142</v>
      </c>
      <c r="F12139">
        <v>33.333333333333336</v>
      </c>
      <c r="G12139" t="e">
        <f t="shared" si="567"/>
        <v>#N/A</v>
      </c>
      <c r="H12139" t="e">
        <f>IF(AND(F12139&gt;19.999,F12139&lt;30),C12139,NA())</f>
        <v>#N/A</v>
      </c>
      <c r="I12139">
        <f t="shared" si="568"/>
        <v>51.075000000000003</v>
      </c>
      <c r="J12139" t="e">
        <f t="shared" si="569"/>
        <v>#N/A</v>
      </c>
      <c r="L12139">
        <v>66.3</v>
      </c>
    </row>
    <row r="12140" spans="1:12" x14ac:dyDescent="0.3">
      <c r="A12140">
        <v>133.47</v>
      </c>
      <c r="B12140">
        <v>47.41</v>
      </c>
      <c r="C12140">
        <v>48.075000000000003</v>
      </c>
      <c r="D12140">
        <v>2.1520299999999999</v>
      </c>
      <c r="E12140" t="s">
        <v>12143</v>
      </c>
      <c r="F12140">
        <v>33.888888888888893</v>
      </c>
      <c r="G12140" t="e">
        <f t="shared" si="567"/>
        <v>#N/A</v>
      </c>
      <c r="H12140" t="e">
        <f>IF(AND(F12140&gt;19.999,F12140&lt;30),C12140,NA())</f>
        <v>#N/A</v>
      </c>
      <c r="I12140">
        <f t="shared" si="568"/>
        <v>48.075000000000003</v>
      </c>
      <c r="J12140" t="e">
        <f t="shared" si="569"/>
        <v>#N/A</v>
      </c>
      <c r="L12140">
        <v>66.375</v>
      </c>
    </row>
    <row r="12141" spans="1:12" x14ac:dyDescent="0.3">
      <c r="A12141">
        <v>133.477</v>
      </c>
      <c r="B12141">
        <v>49.52</v>
      </c>
      <c r="C12141">
        <v>50.4</v>
      </c>
      <c r="D12141">
        <v>2.2459699999999998</v>
      </c>
      <c r="E12141" t="s">
        <v>12144</v>
      </c>
      <c r="F12141">
        <v>33.333333333333336</v>
      </c>
      <c r="G12141" t="e">
        <f t="shared" si="567"/>
        <v>#N/A</v>
      </c>
      <c r="H12141" t="e">
        <f>IF(AND(F12141&gt;19.999,F12141&lt;30),C12141,NA())</f>
        <v>#N/A</v>
      </c>
      <c r="I12141">
        <f t="shared" si="568"/>
        <v>50.4</v>
      </c>
      <c r="J12141" t="e">
        <f t="shared" si="569"/>
        <v>#N/A</v>
      </c>
      <c r="L12141">
        <v>66.375</v>
      </c>
    </row>
    <row r="12142" spans="1:12" x14ac:dyDescent="0.3">
      <c r="A12142">
        <v>133.483</v>
      </c>
      <c r="B12142">
        <v>49.39</v>
      </c>
      <c r="C12142">
        <v>47.924999999999997</v>
      </c>
      <c r="D12142">
        <v>-9.1569999999999999E-2</v>
      </c>
      <c r="E12142" t="s">
        <v>12145</v>
      </c>
      <c r="F12142">
        <v>33.888888888888893</v>
      </c>
      <c r="G12142" t="e">
        <f t="shared" si="567"/>
        <v>#N/A</v>
      </c>
      <c r="H12142" t="e">
        <f>IF(AND(F12142&gt;19.999,F12142&lt;30),C12142,NA())</f>
        <v>#N/A</v>
      </c>
      <c r="I12142">
        <f t="shared" si="568"/>
        <v>47.924999999999997</v>
      </c>
      <c r="J12142" t="e">
        <f t="shared" si="569"/>
        <v>#N/A</v>
      </c>
      <c r="L12142">
        <v>66.375</v>
      </c>
    </row>
    <row r="12143" spans="1:12" x14ac:dyDescent="0.3">
      <c r="A12143">
        <v>133.49</v>
      </c>
      <c r="B12143">
        <v>51.43</v>
      </c>
      <c r="C12143">
        <v>51.075000000000003</v>
      </c>
      <c r="D12143">
        <v>0.90138700000000005</v>
      </c>
      <c r="E12143" t="s">
        <v>12146</v>
      </c>
      <c r="F12143">
        <v>33.888888888888893</v>
      </c>
      <c r="G12143" t="e">
        <f t="shared" si="567"/>
        <v>#N/A</v>
      </c>
      <c r="H12143" t="e">
        <f>IF(AND(F12143&gt;19.999,F12143&lt;30),C12143,NA())</f>
        <v>#N/A</v>
      </c>
      <c r="I12143">
        <f t="shared" si="568"/>
        <v>51.075000000000003</v>
      </c>
      <c r="J12143" t="e">
        <f t="shared" si="569"/>
        <v>#N/A</v>
      </c>
      <c r="L12143">
        <v>66.375</v>
      </c>
    </row>
    <row r="12144" spans="1:12" x14ac:dyDescent="0.3">
      <c r="A12144">
        <v>133.49700000000001</v>
      </c>
      <c r="B12144">
        <v>48.79</v>
      </c>
      <c r="C12144">
        <v>43.274999999999999</v>
      </c>
      <c r="D12144">
        <v>-4.1071499999999999</v>
      </c>
      <c r="E12144" t="s">
        <v>12147</v>
      </c>
      <c r="F12144">
        <v>35.555555555555557</v>
      </c>
      <c r="G12144" t="e">
        <f t="shared" si="567"/>
        <v>#N/A</v>
      </c>
      <c r="H12144" t="e">
        <f>IF(AND(F12144&gt;19.999,F12144&lt;30),C12144,NA())</f>
        <v>#N/A</v>
      </c>
      <c r="I12144">
        <f t="shared" si="568"/>
        <v>43.274999999999999</v>
      </c>
      <c r="J12144" t="e">
        <f t="shared" si="569"/>
        <v>#N/A</v>
      </c>
      <c r="L12144">
        <v>66.375</v>
      </c>
    </row>
    <row r="12145" spans="1:12" x14ac:dyDescent="0.3">
      <c r="A12145">
        <v>133.50399999999999</v>
      </c>
      <c r="B12145">
        <v>48.71</v>
      </c>
      <c r="C12145">
        <v>38.1</v>
      </c>
      <c r="D12145">
        <v>-9.1975599999999993</v>
      </c>
      <c r="E12145" t="s">
        <v>12148</v>
      </c>
      <c r="F12145">
        <v>36.111111111111114</v>
      </c>
      <c r="G12145" t="e">
        <f t="shared" si="567"/>
        <v>#N/A</v>
      </c>
      <c r="H12145" t="e">
        <f>IF(AND(F12145&gt;19.999,F12145&lt;30),C12145,NA())</f>
        <v>#N/A</v>
      </c>
      <c r="I12145">
        <f t="shared" si="568"/>
        <v>38.1</v>
      </c>
      <c r="J12145" t="e">
        <f t="shared" si="569"/>
        <v>#N/A</v>
      </c>
      <c r="L12145">
        <v>66.375</v>
      </c>
    </row>
    <row r="12146" spans="1:12" x14ac:dyDescent="0.3">
      <c r="A12146">
        <v>133.511</v>
      </c>
      <c r="B12146">
        <v>49.1</v>
      </c>
      <c r="C12146">
        <v>43.125</v>
      </c>
      <c r="D12146">
        <v>-4.5849299999999999</v>
      </c>
      <c r="E12146" t="s">
        <v>12149</v>
      </c>
      <c r="F12146">
        <v>36.666666666666671</v>
      </c>
      <c r="G12146" t="e">
        <f t="shared" si="567"/>
        <v>#N/A</v>
      </c>
      <c r="H12146" t="e">
        <f>IF(AND(F12146&gt;19.999,F12146&lt;30),C12146,NA())</f>
        <v>#N/A</v>
      </c>
      <c r="I12146">
        <f t="shared" si="568"/>
        <v>43.125</v>
      </c>
      <c r="J12146" t="e">
        <f t="shared" si="569"/>
        <v>#N/A</v>
      </c>
      <c r="L12146">
        <v>66.375</v>
      </c>
    </row>
    <row r="12147" spans="1:12" x14ac:dyDescent="0.3">
      <c r="A12147">
        <v>133.518</v>
      </c>
      <c r="B12147">
        <v>52.25</v>
      </c>
      <c r="C12147">
        <v>44.174999999999997</v>
      </c>
      <c r="D12147">
        <v>-6.8656600000000001</v>
      </c>
      <c r="E12147" t="s">
        <v>12150</v>
      </c>
      <c r="F12147">
        <v>36.666666666666671</v>
      </c>
      <c r="G12147" t="e">
        <f t="shared" si="567"/>
        <v>#N/A</v>
      </c>
      <c r="H12147" t="e">
        <f>IF(AND(F12147&gt;19.999,F12147&lt;30),C12147,NA())</f>
        <v>#N/A</v>
      </c>
      <c r="I12147">
        <f t="shared" si="568"/>
        <v>44.174999999999997</v>
      </c>
      <c r="J12147" t="e">
        <f t="shared" si="569"/>
        <v>#N/A</v>
      </c>
      <c r="L12147">
        <v>66.375</v>
      </c>
    </row>
    <row r="12148" spans="1:12" x14ac:dyDescent="0.3">
      <c r="A12148">
        <v>133.52500000000001</v>
      </c>
      <c r="B12148">
        <v>49.21</v>
      </c>
      <c r="C12148">
        <v>38.1</v>
      </c>
      <c r="D12148">
        <v>-9.7262400000000007</v>
      </c>
      <c r="E12148" t="s">
        <v>12151</v>
      </c>
      <c r="F12148">
        <v>37.222222222222221</v>
      </c>
      <c r="G12148" t="e">
        <f t="shared" si="567"/>
        <v>#N/A</v>
      </c>
      <c r="H12148" t="e">
        <f>IF(AND(F12148&gt;19.999,F12148&lt;30),C12148,NA())</f>
        <v>#N/A</v>
      </c>
      <c r="I12148">
        <f t="shared" si="568"/>
        <v>38.1</v>
      </c>
      <c r="J12148" t="e">
        <f t="shared" si="569"/>
        <v>#N/A</v>
      </c>
      <c r="L12148">
        <v>66.375</v>
      </c>
    </row>
    <row r="12149" spans="1:12" x14ac:dyDescent="0.3">
      <c r="A12149">
        <v>133.53200000000001</v>
      </c>
      <c r="B12149">
        <v>50.5</v>
      </c>
      <c r="C12149">
        <v>37.5</v>
      </c>
      <c r="D12149">
        <v>-11.690300000000001</v>
      </c>
      <c r="E12149" t="s">
        <v>12152</v>
      </c>
      <c r="F12149">
        <v>37.777777777777779</v>
      </c>
      <c r="G12149" t="e">
        <f t="shared" si="567"/>
        <v>#N/A</v>
      </c>
      <c r="H12149" t="e">
        <f>IF(AND(F12149&gt;19.999,F12149&lt;30),C12149,NA())</f>
        <v>#N/A</v>
      </c>
      <c r="I12149">
        <f t="shared" si="568"/>
        <v>37.5</v>
      </c>
      <c r="J12149" t="e">
        <f t="shared" si="569"/>
        <v>#N/A</v>
      </c>
      <c r="L12149">
        <v>66.375</v>
      </c>
    </row>
    <row r="12150" spans="1:12" x14ac:dyDescent="0.3">
      <c r="A12150">
        <v>133.53899999999999</v>
      </c>
      <c r="B12150">
        <v>48.47</v>
      </c>
      <c r="C12150">
        <v>33.225000000000001</v>
      </c>
      <c r="D12150">
        <v>-13.8188</v>
      </c>
      <c r="E12150" t="s">
        <v>12153</v>
      </c>
      <c r="F12150">
        <v>38.333333333333336</v>
      </c>
      <c r="G12150" t="e">
        <f t="shared" si="567"/>
        <v>#N/A</v>
      </c>
      <c r="H12150" t="e">
        <f>IF(AND(F12150&gt;19.999,F12150&lt;30),C12150,NA())</f>
        <v>#N/A</v>
      </c>
      <c r="I12150">
        <f t="shared" si="568"/>
        <v>33.225000000000001</v>
      </c>
      <c r="J12150" t="e">
        <f t="shared" si="569"/>
        <v>#N/A</v>
      </c>
      <c r="L12150">
        <v>66.45</v>
      </c>
    </row>
    <row r="12151" spans="1:12" x14ac:dyDescent="0.3">
      <c r="A12151">
        <v>133.54599999999999</v>
      </c>
      <c r="B12151">
        <v>48.68</v>
      </c>
      <c r="C12151">
        <v>36.375</v>
      </c>
      <c r="D12151">
        <v>-10.8908</v>
      </c>
      <c r="E12151" t="s">
        <v>12154</v>
      </c>
      <c r="F12151">
        <v>37.777777777777779</v>
      </c>
      <c r="G12151" t="e">
        <f t="shared" si="567"/>
        <v>#N/A</v>
      </c>
      <c r="H12151" t="e">
        <f>IF(AND(F12151&gt;19.999,F12151&lt;30),C12151,NA())</f>
        <v>#N/A</v>
      </c>
      <c r="I12151">
        <f t="shared" si="568"/>
        <v>36.375</v>
      </c>
      <c r="J12151" t="e">
        <f t="shared" si="569"/>
        <v>#N/A</v>
      </c>
      <c r="L12151">
        <v>66.45</v>
      </c>
    </row>
    <row r="12152" spans="1:12" x14ac:dyDescent="0.3">
      <c r="A12152">
        <v>133.553</v>
      </c>
      <c r="B12152">
        <v>50.24</v>
      </c>
      <c r="C12152">
        <v>38.024999999999999</v>
      </c>
      <c r="D12152">
        <v>-10.8903</v>
      </c>
      <c r="E12152" t="s">
        <v>12155</v>
      </c>
      <c r="F12152">
        <v>37.222222222222221</v>
      </c>
      <c r="G12152" t="e">
        <f t="shared" si="567"/>
        <v>#N/A</v>
      </c>
      <c r="H12152" t="e">
        <f>IF(AND(F12152&gt;19.999,F12152&lt;30),C12152,NA())</f>
        <v>#N/A</v>
      </c>
      <c r="I12152">
        <f t="shared" si="568"/>
        <v>38.024999999999999</v>
      </c>
      <c r="J12152" t="e">
        <f t="shared" si="569"/>
        <v>#N/A</v>
      </c>
      <c r="L12152">
        <v>66.45</v>
      </c>
    </row>
    <row r="12153" spans="1:12" x14ac:dyDescent="0.3">
      <c r="A12153">
        <v>133.56</v>
      </c>
      <c r="B12153">
        <v>50.17</v>
      </c>
      <c r="C12153">
        <v>39.075000000000003</v>
      </c>
      <c r="D12153">
        <v>-9.7663200000000003</v>
      </c>
      <c r="E12153" t="s">
        <v>12156</v>
      </c>
      <c r="F12153">
        <v>37.777777777777779</v>
      </c>
      <c r="G12153" t="e">
        <f t="shared" si="567"/>
        <v>#N/A</v>
      </c>
      <c r="H12153" t="e">
        <f>IF(AND(F12153&gt;19.999,F12153&lt;30),C12153,NA())</f>
        <v>#N/A</v>
      </c>
      <c r="I12153">
        <f t="shared" si="568"/>
        <v>39.075000000000003</v>
      </c>
      <c r="J12153" t="e">
        <f t="shared" si="569"/>
        <v>#N/A</v>
      </c>
      <c r="L12153">
        <v>66.45</v>
      </c>
    </row>
    <row r="12154" spans="1:12" x14ac:dyDescent="0.3">
      <c r="A12154">
        <v>133.56700000000001</v>
      </c>
      <c r="B12154">
        <v>50.03</v>
      </c>
      <c r="C12154">
        <v>38.174999999999997</v>
      </c>
      <c r="D12154">
        <v>-10.5183</v>
      </c>
      <c r="E12154" t="s">
        <v>12157</v>
      </c>
      <c r="F12154">
        <v>37.777777777777779</v>
      </c>
      <c r="G12154" t="e">
        <f t="shared" si="567"/>
        <v>#N/A</v>
      </c>
      <c r="H12154" t="e">
        <f>IF(AND(F12154&gt;19.999,F12154&lt;30),C12154,NA())</f>
        <v>#N/A</v>
      </c>
      <c r="I12154">
        <f t="shared" si="568"/>
        <v>38.174999999999997</v>
      </c>
      <c r="J12154" t="e">
        <f t="shared" si="569"/>
        <v>#N/A</v>
      </c>
      <c r="L12154">
        <v>66.45</v>
      </c>
    </row>
    <row r="12155" spans="1:12" x14ac:dyDescent="0.3">
      <c r="A12155">
        <v>133.57400000000001</v>
      </c>
      <c r="B12155">
        <v>49.26</v>
      </c>
      <c r="C12155">
        <v>34.575000000000003</v>
      </c>
      <c r="D12155">
        <v>-13.3041</v>
      </c>
      <c r="E12155" t="s">
        <v>12158</v>
      </c>
      <c r="F12155">
        <v>37.777777777777779</v>
      </c>
      <c r="G12155" t="e">
        <f t="shared" si="567"/>
        <v>#N/A</v>
      </c>
      <c r="H12155" t="e">
        <f>IF(AND(F12155&gt;19.999,F12155&lt;30),C12155,NA())</f>
        <v>#N/A</v>
      </c>
      <c r="I12155">
        <f t="shared" si="568"/>
        <v>34.575000000000003</v>
      </c>
      <c r="J12155" t="e">
        <f t="shared" si="569"/>
        <v>#N/A</v>
      </c>
      <c r="L12155">
        <v>66.45</v>
      </c>
    </row>
    <row r="12156" spans="1:12" x14ac:dyDescent="0.3">
      <c r="A12156">
        <v>133.58099999999999</v>
      </c>
      <c r="B12156">
        <v>50.08</v>
      </c>
      <c r="C12156">
        <v>36.825000000000003</v>
      </c>
      <c r="D12156">
        <v>-11.921200000000001</v>
      </c>
      <c r="E12156" t="s">
        <v>12159</v>
      </c>
      <c r="F12156">
        <v>37.777777777777779</v>
      </c>
      <c r="G12156" t="e">
        <f t="shared" si="567"/>
        <v>#N/A</v>
      </c>
      <c r="H12156" t="e">
        <f>IF(AND(F12156&gt;19.999,F12156&lt;30),C12156,NA())</f>
        <v>#N/A</v>
      </c>
      <c r="I12156">
        <f t="shared" si="568"/>
        <v>36.825000000000003</v>
      </c>
      <c r="J12156" t="e">
        <f t="shared" si="569"/>
        <v>#N/A</v>
      </c>
      <c r="L12156">
        <v>66.45</v>
      </c>
    </row>
    <row r="12157" spans="1:12" x14ac:dyDescent="0.3">
      <c r="A12157">
        <v>133.58799999999999</v>
      </c>
      <c r="B12157">
        <v>48.16</v>
      </c>
      <c r="C12157">
        <v>39.225000000000001</v>
      </c>
      <c r="D12157">
        <v>-7.4909999999999997</v>
      </c>
      <c r="E12157" t="s">
        <v>12160</v>
      </c>
      <c r="F12157">
        <v>37.222222222222221</v>
      </c>
      <c r="G12157" t="e">
        <f t="shared" si="567"/>
        <v>#N/A</v>
      </c>
      <c r="H12157" t="e">
        <f>IF(AND(F12157&gt;19.999,F12157&lt;30),C12157,NA())</f>
        <v>#N/A</v>
      </c>
      <c r="I12157">
        <f t="shared" si="568"/>
        <v>39.225000000000001</v>
      </c>
      <c r="J12157" t="e">
        <f t="shared" si="569"/>
        <v>#N/A</v>
      </c>
      <c r="L12157">
        <v>66.45</v>
      </c>
    </row>
    <row r="12158" spans="1:12" x14ac:dyDescent="0.3">
      <c r="A12158">
        <v>133.595</v>
      </c>
      <c r="B12158">
        <v>48.61</v>
      </c>
      <c r="C12158">
        <v>31.574999999999999</v>
      </c>
      <c r="D12158">
        <v>-15.6168</v>
      </c>
      <c r="E12158" t="s">
        <v>12161</v>
      </c>
      <c r="F12158">
        <v>38.333333333333336</v>
      </c>
      <c r="G12158" t="e">
        <f t="shared" si="567"/>
        <v>#N/A</v>
      </c>
      <c r="H12158" t="e">
        <f>IF(AND(F12158&gt;19.999,F12158&lt;30),C12158,NA())</f>
        <v>#N/A</v>
      </c>
      <c r="I12158">
        <f t="shared" si="568"/>
        <v>31.574999999999999</v>
      </c>
      <c r="J12158" t="e">
        <f t="shared" si="569"/>
        <v>#N/A</v>
      </c>
      <c r="L12158">
        <v>66.45</v>
      </c>
    </row>
    <row r="12159" spans="1:12" x14ac:dyDescent="0.3">
      <c r="A12159">
        <v>133.602</v>
      </c>
      <c r="B12159">
        <v>48.45</v>
      </c>
      <c r="C12159">
        <v>30.45</v>
      </c>
      <c r="D12159">
        <v>-16.572600000000001</v>
      </c>
      <c r="E12159" t="s">
        <v>12162</v>
      </c>
      <c r="F12159">
        <v>37.222222222222221</v>
      </c>
      <c r="G12159" t="e">
        <f t="shared" si="567"/>
        <v>#N/A</v>
      </c>
      <c r="H12159" t="e">
        <f>IF(AND(F12159&gt;19.999,F12159&lt;30),C12159,NA())</f>
        <v>#N/A</v>
      </c>
      <c r="I12159">
        <f t="shared" si="568"/>
        <v>30.45</v>
      </c>
      <c r="J12159" t="e">
        <f t="shared" si="569"/>
        <v>#N/A</v>
      </c>
      <c r="L12159">
        <v>66.45</v>
      </c>
    </row>
    <row r="12160" spans="1:12" x14ac:dyDescent="0.3">
      <c r="A12160">
        <v>133.608</v>
      </c>
      <c r="B12160">
        <v>48.66</v>
      </c>
      <c r="C12160">
        <v>28.725000000000001</v>
      </c>
      <c r="D12160">
        <v>-18.5197</v>
      </c>
      <c r="E12160" t="s">
        <v>12163</v>
      </c>
      <c r="F12160">
        <v>37.222222222222221</v>
      </c>
      <c r="G12160" t="e">
        <f t="shared" si="567"/>
        <v>#N/A</v>
      </c>
      <c r="H12160" t="e">
        <f>IF(AND(F12160&gt;19.999,F12160&lt;30),C12160,NA())</f>
        <v>#N/A</v>
      </c>
      <c r="I12160">
        <f t="shared" si="568"/>
        <v>28.725000000000001</v>
      </c>
      <c r="J12160" t="e">
        <f t="shared" si="569"/>
        <v>#N/A</v>
      </c>
      <c r="L12160">
        <v>66.45</v>
      </c>
    </row>
    <row r="12161" spans="1:12" x14ac:dyDescent="0.3">
      <c r="A12161">
        <v>133.61500000000001</v>
      </c>
      <c r="B12161">
        <v>47.88</v>
      </c>
      <c r="C12161">
        <v>35.25</v>
      </c>
      <c r="D12161">
        <v>-11.1699</v>
      </c>
      <c r="E12161" t="s">
        <v>12164</v>
      </c>
      <c r="F12161">
        <v>36.111111111111114</v>
      </c>
      <c r="G12161" t="e">
        <f t="shared" si="567"/>
        <v>#N/A</v>
      </c>
      <c r="H12161" t="e">
        <f>IF(AND(F12161&gt;19.999,F12161&lt;30),C12161,NA())</f>
        <v>#N/A</v>
      </c>
      <c r="I12161">
        <f t="shared" si="568"/>
        <v>35.25</v>
      </c>
      <c r="J12161" t="e">
        <f t="shared" si="569"/>
        <v>#N/A</v>
      </c>
      <c r="L12161">
        <v>66.525000000000006</v>
      </c>
    </row>
    <row r="12162" spans="1:12" x14ac:dyDescent="0.3">
      <c r="A12162">
        <v>133.62200000000001</v>
      </c>
      <c r="B12162">
        <v>46.77</v>
      </c>
      <c r="C12162">
        <v>38.774999999999999</v>
      </c>
      <c r="D12162">
        <v>-6.4712500000000004</v>
      </c>
      <c r="E12162" t="s">
        <v>12165</v>
      </c>
      <c r="F12162">
        <v>35.555555555555557</v>
      </c>
      <c r="G12162" t="e">
        <f t="shared" si="567"/>
        <v>#N/A</v>
      </c>
      <c r="H12162" t="e">
        <f>IF(AND(F12162&gt;19.999,F12162&lt;30),C12162,NA())</f>
        <v>#N/A</v>
      </c>
      <c r="I12162">
        <f t="shared" si="568"/>
        <v>38.774999999999999</v>
      </c>
      <c r="J12162" t="e">
        <f t="shared" si="569"/>
        <v>#N/A</v>
      </c>
      <c r="L12162">
        <v>66.525000000000006</v>
      </c>
    </row>
    <row r="12163" spans="1:12" x14ac:dyDescent="0.3">
      <c r="A12163">
        <v>133.62899999999999</v>
      </c>
      <c r="B12163">
        <v>47.39</v>
      </c>
      <c r="C12163">
        <v>40.950000000000003</v>
      </c>
      <c r="D12163">
        <v>-4.9518199999999997</v>
      </c>
      <c r="E12163" t="s">
        <v>12166</v>
      </c>
      <c r="F12163">
        <v>35</v>
      </c>
      <c r="G12163" t="e">
        <f t="shared" ref="G12163:G12226" si="570">IF(F12163&lt;20,C12163,NA())</f>
        <v>#N/A</v>
      </c>
      <c r="H12163" t="e">
        <f>IF(AND(F12163&gt;19.999,F12163&lt;30),C12163,NA())</f>
        <v>#N/A</v>
      </c>
      <c r="I12163">
        <f t="shared" ref="I12163:I12226" si="571">IF(AND(F12163&gt;29.999,F12163&lt;40),C12163,NA())</f>
        <v>40.950000000000003</v>
      </c>
      <c r="J12163" t="e">
        <f t="shared" ref="J12163:J12226" si="572">IF(F12163&gt;40,C12163,NA())</f>
        <v>#N/A</v>
      </c>
      <c r="L12163">
        <v>66.525000000000006</v>
      </c>
    </row>
    <row r="12164" spans="1:12" x14ac:dyDescent="0.3">
      <c r="A12164">
        <v>133.636</v>
      </c>
      <c r="B12164">
        <v>50.32</v>
      </c>
      <c r="C12164">
        <v>45.6</v>
      </c>
      <c r="D12164">
        <v>-3.3999299999999999</v>
      </c>
      <c r="E12164" t="s">
        <v>12167</v>
      </c>
      <c r="F12164">
        <v>33.888888888888893</v>
      </c>
      <c r="G12164" t="e">
        <f t="shared" si="570"/>
        <v>#N/A</v>
      </c>
      <c r="H12164" t="e">
        <f>IF(AND(F12164&gt;19.999,F12164&lt;30),C12164,NA())</f>
        <v>#N/A</v>
      </c>
      <c r="I12164">
        <f t="shared" si="571"/>
        <v>45.6</v>
      </c>
      <c r="J12164" t="e">
        <f t="shared" si="572"/>
        <v>#N/A</v>
      </c>
      <c r="L12164">
        <v>66.525000000000006</v>
      </c>
    </row>
    <row r="12165" spans="1:12" x14ac:dyDescent="0.3">
      <c r="A12165">
        <v>133.643</v>
      </c>
      <c r="B12165">
        <v>50.13</v>
      </c>
      <c r="C12165">
        <v>48.825000000000003</v>
      </c>
      <c r="D12165">
        <v>2.5973400000000001E-2</v>
      </c>
      <c r="E12165" t="s">
        <v>12168</v>
      </c>
      <c r="F12165">
        <v>34.444444444444443</v>
      </c>
      <c r="G12165" t="e">
        <f t="shared" si="570"/>
        <v>#N/A</v>
      </c>
      <c r="H12165" t="e">
        <f>IF(AND(F12165&gt;19.999,F12165&lt;30),C12165,NA())</f>
        <v>#N/A</v>
      </c>
      <c r="I12165">
        <f t="shared" si="571"/>
        <v>48.825000000000003</v>
      </c>
      <c r="J12165" t="e">
        <f t="shared" si="572"/>
        <v>#N/A</v>
      </c>
      <c r="L12165">
        <v>66.525000000000006</v>
      </c>
    </row>
    <row r="12166" spans="1:12" x14ac:dyDescent="0.3">
      <c r="A12166">
        <v>133.65</v>
      </c>
      <c r="B12166">
        <v>47.13</v>
      </c>
      <c r="C12166">
        <v>46.8</v>
      </c>
      <c r="D12166">
        <v>1.17309</v>
      </c>
      <c r="E12166" t="s">
        <v>12169</v>
      </c>
      <c r="F12166">
        <v>33.333333333333336</v>
      </c>
      <c r="G12166" t="e">
        <f t="shared" si="570"/>
        <v>#N/A</v>
      </c>
      <c r="H12166" t="e">
        <f>IF(AND(F12166&gt;19.999,F12166&lt;30),C12166,NA())</f>
        <v>#N/A</v>
      </c>
      <c r="I12166">
        <f t="shared" si="571"/>
        <v>46.8</v>
      </c>
      <c r="J12166" t="e">
        <f t="shared" si="572"/>
        <v>#N/A</v>
      </c>
      <c r="L12166">
        <v>66.525000000000006</v>
      </c>
    </row>
    <row r="12167" spans="1:12" x14ac:dyDescent="0.3">
      <c r="A12167">
        <v>133.65700000000001</v>
      </c>
      <c r="B12167">
        <v>49.91</v>
      </c>
      <c r="C12167">
        <v>54.9</v>
      </c>
      <c r="D12167">
        <v>6.3335999999999997</v>
      </c>
      <c r="E12167" t="s">
        <v>12170</v>
      </c>
      <c r="F12167">
        <v>33.333333333333336</v>
      </c>
      <c r="G12167" t="e">
        <f t="shared" si="570"/>
        <v>#N/A</v>
      </c>
      <c r="H12167" t="e">
        <f>IF(AND(F12167&gt;19.999,F12167&lt;30),C12167,NA())</f>
        <v>#N/A</v>
      </c>
      <c r="I12167">
        <f t="shared" si="571"/>
        <v>54.9</v>
      </c>
      <c r="J12167" t="e">
        <f t="shared" si="572"/>
        <v>#N/A</v>
      </c>
      <c r="L12167">
        <v>66.525000000000006</v>
      </c>
    </row>
    <row r="12168" spans="1:12" x14ac:dyDescent="0.3">
      <c r="A12168">
        <v>133.66399999999999</v>
      </c>
      <c r="B12168">
        <v>50.27</v>
      </c>
      <c r="C12168">
        <v>52.5</v>
      </c>
      <c r="D12168">
        <v>3.55294</v>
      </c>
      <c r="E12168" t="s">
        <v>12171</v>
      </c>
      <c r="F12168">
        <v>33.333333333333336</v>
      </c>
      <c r="G12168" t="e">
        <f t="shared" si="570"/>
        <v>#N/A</v>
      </c>
      <c r="H12168" t="e">
        <f>IF(AND(F12168&gt;19.999,F12168&lt;30),C12168,NA())</f>
        <v>#N/A</v>
      </c>
      <c r="I12168">
        <f t="shared" si="571"/>
        <v>52.5</v>
      </c>
      <c r="J12168" t="e">
        <f t="shared" si="572"/>
        <v>#N/A</v>
      </c>
      <c r="L12168">
        <v>66.525000000000006</v>
      </c>
    </row>
    <row r="12169" spans="1:12" x14ac:dyDescent="0.3">
      <c r="A12169">
        <v>133.67099999999999</v>
      </c>
      <c r="B12169">
        <v>45.12</v>
      </c>
      <c r="C12169">
        <v>50.85</v>
      </c>
      <c r="D12169">
        <v>7.34842</v>
      </c>
      <c r="E12169" t="s">
        <v>12172</v>
      </c>
      <c r="F12169">
        <v>32.777777777777779</v>
      </c>
      <c r="G12169" t="e">
        <f t="shared" si="570"/>
        <v>#N/A</v>
      </c>
      <c r="H12169" t="e">
        <f>IF(AND(F12169&gt;19.999,F12169&lt;30),C12169,NA())</f>
        <v>#N/A</v>
      </c>
      <c r="I12169">
        <f t="shared" si="571"/>
        <v>50.85</v>
      </c>
      <c r="J12169" t="e">
        <f t="shared" si="572"/>
        <v>#N/A</v>
      </c>
      <c r="L12169">
        <v>66.599999999999994</v>
      </c>
    </row>
    <row r="12170" spans="1:12" x14ac:dyDescent="0.3">
      <c r="A12170">
        <v>133.678</v>
      </c>
      <c r="B12170">
        <v>46.04</v>
      </c>
      <c r="C12170">
        <v>54.524999999999999</v>
      </c>
      <c r="D12170">
        <v>10.050599999999999</v>
      </c>
      <c r="E12170" t="s">
        <v>12173</v>
      </c>
      <c r="F12170">
        <v>32.777777777777779</v>
      </c>
      <c r="G12170" t="e">
        <f t="shared" si="570"/>
        <v>#N/A</v>
      </c>
      <c r="H12170" t="e">
        <f>IF(AND(F12170&gt;19.999,F12170&lt;30),C12170,NA())</f>
        <v>#N/A</v>
      </c>
      <c r="I12170">
        <f t="shared" si="571"/>
        <v>54.524999999999999</v>
      </c>
      <c r="J12170" t="e">
        <f t="shared" si="572"/>
        <v>#N/A</v>
      </c>
      <c r="L12170">
        <v>66.599999999999994</v>
      </c>
    </row>
    <row r="12171" spans="1:12" x14ac:dyDescent="0.3">
      <c r="A12171">
        <v>133.685</v>
      </c>
      <c r="B12171">
        <v>48.44</v>
      </c>
      <c r="C12171">
        <v>55.725000000000001</v>
      </c>
      <c r="D12171">
        <v>8.7129399999999997</v>
      </c>
      <c r="E12171" t="s">
        <v>12174</v>
      </c>
      <c r="F12171">
        <v>32.777777777777779</v>
      </c>
      <c r="G12171" t="e">
        <f t="shared" si="570"/>
        <v>#N/A</v>
      </c>
      <c r="H12171" t="e">
        <f>IF(AND(F12171&gt;19.999,F12171&lt;30),C12171,NA())</f>
        <v>#N/A</v>
      </c>
      <c r="I12171">
        <f t="shared" si="571"/>
        <v>55.725000000000001</v>
      </c>
      <c r="J12171" t="e">
        <f t="shared" si="572"/>
        <v>#N/A</v>
      </c>
      <c r="L12171">
        <v>66.599999999999994</v>
      </c>
    </row>
    <row r="12172" spans="1:12" x14ac:dyDescent="0.3">
      <c r="A12172">
        <v>133.69200000000001</v>
      </c>
      <c r="B12172">
        <v>50.59</v>
      </c>
      <c r="C12172">
        <v>62.55</v>
      </c>
      <c r="D12172">
        <v>13.2646</v>
      </c>
      <c r="E12172" t="s">
        <v>12175</v>
      </c>
      <c r="F12172">
        <v>32.222222222222221</v>
      </c>
      <c r="G12172" t="e">
        <f t="shared" si="570"/>
        <v>#N/A</v>
      </c>
      <c r="H12172" t="e">
        <f>IF(AND(F12172&gt;19.999,F12172&lt;30),C12172,NA())</f>
        <v>#N/A</v>
      </c>
      <c r="I12172">
        <f t="shared" si="571"/>
        <v>62.55</v>
      </c>
      <c r="J12172" t="e">
        <f t="shared" si="572"/>
        <v>#N/A</v>
      </c>
      <c r="L12172">
        <v>66.599999999999994</v>
      </c>
    </row>
    <row r="12173" spans="1:12" x14ac:dyDescent="0.3">
      <c r="A12173">
        <v>133.69900000000001</v>
      </c>
      <c r="B12173">
        <v>49</v>
      </c>
      <c r="C12173">
        <v>63</v>
      </c>
      <c r="D12173">
        <v>15.395799999999999</v>
      </c>
      <c r="E12173" t="s">
        <v>12176</v>
      </c>
      <c r="F12173">
        <v>31.666666666666668</v>
      </c>
      <c r="G12173" t="e">
        <f t="shared" si="570"/>
        <v>#N/A</v>
      </c>
      <c r="H12173" t="e">
        <f>IF(AND(F12173&gt;19.999,F12173&lt;30),C12173,NA())</f>
        <v>#N/A</v>
      </c>
      <c r="I12173">
        <f t="shared" si="571"/>
        <v>63</v>
      </c>
      <c r="J12173" t="e">
        <f t="shared" si="572"/>
        <v>#N/A</v>
      </c>
      <c r="L12173">
        <v>66.674999999999997</v>
      </c>
    </row>
    <row r="12174" spans="1:12" x14ac:dyDescent="0.3">
      <c r="A12174">
        <v>133.70599999999999</v>
      </c>
      <c r="B12174">
        <v>51.44</v>
      </c>
      <c r="C12174">
        <v>60.3</v>
      </c>
      <c r="D12174">
        <v>10.1158</v>
      </c>
      <c r="E12174" t="s">
        <v>12177</v>
      </c>
      <c r="F12174">
        <v>31.666666666666668</v>
      </c>
      <c r="G12174" t="e">
        <f t="shared" si="570"/>
        <v>#N/A</v>
      </c>
      <c r="H12174" t="e">
        <f>IF(AND(F12174&gt;19.999,F12174&lt;30),C12174,NA())</f>
        <v>#N/A</v>
      </c>
      <c r="I12174">
        <f t="shared" si="571"/>
        <v>60.3</v>
      </c>
      <c r="J12174" t="e">
        <f t="shared" si="572"/>
        <v>#N/A</v>
      </c>
      <c r="L12174">
        <v>66.674999999999997</v>
      </c>
    </row>
    <row r="12175" spans="1:12" x14ac:dyDescent="0.3">
      <c r="A12175">
        <v>133.71299999999999</v>
      </c>
      <c r="B12175">
        <v>51.74</v>
      </c>
      <c r="C12175">
        <v>64.5</v>
      </c>
      <c r="D12175">
        <v>13.9986</v>
      </c>
      <c r="E12175" t="s">
        <v>12178</v>
      </c>
      <c r="F12175">
        <v>31.666666666666668</v>
      </c>
      <c r="G12175" t="e">
        <f t="shared" si="570"/>
        <v>#N/A</v>
      </c>
      <c r="H12175" t="e">
        <f>IF(AND(F12175&gt;19.999,F12175&lt;30),C12175,NA())</f>
        <v>#N/A</v>
      </c>
      <c r="I12175">
        <f t="shared" si="571"/>
        <v>64.5</v>
      </c>
      <c r="J12175" t="e">
        <f t="shared" si="572"/>
        <v>#N/A</v>
      </c>
      <c r="L12175">
        <v>66.674999999999997</v>
      </c>
    </row>
    <row r="12176" spans="1:12" x14ac:dyDescent="0.3">
      <c r="A12176">
        <v>133.72</v>
      </c>
      <c r="B12176">
        <v>52.17</v>
      </c>
      <c r="C12176">
        <v>64.5</v>
      </c>
      <c r="D12176">
        <v>13.543900000000001</v>
      </c>
      <c r="E12176" t="s">
        <v>12179</v>
      </c>
      <c r="F12176">
        <v>31.666666666666668</v>
      </c>
      <c r="G12176" t="e">
        <f t="shared" si="570"/>
        <v>#N/A</v>
      </c>
      <c r="H12176" t="e">
        <f>IF(AND(F12176&gt;19.999,F12176&lt;30),C12176,NA())</f>
        <v>#N/A</v>
      </c>
      <c r="I12176">
        <f t="shared" si="571"/>
        <v>64.5</v>
      </c>
      <c r="J12176" t="e">
        <f t="shared" si="572"/>
        <v>#N/A</v>
      </c>
      <c r="L12176">
        <v>66.674999999999997</v>
      </c>
    </row>
    <row r="12177" spans="1:12" x14ac:dyDescent="0.3">
      <c r="A12177">
        <v>133.727</v>
      </c>
      <c r="B12177">
        <v>53.77</v>
      </c>
      <c r="C12177">
        <v>65.775000000000006</v>
      </c>
      <c r="D12177">
        <v>13.1271</v>
      </c>
      <c r="E12177" t="s">
        <v>12180</v>
      </c>
      <c r="F12177">
        <v>31.666666666666668</v>
      </c>
      <c r="G12177" t="e">
        <f t="shared" si="570"/>
        <v>#N/A</v>
      </c>
      <c r="H12177" t="e">
        <f>IF(AND(F12177&gt;19.999,F12177&lt;30),C12177,NA())</f>
        <v>#N/A</v>
      </c>
      <c r="I12177">
        <f t="shared" si="571"/>
        <v>65.775000000000006</v>
      </c>
      <c r="J12177" t="e">
        <f t="shared" si="572"/>
        <v>#N/A</v>
      </c>
      <c r="L12177">
        <v>66.674999999999997</v>
      </c>
    </row>
    <row r="12178" spans="1:12" x14ac:dyDescent="0.3">
      <c r="A12178">
        <v>133.733</v>
      </c>
      <c r="B12178">
        <v>50.16</v>
      </c>
      <c r="C12178">
        <v>62.024999999999999</v>
      </c>
      <c r="D12178">
        <v>13.1943</v>
      </c>
      <c r="E12178" t="s">
        <v>12181</v>
      </c>
      <c r="F12178">
        <v>31.111111111111114</v>
      </c>
      <c r="G12178" t="e">
        <f t="shared" si="570"/>
        <v>#N/A</v>
      </c>
      <c r="H12178" t="e">
        <f>IF(AND(F12178&gt;19.999,F12178&lt;30),C12178,NA())</f>
        <v>#N/A</v>
      </c>
      <c r="I12178">
        <f t="shared" si="571"/>
        <v>62.024999999999999</v>
      </c>
      <c r="J12178" t="e">
        <f t="shared" si="572"/>
        <v>#N/A</v>
      </c>
      <c r="L12178">
        <v>66.674999999999997</v>
      </c>
    </row>
    <row r="12179" spans="1:12" x14ac:dyDescent="0.3">
      <c r="A12179">
        <v>133.74</v>
      </c>
      <c r="B12179">
        <v>48.55</v>
      </c>
      <c r="C12179">
        <v>60.9</v>
      </c>
      <c r="D12179">
        <v>13.771599999999999</v>
      </c>
      <c r="E12179" t="s">
        <v>12182</v>
      </c>
      <c r="F12179">
        <v>31.111111111111114</v>
      </c>
      <c r="G12179" t="e">
        <f t="shared" si="570"/>
        <v>#N/A</v>
      </c>
      <c r="H12179" t="e">
        <f>IF(AND(F12179&gt;19.999,F12179&lt;30),C12179,NA())</f>
        <v>#N/A</v>
      </c>
      <c r="I12179">
        <f t="shared" si="571"/>
        <v>60.9</v>
      </c>
      <c r="J12179" t="e">
        <f t="shared" si="572"/>
        <v>#N/A</v>
      </c>
      <c r="L12179">
        <v>66.674999999999997</v>
      </c>
    </row>
    <row r="12180" spans="1:12" x14ac:dyDescent="0.3">
      <c r="A12180">
        <v>133.74700000000001</v>
      </c>
      <c r="B12180">
        <v>53.1</v>
      </c>
      <c r="C12180">
        <v>65.924999999999997</v>
      </c>
      <c r="D12180">
        <v>13.9856</v>
      </c>
      <c r="E12180" t="s">
        <v>12183</v>
      </c>
      <c r="F12180">
        <v>30.555555555555557</v>
      </c>
      <c r="G12180" t="e">
        <f t="shared" si="570"/>
        <v>#N/A</v>
      </c>
      <c r="H12180" t="e">
        <f>IF(AND(F12180&gt;19.999,F12180&lt;30),C12180,NA())</f>
        <v>#N/A</v>
      </c>
      <c r="I12180">
        <f t="shared" si="571"/>
        <v>65.924999999999997</v>
      </c>
      <c r="J12180" t="e">
        <f t="shared" si="572"/>
        <v>#N/A</v>
      </c>
      <c r="L12180">
        <v>66.674999999999997</v>
      </c>
    </row>
    <row r="12181" spans="1:12" x14ac:dyDescent="0.3">
      <c r="A12181">
        <v>133.75399999999999</v>
      </c>
      <c r="B12181">
        <v>52.68</v>
      </c>
      <c r="C12181">
        <v>68.55</v>
      </c>
      <c r="D12181">
        <v>17.0547</v>
      </c>
      <c r="E12181" t="s">
        <v>12184</v>
      </c>
      <c r="F12181">
        <v>30.555555555555557</v>
      </c>
      <c r="G12181" t="e">
        <f t="shared" si="570"/>
        <v>#N/A</v>
      </c>
      <c r="H12181" t="e">
        <f>IF(AND(F12181&gt;19.999,F12181&lt;30),C12181,NA())</f>
        <v>#N/A</v>
      </c>
      <c r="I12181">
        <f t="shared" si="571"/>
        <v>68.55</v>
      </c>
      <c r="J12181" t="e">
        <f t="shared" si="572"/>
        <v>#N/A</v>
      </c>
      <c r="L12181">
        <v>66.75</v>
      </c>
    </row>
    <row r="12182" spans="1:12" x14ac:dyDescent="0.3">
      <c r="A12182">
        <v>133.761</v>
      </c>
      <c r="B12182">
        <v>51.28</v>
      </c>
      <c r="C12182">
        <v>66.825000000000003</v>
      </c>
      <c r="D12182">
        <v>16.809999999999999</v>
      </c>
      <c r="E12182" t="s">
        <v>12185</v>
      </c>
      <c r="F12182">
        <v>30.555555555555557</v>
      </c>
      <c r="G12182" t="e">
        <f t="shared" si="570"/>
        <v>#N/A</v>
      </c>
      <c r="H12182" t="e">
        <f>IF(AND(F12182&gt;19.999,F12182&lt;30),C12182,NA())</f>
        <v>#N/A</v>
      </c>
      <c r="I12182">
        <f t="shared" si="571"/>
        <v>66.825000000000003</v>
      </c>
      <c r="J12182" t="e">
        <f t="shared" si="572"/>
        <v>#N/A</v>
      </c>
      <c r="L12182">
        <v>66.75</v>
      </c>
    </row>
    <row r="12183" spans="1:12" x14ac:dyDescent="0.3">
      <c r="A12183">
        <v>133.768</v>
      </c>
      <c r="B12183">
        <v>52</v>
      </c>
      <c r="C12183">
        <v>66.974999999999994</v>
      </c>
      <c r="D12183">
        <v>16.198699999999999</v>
      </c>
      <c r="E12183" t="s">
        <v>12186</v>
      </c>
      <c r="F12183">
        <v>30.555555555555557</v>
      </c>
      <c r="G12183" t="e">
        <f t="shared" si="570"/>
        <v>#N/A</v>
      </c>
      <c r="H12183" t="e">
        <f>IF(AND(F12183&gt;19.999,F12183&lt;30),C12183,NA())</f>
        <v>#N/A</v>
      </c>
      <c r="I12183">
        <f t="shared" si="571"/>
        <v>66.974999999999994</v>
      </c>
      <c r="J12183" t="e">
        <f t="shared" si="572"/>
        <v>#N/A</v>
      </c>
      <c r="L12183">
        <v>66.75</v>
      </c>
    </row>
    <row r="12184" spans="1:12" x14ac:dyDescent="0.3">
      <c r="A12184">
        <v>133.77500000000001</v>
      </c>
      <c r="B12184">
        <v>52.73</v>
      </c>
      <c r="C12184">
        <v>64.424999999999997</v>
      </c>
      <c r="D12184">
        <v>12.876799999999999</v>
      </c>
      <c r="E12184" t="s">
        <v>12187</v>
      </c>
      <c r="F12184">
        <v>30.555555555555557</v>
      </c>
      <c r="G12184" t="e">
        <f t="shared" si="570"/>
        <v>#N/A</v>
      </c>
      <c r="H12184" t="e">
        <f>IF(AND(F12184&gt;19.999,F12184&lt;30),C12184,NA())</f>
        <v>#N/A</v>
      </c>
      <c r="I12184">
        <f t="shared" si="571"/>
        <v>64.424999999999997</v>
      </c>
      <c r="J12184" t="e">
        <f t="shared" si="572"/>
        <v>#N/A</v>
      </c>
      <c r="L12184">
        <v>66.75</v>
      </c>
    </row>
    <row r="12185" spans="1:12" x14ac:dyDescent="0.3">
      <c r="A12185">
        <v>133.78200000000001</v>
      </c>
      <c r="B12185">
        <v>51.34</v>
      </c>
      <c r="C12185">
        <v>57.6</v>
      </c>
      <c r="D12185">
        <v>7.5215500000000004</v>
      </c>
      <c r="E12185" t="s">
        <v>12188</v>
      </c>
      <c r="F12185">
        <v>30.555555555555557</v>
      </c>
      <c r="G12185" t="e">
        <f t="shared" si="570"/>
        <v>#N/A</v>
      </c>
      <c r="H12185" t="e">
        <f>IF(AND(F12185&gt;19.999,F12185&lt;30),C12185,NA())</f>
        <v>#N/A</v>
      </c>
      <c r="I12185">
        <f t="shared" si="571"/>
        <v>57.6</v>
      </c>
      <c r="J12185" t="e">
        <f t="shared" si="572"/>
        <v>#N/A</v>
      </c>
      <c r="L12185">
        <v>66.75</v>
      </c>
    </row>
    <row r="12186" spans="1:12" x14ac:dyDescent="0.3">
      <c r="A12186">
        <v>133.78899999999999</v>
      </c>
      <c r="B12186">
        <v>49.28</v>
      </c>
      <c r="C12186">
        <v>54.3</v>
      </c>
      <c r="D12186">
        <v>6.3997400000000004</v>
      </c>
      <c r="E12186" t="s">
        <v>12189</v>
      </c>
      <c r="F12186">
        <v>30.555555555555557</v>
      </c>
      <c r="G12186" t="e">
        <f t="shared" si="570"/>
        <v>#N/A</v>
      </c>
      <c r="H12186" t="e">
        <f>IF(AND(F12186&gt;19.999,F12186&lt;30),C12186,NA())</f>
        <v>#N/A</v>
      </c>
      <c r="I12186">
        <f t="shared" si="571"/>
        <v>54.3</v>
      </c>
      <c r="J12186" t="e">
        <f t="shared" si="572"/>
        <v>#N/A</v>
      </c>
      <c r="L12186">
        <v>66.75</v>
      </c>
    </row>
    <row r="12187" spans="1:12" x14ac:dyDescent="0.3">
      <c r="A12187">
        <v>133.79599999999999</v>
      </c>
      <c r="B12187">
        <v>48.14</v>
      </c>
      <c r="C12187">
        <v>52.35</v>
      </c>
      <c r="D12187">
        <v>5.6551499999999999</v>
      </c>
      <c r="E12187" t="s">
        <v>12190</v>
      </c>
      <c r="F12187">
        <v>30.555555555555557</v>
      </c>
      <c r="G12187" t="e">
        <f t="shared" si="570"/>
        <v>#N/A</v>
      </c>
      <c r="H12187" t="e">
        <f>IF(AND(F12187&gt;19.999,F12187&lt;30),C12187,NA())</f>
        <v>#N/A</v>
      </c>
      <c r="I12187">
        <f t="shared" si="571"/>
        <v>52.35</v>
      </c>
      <c r="J12187" t="e">
        <f t="shared" si="572"/>
        <v>#N/A</v>
      </c>
      <c r="L12187">
        <v>66.825000000000003</v>
      </c>
    </row>
    <row r="12188" spans="1:12" x14ac:dyDescent="0.3">
      <c r="A12188">
        <v>133.803</v>
      </c>
      <c r="B12188">
        <v>49.79</v>
      </c>
      <c r="C12188">
        <v>52.95</v>
      </c>
      <c r="D12188">
        <v>4.5104800000000003</v>
      </c>
      <c r="E12188" t="s">
        <v>12191</v>
      </c>
      <c r="F12188">
        <v>30</v>
      </c>
      <c r="G12188" t="e">
        <f t="shared" si="570"/>
        <v>#N/A</v>
      </c>
      <c r="H12188" t="e">
        <f>IF(AND(F12188&gt;19.999,F12188&lt;30),C12188,NA())</f>
        <v>#N/A</v>
      </c>
      <c r="I12188">
        <f t="shared" si="571"/>
        <v>52.95</v>
      </c>
      <c r="J12188" t="e">
        <f t="shared" si="572"/>
        <v>#N/A</v>
      </c>
      <c r="L12188">
        <v>66.825000000000003</v>
      </c>
    </row>
    <row r="12189" spans="1:12" x14ac:dyDescent="0.3">
      <c r="A12189">
        <v>133.81</v>
      </c>
      <c r="B12189">
        <v>53.52</v>
      </c>
      <c r="C12189">
        <v>59.1</v>
      </c>
      <c r="D12189">
        <v>6.7164799999999998</v>
      </c>
      <c r="E12189" t="s">
        <v>12192</v>
      </c>
      <c r="F12189">
        <v>30</v>
      </c>
      <c r="G12189" t="e">
        <f t="shared" si="570"/>
        <v>#N/A</v>
      </c>
      <c r="H12189" t="e">
        <f>IF(AND(F12189&gt;19.999,F12189&lt;30),C12189,NA())</f>
        <v>#N/A</v>
      </c>
      <c r="I12189">
        <f t="shared" si="571"/>
        <v>59.1</v>
      </c>
      <c r="J12189" t="e">
        <f t="shared" si="572"/>
        <v>#N/A</v>
      </c>
      <c r="L12189">
        <v>66.825000000000003</v>
      </c>
    </row>
    <row r="12190" spans="1:12" x14ac:dyDescent="0.3">
      <c r="A12190">
        <v>133.81700000000001</v>
      </c>
      <c r="B12190">
        <v>48.01</v>
      </c>
      <c r="C12190">
        <v>52.65</v>
      </c>
      <c r="D12190">
        <v>6.0926099999999996</v>
      </c>
      <c r="E12190" t="s">
        <v>12193</v>
      </c>
      <c r="F12190">
        <v>29.444444444444446</v>
      </c>
      <c r="G12190" t="e">
        <f t="shared" si="570"/>
        <v>#N/A</v>
      </c>
      <c r="H12190">
        <f>IF(AND(F12190&gt;19.999,F12190&lt;30),C12190,NA())</f>
        <v>52.65</v>
      </c>
      <c r="I12190" t="e">
        <f t="shared" si="571"/>
        <v>#N/A</v>
      </c>
      <c r="J12190" t="e">
        <f t="shared" si="572"/>
        <v>#N/A</v>
      </c>
      <c r="L12190">
        <v>66.825000000000003</v>
      </c>
    </row>
    <row r="12191" spans="1:12" x14ac:dyDescent="0.3">
      <c r="A12191">
        <v>133.82400000000001</v>
      </c>
      <c r="B12191">
        <v>47.14</v>
      </c>
      <c r="C12191">
        <v>51.975000000000001</v>
      </c>
      <c r="D12191">
        <v>6.3375199999999996</v>
      </c>
      <c r="E12191" t="s">
        <v>12194</v>
      </c>
      <c r="F12191">
        <v>29.444444444444446</v>
      </c>
      <c r="G12191" t="e">
        <f t="shared" si="570"/>
        <v>#N/A</v>
      </c>
      <c r="H12191">
        <f>IF(AND(F12191&gt;19.999,F12191&lt;30),C12191,NA())</f>
        <v>51.975000000000001</v>
      </c>
      <c r="I12191" t="e">
        <f t="shared" si="571"/>
        <v>#N/A</v>
      </c>
      <c r="J12191" t="e">
        <f t="shared" si="572"/>
        <v>#N/A</v>
      </c>
      <c r="L12191">
        <v>66.825000000000003</v>
      </c>
    </row>
    <row r="12192" spans="1:12" x14ac:dyDescent="0.3">
      <c r="A12192">
        <v>133.83099999999999</v>
      </c>
      <c r="B12192">
        <v>46.35</v>
      </c>
      <c r="C12192">
        <v>51.75</v>
      </c>
      <c r="D12192">
        <v>6.9478499999999999</v>
      </c>
      <c r="E12192" t="s">
        <v>12195</v>
      </c>
      <c r="F12192">
        <v>28.888888888888889</v>
      </c>
      <c r="G12192" t="e">
        <f t="shared" si="570"/>
        <v>#N/A</v>
      </c>
      <c r="H12192">
        <f>IF(AND(F12192&gt;19.999,F12192&lt;30),C12192,NA())</f>
        <v>51.75</v>
      </c>
      <c r="I12192" t="e">
        <f t="shared" si="571"/>
        <v>#N/A</v>
      </c>
      <c r="J12192" t="e">
        <f t="shared" si="572"/>
        <v>#N/A</v>
      </c>
      <c r="L12192">
        <v>66.825000000000003</v>
      </c>
    </row>
    <row r="12193" spans="1:12" x14ac:dyDescent="0.3">
      <c r="A12193">
        <v>133.83799999999999</v>
      </c>
      <c r="B12193">
        <v>46.45</v>
      </c>
      <c r="C12193">
        <v>52.05</v>
      </c>
      <c r="D12193">
        <v>7.1421099999999997</v>
      </c>
      <c r="E12193" t="s">
        <v>12196</v>
      </c>
      <c r="F12193">
        <v>28.888888888888889</v>
      </c>
      <c r="G12193" t="e">
        <f t="shared" si="570"/>
        <v>#N/A</v>
      </c>
      <c r="H12193">
        <f>IF(AND(F12193&gt;19.999,F12193&lt;30),C12193,NA())</f>
        <v>52.05</v>
      </c>
      <c r="I12193" t="e">
        <f t="shared" si="571"/>
        <v>#N/A</v>
      </c>
      <c r="J12193" t="e">
        <f t="shared" si="572"/>
        <v>#N/A</v>
      </c>
      <c r="L12193">
        <v>66.825000000000003</v>
      </c>
    </row>
    <row r="12194" spans="1:12" x14ac:dyDescent="0.3">
      <c r="A12194">
        <v>133.845</v>
      </c>
      <c r="B12194">
        <v>49.33</v>
      </c>
      <c r="C12194">
        <v>54.225000000000001</v>
      </c>
      <c r="D12194">
        <v>6.2718699999999998</v>
      </c>
      <c r="E12194" t="s">
        <v>12197</v>
      </c>
      <c r="F12194">
        <v>28.888888888888889</v>
      </c>
      <c r="G12194" t="e">
        <f t="shared" si="570"/>
        <v>#N/A</v>
      </c>
      <c r="H12194">
        <f>IF(AND(F12194&gt;19.999,F12194&lt;30),C12194,NA())</f>
        <v>54.225000000000001</v>
      </c>
      <c r="I12194" t="e">
        <f t="shared" si="571"/>
        <v>#N/A</v>
      </c>
      <c r="J12194" t="e">
        <f t="shared" si="572"/>
        <v>#N/A</v>
      </c>
      <c r="L12194">
        <v>66.825000000000003</v>
      </c>
    </row>
    <row r="12195" spans="1:12" x14ac:dyDescent="0.3">
      <c r="A12195">
        <v>133.852</v>
      </c>
      <c r="B12195">
        <v>43.33</v>
      </c>
      <c r="C12195">
        <v>45.674999999999997</v>
      </c>
      <c r="D12195">
        <v>4.0661199999999997</v>
      </c>
      <c r="E12195" t="s">
        <v>12198</v>
      </c>
      <c r="F12195">
        <v>28.333333333333336</v>
      </c>
      <c r="G12195" t="e">
        <f t="shared" si="570"/>
        <v>#N/A</v>
      </c>
      <c r="H12195">
        <f>IF(AND(F12195&gt;19.999,F12195&lt;30),C12195,NA())</f>
        <v>45.674999999999997</v>
      </c>
      <c r="I12195" t="e">
        <f t="shared" si="571"/>
        <v>#N/A</v>
      </c>
      <c r="J12195" t="e">
        <f t="shared" si="572"/>
        <v>#N/A</v>
      </c>
      <c r="L12195">
        <v>66.825000000000003</v>
      </c>
    </row>
    <row r="12196" spans="1:12" x14ac:dyDescent="0.3">
      <c r="A12196">
        <v>133.858</v>
      </c>
      <c r="B12196">
        <v>31.92</v>
      </c>
      <c r="C12196">
        <v>37.950000000000003</v>
      </c>
      <c r="D12196">
        <v>8.4057499999999994</v>
      </c>
      <c r="E12196" t="s">
        <v>12199</v>
      </c>
      <c r="F12196">
        <v>27.777777777777779</v>
      </c>
      <c r="G12196" t="e">
        <f t="shared" si="570"/>
        <v>#N/A</v>
      </c>
      <c r="H12196">
        <f>IF(AND(F12196&gt;19.999,F12196&lt;30),C12196,NA())</f>
        <v>37.950000000000003</v>
      </c>
      <c r="I12196" t="e">
        <f t="shared" si="571"/>
        <v>#N/A</v>
      </c>
      <c r="J12196" t="e">
        <f t="shared" si="572"/>
        <v>#N/A</v>
      </c>
      <c r="L12196">
        <v>66.825000000000003</v>
      </c>
    </row>
    <row r="12197" spans="1:12" x14ac:dyDescent="0.3">
      <c r="A12197">
        <v>133.86500000000001</v>
      </c>
      <c r="B12197">
        <v>41.44</v>
      </c>
      <c r="C12197">
        <v>46.725000000000001</v>
      </c>
      <c r="D12197">
        <v>7.1145500000000004</v>
      </c>
      <c r="E12197" t="s">
        <v>12200</v>
      </c>
      <c r="F12197">
        <v>27.222222222222225</v>
      </c>
      <c r="G12197" t="e">
        <f t="shared" si="570"/>
        <v>#N/A</v>
      </c>
      <c r="H12197">
        <f>IF(AND(F12197&gt;19.999,F12197&lt;30),C12197,NA())</f>
        <v>46.725000000000001</v>
      </c>
      <c r="I12197" t="e">
        <f t="shared" si="571"/>
        <v>#N/A</v>
      </c>
      <c r="J12197" t="e">
        <f t="shared" si="572"/>
        <v>#N/A</v>
      </c>
      <c r="L12197">
        <v>66.825000000000003</v>
      </c>
    </row>
    <row r="12198" spans="1:12" x14ac:dyDescent="0.3">
      <c r="A12198">
        <v>133.87200000000001</v>
      </c>
      <c r="B12198">
        <v>45.66</v>
      </c>
      <c r="C12198">
        <v>55.575000000000003</v>
      </c>
      <c r="D12198">
        <v>11.5024</v>
      </c>
      <c r="E12198" t="s">
        <v>12201</v>
      </c>
      <c r="F12198">
        <v>26.666666666666668</v>
      </c>
      <c r="G12198" t="e">
        <f t="shared" si="570"/>
        <v>#N/A</v>
      </c>
      <c r="H12198">
        <f>IF(AND(F12198&gt;19.999,F12198&lt;30),C12198,NA())</f>
        <v>55.575000000000003</v>
      </c>
      <c r="I12198" t="e">
        <f t="shared" si="571"/>
        <v>#N/A</v>
      </c>
      <c r="J12198" t="e">
        <f t="shared" si="572"/>
        <v>#N/A</v>
      </c>
      <c r="L12198">
        <v>66.825000000000003</v>
      </c>
    </row>
    <row r="12199" spans="1:12" x14ac:dyDescent="0.3">
      <c r="A12199">
        <v>133.87899999999999</v>
      </c>
      <c r="B12199">
        <v>45.88</v>
      </c>
      <c r="C12199">
        <v>57.975000000000001</v>
      </c>
      <c r="D12199">
        <v>13.6698</v>
      </c>
      <c r="E12199" t="s">
        <v>12202</v>
      </c>
      <c r="F12199">
        <v>26.666666666666668</v>
      </c>
      <c r="G12199" t="e">
        <f t="shared" si="570"/>
        <v>#N/A</v>
      </c>
      <c r="H12199">
        <f>IF(AND(F12199&gt;19.999,F12199&lt;30),C12199,NA())</f>
        <v>57.975000000000001</v>
      </c>
      <c r="I12199" t="e">
        <f t="shared" si="571"/>
        <v>#N/A</v>
      </c>
      <c r="J12199" t="e">
        <f t="shared" si="572"/>
        <v>#N/A</v>
      </c>
      <c r="L12199">
        <v>66.900000000000006</v>
      </c>
    </row>
    <row r="12200" spans="1:12" x14ac:dyDescent="0.3">
      <c r="A12200">
        <v>133.886</v>
      </c>
      <c r="B12200">
        <v>44.78</v>
      </c>
      <c r="C12200">
        <v>55.125</v>
      </c>
      <c r="D12200">
        <v>11.982900000000001</v>
      </c>
      <c r="E12200" t="s">
        <v>12203</v>
      </c>
      <c r="F12200">
        <v>26.111111111111111</v>
      </c>
      <c r="G12200" t="e">
        <f t="shared" si="570"/>
        <v>#N/A</v>
      </c>
      <c r="H12200">
        <f>IF(AND(F12200&gt;19.999,F12200&lt;30),C12200,NA())</f>
        <v>55.125</v>
      </c>
      <c r="I12200" t="e">
        <f t="shared" si="571"/>
        <v>#N/A</v>
      </c>
      <c r="J12200" t="e">
        <f t="shared" si="572"/>
        <v>#N/A</v>
      </c>
      <c r="L12200">
        <v>66.900000000000006</v>
      </c>
    </row>
    <row r="12201" spans="1:12" x14ac:dyDescent="0.3">
      <c r="A12201">
        <v>133.893</v>
      </c>
      <c r="B12201">
        <v>38.97</v>
      </c>
      <c r="C12201">
        <v>43.725000000000001</v>
      </c>
      <c r="D12201">
        <v>6.7262599999999999</v>
      </c>
      <c r="E12201" t="s">
        <v>12204</v>
      </c>
      <c r="F12201">
        <v>26.111111111111111</v>
      </c>
      <c r="G12201" t="e">
        <f t="shared" si="570"/>
        <v>#N/A</v>
      </c>
      <c r="H12201">
        <f>IF(AND(F12201&gt;19.999,F12201&lt;30),C12201,NA())</f>
        <v>43.725000000000001</v>
      </c>
      <c r="I12201" t="e">
        <f t="shared" si="571"/>
        <v>#N/A</v>
      </c>
      <c r="J12201" t="e">
        <f t="shared" si="572"/>
        <v>#N/A</v>
      </c>
      <c r="L12201">
        <v>66.900000000000006</v>
      </c>
    </row>
    <row r="12202" spans="1:12" x14ac:dyDescent="0.3">
      <c r="A12202">
        <v>133.9</v>
      </c>
      <c r="B12202">
        <v>39.03</v>
      </c>
      <c r="C12202">
        <v>44.174999999999997</v>
      </c>
      <c r="D12202">
        <v>7.1128200000000001</v>
      </c>
      <c r="E12202" t="s">
        <v>12205</v>
      </c>
      <c r="F12202">
        <v>26.111111111111111</v>
      </c>
      <c r="G12202" t="e">
        <f t="shared" si="570"/>
        <v>#N/A</v>
      </c>
      <c r="H12202">
        <f>IF(AND(F12202&gt;19.999,F12202&lt;30),C12202,NA())</f>
        <v>44.174999999999997</v>
      </c>
      <c r="I12202" t="e">
        <f t="shared" si="571"/>
        <v>#N/A</v>
      </c>
      <c r="J12202" t="e">
        <f t="shared" si="572"/>
        <v>#N/A</v>
      </c>
      <c r="L12202">
        <v>66.900000000000006</v>
      </c>
    </row>
    <row r="12203" spans="1:12" x14ac:dyDescent="0.3">
      <c r="A12203">
        <v>133.90700000000001</v>
      </c>
      <c r="B12203">
        <v>33.64</v>
      </c>
      <c r="C12203">
        <v>37.950000000000003</v>
      </c>
      <c r="D12203">
        <v>6.5870699999999998</v>
      </c>
      <c r="E12203" t="s">
        <v>12206</v>
      </c>
      <c r="F12203">
        <v>25.555555555555557</v>
      </c>
      <c r="G12203" t="e">
        <f t="shared" si="570"/>
        <v>#N/A</v>
      </c>
      <c r="H12203">
        <f>IF(AND(F12203&gt;19.999,F12203&lt;30),C12203,NA())</f>
        <v>37.950000000000003</v>
      </c>
      <c r="I12203" t="e">
        <f t="shared" si="571"/>
        <v>#N/A</v>
      </c>
      <c r="J12203" t="e">
        <f t="shared" si="572"/>
        <v>#N/A</v>
      </c>
      <c r="L12203">
        <v>66.900000000000006</v>
      </c>
    </row>
    <row r="12204" spans="1:12" x14ac:dyDescent="0.3">
      <c r="A12204">
        <v>133.91399999999999</v>
      </c>
      <c r="B12204">
        <v>38.869999999999997</v>
      </c>
      <c r="C12204">
        <v>45.825000000000003</v>
      </c>
      <c r="D12204">
        <v>8.9320000000000004</v>
      </c>
      <c r="E12204" t="s">
        <v>12207</v>
      </c>
      <c r="F12204">
        <v>25.555555555555557</v>
      </c>
      <c r="G12204" t="e">
        <f t="shared" si="570"/>
        <v>#N/A</v>
      </c>
      <c r="H12204">
        <f>IF(AND(F12204&gt;19.999,F12204&lt;30),C12204,NA())</f>
        <v>45.825000000000003</v>
      </c>
      <c r="I12204" t="e">
        <f t="shared" si="571"/>
        <v>#N/A</v>
      </c>
      <c r="J12204" t="e">
        <f t="shared" si="572"/>
        <v>#N/A</v>
      </c>
      <c r="L12204">
        <v>66.900000000000006</v>
      </c>
    </row>
    <row r="12205" spans="1:12" x14ac:dyDescent="0.3">
      <c r="A12205">
        <v>133.92099999999999</v>
      </c>
      <c r="B12205">
        <v>31.05</v>
      </c>
      <c r="C12205">
        <v>34.424999999999997</v>
      </c>
      <c r="D12205">
        <v>5.8006700000000002</v>
      </c>
      <c r="E12205" t="s">
        <v>12208</v>
      </c>
      <c r="F12205">
        <v>25.555555555555557</v>
      </c>
      <c r="G12205" t="e">
        <f t="shared" si="570"/>
        <v>#N/A</v>
      </c>
      <c r="H12205">
        <f>IF(AND(F12205&gt;19.999,F12205&lt;30),C12205,NA())</f>
        <v>34.424999999999997</v>
      </c>
      <c r="I12205" t="e">
        <f t="shared" si="571"/>
        <v>#N/A</v>
      </c>
      <c r="J12205" t="e">
        <f t="shared" si="572"/>
        <v>#N/A</v>
      </c>
      <c r="L12205">
        <v>66.900000000000006</v>
      </c>
    </row>
    <row r="12206" spans="1:12" x14ac:dyDescent="0.3">
      <c r="A12206">
        <v>133.928</v>
      </c>
      <c r="B12206">
        <v>36.32</v>
      </c>
      <c r="C12206">
        <v>41.024999999999999</v>
      </c>
      <c r="D12206">
        <v>6.8283100000000001</v>
      </c>
      <c r="E12206" t="s">
        <v>12209</v>
      </c>
      <c r="F12206">
        <v>25</v>
      </c>
      <c r="G12206" t="e">
        <f t="shared" si="570"/>
        <v>#N/A</v>
      </c>
      <c r="H12206">
        <f>IF(AND(F12206&gt;19.999,F12206&lt;30),C12206,NA())</f>
        <v>41.024999999999999</v>
      </c>
      <c r="I12206" t="e">
        <f t="shared" si="571"/>
        <v>#N/A</v>
      </c>
      <c r="J12206" t="e">
        <f t="shared" si="572"/>
        <v>#N/A</v>
      </c>
      <c r="L12206">
        <v>66.900000000000006</v>
      </c>
    </row>
    <row r="12207" spans="1:12" x14ac:dyDescent="0.3">
      <c r="A12207">
        <v>133.935</v>
      </c>
      <c r="B12207">
        <v>36.81</v>
      </c>
      <c r="C12207">
        <v>42.075000000000003</v>
      </c>
      <c r="D12207">
        <v>7.3601900000000002</v>
      </c>
      <c r="E12207" t="s">
        <v>12210</v>
      </c>
      <c r="F12207">
        <v>24.444444444444446</v>
      </c>
      <c r="G12207" t="e">
        <f t="shared" si="570"/>
        <v>#N/A</v>
      </c>
      <c r="H12207">
        <f>IF(AND(F12207&gt;19.999,F12207&lt;30),C12207,NA())</f>
        <v>42.075000000000003</v>
      </c>
      <c r="I12207" t="e">
        <f t="shared" si="571"/>
        <v>#N/A</v>
      </c>
      <c r="J12207" t="e">
        <f t="shared" si="572"/>
        <v>#N/A</v>
      </c>
      <c r="L12207">
        <v>66.9375</v>
      </c>
    </row>
    <row r="12208" spans="1:12" x14ac:dyDescent="0.3">
      <c r="A12208">
        <v>133.94200000000001</v>
      </c>
      <c r="B12208">
        <v>21.39</v>
      </c>
      <c r="C12208">
        <v>27.15</v>
      </c>
      <c r="D12208">
        <v>8.7399000000000004</v>
      </c>
      <c r="E12208" t="s">
        <v>12211</v>
      </c>
      <c r="F12208">
        <v>23.888888888888889</v>
      </c>
      <c r="G12208" t="e">
        <f t="shared" si="570"/>
        <v>#N/A</v>
      </c>
      <c r="H12208">
        <f>IF(AND(F12208&gt;19.999,F12208&lt;30),C12208,NA())</f>
        <v>27.15</v>
      </c>
      <c r="I12208" t="e">
        <f t="shared" si="571"/>
        <v>#N/A</v>
      </c>
      <c r="J12208" t="e">
        <f t="shared" si="572"/>
        <v>#N/A</v>
      </c>
      <c r="L12208">
        <v>66.974999999999994</v>
      </c>
    </row>
    <row r="12209" spans="1:12" x14ac:dyDescent="0.3">
      <c r="A12209">
        <v>133.94900000000001</v>
      </c>
      <c r="B12209">
        <v>29.85</v>
      </c>
      <c r="C12209">
        <v>32.024999999999999</v>
      </c>
      <c r="D12209">
        <v>4.6695099999999998</v>
      </c>
      <c r="E12209" t="s">
        <v>12212</v>
      </c>
      <c r="F12209">
        <v>23.888888888888889</v>
      </c>
      <c r="G12209" t="e">
        <f t="shared" si="570"/>
        <v>#N/A</v>
      </c>
      <c r="H12209">
        <f>IF(AND(F12209&gt;19.999,F12209&lt;30),C12209,NA())</f>
        <v>32.024999999999999</v>
      </c>
      <c r="I12209" t="e">
        <f t="shared" si="571"/>
        <v>#N/A</v>
      </c>
      <c r="J12209" t="e">
        <f t="shared" si="572"/>
        <v>#N/A</v>
      </c>
      <c r="L12209">
        <v>66.974999999999994</v>
      </c>
    </row>
    <row r="12210" spans="1:12" x14ac:dyDescent="0.3">
      <c r="A12210">
        <v>133.95599999999999</v>
      </c>
      <c r="B12210">
        <v>25.56</v>
      </c>
      <c r="C12210">
        <v>26.85</v>
      </c>
      <c r="D12210">
        <v>4.0306499999999996</v>
      </c>
      <c r="E12210" t="s">
        <v>12213</v>
      </c>
      <c r="F12210">
        <v>23.333333333333336</v>
      </c>
      <c r="G12210" t="e">
        <f t="shared" si="570"/>
        <v>#N/A</v>
      </c>
      <c r="H12210">
        <f>IF(AND(F12210&gt;19.999,F12210&lt;30),C12210,NA())</f>
        <v>26.85</v>
      </c>
      <c r="I12210" t="e">
        <f t="shared" si="571"/>
        <v>#N/A</v>
      </c>
      <c r="J12210" t="e">
        <f t="shared" si="572"/>
        <v>#N/A</v>
      </c>
      <c r="L12210">
        <v>66.974999999999994</v>
      </c>
    </row>
    <row r="12211" spans="1:12" x14ac:dyDescent="0.3">
      <c r="A12211">
        <v>133.96299999999999</v>
      </c>
      <c r="B12211">
        <v>25.76</v>
      </c>
      <c r="C12211">
        <v>27.45</v>
      </c>
      <c r="D12211">
        <v>4.4191700000000003</v>
      </c>
      <c r="E12211" t="s">
        <v>12214</v>
      </c>
      <c r="F12211">
        <v>22.777777777777779</v>
      </c>
      <c r="G12211" t="e">
        <f t="shared" si="570"/>
        <v>#N/A</v>
      </c>
      <c r="H12211">
        <f>IF(AND(F12211&gt;19.999,F12211&lt;30),C12211,NA())</f>
        <v>27.45</v>
      </c>
      <c r="I12211" t="e">
        <f t="shared" si="571"/>
        <v>#N/A</v>
      </c>
      <c r="J12211" t="e">
        <f t="shared" si="572"/>
        <v>#N/A</v>
      </c>
      <c r="L12211">
        <v>66.974999999999994</v>
      </c>
    </row>
    <row r="12212" spans="1:12" x14ac:dyDescent="0.3">
      <c r="A12212">
        <v>133.97</v>
      </c>
      <c r="B12212">
        <v>21.49</v>
      </c>
      <c r="C12212">
        <v>22.125</v>
      </c>
      <c r="D12212">
        <v>3.6091600000000001</v>
      </c>
      <c r="E12212" t="s">
        <v>12215</v>
      </c>
      <c r="F12212">
        <v>22.222222222222221</v>
      </c>
      <c r="G12212" t="e">
        <f t="shared" si="570"/>
        <v>#N/A</v>
      </c>
      <c r="H12212">
        <f>IF(AND(F12212&gt;19.999,F12212&lt;30),C12212,NA())</f>
        <v>22.125</v>
      </c>
      <c r="I12212" t="e">
        <f t="shared" si="571"/>
        <v>#N/A</v>
      </c>
      <c r="J12212" t="e">
        <f t="shared" si="572"/>
        <v>#N/A</v>
      </c>
      <c r="L12212">
        <v>66.974999999999994</v>
      </c>
    </row>
    <row r="12213" spans="1:12" x14ac:dyDescent="0.3">
      <c r="A12213">
        <v>133.977</v>
      </c>
      <c r="B12213">
        <v>16.059999999999999</v>
      </c>
      <c r="C12213">
        <v>17.175000000000001</v>
      </c>
      <c r="D12213">
        <v>4.4006999999999996</v>
      </c>
      <c r="E12213" t="s">
        <v>12216</v>
      </c>
      <c r="F12213">
        <v>22.222222222222221</v>
      </c>
      <c r="G12213" t="e">
        <f t="shared" si="570"/>
        <v>#N/A</v>
      </c>
      <c r="H12213">
        <f>IF(AND(F12213&gt;19.999,F12213&lt;30),C12213,NA())</f>
        <v>17.175000000000001</v>
      </c>
      <c r="I12213" t="e">
        <f t="shared" si="571"/>
        <v>#N/A</v>
      </c>
      <c r="J12213" t="e">
        <f t="shared" si="572"/>
        <v>#N/A</v>
      </c>
      <c r="L12213">
        <v>67.05</v>
      </c>
    </row>
    <row r="12214" spans="1:12" x14ac:dyDescent="0.3">
      <c r="A12214">
        <v>133.983</v>
      </c>
      <c r="B12214">
        <v>21.27</v>
      </c>
      <c r="C12214">
        <v>18.45</v>
      </c>
      <c r="D12214">
        <v>0.16678100000000001</v>
      </c>
      <c r="E12214" t="s">
        <v>12217</v>
      </c>
      <c r="F12214">
        <v>21.666666666666668</v>
      </c>
      <c r="G12214" t="e">
        <f t="shared" si="570"/>
        <v>#N/A</v>
      </c>
      <c r="H12214">
        <f>IF(AND(F12214&gt;19.999,F12214&lt;30),C12214,NA())</f>
        <v>18.45</v>
      </c>
      <c r="I12214" t="e">
        <f t="shared" si="571"/>
        <v>#N/A</v>
      </c>
      <c r="J12214" t="e">
        <f t="shared" si="572"/>
        <v>#N/A</v>
      </c>
      <c r="L12214">
        <v>67.05</v>
      </c>
    </row>
    <row r="12215" spans="1:12" x14ac:dyDescent="0.3">
      <c r="A12215">
        <v>133.99</v>
      </c>
      <c r="B12215">
        <v>20.76</v>
      </c>
      <c r="C12215">
        <v>20.475000000000001</v>
      </c>
      <c r="D12215">
        <v>2.7310400000000001</v>
      </c>
      <c r="E12215" t="s">
        <v>12218</v>
      </c>
      <c r="F12215">
        <v>21.666666666666668</v>
      </c>
      <c r="G12215" t="e">
        <f t="shared" si="570"/>
        <v>#N/A</v>
      </c>
      <c r="H12215">
        <f>IF(AND(F12215&gt;19.999,F12215&lt;30),C12215,NA())</f>
        <v>20.475000000000001</v>
      </c>
      <c r="I12215" t="e">
        <f t="shared" si="571"/>
        <v>#N/A</v>
      </c>
      <c r="J12215" t="e">
        <f t="shared" si="572"/>
        <v>#N/A</v>
      </c>
      <c r="L12215">
        <v>67.05</v>
      </c>
    </row>
    <row r="12216" spans="1:12" x14ac:dyDescent="0.3">
      <c r="A12216">
        <v>133.99700000000001</v>
      </c>
      <c r="B12216">
        <v>22.79</v>
      </c>
      <c r="C12216">
        <v>23.175000000000001</v>
      </c>
      <c r="D12216">
        <v>3.28457</v>
      </c>
      <c r="E12216" t="s">
        <v>12219</v>
      </c>
      <c r="F12216">
        <v>21.666666666666668</v>
      </c>
      <c r="G12216" t="e">
        <f t="shared" si="570"/>
        <v>#N/A</v>
      </c>
      <c r="H12216">
        <f>IF(AND(F12216&gt;19.999,F12216&lt;30),C12216,NA())</f>
        <v>23.175000000000001</v>
      </c>
      <c r="I12216" t="e">
        <f t="shared" si="571"/>
        <v>#N/A</v>
      </c>
      <c r="J12216" t="e">
        <f t="shared" si="572"/>
        <v>#N/A</v>
      </c>
      <c r="L12216">
        <v>67.05</v>
      </c>
    </row>
    <row r="12217" spans="1:12" x14ac:dyDescent="0.3">
      <c r="A12217">
        <v>134.00399999999999</v>
      </c>
      <c r="B12217">
        <v>23.59</v>
      </c>
      <c r="C12217">
        <v>23.7</v>
      </c>
      <c r="D12217">
        <v>2.96367</v>
      </c>
      <c r="E12217" t="s">
        <v>12220</v>
      </c>
      <c r="F12217">
        <v>21.666666666666668</v>
      </c>
      <c r="G12217" t="e">
        <f t="shared" si="570"/>
        <v>#N/A</v>
      </c>
      <c r="H12217">
        <f>IF(AND(F12217&gt;19.999,F12217&lt;30),C12217,NA())</f>
        <v>23.7</v>
      </c>
      <c r="I12217" t="e">
        <f t="shared" si="571"/>
        <v>#N/A</v>
      </c>
      <c r="J12217" t="e">
        <f t="shared" si="572"/>
        <v>#N/A</v>
      </c>
      <c r="L12217">
        <v>67.05</v>
      </c>
    </row>
    <row r="12218" spans="1:12" x14ac:dyDescent="0.3">
      <c r="A12218">
        <v>134.011</v>
      </c>
      <c r="B12218">
        <v>21.56</v>
      </c>
      <c r="C12218">
        <v>20.475000000000001</v>
      </c>
      <c r="D12218">
        <v>1.88514</v>
      </c>
      <c r="E12218" t="s">
        <v>12221</v>
      </c>
      <c r="F12218">
        <v>20.555555555555557</v>
      </c>
      <c r="G12218" t="e">
        <f t="shared" si="570"/>
        <v>#N/A</v>
      </c>
      <c r="H12218">
        <f>IF(AND(F12218&gt;19.999,F12218&lt;30),C12218,NA())</f>
        <v>20.475000000000001</v>
      </c>
      <c r="I12218" t="e">
        <f t="shared" si="571"/>
        <v>#N/A</v>
      </c>
      <c r="J12218" t="e">
        <f t="shared" si="572"/>
        <v>#N/A</v>
      </c>
      <c r="L12218">
        <v>67.05</v>
      </c>
    </row>
    <row r="12219" spans="1:12" x14ac:dyDescent="0.3">
      <c r="A12219">
        <v>134.018</v>
      </c>
      <c r="B12219">
        <v>16.16</v>
      </c>
      <c r="C12219">
        <v>18.375</v>
      </c>
      <c r="D12219">
        <v>5.4949599999999998</v>
      </c>
      <c r="E12219" t="s">
        <v>12222</v>
      </c>
      <c r="F12219">
        <v>20</v>
      </c>
      <c r="G12219" t="e">
        <f t="shared" si="570"/>
        <v>#N/A</v>
      </c>
      <c r="H12219">
        <f>IF(AND(F12219&gt;19.999,F12219&lt;30),C12219,NA())</f>
        <v>18.375</v>
      </c>
      <c r="I12219" t="e">
        <f t="shared" si="571"/>
        <v>#N/A</v>
      </c>
      <c r="J12219" t="e">
        <f t="shared" si="572"/>
        <v>#N/A</v>
      </c>
      <c r="L12219">
        <v>67.05</v>
      </c>
    </row>
    <row r="12220" spans="1:12" x14ac:dyDescent="0.3">
      <c r="A12220">
        <v>134.02500000000001</v>
      </c>
      <c r="B12220">
        <v>28.08</v>
      </c>
      <c r="C12220">
        <v>28.875</v>
      </c>
      <c r="D12220">
        <v>3.39107</v>
      </c>
      <c r="E12220" t="s">
        <v>12223</v>
      </c>
      <c r="F12220">
        <v>20</v>
      </c>
      <c r="G12220" t="e">
        <f t="shared" si="570"/>
        <v>#N/A</v>
      </c>
      <c r="H12220">
        <f>IF(AND(F12220&gt;19.999,F12220&lt;30),C12220,NA())</f>
        <v>28.875</v>
      </c>
      <c r="I12220" t="e">
        <f t="shared" si="571"/>
        <v>#N/A</v>
      </c>
      <c r="J12220" t="e">
        <f t="shared" si="572"/>
        <v>#N/A</v>
      </c>
      <c r="L12220">
        <v>67.05</v>
      </c>
    </row>
    <row r="12221" spans="1:12" x14ac:dyDescent="0.3">
      <c r="A12221">
        <v>134.03200000000001</v>
      </c>
      <c r="B12221">
        <v>30.91</v>
      </c>
      <c r="C12221">
        <v>33.6</v>
      </c>
      <c r="D12221">
        <v>5.1237000000000004</v>
      </c>
      <c r="E12221" t="s">
        <v>12224</v>
      </c>
      <c r="F12221">
        <v>19.444444444444446</v>
      </c>
      <c r="G12221">
        <f t="shared" si="570"/>
        <v>33.6</v>
      </c>
      <c r="H12221" t="e">
        <f>IF(AND(F12221&gt;19.999,F12221&lt;30),C12221,NA())</f>
        <v>#N/A</v>
      </c>
      <c r="I12221" t="e">
        <f t="shared" si="571"/>
        <v>#N/A</v>
      </c>
      <c r="J12221" t="e">
        <f t="shared" si="572"/>
        <v>#N/A</v>
      </c>
      <c r="L12221">
        <v>67.05</v>
      </c>
    </row>
    <row r="12222" spans="1:12" x14ac:dyDescent="0.3">
      <c r="A12222">
        <v>134.03899999999999</v>
      </c>
      <c r="B12222">
        <v>27.54</v>
      </c>
      <c r="C12222">
        <v>35.174999999999997</v>
      </c>
      <c r="D12222">
        <v>10.262</v>
      </c>
      <c r="E12222" t="s">
        <v>12225</v>
      </c>
      <c r="F12222">
        <v>18.888888888888889</v>
      </c>
      <c r="G12222">
        <f t="shared" si="570"/>
        <v>35.174999999999997</v>
      </c>
      <c r="H12222" t="e">
        <f>IF(AND(F12222&gt;19.999,F12222&lt;30),C12222,NA())</f>
        <v>#N/A</v>
      </c>
      <c r="I12222" t="e">
        <f t="shared" si="571"/>
        <v>#N/A</v>
      </c>
      <c r="J12222" t="e">
        <f t="shared" si="572"/>
        <v>#N/A</v>
      </c>
      <c r="L12222">
        <v>67.05</v>
      </c>
    </row>
    <row r="12223" spans="1:12" x14ac:dyDescent="0.3">
      <c r="A12223">
        <v>134.04599999999999</v>
      </c>
      <c r="B12223">
        <v>29.43</v>
      </c>
      <c r="C12223">
        <v>37.35</v>
      </c>
      <c r="D12223">
        <v>10.438599999999999</v>
      </c>
      <c r="E12223" t="s">
        <v>12226</v>
      </c>
      <c r="F12223">
        <v>18.888888888888889</v>
      </c>
      <c r="G12223">
        <f t="shared" si="570"/>
        <v>37.35</v>
      </c>
      <c r="H12223" t="e">
        <f>IF(AND(F12223&gt;19.999,F12223&lt;30),C12223,NA())</f>
        <v>#N/A</v>
      </c>
      <c r="I12223" t="e">
        <f t="shared" si="571"/>
        <v>#N/A</v>
      </c>
      <c r="J12223" t="e">
        <f t="shared" si="572"/>
        <v>#N/A</v>
      </c>
      <c r="L12223">
        <v>67.05</v>
      </c>
    </row>
    <row r="12224" spans="1:12" x14ac:dyDescent="0.3">
      <c r="A12224">
        <v>134.053</v>
      </c>
      <c r="B12224">
        <v>24.18</v>
      </c>
      <c r="C12224">
        <v>31.65</v>
      </c>
      <c r="D12224">
        <v>10.2898</v>
      </c>
      <c r="E12224" t="s">
        <v>12227</v>
      </c>
      <c r="F12224">
        <v>18.888888888888889</v>
      </c>
      <c r="G12224">
        <f t="shared" si="570"/>
        <v>31.65</v>
      </c>
      <c r="H12224" t="e">
        <f>IF(AND(F12224&gt;19.999,F12224&lt;30),C12224,NA())</f>
        <v>#N/A</v>
      </c>
      <c r="I12224" t="e">
        <f t="shared" si="571"/>
        <v>#N/A</v>
      </c>
      <c r="J12224" t="e">
        <f t="shared" si="572"/>
        <v>#N/A</v>
      </c>
      <c r="L12224">
        <v>67.05</v>
      </c>
    </row>
    <row r="12225" spans="1:12" x14ac:dyDescent="0.3">
      <c r="A12225">
        <v>134.06</v>
      </c>
      <c r="B12225">
        <v>25.28</v>
      </c>
      <c r="C12225">
        <v>28.35</v>
      </c>
      <c r="D12225">
        <v>5.8267100000000003</v>
      </c>
      <c r="E12225" t="s">
        <v>12228</v>
      </c>
      <c r="F12225">
        <v>18.888888888888889</v>
      </c>
      <c r="G12225">
        <f t="shared" si="570"/>
        <v>28.35</v>
      </c>
      <c r="H12225" t="e">
        <f>IF(AND(F12225&gt;19.999,F12225&lt;30),C12225,NA())</f>
        <v>#N/A</v>
      </c>
      <c r="I12225" t="e">
        <f t="shared" si="571"/>
        <v>#N/A</v>
      </c>
      <c r="J12225" t="e">
        <f t="shared" si="572"/>
        <v>#N/A</v>
      </c>
      <c r="L12225">
        <v>67.125</v>
      </c>
    </row>
    <row r="12226" spans="1:12" x14ac:dyDescent="0.3">
      <c r="A12226">
        <v>134.06700000000001</v>
      </c>
      <c r="B12226">
        <v>29.2</v>
      </c>
      <c r="C12226">
        <v>35.1</v>
      </c>
      <c r="D12226">
        <v>8.4318100000000005</v>
      </c>
      <c r="E12226" t="s">
        <v>12229</v>
      </c>
      <c r="F12226">
        <v>18.888888888888889</v>
      </c>
      <c r="G12226">
        <f t="shared" si="570"/>
        <v>35.1</v>
      </c>
      <c r="H12226" t="e">
        <f>IF(AND(F12226&gt;19.999,F12226&lt;30),C12226,NA())</f>
        <v>#N/A</v>
      </c>
      <c r="I12226" t="e">
        <f t="shared" si="571"/>
        <v>#N/A</v>
      </c>
      <c r="J12226" t="e">
        <f t="shared" si="572"/>
        <v>#N/A</v>
      </c>
      <c r="L12226">
        <v>67.125</v>
      </c>
    </row>
    <row r="12227" spans="1:12" x14ac:dyDescent="0.3">
      <c r="A12227">
        <v>134.07400000000001</v>
      </c>
      <c r="B12227">
        <v>31.77</v>
      </c>
      <c r="C12227">
        <v>38.774999999999999</v>
      </c>
      <c r="D12227">
        <v>9.3893599999999999</v>
      </c>
      <c r="E12227" t="s">
        <v>12230</v>
      </c>
      <c r="F12227">
        <v>18.888888888888889</v>
      </c>
      <c r="G12227">
        <f t="shared" ref="G12227:G12290" si="573">IF(F12227&lt;20,C12227,NA())</f>
        <v>38.774999999999999</v>
      </c>
      <c r="H12227" t="e">
        <f>IF(AND(F12227&gt;19.999,F12227&lt;30),C12227,NA())</f>
        <v>#N/A</v>
      </c>
      <c r="I12227" t="e">
        <f t="shared" ref="I12227:I12290" si="574">IF(AND(F12227&gt;29.999,F12227&lt;40),C12227,NA())</f>
        <v>#N/A</v>
      </c>
      <c r="J12227" t="e">
        <f t="shared" ref="J12227:J12290" si="575">IF(F12227&gt;40,C12227,NA())</f>
        <v>#N/A</v>
      </c>
      <c r="L12227">
        <v>67.125</v>
      </c>
    </row>
    <row r="12228" spans="1:12" x14ac:dyDescent="0.3">
      <c r="A12228">
        <v>134.08099999999999</v>
      </c>
      <c r="B12228">
        <v>29.57</v>
      </c>
      <c r="C12228">
        <v>37.799999999999997</v>
      </c>
      <c r="D12228">
        <v>10.740600000000001</v>
      </c>
      <c r="E12228" t="s">
        <v>12231</v>
      </c>
      <c r="F12228">
        <v>18.888888888888889</v>
      </c>
      <c r="G12228">
        <f t="shared" si="573"/>
        <v>37.799999999999997</v>
      </c>
      <c r="H12228" t="e">
        <f>IF(AND(F12228&gt;19.999,F12228&lt;30),C12228,NA())</f>
        <v>#N/A</v>
      </c>
      <c r="I12228" t="e">
        <f t="shared" si="574"/>
        <v>#N/A</v>
      </c>
      <c r="J12228" t="e">
        <f t="shared" si="575"/>
        <v>#N/A</v>
      </c>
      <c r="L12228">
        <v>67.125</v>
      </c>
    </row>
    <row r="12229" spans="1:12" x14ac:dyDescent="0.3">
      <c r="A12229">
        <v>134.08799999999999</v>
      </c>
      <c r="B12229">
        <v>30.52</v>
      </c>
      <c r="C12229">
        <v>38.174999999999997</v>
      </c>
      <c r="D12229">
        <v>10.1111</v>
      </c>
      <c r="E12229" t="s">
        <v>12232</v>
      </c>
      <c r="F12229">
        <v>18.888888888888889</v>
      </c>
      <c r="G12229">
        <f t="shared" si="573"/>
        <v>38.174999999999997</v>
      </c>
      <c r="H12229" t="e">
        <f>IF(AND(F12229&gt;19.999,F12229&lt;30),C12229,NA())</f>
        <v>#N/A</v>
      </c>
      <c r="I12229" t="e">
        <f t="shared" si="574"/>
        <v>#N/A</v>
      </c>
      <c r="J12229" t="e">
        <f t="shared" si="575"/>
        <v>#N/A</v>
      </c>
      <c r="L12229">
        <v>67.125</v>
      </c>
    </row>
    <row r="12230" spans="1:12" x14ac:dyDescent="0.3">
      <c r="A12230">
        <v>134.095</v>
      </c>
      <c r="B12230">
        <v>27.48</v>
      </c>
      <c r="C12230">
        <v>34.125</v>
      </c>
      <c r="D12230">
        <v>9.2754899999999996</v>
      </c>
      <c r="E12230" t="s">
        <v>12233</v>
      </c>
      <c r="F12230">
        <v>18.333333333333336</v>
      </c>
      <c r="G12230">
        <f t="shared" si="573"/>
        <v>34.125</v>
      </c>
      <c r="H12230" t="e">
        <f>IF(AND(F12230&gt;19.999,F12230&lt;30),C12230,NA())</f>
        <v>#N/A</v>
      </c>
      <c r="I12230" t="e">
        <f t="shared" si="574"/>
        <v>#N/A</v>
      </c>
      <c r="J12230" t="e">
        <f t="shared" si="575"/>
        <v>#N/A</v>
      </c>
      <c r="L12230">
        <v>67.125</v>
      </c>
    </row>
    <row r="12231" spans="1:12" x14ac:dyDescent="0.3">
      <c r="A12231">
        <v>134.102</v>
      </c>
      <c r="B12231">
        <v>25.5</v>
      </c>
      <c r="C12231">
        <v>33.075000000000003</v>
      </c>
      <c r="D12231">
        <v>10.319100000000001</v>
      </c>
      <c r="E12231" t="s">
        <v>12234</v>
      </c>
      <c r="F12231">
        <v>18.333333333333336</v>
      </c>
      <c r="G12231">
        <f t="shared" si="573"/>
        <v>33.075000000000003</v>
      </c>
      <c r="H12231" t="e">
        <f>IF(AND(F12231&gt;19.999,F12231&lt;30),C12231,NA())</f>
        <v>#N/A</v>
      </c>
      <c r="I12231" t="e">
        <f t="shared" si="574"/>
        <v>#N/A</v>
      </c>
      <c r="J12231" t="e">
        <f t="shared" si="575"/>
        <v>#N/A</v>
      </c>
      <c r="L12231">
        <v>67.125</v>
      </c>
    </row>
    <row r="12232" spans="1:12" x14ac:dyDescent="0.3">
      <c r="A12232">
        <v>134.108</v>
      </c>
      <c r="B12232">
        <v>23.33</v>
      </c>
      <c r="C12232">
        <v>27.074999999999999</v>
      </c>
      <c r="D12232">
        <v>6.6135900000000003</v>
      </c>
      <c r="E12232" t="s">
        <v>12235</v>
      </c>
      <c r="F12232">
        <v>18.333333333333336</v>
      </c>
      <c r="G12232">
        <f t="shared" si="573"/>
        <v>27.074999999999999</v>
      </c>
      <c r="H12232" t="e">
        <f>IF(AND(F12232&gt;19.999,F12232&lt;30),C12232,NA())</f>
        <v>#N/A</v>
      </c>
      <c r="I12232" t="e">
        <f t="shared" si="574"/>
        <v>#N/A</v>
      </c>
      <c r="J12232" t="e">
        <f t="shared" si="575"/>
        <v>#N/A</v>
      </c>
      <c r="L12232">
        <v>67.125</v>
      </c>
    </row>
    <row r="12233" spans="1:12" x14ac:dyDescent="0.3">
      <c r="A12233">
        <v>134.11500000000001</v>
      </c>
      <c r="B12233">
        <v>21.52</v>
      </c>
      <c r="C12233">
        <v>26.1</v>
      </c>
      <c r="D12233">
        <v>7.5524399999999998</v>
      </c>
      <c r="E12233" t="s">
        <v>12236</v>
      </c>
      <c r="F12233">
        <v>17.777777777777779</v>
      </c>
      <c r="G12233">
        <f t="shared" si="573"/>
        <v>26.1</v>
      </c>
      <c r="H12233" t="e">
        <f>IF(AND(F12233&gt;19.999,F12233&lt;30),C12233,NA())</f>
        <v>#N/A</v>
      </c>
      <c r="I12233" t="e">
        <f t="shared" si="574"/>
        <v>#N/A</v>
      </c>
      <c r="J12233" t="e">
        <f t="shared" si="575"/>
        <v>#N/A</v>
      </c>
      <c r="L12233">
        <v>67.125</v>
      </c>
    </row>
    <row r="12234" spans="1:12" x14ac:dyDescent="0.3">
      <c r="A12234">
        <v>134.12200000000001</v>
      </c>
      <c r="B12234">
        <v>24.37</v>
      </c>
      <c r="C12234">
        <v>30.9</v>
      </c>
      <c r="D12234">
        <v>9.3389199999999999</v>
      </c>
      <c r="E12234" t="s">
        <v>12237</v>
      </c>
      <c r="F12234">
        <v>17.777777777777779</v>
      </c>
      <c r="G12234">
        <f t="shared" si="573"/>
        <v>30.9</v>
      </c>
      <c r="H12234" t="e">
        <f>IF(AND(F12234&gt;19.999,F12234&lt;30),C12234,NA())</f>
        <v>#N/A</v>
      </c>
      <c r="I12234" t="e">
        <f t="shared" si="574"/>
        <v>#N/A</v>
      </c>
      <c r="J12234" t="e">
        <f t="shared" si="575"/>
        <v>#N/A</v>
      </c>
      <c r="L12234">
        <v>67.2</v>
      </c>
    </row>
    <row r="12235" spans="1:12" x14ac:dyDescent="0.3">
      <c r="A12235">
        <v>134.12899999999999</v>
      </c>
      <c r="B12235">
        <v>25.89</v>
      </c>
      <c r="C12235">
        <v>31.574999999999999</v>
      </c>
      <c r="D12235">
        <v>8.4067100000000003</v>
      </c>
      <c r="E12235" t="s">
        <v>12238</v>
      </c>
      <c r="F12235">
        <v>17.777777777777779</v>
      </c>
      <c r="G12235">
        <f t="shared" si="573"/>
        <v>31.574999999999999</v>
      </c>
      <c r="H12235" t="e">
        <f>IF(AND(F12235&gt;19.999,F12235&lt;30),C12235,NA())</f>
        <v>#N/A</v>
      </c>
      <c r="I12235" t="e">
        <f t="shared" si="574"/>
        <v>#N/A</v>
      </c>
      <c r="J12235" t="e">
        <f t="shared" si="575"/>
        <v>#N/A</v>
      </c>
      <c r="L12235">
        <v>67.2</v>
      </c>
    </row>
    <row r="12236" spans="1:12" x14ac:dyDescent="0.3">
      <c r="A12236">
        <v>134.136</v>
      </c>
      <c r="B12236">
        <v>24.02</v>
      </c>
      <c r="C12236">
        <v>31.425000000000001</v>
      </c>
      <c r="D12236">
        <v>10.234</v>
      </c>
      <c r="E12236" t="s">
        <v>12239</v>
      </c>
      <c r="F12236">
        <v>17.777777777777779</v>
      </c>
      <c r="G12236">
        <f t="shared" si="573"/>
        <v>31.425000000000001</v>
      </c>
      <c r="H12236" t="e">
        <f>IF(AND(F12236&gt;19.999,F12236&lt;30),C12236,NA())</f>
        <v>#N/A</v>
      </c>
      <c r="I12236" t="e">
        <f t="shared" si="574"/>
        <v>#N/A</v>
      </c>
      <c r="J12236" t="e">
        <f t="shared" si="575"/>
        <v>#N/A</v>
      </c>
      <c r="L12236">
        <v>67.2</v>
      </c>
    </row>
    <row r="12237" spans="1:12" x14ac:dyDescent="0.3">
      <c r="A12237">
        <v>134.143</v>
      </c>
      <c r="B12237">
        <v>26.35</v>
      </c>
      <c r="C12237">
        <v>33.299999999999997</v>
      </c>
      <c r="D12237">
        <v>9.6453199999999999</v>
      </c>
      <c r="E12237" t="s">
        <v>12240</v>
      </c>
      <c r="F12237">
        <v>17.777777777777779</v>
      </c>
      <c r="G12237">
        <f t="shared" si="573"/>
        <v>33.299999999999997</v>
      </c>
      <c r="H12237" t="e">
        <f>IF(AND(F12237&gt;19.999,F12237&lt;30),C12237,NA())</f>
        <v>#N/A</v>
      </c>
      <c r="I12237" t="e">
        <f t="shared" si="574"/>
        <v>#N/A</v>
      </c>
      <c r="J12237" t="e">
        <f t="shared" si="575"/>
        <v>#N/A</v>
      </c>
      <c r="L12237">
        <v>67.2</v>
      </c>
    </row>
    <row r="12238" spans="1:12" x14ac:dyDescent="0.3">
      <c r="A12238">
        <v>134.15</v>
      </c>
      <c r="B12238">
        <v>28.88</v>
      </c>
      <c r="C12238">
        <v>36.975000000000001</v>
      </c>
      <c r="D12238">
        <v>10.645200000000001</v>
      </c>
      <c r="E12238" t="s">
        <v>12241</v>
      </c>
      <c r="F12238">
        <v>17.222222222222221</v>
      </c>
      <c r="G12238">
        <f t="shared" si="573"/>
        <v>36.975000000000001</v>
      </c>
      <c r="H12238" t="e">
        <f>IF(AND(F12238&gt;19.999,F12238&lt;30),C12238,NA())</f>
        <v>#N/A</v>
      </c>
      <c r="I12238" t="e">
        <f t="shared" si="574"/>
        <v>#N/A</v>
      </c>
      <c r="J12238" t="e">
        <f t="shared" si="575"/>
        <v>#N/A</v>
      </c>
      <c r="L12238">
        <v>67.2</v>
      </c>
    </row>
    <row r="12239" spans="1:12" x14ac:dyDescent="0.3">
      <c r="A12239">
        <v>134.15700000000001</v>
      </c>
      <c r="B12239">
        <v>30.24</v>
      </c>
      <c r="C12239">
        <v>40.875</v>
      </c>
      <c r="D12239">
        <v>13.107100000000001</v>
      </c>
      <c r="E12239" t="s">
        <v>12242</v>
      </c>
      <c r="F12239">
        <v>17.222222222222221</v>
      </c>
      <c r="G12239">
        <f t="shared" si="573"/>
        <v>40.875</v>
      </c>
      <c r="H12239" t="e">
        <f>IF(AND(F12239&gt;19.999,F12239&lt;30),C12239,NA())</f>
        <v>#N/A</v>
      </c>
      <c r="I12239" t="e">
        <f t="shared" si="574"/>
        <v>#N/A</v>
      </c>
      <c r="J12239" t="e">
        <f t="shared" si="575"/>
        <v>#N/A</v>
      </c>
      <c r="L12239">
        <v>67.2</v>
      </c>
    </row>
    <row r="12240" spans="1:12" x14ac:dyDescent="0.3">
      <c r="A12240">
        <v>134.16399999999999</v>
      </c>
      <c r="B12240">
        <v>32.43</v>
      </c>
      <c r="C12240">
        <v>42.45</v>
      </c>
      <c r="D12240">
        <v>12.3665</v>
      </c>
      <c r="E12240" t="s">
        <v>12243</v>
      </c>
      <c r="F12240">
        <v>16.666666666666668</v>
      </c>
      <c r="G12240">
        <f t="shared" si="573"/>
        <v>42.45</v>
      </c>
      <c r="H12240" t="e">
        <f>IF(AND(F12240&gt;19.999,F12240&lt;30),C12240,NA())</f>
        <v>#N/A</v>
      </c>
      <c r="I12240" t="e">
        <f t="shared" si="574"/>
        <v>#N/A</v>
      </c>
      <c r="J12240" t="e">
        <f t="shared" si="575"/>
        <v>#N/A</v>
      </c>
      <c r="L12240">
        <v>67.275000000000006</v>
      </c>
    </row>
    <row r="12241" spans="1:12" x14ac:dyDescent="0.3">
      <c r="A12241">
        <v>134.17099999999999</v>
      </c>
      <c r="B12241">
        <v>31.69</v>
      </c>
      <c r="C12241">
        <v>43.5</v>
      </c>
      <c r="D12241">
        <v>14.1989</v>
      </c>
      <c r="E12241" t="s">
        <v>12244</v>
      </c>
      <c r="F12241">
        <v>16.666666666666668</v>
      </c>
      <c r="G12241">
        <f t="shared" si="573"/>
        <v>43.5</v>
      </c>
      <c r="H12241" t="e">
        <f>IF(AND(F12241&gt;19.999,F12241&lt;30),C12241,NA())</f>
        <v>#N/A</v>
      </c>
      <c r="I12241" t="e">
        <f t="shared" si="574"/>
        <v>#N/A</v>
      </c>
      <c r="J12241" t="e">
        <f t="shared" si="575"/>
        <v>#N/A</v>
      </c>
      <c r="L12241">
        <v>67.275000000000006</v>
      </c>
    </row>
    <row r="12242" spans="1:12" x14ac:dyDescent="0.3">
      <c r="A12242">
        <v>134.178</v>
      </c>
      <c r="B12242">
        <v>34.51</v>
      </c>
      <c r="C12242">
        <v>48.524999999999999</v>
      </c>
      <c r="D12242">
        <v>16.2422</v>
      </c>
      <c r="E12242" t="s">
        <v>12245</v>
      </c>
      <c r="F12242">
        <v>17.222222222222221</v>
      </c>
      <c r="G12242">
        <f t="shared" si="573"/>
        <v>48.524999999999999</v>
      </c>
      <c r="H12242" t="e">
        <f>IF(AND(F12242&gt;19.999,F12242&lt;30),C12242,NA())</f>
        <v>#N/A</v>
      </c>
      <c r="I12242" t="e">
        <f t="shared" si="574"/>
        <v>#N/A</v>
      </c>
      <c r="J12242" t="e">
        <f t="shared" si="575"/>
        <v>#N/A</v>
      </c>
      <c r="L12242">
        <v>67.275000000000006</v>
      </c>
    </row>
    <row r="12243" spans="1:12" x14ac:dyDescent="0.3">
      <c r="A12243">
        <v>134.185</v>
      </c>
      <c r="B12243">
        <v>36.4</v>
      </c>
      <c r="C12243">
        <v>51.225000000000001</v>
      </c>
      <c r="D12243">
        <v>16.9437</v>
      </c>
      <c r="E12243" t="s">
        <v>12246</v>
      </c>
      <c r="F12243">
        <v>17.222222222222221</v>
      </c>
      <c r="G12243">
        <f t="shared" si="573"/>
        <v>51.225000000000001</v>
      </c>
      <c r="H12243" t="e">
        <f>IF(AND(F12243&gt;19.999,F12243&lt;30),C12243,NA())</f>
        <v>#N/A</v>
      </c>
      <c r="I12243" t="e">
        <f t="shared" si="574"/>
        <v>#N/A</v>
      </c>
      <c r="J12243" t="e">
        <f t="shared" si="575"/>
        <v>#N/A</v>
      </c>
      <c r="L12243">
        <v>67.275000000000006</v>
      </c>
    </row>
    <row r="12244" spans="1:12" x14ac:dyDescent="0.3">
      <c r="A12244">
        <v>134.19200000000001</v>
      </c>
      <c r="B12244">
        <v>36.68</v>
      </c>
      <c r="C12244">
        <v>50.85</v>
      </c>
      <c r="D12244">
        <v>16.2727</v>
      </c>
      <c r="E12244" t="s">
        <v>12247</v>
      </c>
      <c r="F12244">
        <v>17.777777777777779</v>
      </c>
      <c r="G12244">
        <f t="shared" si="573"/>
        <v>50.85</v>
      </c>
      <c r="H12244" t="e">
        <f>IF(AND(F12244&gt;19.999,F12244&lt;30),C12244,NA())</f>
        <v>#N/A</v>
      </c>
      <c r="I12244" t="e">
        <f t="shared" si="574"/>
        <v>#N/A</v>
      </c>
      <c r="J12244" t="e">
        <f t="shared" si="575"/>
        <v>#N/A</v>
      </c>
      <c r="L12244">
        <v>67.275000000000006</v>
      </c>
    </row>
    <row r="12245" spans="1:12" x14ac:dyDescent="0.3">
      <c r="A12245">
        <v>134.19900000000001</v>
      </c>
      <c r="B12245">
        <v>33.19</v>
      </c>
      <c r="C12245">
        <v>46.95</v>
      </c>
      <c r="D12245">
        <v>16.062899999999999</v>
      </c>
      <c r="E12245" t="s">
        <v>12248</v>
      </c>
      <c r="F12245">
        <v>17.777777777777779</v>
      </c>
      <c r="G12245">
        <f t="shared" si="573"/>
        <v>46.95</v>
      </c>
      <c r="H12245" t="e">
        <f>IF(AND(F12245&gt;19.999,F12245&lt;30),C12245,NA())</f>
        <v>#N/A</v>
      </c>
      <c r="I12245" t="e">
        <f t="shared" si="574"/>
        <v>#N/A</v>
      </c>
      <c r="J12245" t="e">
        <f t="shared" si="575"/>
        <v>#N/A</v>
      </c>
      <c r="L12245">
        <v>67.275000000000006</v>
      </c>
    </row>
    <row r="12246" spans="1:12" x14ac:dyDescent="0.3">
      <c r="A12246">
        <v>134.20599999999999</v>
      </c>
      <c r="B12246">
        <v>32.54</v>
      </c>
      <c r="C12246">
        <v>44.1</v>
      </c>
      <c r="D12246">
        <v>13.9002</v>
      </c>
      <c r="E12246" t="s">
        <v>12249</v>
      </c>
      <c r="F12246">
        <v>17.777777777777779</v>
      </c>
      <c r="G12246">
        <f t="shared" si="573"/>
        <v>44.1</v>
      </c>
      <c r="H12246" t="e">
        <f>IF(AND(F12246&gt;19.999,F12246&lt;30),C12246,NA())</f>
        <v>#N/A</v>
      </c>
      <c r="I12246" t="e">
        <f t="shared" si="574"/>
        <v>#N/A</v>
      </c>
      <c r="J12246" t="e">
        <f t="shared" si="575"/>
        <v>#N/A</v>
      </c>
      <c r="L12246">
        <v>67.275000000000006</v>
      </c>
    </row>
    <row r="12247" spans="1:12" x14ac:dyDescent="0.3">
      <c r="A12247">
        <v>134.21299999999999</v>
      </c>
      <c r="B12247">
        <v>22.4</v>
      </c>
      <c r="C12247">
        <v>32.774999999999999</v>
      </c>
      <c r="D12247">
        <v>13.296900000000001</v>
      </c>
      <c r="E12247" t="s">
        <v>12250</v>
      </c>
      <c r="F12247">
        <v>17.222222222222221</v>
      </c>
      <c r="G12247">
        <f t="shared" si="573"/>
        <v>32.774999999999999</v>
      </c>
      <c r="H12247" t="e">
        <f>IF(AND(F12247&gt;19.999,F12247&lt;30),C12247,NA())</f>
        <v>#N/A</v>
      </c>
      <c r="I12247" t="e">
        <f t="shared" si="574"/>
        <v>#N/A</v>
      </c>
      <c r="J12247" t="e">
        <f t="shared" si="575"/>
        <v>#N/A</v>
      </c>
      <c r="L12247">
        <v>67.275000000000006</v>
      </c>
    </row>
    <row r="12248" spans="1:12" x14ac:dyDescent="0.3">
      <c r="A12248">
        <v>134.22</v>
      </c>
      <c r="B12248">
        <v>26.44</v>
      </c>
      <c r="C12248">
        <v>35.024999999999999</v>
      </c>
      <c r="D12248">
        <v>11.2752</v>
      </c>
      <c r="E12248" t="s">
        <v>12251</v>
      </c>
      <c r="F12248">
        <v>17.222222222222221</v>
      </c>
      <c r="G12248">
        <f t="shared" si="573"/>
        <v>35.024999999999999</v>
      </c>
      <c r="H12248" t="e">
        <f>IF(AND(F12248&gt;19.999,F12248&lt;30),C12248,NA())</f>
        <v>#N/A</v>
      </c>
      <c r="I12248" t="e">
        <f t="shared" si="574"/>
        <v>#N/A</v>
      </c>
      <c r="J12248" t="e">
        <f t="shared" si="575"/>
        <v>#N/A</v>
      </c>
      <c r="L12248">
        <v>67.275000000000006</v>
      </c>
    </row>
    <row r="12249" spans="1:12" x14ac:dyDescent="0.3">
      <c r="A12249">
        <v>134.227</v>
      </c>
      <c r="B12249">
        <v>28.33</v>
      </c>
      <c r="C12249">
        <v>38.924999999999997</v>
      </c>
      <c r="D12249">
        <v>13.1767</v>
      </c>
      <c r="E12249" t="s">
        <v>12252</v>
      </c>
      <c r="F12249">
        <v>16.666666666666668</v>
      </c>
      <c r="G12249">
        <f t="shared" si="573"/>
        <v>38.924999999999997</v>
      </c>
      <c r="H12249" t="e">
        <f>IF(AND(F12249&gt;19.999,F12249&lt;30),C12249,NA())</f>
        <v>#N/A</v>
      </c>
      <c r="I12249" t="e">
        <f t="shared" si="574"/>
        <v>#N/A</v>
      </c>
      <c r="J12249" t="e">
        <f t="shared" si="575"/>
        <v>#N/A</v>
      </c>
      <c r="L12249">
        <v>67.275000000000006</v>
      </c>
    </row>
    <row r="12250" spans="1:12" x14ac:dyDescent="0.3">
      <c r="A12250">
        <v>134.233</v>
      </c>
      <c r="B12250">
        <v>31.27</v>
      </c>
      <c r="C12250">
        <v>43.5</v>
      </c>
      <c r="D12250">
        <v>14.643000000000001</v>
      </c>
      <c r="E12250" t="s">
        <v>12253</v>
      </c>
      <c r="F12250">
        <v>16.666666666666668</v>
      </c>
      <c r="G12250">
        <f t="shared" si="573"/>
        <v>43.5</v>
      </c>
      <c r="H12250" t="e">
        <f>IF(AND(F12250&gt;19.999,F12250&lt;30),C12250,NA())</f>
        <v>#N/A</v>
      </c>
      <c r="I12250" t="e">
        <f t="shared" si="574"/>
        <v>#N/A</v>
      </c>
      <c r="J12250" t="e">
        <f t="shared" si="575"/>
        <v>#N/A</v>
      </c>
      <c r="L12250">
        <v>67.275000000000006</v>
      </c>
    </row>
    <row r="12251" spans="1:12" x14ac:dyDescent="0.3">
      <c r="A12251">
        <v>134.24</v>
      </c>
      <c r="B12251">
        <v>30.78</v>
      </c>
      <c r="C12251">
        <v>42.3</v>
      </c>
      <c r="D12251">
        <v>13.9612</v>
      </c>
      <c r="E12251" t="s">
        <v>12254</v>
      </c>
      <c r="F12251">
        <v>17.222222222222221</v>
      </c>
      <c r="G12251">
        <f t="shared" si="573"/>
        <v>42.3</v>
      </c>
      <c r="H12251" t="e">
        <f>IF(AND(F12251&gt;19.999,F12251&lt;30),C12251,NA())</f>
        <v>#N/A</v>
      </c>
      <c r="I12251" t="e">
        <f t="shared" si="574"/>
        <v>#N/A</v>
      </c>
      <c r="J12251" t="e">
        <f t="shared" si="575"/>
        <v>#N/A</v>
      </c>
      <c r="L12251">
        <v>67.275000000000006</v>
      </c>
    </row>
    <row r="12252" spans="1:12" x14ac:dyDescent="0.3">
      <c r="A12252">
        <v>134.24700000000001</v>
      </c>
      <c r="B12252">
        <v>31.05</v>
      </c>
      <c r="C12252">
        <v>42.15</v>
      </c>
      <c r="D12252">
        <v>13.525700000000001</v>
      </c>
      <c r="E12252" t="s">
        <v>12255</v>
      </c>
      <c r="F12252">
        <v>17.777777777777779</v>
      </c>
      <c r="G12252">
        <f t="shared" si="573"/>
        <v>42.15</v>
      </c>
      <c r="H12252" t="e">
        <f>IF(AND(F12252&gt;19.999,F12252&lt;30),C12252,NA())</f>
        <v>#N/A</v>
      </c>
      <c r="I12252" t="e">
        <f t="shared" si="574"/>
        <v>#N/A</v>
      </c>
      <c r="J12252" t="e">
        <f t="shared" si="575"/>
        <v>#N/A</v>
      </c>
      <c r="L12252">
        <v>67.275000000000006</v>
      </c>
    </row>
    <row r="12253" spans="1:12" x14ac:dyDescent="0.3">
      <c r="A12253">
        <v>134.25399999999999</v>
      </c>
      <c r="B12253">
        <v>30.91</v>
      </c>
      <c r="C12253">
        <v>43.125</v>
      </c>
      <c r="D12253">
        <v>14.6487</v>
      </c>
      <c r="E12253" t="s">
        <v>12256</v>
      </c>
      <c r="F12253">
        <v>17.777777777777779</v>
      </c>
      <c r="G12253">
        <f t="shared" si="573"/>
        <v>43.125</v>
      </c>
      <c r="H12253" t="e">
        <f>IF(AND(F12253&gt;19.999,F12253&lt;30),C12253,NA())</f>
        <v>#N/A</v>
      </c>
      <c r="I12253" t="e">
        <f t="shared" si="574"/>
        <v>#N/A</v>
      </c>
      <c r="J12253" t="e">
        <f t="shared" si="575"/>
        <v>#N/A</v>
      </c>
      <c r="L12253">
        <v>67.275000000000006</v>
      </c>
    </row>
    <row r="12254" spans="1:12" x14ac:dyDescent="0.3">
      <c r="A12254">
        <v>134.261</v>
      </c>
      <c r="B12254">
        <v>33.380000000000003</v>
      </c>
      <c r="C12254">
        <v>44.1</v>
      </c>
      <c r="D12254">
        <v>13.012</v>
      </c>
      <c r="E12254" t="s">
        <v>12257</v>
      </c>
      <c r="F12254">
        <v>17.777777777777779</v>
      </c>
      <c r="G12254">
        <f t="shared" si="573"/>
        <v>44.1</v>
      </c>
      <c r="H12254" t="e">
        <f>IF(AND(F12254&gt;19.999,F12254&lt;30),C12254,NA())</f>
        <v>#N/A</v>
      </c>
      <c r="I12254" t="e">
        <f t="shared" si="574"/>
        <v>#N/A</v>
      </c>
      <c r="J12254" t="e">
        <f t="shared" si="575"/>
        <v>#N/A</v>
      </c>
      <c r="L12254">
        <v>67.275000000000006</v>
      </c>
    </row>
    <row r="12255" spans="1:12" x14ac:dyDescent="0.3">
      <c r="A12255">
        <v>134.268</v>
      </c>
      <c r="B12255">
        <v>31.62</v>
      </c>
      <c r="C12255">
        <v>45</v>
      </c>
      <c r="D12255">
        <v>15.773</v>
      </c>
      <c r="E12255" t="s">
        <v>12258</v>
      </c>
      <c r="F12255">
        <v>17.222222222222221</v>
      </c>
      <c r="G12255">
        <f t="shared" si="573"/>
        <v>45</v>
      </c>
      <c r="H12255" t="e">
        <f>IF(AND(F12255&gt;19.999,F12255&lt;30),C12255,NA())</f>
        <v>#N/A</v>
      </c>
      <c r="I12255" t="e">
        <f t="shared" si="574"/>
        <v>#N/A</v>
      </c>
      <c r="J12255" t="e">
        <f t="shared" si="575"/>
        <v>#N/A</v>
      </c>
      <c r="L12255">
        <v>67.275000000000006</v>
      </c>
    </row>
    <row r="12256" spans="1:12" x14ac:dyDescent="0.3">
      <c r="A12256">
        <v>134.27500000000001</v>
      </c>
      <c r="B12256">
        <v>28.34</v>
      </c>
      <c r="C12256">
        <v>39.9</v>
      </c>
      <c r="D12256">
        <v>14.1411</v>
      </c>
      <c r="E12256" t="s">
        <v>12259</v>
      </c>
      <c r="F12256">
        <v>17.777777777777779</v>
      </c>
      <c r="G12256">
        <f t="shared" si="573"/>
        <v>39.9</v>
      </c>
      <c r="H12256" t="e">
        <f>IF(AND(F12256&gt;19.999,F12256&lt;30),C12256,NA())</f>
        <v>#N/A</v>
      </c>
      <c r="I12256" t="e">
        <f t="shared" si="574"/>
        <v>#N/A</v>
      </c>
      <c r="J12256" t="e">
        <f t="shared" si="575"/>
        <v>#N/A</v>
      </c>
      <c r="L12256">
        <v>67.349999999999994</v>
      </c>
    </row>
    <row r="12257" spans="1:12" x14ac:dyDescent="0.3">
      <c r="A12257">
        <v>134.28200000000001</v>
      </c>
      <c r="B12257">
        <v>26.11</v>
      </c>
      <c r="C12257">
        <v>34.875</v>
      </c>
      <c r="D12257">
        <v>11.4741</v>
      </c>
      <c r="E12257" t="s">
        <v>12260</v>
      </c>
      <c r="F12257">
        <v>17.777777777777779</v>
      </c>
      <c r="G12257">
        <f t="shared" si="573"/>
        <v>34.875</v>
      </c>
      <c r="H12257" t="e">
        <f>IF(AND(F12257&gt;19.999,F12257&lt;30),C12257,NA())</f>
        <v>#N/A</v>
      </c>
      <c r="I12257" t="e">
        <f t="shared" si="574"/>
        <v>#N/A</v>
      </c>
      <c r="J12257" t="e">
        <f t="shared" si="575"/>
        <v>#N/A</v>
      </c>
      <c r="L12257">
        <v>67.349999999999994</v>
      </c>
    </row>
    <row r="12258" spans="1:12" x14ac:dyDescent="0.3">
      <c r="A12258">
        <v>134.28899999999999</v>
      </c>
      <c r="B12258">
        <v>25.01</v>
      </c>
      <c r="C12258">
        <v>32.85</v>
      </c>
      <c r="D12258">
        <v>10.6122</v>
      </c>
      <c r="E12258" t="s">
        <v>12261</v>
      </c>
      <c r="F12258">
        <v>18.333333333333336</v>
      </c>
      <c r="G12258">
        <f t="shared" si="573"/>
        <v>32.85</v>
      </c>
      <c r="H12258" t="e">
        <f>IF(AND(F12258&gt;19.999,F12258&lt;30),C12258,NA())</f>
        <v>#N/A</v>
      </c>
      <c r="I12258" t="e">
        <f t="shared" si="574"/>
        <v>#N/A</v>
      </c>
      <c r="J12258" t="e">
        <f t="shared" si="575"/>
        <v>#N/A</v>
      </c>
      <c r="L12258">
        <v>67.349999999999994</v>
      </c>
    </row>
    <row r="12259" spans="1:12" x14ac:dyDescent="0.3">
      <c r="A12259">
        <v>134.29599999999999</v>
      </c>
      <c r="B12259">
        <v>22.49</v>
      </c>
      <c r="C12259">
        <v>32.024999999999999</v>
      </c>
      <c r="D12259">
        <v>12.4518</v>
      </c>
      <c r="E12259" t="s">
        <v>12262</v>
      </c>
      <c r="F12259">
        <v>20</v>
      </c>
      <c r="G12259" t="e">
        <f t="shared" si="573"/>
        <v>#N/A</v>
      </c>
      <c r="H12259">
        <f>IF(AND(F12259&gt;19.999,F12259&lt;30),C12259,NA())</f>
        <v>32.024999999999999</v>
      </c>
      <c r="I12259" t="e">
        <f t="shared" si="574"/>
        <v>#N/A</v>
      </c>
      <c r="J12259" t="e">
        <f t="shared" si="575"/>
        <v>#N/A</v>
      </c>
      <c r="L12259">
        <v>67.349999999999994</v>
      </c>
    </row>
    <row r="12260" spans="1:12" x14ac:dyDescent="0.3">
      <c r="A12260">
        <v>134.303</v>
      </c>
      <c r="B12260">
        <v>35.32</v>
      </c>
      <c r="C12260">
        <v>44.174999999999997</v>
      </c>
      <c r="D12260">
        <v>11.0357</v>
      </c>
      <c r="E12260" t="s">
        <v>12263</v>
      </c>
      <c r="F12260">
        <v>21.666666666666668</v>
      </c>
      <c r="G12260" t="e">
        <f t="shared" si="573"/>
        <v>#N/A</v>
      </c>
      <c r="H12260">
        <f>IF(AND(F12260&gt;19.999,F12260&lt;30),C12260,NA())</f>
        <v>44.174999999999997</v>
      </c>
      <c r="I12260" t="e">
        <f t="shared" si="574"/>
        <v>#N/A</v>
      </c>
      <c r="J12260" t="e">
        <f t="shared" si="575"/>
        <v>#N/A</v>
      </c>
      <c r="L12260">
        <v>67.349999999999994</v>
      </c>
    </row>
    <row r="12261" spans="1:12" x14ac:dyDescent="0.3">
      <c r="A12261">
        <v>134.31</v>
      </c>
      <c r="B12261">
        <v>37.130000000000003</v>
      </c>
      <c r="C12261">
        <v>49.8</v>
      </c>
      <c r="D12261">
        <v>14.7468</v>
      </c>
      <c r="E12261" t="s">
        <v>12264</v>
      </c>
      <c r="F12261">
        <v>22.222222222222221</v>
      </c>
      <c r="G12261" t="e">
        <f t="shared" si="573"/>
        <v>#N/A</v>
      </c>
      <c r="H12261">
        <f>IF(AND(F12261&gt;19.999,F12261&lt;30),C12261,NA())</f>
        <v>49.8</v>
      </c>
      <c r="I12261" t="e">
        <f t="shared" si="574"/>
        <v>#N/A</v>
      </c>
      <c r="J12261" t="e">
        <f t="shared" si="575"/>
        <v>#N/A</v>
      </c>
      <c r="L12261">
        <v>67.349999999999994</v>
      </c>
    </row>
    <row r="12262" spans="1:12" x14ac:dyDescent="0.3">
      <c r="A12262">
        <v>134.31700000000001</v>
      </c>
      <c r="B12262">
        <v>35.64</v>
      </c>
      <c r="C12262">
        <v>47.7</v>
      </c>
      <c r="D12262">
        <v>14.222300000000001</v>
      </c>
      <c r="E12262" t="s">
        <v>12265</v>
      </c>
      <c r="F12262">
        <v>21.666666666666668</v>
      </c>
      <c r="G12262" t="e">
        <f t="shared" si="573"/>
        <v>#N/A</v>
      </c>
      <c r="H12262">
        <f>IF(AND(F12262&gt;19.999,F12262&lt;30),C12262,NA())</f>
        <v>47.7</v>
      </c>
      <c r="I12262" t="e">
        <f t="shared" si="574"/>
        <v>#N/A</v>
      </c>
      <c r="J12262" t="e">
        <f t="shared" si="575"/>
        <v>#N/A</v>
      </c>
      <c r="L12262">
        <v>67.349999999999994</v>
      </c>
    </row>
    <row r="12263" spans="1:12" x14ac:dyDescent="0.3">
      <c r="A12263">
        <v>134.32400000000001</v>
      </c>
      <c r="B12263">
        <v>32.229999999999997</v>
      </c>
      <c r="C12263">
        <v>45.975000000000001</v>
      </c>
      <c r="D12263">
        <v>16.103000000000002</v>
      </c>
      <c r="E12263" t="s">
        <v>12266</v>
      </c>
      <c r="F12263">
        <v>21.111111111111111</v>
      </c>
      <c r="G12263" t="e">
        <f t="shared" si="573"/>
        <v>#N/A</v>
      </c>
      <c r="H12263">
        <f>IF(AND(F12263&gt;19.999,F12263&lt;30),C12263,NA())</f>
        <v>45.975000000000001</v>
      </c>
      <c r="I12263" t="e">
        <f t="shared" si="574"/>
        <v>#N/A</v>
      </c>
      <c r="J12263" t="e">
        <f t="shared" si="575"/>
        <v>#N/A</v>
      </c>
      <c r="L12263">
        <v>67.349999999999994</v>
      </c>
    </row>
    <row r="12264" spans="1:12" x14ac:dyDescent="0.3">
      <c r="A12264">
        <v>134.33099999999999</v>
      </c>
      <c r="B12264">
        <v>32.86</v>
      </c>
      <c r="C12264">
        <v>44.25</v>
      </c>
      <c r="D12264">
        <v>13.7118</v>
      </c>
      <c r="E12264" t="s">
        <v>12267</v>
      </c>
      <c r="F12264">
        <v>21.111111111111111</v>
      </c>
      <c r="G12264" t="e">
        <f t="shared" si="573"/>
        <v>#N/A</v>
      </c>
      <c r="H12264">
        <f>IF(AND(F12264&gt;19.999,F12264&lt;30),C12264,NA())</f>
        <v>44.25</v>
      </c>
      <c r="I12264" t="e">
        <f t="shared" si="574"/>
        <v>#N/A</v>
      </c>
      <c r="J12264" t="e">
        <f t="shared" si="575"/>
        <v>#N/A</v>
      </c>
      <c r="L12264">
        <v>67.349999999999994</v>
      </c>
    </row>
    <row r="12265" spans="1:12" x14ac:dyDescent="0.3">
      <c r="A12265">
        <v>134.33799999999999</v>
      </c>
      <c r="B12265">
        <v>34.409999999999997</v>
      </c>
      <c r="C12265">
        <v>45.674999999999997</v>
      </c>
      <c r="D12265">
        <v>13.4979</v>
      </c>
      <c r="E12265" t="s">
        <v>12268</v>
      </c>
      <c r="F12265">
        <v>23.333333333333336</v>
      </c>
      <c r="G12265" t="e">
        <f t="shared" si="573"/>
        <v>#N/A</v>
      </c>
      <c r="H12265">
        <f>IF(AND(F12265&gt;19.999,F12265&lt;30),C12265,NA())</f>
        <v>45.674999999999997</v>
      </c>
      <c r="I12265" t="e">
        <f t="shared" si="574"/>
        <v>#N/A</v>
      </c>
      <c r="J12265" t="e">
        <f t="shared" si="575"/>
        <v>#N/A</v>
      </c>
      <c r="L12265">
        <v>67.349999999999994</v>
      </c>
    </row>
    <row r="12266" spans="1:12" x14ac:dyDescent="0.3">
      <c r="A12266">
        <v>134.345</v>
      </c>
      <c r="B12266">
        <v>33.99</v>
      </c>
      <c r="C12266">
        <v>46.35</v>
      </c>
      <c r="D12266">
        <v>14.617000000000001</v>
      </c>
      <c r="E12266" t="s">
        <v>12269</v>
      </c>
      <c r="F12266">
        <v>24.444444444444446</v>
      </c>
      <c r="G12266" t="e">
        <f t="shared" si="573"/>
        <v>#N/A</v>
      </c>
      <c r="H12266">
        <f>IF(AND(F12266&gt;19.999,F12266&lt;30),C12266,NA())</f>
        <v>46.35</v>
      </c>
      <c r="I12266" t="e">
        <f t="shared" si="574"/>
        <v>#N/A</v>
      </c>
      <c r="J12266" t="e">
        <f t="shared" si="575"/>
        <v>#N/A</v>
      </c>
      <c r="L12266">
        <v>67.424999999999997</v>
      </c>
    </row>
    <row r="12267" spans="1:12" x14ac:dyDescent="0.3">
      <c r="A12267">
        <v>134.352</v>
      </c>
      <c r="B12267">
        <v>36.840000000000003</v>
      </c>
      <c r="C12267">
        <v>48.6</v>
      </c>
      <c r="D12267">
        <v>13.8535</v>
      </c>
      <c r="E12267" t="s">
        <v>12270</v>
      </c>
      <c r="F12267">
        <v>25.555555555555557</v>
      </c>
      <c r="G12267" t="e">
        <f t="shared" si="573"/>
        <v>#N/A</v>
      </c>
      <c r="H12267">
        <f>IF(AND(F12267&gt;19.999,F12267&lt;30),C12267,NA())</f>
        <v>48.6</v>
      </c>
      <c r="I12267" t="e">
        <f t="shared" si="574"/>
        <v>#N/A</v>
      </c>
      <c r="J12267" t="e">
        <f t="shared" si="575"/>
        <v>#N/A</v>
      </c>
      <c r="L12267">
        <v>67.424999999999997</v>
      </c>
    </row>
    <row r="12268" spans="1:12" x14ac:dyDescent="0.3">
      <c r="A12268">
        <v>134.358</v>
      </c>
      <c r="B12268">
        <v>36.299999999999997</v>
      </c>
      <c r="C12268">
        <v>48.6</v>
      </c>
      <c r="D12268">
        <v>14.4245</v>
      </c>
      <c r="E12268" t="s">
        <v>12271</v>
      </c>
      <c r="F12268">
        <v>26.111111111111111</v>
      </c>
      <c r="G12268" t="e">
        <f t="shared" si="573"/>
        <v>#N/A</v>
      </c>
      <c r="H12268">
        <f>IF(AND(F12268&gt;19.999,F12268&lt;30),C12268,NA())</f>
        <v>48.6</v>
      </c>
      <c r="I12268" t="e">
        <f t="shared" si="574"/>
        <v>#N/A</v>
      </c>
      <c r="J12268" t="e">
        <f t="shared" si="575"/>
        <v>#N/A</v>
      </c>
      <c r="L12268">
        <v>67.424999999999997</v>
      </c>
    </row>
    <row r="12269" spans="1:12" x14ac:dyDescent="0.3">
      <c r="A12269">
        <v>134.36500000000001</v>
      </c>
      <c r="B12269">
        <v>38.69</v>
      </c>
      <c r="C12269">
        <v>51.6</v>
      </c>
      <c r="D12269">
        <v>14.8973</v>
      </c>
      <c r="E12269" t="s">
        <v>12272</v>
      </c>
      <c r="F12269">
        <v>26.666666666666668</v>
      </c>
      <c r="G12269" t="e">
        <f t="shared" si="573"/>
        <v>#N/A</v>
      </c>
      <c r="H12269">
        <f>IF(AND(F12269&gt;19.999,F12269&lt;30),C12269,NA())</f>
        <v>51.6</v>
      </c>
      <c r="I12269" t="e">
        <f t="shared" si="574"/>
        <v>#N/A</v>
      </c>
      <c r="J12269" t="e">
        <f t="shared" si="575"/>
        <v>#N/A</v>
      </c>
      <c r="L12269">
        <v>67.424999999999997</v>
      </c>
    </row>
    <row r="12270" spans="1:12" x14ac:dyDescent="0.3">
      <c r="A12270">
        <v>134.37200000000001</v>
      </c>
      <c r="B12270">
        <v>38.99</v>
      </c>
      <c r="C12270">
        <v>50.024999999999999</v>
      </c>
      <c r="D12270">
        <v>13.005100000000001</v>
      </c>
      <c r="E12270" t="s">
        <v>12273</v>
      </c>
      <c r="F12270">
        <v>28.888888888888889</v>
      </c>
      <c r="G12270" t="e">
        <f t="shared" si="573"/>
        <v>#N/A</v>
      </c>
      <c r="H12270">
        <f>IF(AND(F12270&gt;19.999,F12270&lt;30),C12270,NA())</f>
        <v>50.024999999999999</v>
      </c>
      <c r="I12270" t="e">
        <f t="shared" si="574"/>
        <v>#N/A</v>
      </c>
      <c r="J12270" t="e">
        <f t="shared" si="575"/>
        <v>#N/A</v>
      </c>
      <c r="L12270">
        <v>67.424999999999997</v>
      </c>
    </row>
    <row r="12271" spans="1:12" x14ac:dyDescent="0.3">
      <c r="A12271">
        <v>134.37899999999999</v>
      </c>
      <c r="B12271">
        <v>37.65</v>
      </c>
      <c r="C12271">
        <v>48.225000000000001</v>
      </c>
      <c r="D12271">
        <v>12.622</v>
      </c>
      <c r="E12271" t="s">
        <v>12274</v>
      </c>
      <c r="F12271">
        <v>28.333333333333336</v>
      </c>
      <c r="G12271" t="e">
        <f t="shared" si="573"/>
        <v>#N/A</v>
      </c>
      <c r="H12271">
        <f>IF(AND(F12271&gt;19.999,F12271&lt;30),C12271,NA())</f>
        <v>48.225000000000001</v>
      </c>
      <c r="I12271" t="e">
        <f t="shared" si="574"/>
        <v>#N/A</v>
      </c>
      <c r="J12271" t="e">
        <f t="shared" si="575"/>
        <v>#N/A</v>
      </c>
      <c r="L12271">
        <v>67.424999999999997</v>
      </c>
    </row>
    <row r="12272" spans="1:12" x14ac:dyDescent="0.3">
      <c r="A12272">
        <v>134.386</v>
      </c>
      <c r="B12272">
        <v>39.99</v>
      </c>
      <c r="C12272">
        <v>48.375</v>
      </c>
      <c r="D12272">
        <v>10.297700000000001</v>
      </c>
      <c r="E12272" t="s">
        <v>12275</v>
      </c>
      <c r="F12272">
        <v>29.444444444444446</v>
      </c>
      <c r="G12272" t="e">
        <f t="shared" si="573"/>
        <v>#N/A</v>
      </c>
      <c r="H12272">
        <f>IF(AND(F12272&gt;19.999,F12272&lt;30),C12272,NA())</f>
        <v>48.375</v>
      </c>
      <c r="I12272" t="e">
        <f t="shared" si="574"/>
        <v>#N/A</v>
      </c>
      <c r="J12272" t="e">
        <f t="shared" si="575"/>
        <v>#N/A</v>
      </c>
      <c r="L12272">
        <v>67.424999999999997</v>
      </c>
    </row>
    <row r="12273" spans="1:12" x14ac:dyDescent="0.3">
      <c r="A12273">
        <v>134.393</v>
      </c>
      <c r="B12273">
        <v>40.67</v>
      </c>
      <c r="C12273">
        <v>49.05</v>
      </c>
      <c r="D12273">
        <v>10.2537</v>
      </c>
      <c r="E12273" t="s">
        <v>12276</v>
      </c>
      <c r="F12273">
        <v>30.555555555555557</v>
      </c>
      <c r="G12273" t="e">
        <f t="shared" si="573"/>
        <v>#N/A</v>
      </c>
      <c r="H12273" t="e">
        <f>IF(AND(F12273&gt;19.999,F12273&lt;30),C12273,NA())</f>
        <v>#N/A</v>
      </c>
      <c r="I12273">
        <f t="shared" si="574"/>
        <v>49.05</v>
      </c>
      <c r="J12273" t="e">
        <f t="shared" si="575"/>
        <v>#N/A</v>
      </c>
      <c r="L12273">
        <v>67.424999999999997</v>
      </c>
    </row>
    <row r="12274" spans="1:12" x14ac:dyDescent="0.3">
      <c r="A12274">
        <v>134.4</v>
      </c>
      <c r="B12274">
        <v>40.69</v>
      </c>
      <c r="C12274">
        <v>47.924999999999997</v>
      </c>
      <c r="D12274">
        <v>9.1075800000000005</v>
      </c>
      <c r="E12274" t="s">
        <v>12277</v>
      </c>
      <c r="F12274">
        <v>30.555555555555557</v>
      </c>
      <c r="G12274" t="e">
        <f t="shared" si="573"/>
        <v>#N/A</v>
      </c>
      <c r="H12274" t="e">
        <f>IF(AND(F12274&gt;19.999,F12274&lt;30),C12274,NA())</f>
        <v>#N/A</v>
      </c>
      <c r="I12274">
        <f t="shared" si="574"/>
        <v>47.924999999999997</v>
      </c>
      <c r="J12274" t="e">
        <f t="shared" si="575"/>
        <v>#N/A</v>
      </c>
      <c r="L12274">
        <v>67.424999999999997</v>
      </c>
    </row>
    <row r="12275" spans="1:12" x14ac:dyDescent="0.3">
      <c r="A12275">
        <v>134.40700000000001</v>
      </c>
      <c r="B12275">
        <v>40.03</v>
      </c>
      <c r="C12275">
        <v>47.55</v>
      </c>
      <c r="D12275">
        <v>9.4304500000000004</v>
      </c>
      <c r="E12275" t="s">
        <v>12278</v>
      </c>
      <c r="F12275">
        <v>31.666666666666668</v>
      </c>
      <c r="G12275" t="e">
        <f t="shared" si="573"/>
        <v>#N/A</v>
      </c>
      <c r="H12275" t="e">
        <f>IF(AND(F12275&gt;19.999,F12275&lt;30),C12275,NA())</f>
        <v>#N/A</v>
      </c>
      <c r="I12275">
        <f t="shared" si="574"/>
        <v>47.55</v>
      </c>
      <c r="J12275" t="e">
        <f t="shared" si="575"/>
        <v>#N/A</v>
      </c>
      <c r="L12275">
        <v>67.424999999999997</v>
      </c>
    </row>
    <row r="12276" spans="1:12" x14ac:dyDescent="0.3">
      <c r="A12276">
        <v>134.41399999999999</v>
      </c>
      <c r="B12276">
        <v>42.44</v>
      </c>
      <c r="C12276">
        <v>47.325000000000003</v>
      </c>
      <c r="D12276">
        <v>6.6571800000000003</v>
      </c>
      <c r="E12276" t="s">
        <v>12279</v>
      </c>
      <c r="F12276">
        <v>32.777777777777779</v>
      </c>
      <c r="G12276" t="e">
        <f t="shared" si="573"/>
        <v>#N/A</v>
      </c>
      <c r="H12276" t="e">
        <f>IF(AND(F12276&gt;19.999,F12276&lt;30),C12276,NA())</f>
        <v>#N/A</v>
      </c>
      <c r="I12276">
        <f t="shared" si="574"/>
        <v>47.325000000000003</v>
      </c>
      <c r="J12276" t="e">
        <f t="shared" si="575"/>
        <v>#N/A</v>
      </c>
      <c r="L12276">
        <v>67.5</v>
      </c>
    </row>
    <row r="12277" spans="1:12" x14ac:dyDescent="0.3">
      <c r="A12277">
        <v>134.42099999999999</v>
      </c>
      <c r="B12277">
        <v>42.73</v>
      </c>
      <c r="C12277">
        <v>43.424999999999997</v>
      </c>
      <c r="D12277">
        <v>2.4505400000000002</v>
      </c>
      <c r="E12277" t="s">
        <v>12280</v>
      </c>
      <c r="F12277">
        <v>33.333333333333336</v>
      </c>
      <c r="G12277" t="e">
        <f t="shared" si="573"/>
        <v>#N/A</v>
      </c>
      <c r="H12277" t="e">
        <f>IF(AND(F12277&gt;19.999,F12277&lt;30),C12277,NA())</f>
        <v>#N/A</v>
      </c>
      <c r="I12277">
        <f t="shared" si="574"/>
        <v>43.424999999999997</v>
      </c>
      <c r="J12277" t="e">
        <f t="shared" si="575"/>
        <v>#N/A</v>
      </c>
      <c r="L12277">
        <v>67.5</v>
      </c>
    </row>
    <row r="12278" spans="1:12" x14ac:dyDescent="0.3">
      <c r="A12278">
        <v>134.428</v>
      </c>
      <c r="B12278">
        <v>41.85</v>
      </c>
      <c r="C12278">
        <v>45.3</v>
      </c>
      <c r="D12278">
        <v>5.25603</v>
      </c>
      <c r="E12278" t="s">
        <v>12281</v>
      </c>
      <c r="F12278">
        <v>33.888888888888893</v>
      </c>
      <c r="G12278" t="e">
        <f t="shared" si="573"/>
        <v>#N/A</v>
      </c>
      <c r="H12278" t="e">
        <f>IF(AND(F12278&gt;19.999,F12278&lt;30),C12278,NA())</f>
        <v>#N/A</v>
      </c>
      <c r="I12278">
        <f t="shared" si="574"/>
        <v>45.3</v>
      </c>
      <c r="J12278" t="e">
        <f t="shared" si="575"/>
        <v>#N/A</v>
      </c>
      <c r="L12278">
        <v>67.5</v>
      </c>
    </row>
    <row r="12279" spans="1:12" x14ac:dyDescent="0.3">
      <c r="A12279">
        <v>134.435</v>
      </c>
      <c r="B12279">
        <v>44.66</v>
      </c>
      <c r="C12279">
        <v>43.35</v>
      </c>
      <c r="D12279">
        <v>0.33480799999999999</v>
      </c>
      <c r="E12279" t="s">
        <v>12282</v>
      </c>
      <c r="F12279">
        <v>35.555555555555557</v>
      </c>
      <c r="G12279" t="e">
        <f t="shared" si="573"/>
        <v>#N/A</v>
      </c>
      <c r="H12279" t="e">
        <f>IF(AND(F12279&gt;19.999,F12279&lt;30),C12279,NA())</f>
        <v>#N/A</v>
      </c>
      <c r="I12279">
        <f t="shared" si="574"/>
        <v>43.35</v>
      </c>
      <c r="J12279" t="e">
        <f t="shared" si="575"/>
        <v>#N/A</v>
      </c>
      <c r="L12279">
        <v>67.5</v>
      </c>
    </row>
    <row r="12280" spans="1:12" x14ac:dyDescent="0.3">
      <c r="A12280">
        <v>134.44200000000001</v>
      </c>
      <c r="B12280">
        <v>42.09</v>
      </c>
      <c r="C12280">
        <v>43.274999999999999</v>
      </c>
      <c r="D12280">
        <v>2.9772599999999998</v>
      </c>
      <c r="E12280" t="s">
        <v>12283</v>
      </c>
      <c r="F12280">
        <v>35</v>
      </c>
      <c r="G12280" t="e">
        <f t="shared" si="573"/>
        <v>#N/A</v>
      </c>
      <c r="H12280" t="e">
        <f>IF(AND(F12280&gt;19.999,F12280&lt;30),C12280,NA())</f>
        <v>#N/A</v>
      </c>
      <c r="I12280">
        <f t="shared" si="574"/>
        <v>43.274999999999999</v>
      </c>
      <c r="J12280" t="e">
        <f t="shared" si="575"/>
        <v>#N/A</v>
      </c>
      <c r="L12280">
        <v>67.5</v>
      </c>
    </row>
    <row r="12281" spans="1:12" x14ac:dyDescent="0.3">
      <c r="A12281">
        <v>134.44900000000001</v>
      </c>
      <c r="B12281">
        <v>45.01</v>
      </c>
      <c r="C12281">
        <v>39.375</v>
      </c>
      <c r="D12281">
        <v>-4.0102700000000002</v>
      </c>
      <c r="E12281" t="s">
        <v>12284</v>
      </c>
      <c r="F12281">
        <v>36.111111111111114</v>
      </c>
      <c r="G12281" t="e">
        <f t="shared" si="573"/>
        <v>#N/A</v>
      </c>
      <c r="H12281" t="e">
        <f>IF(AND(F12281&gt;19.999,F12281&lt;30),C12281,NA())</f>
        <v>#N/A</v>
      </c>
      <c r="I12281">
        <f t="shared" si="574"/>
        <v>39.375</v>
      </c>
      <c r="J12281" t="e">
        <f t="shared" si="575"/>
        <v>#N/A</v>
      </c>
      <c r="L12281">
        <v>67.5</v>
      </c>
    </row>
    <row r="12282" spans="1:12" x14ac:dyDescent="0.3">
      <c r="A12282">
        <v>134.45599999999999</v>
      </c>
      <c r="B12282">
        <v>45.75</v>
      </c>
      <c r="C12282">
        <v>40.725000000000001</v>
      </c>
      <c r="D12282">
        <v>-3.4427300000000001</v>
      </c>
      <c r="E12282" t="s">
        <v>12285</v>
      </c>
      <c r="F12282">
        <v>36.111111111111114</v>
      </c>
      <c r="G12282" t="e">
        <f t="shared" si="573"/>
        <v>#N/A</v>
      </c>
      <c r="H12282" t="e">
        <f>IF(AND(F12282&gt;19.999,F12282&lt;30),C12282,NA())</f>
        <v>#N/A</v>
      </c>
      <c r="I12282">
        <f t="shared" si="574"/>
        <v>40.725000000000001</v>
      </c>
      <c r="J12282" t="e">
        <f t="shared" si="575"/>
        <v>#N/A</v>
      </c>
      <c r="L12282">
        <v>67.575000000000003</v>
      </c>
    </row>
    <row r="12283" spans="1:12" x14ac:dyDescent="0.3">
      <c r="A12283">
        <v>134.46299999999999</v>
      </c>
      <c r="B12283">
        <v>48.27</v>
      </c>
      <c r="C12283">
        <v>43.95</v>
      </c>
      <c r="D12283">
        <v>-2.8823099999999999</v>
      </c>
      <c r="E12283" t="s">
        <v>12286</v>
      </c>
      <c r="F12283">
        <v>36.111111111111114</v>
      </c>
      <c r="G12283" t="e">
        <f t="shared" si="573"/>
        <v>#N/A</v>
      </c>
      <c r="H12283" t="e">
        <f>IF(AND(F12283&gt;19.999,F12283&lt;30),C12283,NA())</f>
        <v>#N/A</v>
      </c>
      <c r="I12283">
        <f t="shared" si="574"/>
        <v>43.95</v>
      </c>
      <c r="J12283" t="e">
        <f t="shared" si="575"/>
        <v>#N/A</v>
      </c>
      <c r="L12283">
        <v>67.575000000000003</v>
      </c>
    </row>
    <row r="12284" spans="1:12" x14ac:dyDescent="0.3">
      <c r="A12284">
        <v>134.47</v>
      </c>
      <c r="B12284">
        <v>48.1</v>
      </c>
      <c r="C12284">
        <v>35.85</v>
      </c>
      <c r="D12284">
        <v>-10.8026</v>
      </c>
      <c r="E12284" t="s">
        <v>12287</v>
      </c>
      <c r="F12284">
        <v>36.666666666666671</v>
      </c>
      <c r="G12284" t="e">
        <f t="shared" si="573"/>
        <v>#N/A</v>
      </c>
      <c r="H12284" t="e">
        <f>IF(AND(F12284&gt;19.999,F12284&lt;30),C12284,NA())</f>
        <v>#N/A</v>
      </c>
      <c r="I12284">
        <f t="shared" si="574"/>
        <v>35.85</v>
      </c>
      <c r="J12284" t="e">
        <f t="shared" si="575"/>
        <v>#N/A</v>
      </c>
      <c r="L12284">
        <v>67.575000000000003</v>
      </c>
    </row>
    <row r="12285" spans="1:12" x14ac:dyDescent="0.3">
      <c r="A12285">
        <v>134.477</v>
      </c>
      <c r="B12285">
        <v>47.41</v>
      </c>
      <c r="C12285">
        <v>35.174999999999997</v>
      </c>
      <c r="D12285">
        <v>-10.747999999999999</v>
      </c>
      <c r="E12285" t="s">
        <v>12288</v>
      </c>
      <c r="F12285">
        <v>36.666666666666671</v>
      </c>
      <c r="G12285" t="e">
        <f t="shared" si="573"/>
        <v>#N/A</v>
      </c>
      <c r="H12285" t="e">
        <f>IF(AND(F12285&gt;19.999,F12285&lt;30),C12285,NA())</f>
        <v>#N/A</v>
      </c>
      <c r="I12285">
        <f t="shared" si="574"/>
        <v>35.174999999999997</v>
      </c>
      <c r="J12285" t="e">
        <f t="shared" si="575"/>
        <v>#N/A</v>
      </c>
      <c r="L12285">
        <v>67.575000000000003</v>
      </c>
    </row>
    <row r="12286" spans="1:12" x14ac:dyDescent="0.3">
      <c r="A12286">
        <v>134.483</v>
      </c>
      <c r="B12286">
        <v>47.19</v>
      </c>
      <c r="C12286">
        <v>40.424999999999997</v>
      </c>
      <c r="D12286">
        <v>-5.2653499999999998</v>
      </c>
      <c r="E12286" t="s">
        <v>12289</v>
      </c>
      <c r="F12286">
        <v>36.111111111111114</v>
      </c>
      <c r="G12286" t="e">
        <f t="shared" si="573"/>
        <v>#N/A</v>
      </c>
      <c r="H12286" t="e">
        <f>IF(AND(F12286&gt;19.999,F12286&lt;30),C12286,NA())</f>
        <v>#N/A</v>
      </c>
      <c r="I12286">
        <f t="shared" si="574"/>
        <v>40.424999999999997</v>
      </c>
      <c r="J12286" t="e">
        <f t="shared" si="575"/>
        <v>#N/A</v>
      </c>
      <c r="L12286">
        <v>67.575000000000003</v>
      </c>
    </row>
    <row r="12287" spans="1:12" x14ac:dyDescent="0.3">
      <c r="A12287">
        <v>134.49</v>
      </c>
      <c r="B12287">
        <v>48.31</v>
      </c>
      <c r="C12287">
        <v>37.575000000000003</v>
      </c>
      <c r="D12287">
        <v>-9.2996099999999995</v>
      </c>
      <c r="E12287" t="s">
        <v>12290</v>
      </c>
      <c r="F12287">
        <v>36.666666666666671</v>
      </c>
      <c r="G12287" t="e">
        <f t="shared" si="573"/>
        <v>#N/A</v>
      </c>
      <c r="H12287" t="e">
        <f>IF(AND(F12287&gt;19.999,F12287&lt;30),C12287,NA())</f>
        <v>#N/A</v>
      </c>
      <c r="I12287">
        <f t="shared" si="574"/>
        <v>37.575000000000003</v>
      </c>
      <c r="J12287" t="e">
        <f t="shared" si="575"/>
        <v>#N/A</v>
      </c>
      <c r="L12287">
        <v>67.650000000000006</v>
      </c>
    </row>
    <row r="12288" spans="1:12" x14ac:dyDescent="0.3">
      <c r="A12288">
        <v>134.49700000000001</v>
      </c>
      <c r="B12288">
        <v>49.59</v>
      </c>
      <c r="C12288">
        <v>38.924999999999997</v>
      </c>
      <c r="D12288">
        <v>-9.3030399999999993</v>
      </c>
      <c r="E12288" t="s">
        <v>12291</v>
      </c>
      <c r="F12288">
        <v>37.222222222222221</v>
      </c>
      <c r="G12288" t="e">
        <f t="shared" si="573"/>
        <v>#N/A</v>
      </c>
      <c r="H12288" t="e">
        <f>IF(AND(F12288&gt;19.999,F12288&lt;30),C12288,NA())</f>
        <v>#N/A</v>
      </c>
      <c r="I12288">
        <f t="shared" si="574"/>
        <v>38.924999999999997</v>
      </c>
      <c r="J12288" t="e">
        <f t="shared" si="575"/>
        <v>#N/A</v>
      </c>
      <c r="L12288">
        <v>67.650000000000006</v>
      </c>
    </row>
    <row r="12289" spans="1:12" x14ac:dyDescent="0.3">
      <c r="A12289">
        <v>134.50399999999999</v>
      </c>
      <c r="B12289">
        <v>45.94</v>
      </c>
      <c r="C12289">
        <v>31.875</v>
      </c>
      <c r="D12289">
        <v>-12.493600000000001</v>
      </c>
      <c r="E12289" t="s">
        <v>12292</v>
      </c>
      <c r="F12289">
        <v>38.888888888888893</v>
      </c>
      <c r="G12289" t="e">
        <f t="shared" si="573"/>
        <v>#N/A</v>
      </c>
      <c r="H12289" t="e">
        <f>IF(AND(F12289&gt;19.999,F12289&lt;30),C12289,NA())</f>
        <v>#N/A</v>
      </c>
      <c r="I12289">
        <f t="shared" si="574"/>
        <v>31.875</v>
      </c>
      <c r="J12289" t="e">
        <f t="shared" si="575"/>
        <v>#N/A</v>
      </c>
      <c r="L12289">
        <v>67.650000000000006</v>
      </c>
    </row>
    <row r="12290" spans="1:12" x14ac:dyDescent="0.3">
      <c r="A12290">
        <v>134.511</v>
      </c>
      <c r="B12290">
        <v>50.84</v>
      </c>
      <c r="C12290">
        <v>37.799999999999997</v>
      </c>
      <c r="D12290">
        <v>-11.7498</v>
      </c>
      <c r="E12290" t="s">
        <v>12293</v>
      </c>
      <c r="F12290">
        <v>38.333333333333336</v>
      </c>
      <c r="G12290" t="e">
        <f t="shared" si="573"/>
        <v>#N/A</v>
      </c>
      <c r="H12290" t="e">
        <f>IF(AND(F12290&gt;19.999,F12290&lt;30),C12290,NA())</f>
        <v>#N/A</v>
      </c>
      <c r="I12290">
        <f t="shared" si="574"/>
        <v>37.799999999999997</v>
      </c>
      <c r="J12290" t="e">
        <f t="shared" si="575"/>
        <v>#N/A</v>
      </c>
      <c r="L12290">
        <v>67.650000000000006</v>
      </c>
    </row>
    <row r="12291" spans="1:12" x14ac:dyDescent="0.3">
      <c r="A12291">
        <v>134.518</v>
      </c>
      <c r="B12291">
        <v>49.51</v>
      </c>
      <c r="C12291">
        <v>32.475000000000001</v>
      </c>
      <c r="D12291">
        <v>-15.6685</v>
      </c>
      <c r="E12291" t="s">
        <v>12294</v>
      </c>
      <c r="F12291">
        <v>38.888888888888893</v>
      </c>
      <c r="G12291" t="e">
        <f t="shared" ref="G12291:G12354" si="576">IF(F12291&lt;20,C12291,NA())</f>
        <v>#N/A</v>
      </c>
      <c r="H12291" t="e">
        <f>IF(AND(F12291&gt;19.999,F12291&lt;30),C12291,NA())</f>
        <v>#N/A</v>
      </c>
      <c r="I12291">
        <f t="shared" ref="I12291:I12354" si="577">IF(AND(F12291&gt;29.999,F12291&lt;40),C12291,NA())</f>
        <v>32.475000000000001</v>
      </c>
      <c r="J12291" t="e">
        <f t="shared" ref="J12291:J12354" si="578">IF(F12291&gt;40,C12291,NA())</f>
        <v>#N/A</v>
      </c>
      <c r="L12291">
        <v>67.650000000000006</v>
      </c>
    </row>
    <row r="12292" spans="1:12" x14ac:dyDescent="0.3">
      <c r="A12292">
        <v>134.52500000000001</v>
      </c>
      <c r="B12292">
        <v>49.32</v>
      </c>
      <c r="C12292">
        <v>30.074999999999999</v>
      </c>
      <c r="D12292">
        <v>-17.867599999999999</v>
      </c>
      <c r="E12292" t="s">
        <v>12295</v>
      </c>
      <c r="F12292">
        <v>40.555555555555557</v>
      </c>
      <c r="G12292" t="e">
        <f t="shared" si="576"/>
        <v>#N/A</v>
      </c>
      <c r="H12292" t="e">
        <f>IF(AND(F12292&gt;19.999,F12292&lt;30),C12292,NA())</f>
        <v>#N/A</v>
      </c>
      <c r="I12292" t="e">
        <f t="shared" si="577"/>
        <v>#N/A</v>
      </c>
      <c r="J12292">
        <f t="shared" si="578"/>
        <v>30.074999999999999</v>
      </c>
      <c r="L12292">
        <v>67.650000000000006</v>
      </c>
    </row>
    <row r="12293" spans="1:12" x14ac:dyDescent="0.3">
      <c r="A12293">
        <v>134.53200000000001</v>
      </c>
      <c r="B12293">
        <v>48.56</v>
      </c>
      <c r="C12293">
        <v>22.125</v>
      </c>
      <c r="D12293">
        <v>-25.0139</v>
      </c>
      <c r="E12293" t="s">
        <v>12296</v>
      </c>
      <c r="F12293">
        <v>40.555555555555557</v>
      </c>
      <c r="G12293" t="e">
        <f t="shared" si="576"/>
        <v>#N/A</v>
      </c>
      <c r="H12293" t="e">
        <f>IF(AND(F12293&gt;19.999,F12293&lt;30),C12293,NA())</f>
        <v>#N/A</v>
      </c>
      <c r="I12293" t="e">
        <f t="shared" si="577"/>
        <v>#N/A</v>
      </c>
      <c r="J12293">
        <f t="shared" si="578"/>
        <v>22.125</v>
      </c>
      <c r="L12293">
        <v>67.650000000000006</v>
      </c>
    </row>
    <row r="12294" spans="1:12" x14ac:dyDescent="0.3">
      <c r="A12294">
        <v>134.53899999999999</v>
      </c>
      <c r="B12294">
        <v>49.12</v>
      </c>
      <c r="C12294">
        <v>19.425000000000001</v>
      </c>
      <c r="D12294">
        <v>-28.306100000000001</v>
      </c>
      <c r="E12294" t="s">
        <v>12297</v>
      </c>
      <c r="F12294">
        <v>39.444444444444443</v>
      </c>
      <c r="G12294" t="e">
        <f t="shared" si="576"/>
        <v>#N/A</v>
      </c>
      <c r="H12294" t="e">
        <f>IF(AND(F12294&gt;19.999,F12294&lt;30),C12294,NA())</f>
        <v>#N/A</v>
      </c>
      <c r="I12294">
        <f t="shared" si="577"/>
        <v>19.425000000000001</v>
      </c>
      <c r="J12294" t="e">
        <f t="shared" si="578"/>
        <v>#N/A</v>
      </c>
      <c r="L12294">
        <v>67.650000000000006</v>
      </c>
    </row>
    <row r="12295" spans="1:12" x14ac:dyDescent="0.3">
      <c r="A12295">
        <v>134.54599999999999</v>
      </c>
      <c r="B12295">
        <v>49</v>
      </c>
      <c r="C12295">
        <v>22.65</v>
      </c>
      <c r="D12295">
        <v>-24.9542</v>
      </c>
      <c r="E12295" t="s">
        <v>12298</v>
      </c>
      <c r="F12295">
        <v>39.444444444444443</v>
      </c>
      <c r="G12295" t="e">
        <f t="shared" si="576"/>
        <v>#N/A</v>
      </c>
      <c r="H12295" t="e">
        <f>IF(AND(F12295&gt;19.999,F12295&lt;30),C12295,NA())</f>
        <v>#N/A</v>
      </c>
      <c r="I12295">
        <f t="shared" si="577"/>
        <v>22.65</v>
      </c>
      <c r="J12295" t="e">
        <f t="shared" si="578"/>
        <v>#N/A</v>
      </c>
      <c r="L12295">
        <v>67.650000000000006</v>
      </c>
    </row>
    <row r="12296" spans="1:12" x14ac:dyDescent="0.3">
      <c r="A12296">
        <v>134.553</v>
      </c>
      <c r="B12296">
        <v>50.11</v>
      </c>
      <c r="C12296">
        <v>25.65</v>
      </c>
      <c r="D12296">
        <v>-23.1279</v>
      </c>
      <c r="E12296" t="s">
        <v>12299</v>
      </c>
      <c r="F12296">
        <v>40</v>
      </c>
      <c r="G12296" t="e">
        <f t="shared" si="576"/>
        <v>#N/A</v>
      </c>
      <c r="H12296" t="e">
        <f>IF(AND(F12296&gt;19.999,F12296&lt;30),C12296,NA())</f>
        <v>#N/A</v>
      </c>
      <c r="I12296" t="e">
        <f t="shared" si="577"/>
        <v>#N/A</v>
      </c>
      <c r="J12296" t="e">
        <f t="shared" si="578"/>
        <v>#N/A</v>
      </c>
      <c r="L12296">
        <v>67.650000000000006</v>
      </c>
    </row>
    <row r="12297" spans="1:12" x14ac:dyDescent="0.3">
      <c r="A12297">
        <v>134.56</v>
      </c>
      <c r="B12297">
        <v>54.19</v>
      </c>
      <c r="C12297">
        <v>36.450000000000003</v>
      </c>
      <c r="D12297">
        <v>-16.641999999999999</v>
      </c>
      <c r="E12297" t="s">
        <v>12300</v>
      </c>
      <c r="F12297">
        <v>38.888888888888893</v>
      </c>
      <c r="G12297" t="e">
        <f t="shared" si="576"/>
        <v>#N/A</v>
      </c>
      <c r="H12297" t="e">
        <f>IF(AND(F12297&gt;19.999,F12297&lt;30),C12297,NA())</f>
        <v>#N/A</v>
      </c>
      <c r="I12297">
        <f t="shared" si="577"/>
        <v>36.450000000000003</v>
      </c>
      <c r="J12297" t="e">
        <f t="shared" si="578"/>
        <v>#N/A</v>
      </c>
      <c r="L12297">
        <v>67.650000000000006</v>
      </c>
    </row>
    <row r="12298" spans="1:12" x14ac:dyDescent="0.3">
      <c r="A12298">
        <v>134.56700000000001</v>
      </c>
      <c r="B12298">
        <v>49.48</v>
      </c>
      <c r="C12298">
        <v>32.4</v>
      </c>
      <c r="D12298">
        <v>-15.7117</v>
      </c>
      <c r="E12298" t="s">
        <v>12301</v>
      </c>
      <c r="F12298">
        <v>40</v>
      </c>
      <c r="G12298" t="e">
        <f t="shared" si="576"/>
        <v>#N/A</v>
      </c>
      <c r="H12298" t="e">
        <f>IF(AND(F12298&gt;19.999,F12298&lt;30),C12298,NA())</f>
        <v>#N/A</v>
      </c>
      <c r="I12298" t="e">
        <f t="shared" si="577"/>
        <v>#N/A</v>
      </c>
      <c r="J12298" t="e">
        <f t="shared" si="578"/>
        <v>#N/A</v>
      </c>
      <c r="L12298">
        <v>67.650000000000006</v>
      </c>
    </row>
    <row r="12299" spans="1:12" x14ac:dyDescent="0.3">
      <c r="A12299">
        <v>134.57400000000001</v>
      </c>
      <c r="B12299">
        <v>52.3</v>
      </c>
      <c r="C12299">
        <v>33.825000000000003</v>
      </c>
      <c r="D12299">
        <v>-17.2685</v>
      </c>
      <c r="E12299" t="s">
        <v>12302</v>
      </c>
      <c r="F12299">
        <v>38.888888888888893</v>
      </c>
      <c r="G12299" t="e">
        <f t="shared" si="576"/>
        <v>#N/A</v>
      </c>
      <c r="H12299" t="e">
        <f>IF(AND(F12299&gt;19.999,F12299&lt;30),C12299,NA())</f>
        <v>#N/A</v>
      </c>
      <c r="I12299">
        <f t="shared" si="577"/>
        <v>33.825000000000003</v>
      </c>
      <c r="J12299" t="e">
        <f t="shared" si="578"/>
        <v>#N/A</v>
      </c>
      <c r="L12299">
        <v>67.724999999999994</v>
      </c>
    </row>
    <row r="12300" spans="1:12" x14ac:dyDescent="0.3">
      <c r="A12300">
        <v>134.58099999999999</v>
      </c>
      <c r="B12300">
        <v>52.69</v>
      </c>
      <c r="C12300">
        <v>40.875</v>
      </c>
      <c r="D12300">
        <v>-10.6309</v>
      </c>
      <c r="E12300" t="s">
        <v>12303</v>
      </c>
      <c r="F12300">
        <v>37.777777777777779</v>
      </c>
      <c r="G12300" t="e">
        <f t="shared" si="576"/>
        <v>#N/A</v>
      </c>
      <c r="H12300" t="e">
        <f>IF(AND(F12300&gt;19.999,F12300&lt;30),C12300,NA())</f>
        <v>#N/A</v>
      </c>
      <c r="I12300">
        <f t="shared" si="577"/>
        <v>40.875</v>
      </c>
      <c r="J12300" t="e">
        <f t="shared" si="578"/>
        <v>#N/A</v>
      </c>
      <c r="L12300">
        <v>67.724999999999994</v>
      </c>
    </row>
    <row r="12301" spans="1:12" x14ac:dyDescent="0.3">
      <c r="A12301">
        <v>134.58799999999999</v>
      </c>
      <c r="B12301">
        <v>51.68</v>
      </c>
      <c r="C12301">
        <v>43.875</v>
      </c>
      <c r="D12301">
        <v>-6.5629600000000003</v>
      </c>
      <c r="E12301" t="s">
        <v>12304</v>
      </c>
      <c r="F12301">
        <v>37.777777777777779</v>
      </c>
      <c r="G12301" t="e">
        <f t="shared" si="576"/>
        <v>#N/A</v>
      </c>
      <c r="H12301" t="e">
        <f>IF(AND(F12301&gt;19.999,F12301&lt;30),C12301,NA())</f>
        <v>#N/A</v>
      </c>
      <c r="I12301">
        <f t="shared" si="577"/>
        <v>43.875</v>
      </c>
      <c r="J12301" t="e">
        <f t="shared" si="578"/>
        <v>#N/A</v>
      </c>
      <c r="L12301">
        <v>67.724999999999994</v>
      </c>
    </row>
    <row r="12302" spans="1:12" x14ac:dyDescent="0.3">
      <c r="A12302">
        <v>134.595</v>
      </c>
      <c r="B12302">
        <v>50.23</v>
      </c>
      <c r="C12302">
        <v>45.524999999999999</v>
      </c>
      <c r="D12302">
        <v>-3.3797600000000001</v>
      </c>
      <c r="E12302" t="s">
        <v>12305</v>
      </c>
      <c r="F12302">
        <v>37.222222222222221</v>
      </c>
      <c r="G12302" t="e">
        <f t="shared" si="576"/>
        <v>#N/A</v>
      </c>
      <c r="H12302" t="e">
        <f>IF(AND(F12302&gt;19.999,F12302&lt;30),C12302,NA())</f>
        <v>#N/A</v>
      </c>
      <c r="I12302">
        <f t="shared" si="577"/>
        <v>45.524999999999999</v>
      </c>
      <c r="J12302" t="e">
        <f t="shared" si="578"/>
        <v>#N/A</v>
      </c>
      <c r="L12302">
        <v>67.724999999999994</v>
      </c>
    </row>
    <row r="12303" spans="1:12" x14ac:dyDescent="0.3">
      <c r="A12303">
        <v>134.602</v>
      </c>
      <c r="B12303">
        <v>47.21</v>
      </c>
      <c r="C12303">
        <v>48.15</v>
      </c>
      <c r="D12303">
        <v>2.4384999999999999</v>
      </c>
      <c r="E12303" t="s">
        <v>12306</v>
      </c>
      <c r="F12303">
        <v>37.222222222222221</v>
      </c>
      <c r="G12303" t="e">
        <f t="shared" si="576"/>
        <v>#N/A</v>
      </c>
      <c r="H12303" t="e">
        <f>IF(AND(F12303&gt;19.999,F12303&lt;30),C12303,NA())</f>
        <v>#N/A</v>
      </c>
      <c r="I12303">
        <f t="shared" si="577"/>
        <v>48.15</v>
      </c>
      <c r="J12303" t="e">
        <f t="shared" si="578"/>
        <v>#N/A</v>
      </c>
      <c r="L12303">
        <v>67.724999999999994</v>
      </c>
    </row>
    <row r="12304" spans="1:12" x14ac:dyDescent="0.3">
      <c r="A12304">
        <v>134.608</v>
      </c>
      <c r="B12304">
        <v>48.69</v>
      </c>
      <c r="C12304">
        <v>49.05</v>
      </c>
      <c r="D12304">
        <v>1.77359</v>
      </c>
      <c r="E12304" t="s">
        <v>12307</v>
      </c>
      <c r="F12304">
        <v>36.666666666666671</v>
      </c>
      <c r="G12304" t="e">
        <f t="shared" si="576"/>
        <v>#N/A</v>
      </c>
      <c r="H12304" t="e">
        <f>IF(AND(F12304&gt;19.999,F12304&lt;30),C12304,NA())</f>
        <v>#N/A</v>
      </c>
      <c r="I12304">
        <f t="shared" si="577"/>
        <v>49.05</v>
      </c>
      <c r="J12304" t="e">
        <f t="shared" si="578"/>
        <v>#N/A</v>
      </c>
      <c r="L12304">
        <v>67.724999999999994</v>
      </c>
    </row>
    <row r="12305" spans="1:12" x14ac:dyDescent="0.3">
      <c r="A12305">
        <v>134.61500000000001</v>
      </c>
      <c r="B12305">
        <v>47.47</v>
      </c>
      <c r="C12305">
        <v>48.524999999999999</v>
      </c>
      <c r="D12305">
        <v>2.5385900000000001</v>
      </c>
      <c r="E12305" t="s">
        <v>12308</v>
      </c>
      <c r="F12305">
        <v>36.111111111111114</v>
      </c>
      <c r="G12305" t="e">
        <f t="shared" si="576"/>
        <v>#N/A</v>
      </c>
      <c r="H12305" t="e">
        <f>IF(AND(F12305&gt;19.999,F12305&lt;30),C12305,NA())</f>
        <v>#N/A</v>
      </c>
      <c r="I12305">
        <f t="shared" si="577"/>
        <v>48.524999999999999</v>
      </c>
      <c r="J12305" t="e">
        <f t="shared" si="578"/>
        <v>#N/A</v>
      </c>
      <c r="L12305">
        <v>67.724999999999994</v>
      </c>
    </row>
    <row r="12306" spans="1:12" x14ac:dyDescent="0.3">
      <c r="A12306">
        <v>134.62200000000001</v>
      </c>
      <c r="B12306">
        <v>49.35</v>
      </c>
      <c r="C12306">
        <v>52.5</v>
      </c>
      <c r="D12306">
        <v>4.5257199999999997</v>
      </c>
      <c r="E12306" t="s">
        <v>12309</v>
      </c>
      <c r="F12306">
        <v>35.555555555555557</v>
      </c>
      <c r="G12306" t="e">
        <f t="shared" si="576"/>
        <v>#N/A</v>
      </c>
      <c r="H12306" t="e">
        <f>IF(AND(F12306&gt;19.999,F12306&lt;30),C12306,NA())</f>
        <v>#N/A</v>
      </c>
      <c r="I12306">
        <f t="shared" si="577"/>
        <v>52.5</v>
      </c>
      <c r="J12306" t="e">
        <f t="shared" si="578"/>
        <v>#N/A</v>
      </c>
      <c r="L12306">
        <v>67.724999999999994</v>
      </c>
    </row>
    <row r="12307" spans="1:12" x14ac:dyDescent="0.3">
      <c r="A12307">
        <v>134.62899999999999</v>
      </c>
      <c r="B12307">
        <v>50.89</v>
      </c>
      <c r="C12307">
        <v>52.35</v>
      </c>
      <c r="D12307">
        <v>2.7473700000000001</v>
      </c>
      <c r="E12307" t="s">
        <v>12310</v>
      </c>
      <c r="F12307">
        <v>34.444444444444443</v>
      </c>
      <c r="G12307" t="e">
        <f t="shared" si="576"/>
        <v>#N/A</v>
      </c>
      <c r="H12307" t="e">
        <f>IF(AND(F12307&gt;19.999,F12307&lt;30),C12307,NA())</f>
        <v>#N/A</v>
      </c>
      <c r="I12307">
        <f t="shared" si="577"/>
        <v>52.35</v>
      </c>
      <c r="J12307" t="e">
        <f t="shared" si="578"/>
        <v>#N/A</v>
      </c>
      <c r="L12307">
        <v>67.724999999999994</v>
      </c>
    </row>
    <row r="12308" spans="1:12" x14ac:dyDescent="0.3">
      <c r="A12308">
        <v>134.636</v>
      </c>
      <c r="B12308">
        <v>51.79</v>
      </c>
      <c r="C12308">
        <v>58.125</v>
      </c>
      <c r="D12308">
        <v>7.5707300000000002</v>
      </c>
      <c r="E12308" t="s">
        <v>12311</v>
      </c>
      <c r="F12308">
        <v>33.888888888888893</v>
      </c>
      <c r="G12308" t="e">
        <f t="shared" si="576"/>
        <v>#N/A</v>
      </c>
      <c r="H12308" t="e">
        <f>IF(AND(F12308&gt;19.999,F12308&lt;30),C12308,NA())</f>
        <v>#N/A</v>
      </c>
      <c r="I12308">
        <f t="shared" si="577"/>
        <v>58.125</v>
      </c>
      <c r="J12308" t="e">
        <f t="shared" si="578"/>
        <v>#N/A</v>
      </c>
      <c r="L12308">
        <v>67.724999999999994</v>
      </c>
    </row>
    <row r="12309" spans="1:12" x14ac:dyDescent="0.3">
      <c r="A12309">
        <v>134.643</v>
      </c>
      <c r="B12309">
        <v>50.5</v>
      </c>
      <c r="C12309">
        <v>59.25</v>
      </c>
      <c r="D12309">
        <v>10.059699999999999</v>
      </c>
      <c r="E12309" t="s">
        <v>12312</v>
      </c>
      <c r="F12309">
        <v>33.888888888888893</v>
      </c>
      <c r="G12309" t="e">
        <f t="shared" si="576"/>
        <v>#N/A</v>
      </c>
      <c r="H12309" t="e">
        <f>IF(AND(F12309&gt;19.999,F12309&lt;30),C12309,NA())</f>
        <v>#N/A</v>
      </c>
      <c r="I12309">
        <f t="shared" si="577"/>
        <v>59.25</v>
      </c>
      <c r="J12309" t="e">
        <f t="shared" si="578"/>
        <v>#N/A</v>
      </c>
      <c r="L12309">
        <v>67.724999999999994</v>
      </c>
    </row>
    <row r="12310" spans="1:12" x14ac:dyDescent="0.3">
      <c r="A12310">
        <v>134.65</v>
      </c>
      <c r="B12310">
        <v>47.74</v>
      </c>
      <c r="C12310">
        <v>59.024999999999999</v>
      </c>
      <c r="D12310">
        <v>12.7531</v>
      </c>
      <c r="E12310" t="s">
        <v>12313</v>
      </c>
      <c r="F12310">
        <v>33.333333333333336</v>
      </c>
      <c r="G12310" t="e">
        <f t="shared" si="576"/>
        <v>#N/A</v>
      </c>
      <c r="H12310" t="e">
        <f>IF(AND(F12310&gt;19.999,F12310&lt;30),C12310,NA())</f>
        <v>#N/A</v>
      </c>
      <c r="I12310">
        <f t="shared" si="577"/>
        <v>59.024999999999999</v>
      </c>
      <c r="J12310" t="e">
        <f t="shared" si="578"/>
        <v>#N/A</v>
      </c>
      <c r="L12310">
        <v>67.724999999999994</v>
      </c>
    </row>
    <row r="12311" spans="1:12" x14ac:dyDescent="0.3">
      <c r="A12311">
        <v>134.65700000000001</v>
      </c>
      <c r="B12311">
        <v>48.14</v>
      </c>
      <c r="C12311">
        <v>61.125</v>
      </c>
      <c r="D12311">
        <v>14.430099999999999</v>
      </c>
      <c r="E12311" t="s">
        <v>12314</v>
      </c>
      <c r="F12311">
        <v>33.333333333333336</v>
      </c>
      <c r="G12311" t="e">
        <f t="shared" si="576"/>
        <v>#N/A</v>
      </c>
      <c r="H12311" t="e">
        <f>IF(AND(F12311&gt;19.999,F12311&lt;30),C12311,NA())</f>
        <v>#N/A</v>
      </c>
      <c r="I12311">
        <f t="shared" si="577"/>
        <v>61.125</v>
      </c>
      <c r="J12311" t="e">
        <f t="shared" si="578"/>
        <v>#N/A</v>
      </c>
      <c r="L12311">
        <v>67.724999999999994</v>
      </c>
    </row>
    <row r="12312" spans="1:12" x14ac:dyDescent="0.3">
      <c r="A12312">
        <v>134.66399999999999</v>
      </c>
      <c r="B12312">
        <v>48.07</v>
      </c>
      <c r="C12312">
        <v>57.524999999999999</v>
      </c>
      <c r="D12312">
        <v>10.904199999999999</v>
      </c>
      <c r="E12312" t="s">
        <v>12315</v>
      </c>
      <c r="F12312">
        <v>33.333333333333336</v>
      </c>
      <c r="G12312" t="e">
        <f t="shared" si="576"/>
        <v>#N/A</v>
      </c>
      <c r="H12312" t="e">
        <f>IF(AND(F12312&gt;19.999,F12312&lt;30),C12312,NA())</f>
        <v>#N/A</v>
      </c>
      <c r="I12312">
        <f t="shared" si="577"/>
        <v>57.524999999999999</v>
      </c>
      <c r="J12312" t="e">
        <f t="shared" si="578"/>
        <v>#N/A</v>
      </c>
      <c r="L12312">
        <v>67.8</v>
      </c>
    </row>
    <row r="12313" spans="1:12" x14ac:dyDescent="0.3">
      <c r="A12313">
        <v>134.67099999999999</v>
      </c>
      <c r="B12313">
        <v>47.74</v>
      </c>
      <c r="C12313">
        <v>58.05</v>
      </c>
      <c r="D12313">
        <v>11.7781</v>
      </c>
      <c r="E12313" t="s">
        <v>12316</v>
      </c>
      <c r="F12313">
        <v>33.333333333333336</v>
      </c>
      <c r="G12313" t="e">
        <f t="shared" si="576"/>
        <v>#N/A</v>
      </c>
      <c r="H12313" t="e">
        <f>IF(AND(F12313&gt;19.999,F12313&lt;30),C12313,NA())</f>
        <v>#N/A</v>
      </c>
      <c r="I12313">
        <f t="shared" si="577"/>
        <v>58.05</v>
      </c>
      <c r="J12313" t="e">
        <f t="shared" si="578"/>
        <v>#N/A</v>
      </c>
      <c r="L12313">
        <v>67.8</v>
      </c>
    </row>
    <row r="12314" spans="1:12" x14ac:dyDescent="0.3">
      <c r="A12314">
        <v>134.678</v>
      </c>
      <c r="B12314">
        <v>46.62</v>
      </c>
      <c r="C12314">
        <v>58.2</v>
      </c>
      <c r="D12314">
        <v>13.112399999999999</v>
      </c>
      <c r="E12314" t="s">
        <v>12317</v>
      </c>
      <c r="F12314">
        <v>32.777777777777779</v>
      </c>
      <c r="G12314" t="e">
        <f t="shared" si="576"/>
        <v>#N/A</v>
      </c>
      <c r="H12314" t="e">
        <f>IF(AND(F12314&gt;19.999,F12314&lt;30),C12314,NA())</f>
        <v>#N/A</v>
      </c>
      <c r="I12314">
        <f t="shared" si="577"/>
        <v>58.2</v>
      </c>
      <c r="J12314" t="e">
        <f t="shared" si="578"/>
        <v>#N/A</v>
      </c>
      <c r="L12314">
        <v>67.8</v>
      </c>
    </row>
    <row r="12315" spans="1:12" x14ac:dyDescent="0.3">
      <c r="A12315">
        <v>134.685</v>
      </c>
      <c r="B12315">
        <v>48.6</v>
      </c>
      <c r="C12315">
        <v>61.35</v>
      </c>
      <c r="D12315">
        <v>14.168799999999999</v>
      </c>
      <c r="E12315" t="s">
        <v>12318</v>
      </c>
      <c r="F12315">
        <v>32.777777777777779</v>
      </c>
      <c r="G12315" t="e">
        <f t="shared" si="576"/>
        <v>#N/A</v>
      </c>
      <c r="H12315" t="e">
        <f>IF(AND(F12315&gt;19.999,F12315&lt;30),C12315,NA())</f>
        <v>#N/A</v>
      </c>
      <c r="I12315">
        <f t="shared" si="577"/>
        <v>61.35</v>
      </c>
      <c r="J12315" t="e">
        <f t="shared" si="578"/>
        <v>#N/A</v>
      </c>
      <c r="L12315">
        <v>67.8</v>
      </c>
    </row>
    <row r="12316" spans="1:12" x14ac:dyDescent="0.3">
      <c r="A12316">
        <v>134.69200000000001</v>
      </c>
      <c r="B12316">
        <v>47.77</v>
      </c>
      <c r="C12316">
        <v>60.3</v>
      </c>
      <c r="D12316">
        <v>13.9964</v>
      </c>
      <c r="E12316" t="s">
        <v>12319</v>
      </c>
      <c r="F12316">
        <v>32.777777777777779</v>
      </c>
      <c r="G12316" t="e">
        <f t="shared" si="576"/>
        <v>#N/A</v>
      </c>
      <c r="H12316" t="e">
        <f>IF(AND(F12316&gt;19.999,F12316&lt;30),C12316,NA())</f>
        <v>#N/A</v>
      </c>
      <c r="I12316">
        <f t="shared" si="577"/>
        <v>60.3</v>
      </c>
      <c r="J12316" t="e">
        <f t="shared" si="578"/>
        <v>#N/A</v>
      </c>
      <c r="L12316">
        <v>67.8</v>
      </c>
    </row>
    <row r="12317" spans="1:12" x14ac:dyDescent="0.3">
      <c r="A12317">
        <v>134.69900000000001</v>
      </c>
      <c r="B12317">
        <v>48.51</v>
      </c>
      <c r="C12317">
        <v>59.1</v>
      </c>
      <c r="D12317">
        <v>12.0139</v>
      </c>
      <c r="E12317" t="s">
        <v>12320</v>
      </c>
      <c r="F12317">
        <v>32.777777777777779</v>
      </c>
      <c r="G12317" t="e">
        <f t="shared" si="576"/>
        <v>#N/A</v>
      </c>
      <c r="H12317" t="e">
        <f>IF(AND(F12317&gt;19.999,F12317&lt;30),C12317,NA())</f>
        <v>#N/A</v>
      </c>
      <c r="I12317">
        <f t="shared" si="577"/>
        <v>59.1</v>
      </c>
      <c r="J12317" t="e">
        <f t="shared" si="578"/>
        <v>#N/A</v>
      </c>
      <c r="L12317">
        <v>67.875</v>
      </c>
    </row>
    <row r="12318" spans="1:12" x14ac:dyDescent="0.3">
      <c r="A12318">
        <v>134.70599999999999</v>
      </c>
      <c r="B12318">
        <v>50.92</v>
      </c>
      <c r="C12318">
        <v>62.174999999999997</v>
      </c>
      <c r="D12318">
        <v>12.5406</v>
      </c>
      <c r="E12318" t="s">
        <v>12321</v>
      </c>
      <c r="F12318">
        <v>32.222222222222221</v>
      </c>
      <c r="G12318" t="e">
        <f t="shared" si="576"/>
        <v>#N/A</v>
      </c>
      <c r="H12318" t="e">
        <f>IF(AND(F12318&gt;19.999,F12318&lt;30),C12318,NA())</f>
        <v>#N/A</v>
      </c>
      <c r="I12318">
        <f t="shared" si="577"/>
        <v>62.174999999999997</v>
      </c>
      <c r="J12318" t="e">
        <f t="shared" si="578"/>
        <v>#N/A</v>
      </c>
      <c r="L12318">
        <v>67.875</v>
      </c>
    </row>
    <row r="12319" spans="1:12" x14ac:dyDescent="0.3">
      <c r="A12319">
        <v>134.71299999999999</v>
      </c>
      <c r="B12319">
        <v>51.4</v>
      </c>
      <c r="C12319">
        <v>63.075000000000003</v>
      </c>
      <c r="D12319">
        <v>12.9331</v>
      </c>
      <c r="E12319" t="s">
        <v>12322</v>
      </c>
      <c r="F12319">
        <v>32.222222222222221</v>
      </c>
      <c r="G12319" t="e">
        <f t="shared" si="576"/>
        <v>#N/A</v>
      </c>
      <c r="H12319" t="e">
        <f>IF(AND(F12319&gt;19.999,F12319&lt;30),C12319,NA())</f>
        <v>#N/A</v>
      </c>
      <c r="I12319">
        <f t="shared" si="577"/>
        <v>63.075000000000003</v>
      </c>
      <c r="J12319" t="e">
        <f t="shared" si="578"/>
        <v>#N/A</v>
      </c>
      <c r="L12319">
        <v>67.875</v>
      </c>
    </row>
    <row r="12320" spans="1:12" x14ac:dyDescent="0.3">
      <c r="A12320">
        <v>134.72</v>
      </c>
      <c r="B12320">
        <v>49.52</v>
      </c>
      <c r="C12320">
        <v>57.524999999999999</v>
      </c>
      <c r="D12320">
        <v>9.3709699999999998</v>
      </c>
      <c r="E12320" t="s">
        <v>12323</v>
      </c>
      <c r="F12320">
        <v>32.777777777777779</v>
      </c>
      <c r="G12320" t="e">
        <f t="shared" si="576"/>
        <v>#N/A</v>
      </c>
      <c r="H12320" t="e">
        <f>IF(AND(F12320&gt;19.999,F12320&lt;30),C12320,NA())</f>
        <v>#N/A</v>
      </c>
      <c r="I12320">
        <f t="shared" si="577"/>
        <v>57.524999999999999</v>
      </c>
      <c r="J12320" t="e">
        <f t="shared" si="578"/>
        <v>#N/A</v>
      </c>
      <c r="L12320">
        <v>67.875</v>
      </c>
    </row>
    <row r="12321" spans="1:12" x14ac:dyDescent="0.3">
      <c r="A12321">
        <v>134.727</v>
      </c>
      <c r="B12321">
        <v>50.44</v>
      </c>
      <c r="C12321">
        <v>61.274999999999999</v>
      </c>
      <c r="D12321">
        <v>12.148199999999999</v>
      </c>
      <c r="E12321" t="s">
        <v>12324</v>
      </c>
      <c r="F12321">
        <v>32.777777777777779</v>
      </c>
      <c r="G12321" t="e">
        <f t="shared" si="576"/>
        <v>#N/A</v>
      </c>
      <c r="H12321" t="e">
        <f>IF(AND(F12321&gt;19.999,F12321&lt;30),C12321,NA())</f>
        <v>#N/A</v>
      </c>
      <c r="I12321">
        <f t="shared" si="577"/>
        <v>61.274999999999999</v>
      </c>
      <c r="J12321" t="e">
        <f t="shared" si="578"/>
        <v>#N/A</v>
      </c>
      <c r="L12321">
        <v>67.875</v>
      </c>
    </row>
    <row r="12322" spans="1:12" x14ac:dyDescent="0.3">
      <c r="A12322">
        <v>134.733</v>
      </c>
      <c r="B12322">
        <v>49.26</v>
      </c>
      <c r="C12322">
        <v>57.9</v>
      </c>
      <c r="D12322">
        <v>10.020899999999999</v>
      </c>
      <c r="E12322" t="s">
        <v>12325</v>
      </c>
      <c r="F12322">
        <v>32.222222222222221</v>
      </c>
      <c r="G12322" t="e">
        <f t="shared" si="576"/>
        <v>#N/A</v>
      </c>
      <c r="H12322" t="e">
        <f>IF(AND(F12322&gt;19.999,F12322&lt;30),C12322,NA())</f>
        <v>#N/A</v>
      </c>
      <c r="I12322">
        <f t="shared" si="577"/>
        <v>57.9</v>
      </c>
      <c r="J12322" t="e">
        <f t="shared" si="578"/>
        <v>#N/A</v>
      </c>
      <c r="L12322">
        <v>67.875</v>
      </c>
    </row>
    <row r="12323" spans="1:12" x14ac:dyDescent="0.3">
      <c r="A12323">
        <v>134.74</v>
      </c>
      <c r="B12323">
        <v>50.4</v>
      </c>
      <c r="C12323">
        <v>58.575000000000003</v>
      </c>
      <c r="D12323">
        <v>9.4904799999999998</v>
      </c>
      <c r="E12323" t="s">
        <v>12326</v>
      </c>
      <c r="F12323">
        <v>32.777777777777779</v>
      </c>
      <c r="G12323" t="e">
        <f t="shared" si="576"/>
        <v>#N/A</v>
      </c>
      <c r="H12323" t="e">
        <f>IF(AND(F12323&gt;19.999,F12323&lt;30),C12323,NA())</f>
        <v>#N/A</v>
      </c>
      <c r="I12323">
        <f t="shared" si="577"/>
        <v>58.575000000000003</v>
      </c>
      <c r="J12323" t="e">
        <f t="shared" si="578"/>
        <v>#N/A</v>
      </c>
      <c r="L12323">
        <v>67.875</v>
      </c>
    </row>
    <row r="12324" spans="1:12" x14ac:dyDescent="0.3">
      <c r="A12324">
        <v>134.74700000000001</v>
      </c>
      <c r="B12324">
        <v>48.93</v>
      </c>
      <c r="C12324">
        <v>54.375</v>
      </c>
      <c r="D12324">
        <v>6.8448200000000003</v>
      </c>
      <c r="E12324" t="s">
        <v>12327</v>
      </c>
      <c r="F12324">
        <v>32.222222222222221</v>
      </c>
      <c r="G12324" t="e">
        <f t="shared" si="576"/>
        <v>#N/A</v>
      </c>
      <c r="H12324" t="e">
        <f>IF(AND(F12324&gt;19.999,F12324&lt;30),C12324,NA())</f>
        <v>#N/A</v>
      </c>
      <c r="I12324">
        <f t="shared" si="577"/>
        <v>54.375</v>
      </c>
      <c r="J12324" t="e">
        <f t="shared" si="578"/>
        <v>#N/A</v>
      </c>
      <c r="L12324">
        <v>67.875</v>
      </c>
    </row>
    <row r="12325" spans="1:12" x14ac:dyDescent="0.3">
      <c r="A12325">
        <v>134.75399999999999</v>
      </c>
      <c r="B12325">
        <v>49.94</v>
      </c>
      <c r="C12325">
        <v>56.1</v>
      </c>
      <c r="D12325">
        <v>7.5018700000000003</v>
      </c>
      <c r="E12325" t="s">
        <v>12328</v>
      </c>
      <c r="F12325">
        <v>32.222222222222221</v>
      </c>
      <c r="G12325" t="e">
        <f t="shared" si="576"/>
        <v>#N/A</v>
      </c>
      <c r="H12325" t="e">
        <f>IF(AND(F12325&gt;19.999,F12325&lt;30),C12325,NA())</f>
        <v>#N/A</v>
      </c>
      <c r="I12325">
        <f t="shared" si="577"/>
        <v>56.1</v>
      </c>
      <c r="J12325" t="e">
        <f t="shared" si="578"/>
        <v>#N/A</v>
      </c>
      <c r="L12325">
        <v>67.875</v>
      </c>
    </row>
    <row r="12326" spans="1:12" x14ac:dyDescent="0.3">
      <c r="A12326">
        <v>134.761</v>
      </c>
      <c r="B12326">
        <v>49.5</v>
      </c>
      <c r="C12326">
        <v>56.024999999999999</v>
      </c>
      <c r="D12326">
        <v>7.8921200000000002</v>
      </c>
      <c r="E12326" t="s">
        <v>12329</v>
      </c>
      <c r="F12326">
        <v>32.222222222222221</v>
      </c>
      <c r="G12326" t="e">
        <f t="shared" si="576"/>
        <v>#N/A</v>
      </c>
      <c r="H12326" t="e">
        <f>IF(AND(F12326&gt;19.999,F12326&lt;30),C12326,NA())</f>
        <v>#N/A</v>
      </c>
      <c r="I12326">
        <f t="shared" si="577"/>
        <v>56.024999999999999</v>
      </c>
      <c r="J12326" t="e">
        <f t="shared" si="578"/>
        <v>#N/A</v>
      </c>
      <c r="L12326">
        <v>67.875</v>
      </c>
    </row>
    <row r="12327" spans="1:12" x14ac:dyDescent="0.3">
      <c r="A12327">
        <v>134.768</v>
      </c>
      <c r="B12327">
        <v>46.08</v>
      </c>
      <c r="C12327">
        <v>52.05</v>
      </c>
      <c r="D12327">
        <v>7.5333399999999999</v>
      </c>
      <c r="E12327" t="s">
        <v>12330</v>
      </c>
      <c r="F12327">
        <v>32.222222222222221</v>
      </c>
      <c r="G12327" t="e">
        <f t="shared" si="576"/>
        <v>#N/A</v>
      </c>
      <c r="H12327" t="e">
        <f>IF(AND(F12327&gt;19.999,F12327&lt;30),C12327,NA())</f>
        <v>#N/A</v>
      </c>
      <c r="I12327">
        <f t="shared" si="577"/>
        <v>52.05</v>
      </c>
      <c r="J12327" t="e">
        <f t="shared" si="578"/>
        <v>#N/A</v>
      </c>
      <c r="L12327">
        <v>67.875</v>
      </c>
    </row>
    <row r="12328" spans="1:12" x14ac:dyDescent="0.3">
      <c r="A12328">
        <v>134.77500000000001</v>
      </c>
      <c r="B12328">
        <v>49.26</v>
      </c>
      <c r="C12328">
        <v>54.075000000000003</v>
      </c>
      <c r="D12328">
        <v>6.1958900000000003</v>
      </c>
      <c r="E12328" t="s">
        <v>12331</v>
      </c>
      <c r="F12328">
        <v>32.222222222222221</v>
      </c>
      <c r="G12328" t="e">
        <f t="shared" si="576"/>
        <v>#N/A</v>
      </c>
      <c r="H12328" t="e">
        <f>IF(AND(F12328&gt;19.999,F12328&lt;30),C12328,NA())</f>
        <v>#N/A</v>
      </c>
      <c r="I12328">
        <f t="shared" si="577"/>
        <v>54.075000000000003</v>
      </c>
      <c r="J12328" t="e">
        <f t="shared" si="578"/>
        <v>#N/A</v>
      </c>
      <c r="L12328">
        <v>67.875</v>
      </c>
    </row>
    <row r="12329" spans="1:12" x14ac:dyDescent="0.3">
      <c r="A12329">
        <v>134.78200000000001</v>
      </c>
      <c r="B12329">
        <v>43.85</v>
      </c>
      <c r="C12329">
        <v>47.1</v>
      </c>
      <c r="D12329">
        <v>4.9412799999999999</v>
      </c>
      <c r="E12329" t="s">
        <v>12332</v>
      </c>
      <c r="F12329">
        <v>32.222222222222221</v>
      </c>
      <c r="G12329" t="e">
        <f t="shared" si="576"/>
        <v>#N/A</v>
      </c>
      <c r="H12329" t="e">
        <f>IF(AND(F12329&gt;19.999,F12329&lt;30),C12329,NA())</f>
        <v>#N/A</v>
      </c>
      <c r="I12329">
        <f t="shared" si="577"/>
        <v>47.1</v>
      </c>
      <c r="J12329" t="e">
        <f t="shared" si="578"/>
        <v>#N/A</v>
      </c>
      <c r="L12329">
        <v>67.95</v>
      </c>
    </row>
    <row r="12330" spans="1:12" x14ac:dyDescent="0.3">
      <c r="A12330">
        <v>134.78899999999999</v>
      </c>
      <c r="B12330">
        <v>47</v>
      </c>
      <c r="C12330">
        <v>46.95</v>
      </c>
      <c r="D12330">
        <v>1.46055</v>
      </c>
      <c r="E12330" t="s">
        <v>12333</v>
      </c>
      <c r="F12330">
        <v>31.666666666666668</v>
      </c>
      <c r="G12330" t="e">
        <f t="shared" si="576"/>
        <v>#N/A</v>
      </c>
      <c r="H12330" t="e">
        <f>IF(AND(F12330&gt;19.999,F12330&lt;30),C12330,NA())</f>
        <v>#N/A</v>
      </c>
      <c r="I12330">
        <f t="shared" si="577"/>
        <v>46.95</v>
      </c>
      <c r="J12330" t="e">
        <f t="shared" si="578"/>
        <v>#N/A</v>
      </c>
      <c r="L12330">
        <v>67.95</v>
      </c>
    </row>
    <row r="12331" spans="1:12" x14ac:dyDescent="0.3">
      <c r="A12331">
        <v>134.79599999999999</v>
      </c>
      <c r="B12331">
        <v>40.85</v>
      </c>
      <c r="C12331">
        <v>41.85</v>
      </c>
      <c r="D12331">
        <v>2.8633999999999999</v>
      </c>
      <c r="E12331" t="s">
        <v>12334</v>
      </c>
      <c r="F12331">
        <v>31.111111111111114</v>
      </c>
      <c r="G12331" t="e">
        <f t="shared" si="576"/>
        <v>#N/A</v>
      </c>
      <c r="H12331" t="e">
        <f>IF(AND(F12331&gt;19.999,F12331&lt;30),C12331,NA())</f>
        <v>#N/A</v>
      </c>
      <c r="I12331">
        <f t="shared" si="577"/>
        <v>41.85</v>
      </c>
      <c r="J12331" t="e">
        <f t="shared" si="578"/>
        <v>#N/A</v>
      </c>
      <c r="L12331">
        <v>67.95</v>
      </c>
    </row>
    <row r="12332" spans="1:12" x14ac:dyDescent="0.3">
      <c r="A12332">
        <v>134.803</v>
      </c>
      <c r="B12332">
        <v>45.04</v>
      </c>
      <c r="C12332">
        <v>44.325000000000003</v>
      </c>
      <c r="D12332">
        <v>0.90800599999999998</v>
      </c>
      <c r="E12332" t="s">
        <v>12335</v>
      </c>
      <c r="F12332">
        <v>31.111111111111114</v>
      </c>
      <c r="G12332" t="e">
        <f t="shared" si="576"/>
        <v>#N/A</v>
      </c>
      <c r="H12332" t="e">
        <f>IF(AND(F12332&gt;19.999,F12332&lt;30),C12332,NA())</f>
        <v>#N/A</v>
      </c>
      <c r="I12332">
        <f t="shared" si="577"/>
        <v>44.325000000000003</v>
      </c>
      <c r="J12332" t="e">
        <f t="shared" si="578"/>
        <v>#N/A</v>
      </c>
      <c r="L12332">
        <v>67.95</v>
      </c>
    </row>
    <row r="12333" spans="1:12" x14ac:dyDescent="0.3">
      <c r="A12333">
        <v>134.81</v>
      </c>
      <c r="B12333">
        <v>40.93</v>
      </c>
      <c r="C12333">
        <v>36.975000000000001</v>
      </c>
      <c r="D12333">
        <v>-2.09619</v>
      </c>
      <c r="E12333" t="s">
        <v>12336</v>
      </c>
      <c r="F12333">
        <v>30.555555555555557</v>
      </c>
      <c r="G12333" t="e">
        <f t="shared" si="576"/>
        <v>#N/A</v>
      </c>
      <c r="H12333" t="e">
        <f>IF(AND(F12333&gt;19.999,F12333&lt;30),C12333,NA())</f>
        <v>#N/A</v>
      </c>
      <c r="I12333">
        <f t="shared" si="577"/>
        <v>36.975000000000001</v>
      </c>
      <c r="J12333" t="e">
        <f t="shared" si="578"/>
        <v>#N/A</v>
      </c>
      <c r="L12333">
        <v>67.95</v>
      </c>
    </row>
    <row r="12334" spans="1:12" x14ac:dyDescent="0.3">
      <c r="A12334">
        <v>134.81700000000001</v>
      </c>
      <c r="B12334">
        <v>43.47</v>
      </c>
      <c r="C12334">
        <v>38.024999999999999</v>
      </c>
      <c r="D12334">
        <v>-3.7319200000000001</v>
      </c>
      <c r="E12334" t="s">
        <v>12337</v>
      </c>
      <c r="F12334">
        <v>30</v>
      </c>
      <c r="G12334" t="e">
        <f t="shared" si="576"/>
        <v>#N/A</v>
      </c>
      <c r="H12334" t="e">
        <f>IF(AND(F12334&gt;19.999,F12334&lt;30),C12334,NA())</f>
        <v>#N/A</v>
      </c>
      <c r="I12334">
        <f t="shared" si="577"/>
        <v>38.024999999999999</v>
      </c>
      <c r="J12334" t="e">
        <f t="shared" si="578"/>
        <v>#N/A</v>
      </c>
      <c r="L12334">
        <v>67.95</v>
      </c>
    </row>
    <row r="12335" spans="1:12" x14ac:dyDescent="0.3">
      <c r="A12335">
        <v>134.82400000000001</v>
      </c>
      <c r="B12335">
        <v>33.18</v>
      </c>
      <c r="C12335">
        <v>32.024999999999999</v>
      </c>
      <c r="D12335">
        <v>1.14846</v>
      </c>
      <c r="E12335" t="s">
        <v>12338</v>
      </c>
      <c r="F12335">
        <v>29.444444444444446</v>
      </c>
      <c r="G12335" t="e">
        <f t="shared" si="576"/>
        <v>#N/A</v>
      </c>
      <c r="H12335">
        <f>IF(AND(F12335&gt;19.999,F12335&lt;30),C12335,NA())</f>
        <v>32.024999999999999</v>
      </c>
      <c r="I12335" t="e">
        <f t="shared" si="577"/>
        <v>#N/A</v>
      </c>
      <c r="J12335" t="e">
        <f t="shared" si="578"/>
        <v>#N/A</v>
      </c>
      <c r="L12335">
        <v>67.95</v>
      </c>
    </row>
    <row r="12336" spans="1:12" x14ac:dyDescent="0.3">
      <c r="A12336">
        <v>134.83099999999999</v>
      </c>
      <c r="B12336">
        <v>30.16</v>
      </c>
      <c r="C12336">
        <v>27</v>
      </c>
      <c r="D12336">
        <v>-0.68327199999999999</v>
      </c>
      <c r="E12336" t="s">
        <v>12339</v>
      </c>
      <c r="F12336">
        <v>29.444444444444446</v>
      </c>
      <c r="G12336" t="e">
        <f t="shared" si="576"/>
        <v>#N/A</v>
      </c>
      <c r="H12336">
        <f>IF(AND(F12336&gt;19.999,F12336&lt;30),C12336,NA())</f>
        <v>27</v>
      </c>
      <c r="I12336" t="e">
        <f t="shared" si="577"/>
        <v>#N/A</v>
      </c>
      <c r="J12336" t="e">
        <f t="shared" si="578"/>
        <v>#N/A</v>
      </c>
      <c r="L12336">
        <v>67.95</v>
      </c>
    </row>
    <row r="12337" spans="1:12" x14ac:dyDescent="0.3">
      <c r="A12337">
        <v>134.83799999999999</v>
      </c>
      <c r="B12337">
        <v>36.090000000000003</v>
      </c>
      <c r="C12337">
        <v>30.675000000000001</v>
      </c>
      <c r="D12337">
        <v>-3.2785000000000002</v>
      </c>
      <c r="E12337" t="s">
        <v>12340</v>
      </c>
      <c r="F12337">
        <v>28.888888888888889</v>
      </c>
      <c r="G12337" t="e">
        <f t="shared" si="576"/>
        <v>#N/A</v>
      </c>
      <c r="H12337">
        <f>IF(AND(F12337&gt;19.999,F12337&lt;30),C12337,NA())</f>
        <v>30.675000000000001</v>
      </c>
      <c r="I12337" t="e">
        <f t="shared" si="577"/>
        <v>#N/A</v>
      </c>
      <c r="J12337" t="e">
        <f t="shared" si="578"/>
        <v>#N/A</v>
      </c>
      <c r="L12337">
        <v>68.025000000000006</v>
      </c>
    </row>
    <row r="12338" spans="1:12" x14ac:dyDescent="0.3">
      <c r="A12338">
        <v>134.845</v>
      </c>
      <c r="B12338">
        <v>21.08</v>
      </c>
      <c r="C12338">
        <v>15.074999999999999</v>
      </c>
      <c r="D12338">
        <v>-3.00732</v>
      </c>
      <c r="E12338" t="s">
        <v>12341</v>
      </c>
      <c r="F12338">
        <v>28.333333333333336</v>
      </c>
      <c r="G12338" t="e">
        <f t="shared" si="576"/>
        <v>#N/A</v>
      </c>
      <c r="H12338">
        <f>IF(AND(F12338&gt;19.999,F12338&lt;30),C12338,NA())</f>
        <v>15.074999999999999</v>
      </c>
      <c r="I12338" t="e">
        <f t="shared" si="577"/>
        <v>#N/A</v>
      </c>
      <c r="J12338" t="e">
        <f t="shared" si="578"/>
        <v>#N/A</v>
      </c>
      <c r="L12338">
        <v>68.025000000000006</v>
      </c>
    </row>
    <row r="12339" spans="1:12" x14ac:dyDescent="0.3">
      <c r="A12339">
        <v>134.852</v>
      </c>
      <c r="B12339">
        <v>14.08</v>
      </c>
      <c r="C12339">
        <v>4.875</v>
      </c>
      <c r="D12339">
        <v>-5.8056999999999999</v>
      </c>
      <c r="E12339" t="s">
        <v>12342</v>
      </c>
      <c r="F12339">
        <v>27.777777777777779</v>
      </c>
      <c r="G12339" t="e">
        <f t="shared" si="576"/>
        <v>#N/A</v>
      </c>
      <c r="H12339">
        <f>IF(AND(F12339&gt;19.999,F12339&lt;30),C12339,NA())</f>
        <v>4.875</v>
      </c>
      <c r="I12339" t="e">
        <f t="shared" si="577"/>
        <v>#N/A</v>
      </c>
      <c r="J12339" t="e">
        <f t="shared" si="578"/>
        <v>#N/A</v>
      </c>
      <c r="L12339">
        <v>68.025000000000006</v>
      </c>
    </row>
    <row r="12340" spans="1:12" x14ac:dyDescent="0.3">
      <c r="A12340">
        <v>134.858</v>
      </c>
      <c r="B12340">
        <v>17.7</v>
      </c>
      <c r="C12340">
        <v>10.95</v>
      </c>
      <c r="D12340">
        <v>-3.5583900000000002</v>
      </c>
      <c r="E12340" t="s">
        <v>12343</v>
      </c>
      <c r="F12340">
        <v>27.777777777777779</v>
      </c>
      <c r="G12340" t="e">
        <f t="shared" si="576"/>
        <v>#N/A</v>
      </c>
      <c r="H12340">
        <f>IF(AND(F12340&gt;19.999,F12340&lt;30),C12340,NA())</f>
        <v>10.95</v>
      </c>
      <c r="I12340" t="e">
        <f t="shared" si="577"/>
        <v>#N/A</v>
      </c>
      <c r="J12340" t="e">
        <f t="shared" si="578"/>
        <v>#N/A</v>
      </c>
      <c r="L12340">
        <v>68.025000000000006</v>
      </c>
    </row>
    <row r="12341" spans="1:12" x14ac:dyDescent="0.3">
      <c r="A12341">
        <v>134.86500000000001</v>
      </c>
      <c r="B12341">
        <v>19.73</v>
      </c>
      <c r="C12341">
        <v>13.875</v>
      </c>
      <c r="D12341">
        <v>-2.7798600000000002</v>
      </c>
      <c r="E12341" t="s">
        <v>12344</v>
      </c>
      <c r="F12341">
        <v>27.777777777777779</v>
      </c>
      <c r="G12341" t="e">
        <f t="shared" si="576"/>
        <v>#N/A</v>
      </c>
      <c r="H12341">
        <f>IF(AND(F12341&gt;19.999,F12341&lt;30),C12341,NA())</f>
        <v>13.875</v>
      </c>
      <c r="I12341" t="e">
        <f t="shared" si="577"/>
        <v>#N/A</v>
      </c>
      <c r="J12341" t="e">
        <f t="shared" si="578"/>
        <v>#N/A</v>
      </c>
      <c r="L12341">
        <v>68.099999999999994</v>
      </c>
    </row>
    <row r="12342" spans="1:12" x14ac:dyDescent="0.3">
      <c r="A12342">
        <v>134.87200000000001</v>
      </c>
      <c r="B12342">
        <v>30.93</v>
      </c>
      <c r="C12342">
        <v>25.65</v>
      </c>
      <c r="D12342">
        <v>-2.8474499999999998</v>
      </c>
      <c r="E12342" t="s">
        <v>12345</v>
      </c>
      <c r="F12342">
        <v>27.777777777777779</v>
      </c>
      <c r="G12342" t="e">
        <f t="shared" si="576"/>
        <v>#N/A</v>
      </c>
      <c r="H12342">
        <f>IF(AND(F12342&gt;19.999,F12342&lt;30),C12342,NA())</f>
        <v>25.65</v>
      </c>
      <c r="I12342" t="e">
        <f t="shared" si="577"/>
        <v>#N/A</v>
      </c>
      <c r="J12342" t="e">
        <f t="shared" si="578"/>
        <v>#N/A</v>
      </c>
      <c r="L12342">
        <v>68.099999999999994</v>
      </c>
    </row>
    <row r="12343" spans="1:12" x14ac:dyDescent="0.3">
      <c r="A12343">
        <v>134.87899999999999</v>
      </c>
      <c r="B12343">
        <v>36.380000000000003</v>
      </c>
      <c r="C12343">
        <v>32.700000000000003</v>
      </c>
      <c r="D12343">
        <v>-1.5601400000000001</v>
      </c>
      <c r="E12343" t="s">
        <v>12346</v>
      </c>
      <c r="F12343">
        <v>27.222222222222225</v>
      </c>
      <c r="G12343" t="e">
        <f t="shared" si="576"/>
        <v>#N/A</v>
      </c>
      <c r="H12343">
        <f>IF(AND(F12343&gt;19.999,F12343&lt;30),C12343,NA())</f>
        <v>32.700000000000003</v>
      </c>
      <c r="I12343" t="e">
        <f t="shared" si="577"/>
        <v>#N/A</v>
      </c>
      <c r="J12343" t="e">
        <f t="shared" si="578"/>
        <v>#N/A</v>
      </c>
      <c r="L12343">
        <v>68.099999999999994</v>
      </c>
    </row>
    <row r="12344" spans="1:12" x14ac:dyDescent="0.3">
      <c r="A12344">
        <v>134.886</v>
      </c>
      <c r="B12344">
        <v>40.36</v>
      </c>
      <c r="C12344">
        <v>41.774999999999999</v>
      </c>
      <c r="D12344">
        <v>3.3065199999999999</v>
      </c>
      <c r="E12344" t="s">
        <v>12347</v>
      </c>
      <c r="F12344">
        <v>26.666666666666668</v>
      </c>
      <c r="G12344" t="e">
        <f t="shared" si="576"/>
        <v>#N/A</v>
      </c>
      <c r="H12344">
        <f>IF(AND(F12344&gt;19.999,F12344&lt;30),C12344,NA())</f>
        <v>41.774999999999999</v>
      </c>
      <c r="I12344" t="e">
        <f t="shared" si="577"/>
        <v>#N/A</v>
      </c>
      <c r="J12344" t="e">
        <f t="shared" si="578"/>
        <v>#N/A</v>
      </c>
      <c r="L12344">
        <v>68.099999999999994</v>
      </c>
    </row>
    <row r="12345" spans="1:12" x14ac:dyDescent="0.3">
      <c r="A12345">
        <v>134.893</v>
      </c>
      <c r="B12345">
        <v>42.17</v>
      </c>
      <c r="C12345">
        <v>42.45</v>
      </c>
      <c r="D12345">
        <v>2.0676700000000001</v>
      </c>
      <c r="E12345" t="s">
        <v>12348</v>
      </c>
      <c r="F12345">
        <v>26.666666666666668</v>
      </c>
      <c r="G12345" t="e">
        <f t="shared" si="576"/>
        <v>#N/A</v>
      </c>
      <c r="H12345">
        <f>IF(AND(F12345&gt;19.999,F12345&lt;30),C12345,NA())</f>
        <v>42.45</v>
      </c>
      <c r="I12345" t="e">
        <f t="shared" si="577"/>
        <v>#N/A</v>
      </c>
      <c r="J12345" t="e">
        <f t="shared" si="578"/>
        <v>#N/A</v>
      </c>
      <c r="L12345">
        <v>68.099999999999994</v>
      </c>
    </row>
    <row r="12346" spans="1:12" x14ac:dyDescent="0.3">
      <c r="A12346">
        <v>134.9</v>
      </c>
      <c r="B12346">
        <v>36.68</v>
      </c>
      <c r="C12346">
        <v>37.875</v>
      </c>
      <c r="D12346">
        <v>3.29765</v>
      </c>
      <c r="E12346" t="s">
        <v>12349</v>
      </c>
      <c r="F12346">
        <v>26.666666666666668</v>
      </c>
      <c r="G12346" t="e">
        <f t="shared" si="576"/>
        <v>#N/A</v>
      </c>
      <c r="H12346">
        <f>IF(AND(F12346&gt;19.999,F12346&lt;30),C12346,NA())</f>
        <v>37.875</v>
      </c>
      <c r="I12346" t="e">
        <f t="shared" si="577"/>
        <v>#N/A</v>
      </c>
      <c r="J12346" t="e">
        <f t="shared" si="578"/>
        <v>#N/A</v>
      </c>
      <c r="L12346">
        <v>68.099999999999994</v>
      </c>
    </row>
    <row r="12347" spans="1:12" x14ac:dyDescent="0.3">
      <c r="A12347">
        <v>134.90700000000001</v>
      </c>
      <c r="B12347">
        <v>42.21</v>
      </c>
      <c r="C12347">
        <v>46.725000000000001</v>
      </c>
      <c r="D12347">
        <v>6.30037</v>
      </c>
      <c r="E12347" t="s">
        <v>12350</v>
      </c>
      <c r="F12347">
        <v>26.666666666666668</v>
      </c>
      <c r="G12347" t="e">
        <f t="shared" si="576"/>
        <v>#N/A</v>
      </c>
      <c r="H12347">
        <f>IF(AND(F12347&gt;19.999,F12347&lt;30),C12347,NA())</f>
        <v>46.725000000000001</v>
      </c>
      <c r="I12347" t="e">
        <f t="shared" si="577"/>
        <v>#N/A</v>
      </c>
      <c r="J12347" t="e">
        <f t="shared" si="578"/>
        <v>#N/A</v>
      </c>
      <c r="L12347">
        <v>68.099999999999994</v>
      </c>
    </row>
    <row r="12348" spans="1:12" x14ac:dyDescent="0.3">
      <c r="A12348">
        <v>134.91399999999999</v>
      </c>
      <c r="B12348">
        <v>46.56</v>
      </c>
      <c r="C12348">
        <v>52.5</v>
      </c>
      <c r="D12348">
        <v>7.4757999999999996</v>
      </c>
      <c r="E12348" t="s">
        <v>12351</v>
      </c>
      <c r="F12348">
        <v>26.666666666666668</v>
      </c>
      <c r="G12348" t="e">
        <f t="shared" si="576"/>
        <v>#N/A</v>
      </c>
      <c r="H12348">
        <f>IF(AND(F12348&gt;19.999,F12348&lt;30),C12348,NA())</f>
        <v>52.5</v>
      </c>
      <c r="I12348" t="e">
        <f t="shared" si="577"/>
        <v>#N/A</v>
      </c>
      <c r="J12348" t="e">
        <f t="shared" si="578"/>
        <v>#N/A</v>
      </c>
      <c r="L12348">
        <v>68.099999999999994</v>
      </c>
    </row>
    <row r="12349" spans="1:12" x14ac:dyDescent="0.3">
      <c r="A12349">
        <v>134.92099999999999</v>
      </c>
      <c r="B12349">
        <v>45.67</v>
      </c>
      <c r="C12349">
        <v>50.924999999999997</v>
      </c>
      <c r="D12349">
        <v>6.8418599999999996</v>
      </c>
      <c r="E12349" t="s">
        <v>12352</v>
      </c>
      <c r="F12349">
        <v>26.666666666666668</v>
      </c>
      <c r="G12349" t="e">
        <f t="shared" si="576"/>
        <v>#N/A</v>
      </c>
      <c r="H12349">
        <f>IF(AND(F12349&gt;19.999,F12349&lt;30),C12349,NA())</f>
        <v>50.924999999999997</v>
      </c>
      <c r="I12349" t="e">
        <f t="shared" si="577"/>
        <v>#N/A</v>
      </c>
      <c r="J12349" t="e">
        <f t="shared" si="578"/>
        <v>#N/A</v>
      </c>
      <c r="L12349">
        <v>68.099999999999994</v>
      </c>
    </row>
    <row r="12350" spans="1:12" x14ac:dyDescent="0.3">
      <c r="A12350">
        <v>134.928</v>
      </c>
      <c r="B12350">
        <v>45.68</v>
      </c>
      <c r="C12350">
        <v>50.55</v>
      </c>
      <c r="D12350">
        <v>6.4562900000000001</v>
      </c>
      <c r="E12350" t="s">
        <v>12353</v>
      </c>
      <c r="F12350">
        <v>26.111111111111111</v>
      </c>
      <c r="G12350" t="e">
        <f t="shared" si="576"/>
        <v>#N/A</v>
      </c>
      <c r="H12350">
        <f>IF(AND(F12350&gt;19.999,F12350&lt;30),C12350,NA())</f>
        <v>50.55</v>
      </c>
      <c r="I12350" t="e">
        <f t="shared" si="577"/>
        <v>#N/A</v>
      </c>
      <c r="J12350" t="e">
        <f t="shared" si="578"/>
        <v>#N/A</v>
      </c>
      <c r="L12350">
        <v>68.099999999999994</v>
      </c>
    </row>
    <row r="12351" spans="1:12" x14ac:dyDescent="0.3">
      <c r="A12351">
        <v>134.935</v>
      </c>
      <c r="B12351">
        <v>41.44</v>
      </c>
      <c r="C12351">
        <v>46.2</v>
      </c>
      <c r="D12351">
        <v>6.58955</v>
      </c>
      <c r="E12351" t="s">
        <v>12354</v>
      </c>
      <c r="F12351">
        <v>25.555555555555557</v>
      </c>
      <c r="G12351" t="e">
        <f t="shared" si="576"/>
        <v>#N/A</v>
      </c>
      <c r="H12351">
        <f>IF(AND(F12351&gt;19.999,F12351&lt;30),C12351,NA())</f>
        <v>46.2</v>
      </c>
      <c r="I12351" t="e">
        <f t="shared" si="577"/>
        <v>#N/A</v>
      </c>
      <c r="J12351" t="e">
        <f t="shared" si="578"/>
        <v>#N/A</v>
      </c>
      <c r="L12351">
        <v>68.099999999999994</v>
      </c>
    </row>
    <row r="12352" spans="1:12" x14ac:dyDescent="0.3">
      <c r="A12352">
        <v>134.94200000000001</v>
      </c>
      <c r="B12352">
        <v>42.04</v>
      </c>
      <c r="C12352">
        <v>45.825000000000003</v>
      </c>
      <c r="D12352">
        <v>5.5801299999999996</v>
      </c>
      <c r="E12352" t="s">
        <v>12355</v>
      </c>
      <c r="F12352">
        <v>25.555555555555557</v>
      </c>
      <c r="G12352" t="e">
        <f t="shared" si="576"/>
        <v>#N/A</v>
      </c>
      <c r="H12352">
        <f>IF(AND(F12352&gt;19.999,F12352&lt;30),C12352,NA())</f>
        <v>45.825000000000003</v>
      </c>
      <c r="I12352" t="e">
        <f t="shared" si="577"/>
        <v>#N/A</v>
      </c>
      <c r="J12352" t="e">
        <f t="shared" si="578"/>
        <v>#N/A</v>
      </c>
      <c r="L12352">
        <v>68.174999999999997</v>
      </c>
    </row>
    <row r="12353" spans="1:12" x14ac:dyDescent="0.3">
      <c r="A12353">
        <v>134.94900000000001</v>
      </c>
      <c r="B12353">
        <v>34.96</v>
      </c>
      <c r="C12353">
        <v>36.6</v>
      </c>
      <c r="D12353">
        <v>3.8413300000000001</v>
      </c>
      <c r="E12353" t="s">
        <v>12356</v>
      </c>
      <c r="F12353">
        <v>25.555555555555557</v>
      </c>
      <c r="G12353" t="e">
        <f t="shared" si="576"/>
        <v>#N/A</v>
      </c>
      <c r="H12353">
        <f>IF(AND(F12353&gt;19.999,F12353&lt;30),C12353,NA())</f>
        <v>36.6</v>
      </c>
      <c r="I12353" t="e">
        <f t="shared" si="577"/>
        <v>#N/A</v>
      </c>
      <c r="J12353" t="e">
        <f t="shared" si="578"/>
        <v>#N/A</v>
      </c>
      <c r="L12353">
        <v>68.174999999999997</v>
      </c>
    </row>
    <row r="12354" spans="1:12" x14ac:dyDescent="0.3">
      <c r="A12354">
        <v>134.95599999999999</v>
      </c>
      <c r="B12354">
        <v>30.42</v>
      </c>
      <c r="C12354">
        <v>28.425000000000001</v>
      </c>
      <c r="D12354">
        <v>0.46681099999999998</v>
      </c>
      <c r="E12354" t="s">
        <v>12357</v>
      </c>
      <c r="F12354">
        <v>25</v>
      </c>
      <c r="G12354" t="e">
        <f t="shared" si="576"/>
        <v>#N/A</v>
      </c>
      <c r="H12354">
        <f>IF(AND(F12354&gt;19.999,F12354&lt;30),C12354,NA())</f>
        <v>28.425000000000001</v>
      </c>
      <c r="I12354" t="e">
        <f t="shared" si="577"/>
        <v>#N/A</v>
      </c>
      <c r="J12354" t="e">
        <f t="shared" si="578"/>
        <v>#N/A</v>
      </c>
      <c r="L12354">
        <v>68.174999999999997</v>
      </c>
    </row>
    <row r="12355" spans="1:12" x14ac:dyDescent="0.3">
      <c r="A12355">
        <v>134.96299999999999</v>
      </c>
      <c r="B12355">
        <v>28.09</v>
      </c>
      <c r="C12355">
        <v>26.774999999999999</v>
      </c>
      <c r="D12355">
        <v>1.2804899999999999</v>
      </c>
      <c r="E12355" t="s">
        <v>12358</v>
      </c>
      <c r="F12355">
        <v>25</v>
      </c>
      <c r="G12355" t="e">
        <f t="shared" ref="G12355:G12418" si="579">IF(F12355&lt;20,C12355,NA())</f>
        <v>#N/A</v>
      </c>
      <c r="H12355">
        <f>IF(AND(F12355&gt;19.999,F12355&lt;30),C12355,NA())</f>
        <v>26.774999999999999</v>
      </c>
      <c r="I12355" t="e">
        <f t="shared" ref="I12355:I12418" si="580">IF(AND(F12355&gt;29.999,F12355&lt;40),C12355,NA())</f>
        <v>#N/A</v>
      </c>
      <c r="J12355" t="e">
        <f t="shared" ref="J12355:J12418" si="581">IF(F12355&gt;40,C12355,NA())</f>
        <v>#N/A</v>
      </c>
      <c r="L12355">
        <v>68.174999999999997</v>
      </c>
    </row>
    <row r="12356" spans="1:12" x14ac:dyDescent="0.3">
      <c r="A12356">
        <v>134.97</v>
      </c>
      <c r="B12356">
        <v>32.53</v>
      </c>
      <c r="C12356">
        <v>31.875</v>
      </c>
      <c r="D12356">
        <v>1.6857500000000001</v>
      </c>
      <c r="E12356" t="s">
        <v>12359</v>
      </c>
      <c r="F12356">
        <v>24.444444444444446</v>
      </c>
      <c r="G12356" t="e">
        <f t="shared" si="579"/>
        <v>#N/A</v>
      </c>
      <c r="H12356">
        <f>IF(AND(F12356&gt;19.999,F12356&lt;30),C12356,NA())</f>
        <v>31.875</v>
      </c>
      <c r="I12356" t="e">
        <f t="shared" si="580"/>
        <v>#N/A</v>
      </c>
      <c r="J12356" t="e">
        <f t="shared" si="581"/>
        <v>#N/A</v>
      </c>
      <c r="L12356">
        <v>68.174999999999997</v>
      </c>
    </row>
    <row r="12357" spans="1:12" x14ac:dyDescent="0.3">
      <c r="A12357">
        <v>134.977</v>
      </c>
      <c r="B12357">
        <v>41.57</v>
      </c>
      <c r="C12357">
        <v>42.45</v>
      </c>
      <c r="D12357">
        <v>2.7020900000000001</v>
      </c>
      <c r="E12357" t="s">
        <v>12360</v>
      </c>
      <c r="F12357">
        <v>24.444444444444446</v>
      </c>
      <c r="G12357" t="e">
        <f t="shared" si="579"/>
        <v>#N/A</v>
      </c>
      <c r="H12357">
        <f>IF(AND(F12357&gt;19.999,F12357&lt;30),C12357,NA())</f>
        <v>42.45</v>
      </c>
      <c r="I12357" t="e">
        <f t="shared" si="580"/>
        <v>#N/A</v>
      </c>
      <c r="J12357" t="e">
        <f t="shared" si="581"/>
        <v>#N/A</v>
      </c>
      <c r="L12357">
        <v>68.174999999999997</v>
      </c>
    </row>
    <row r="12358" spans="1:12" x14ac:dyDescent="0.3">
      <c r="A12358">
        <v>134.983</v>
      </c>
      <c r="B12358">
        <v>43.83</v>
      </c>
      <c r="C12358">
        <v>45</v>
      </c>
      <c r="D12358">
        <v>2.8624299999999998</v>
      </c>
      <c r="E12358" t="s">
        <v>12361</v>
      </c>
      <c r="F12358">
        <v>24.444444444444446</v>
      </c>
      <c r="G12358" t="e">
        <f t="shared" si="579"/>
        <v>#N/A</v>
      </c>
      <c r="H12358">
        <f>IF(AND(F12358&gt;19.999,F12358&lt;30),C12358,NA())</f>
        <v>45</v>
      </c>
      <c r="I12358" t="e">
        <f t="shared" si="580"/>
        <v>#N/A</v>
      </c>
      <c r="J12358" t="e">
        <f t="shared" si="581"/>
        <v>#N/A</v>
      </c>
      <c r="L12358">
        <v>68.174999999999997</v>
      </c>
    </row>
    <row r="12359" spans="1:12" x14ac:dyDescent="0.3">
      <c r="A12359">
        <v>134.99</v>
      </c>
      <c r="B12359">
        <v>32.24</v>
      </c>
      <c r="C12359">
        <v>34.35</v>
      </c>
      <c r="D12359">
        <v>4.46739</v>
      </c>
      <c r="E12359" t="s">
        <v>12362</v>
      </c>
      <c r="F12359">
        <v>23.888888888888889</v>
      </c>
      <c r="G12359" t="e">
        <f t="shared" si="579"/>
        <v>#N/A</v>
      </c>
      <c r="H12359">
        <f>IF(AND(F12359&gt;19.999,F12359&lt;30),C12359,NA())</f>
        <v>34.35</v>
      </c>
      <c r="I12359" t="e">
        <f t="shared" si="580"/>
        <v>#N/A</v>
      </c>
      <c r="J12359" t="e">
        <f t="shared" si="581"/>
        <v>#N/A</v>
      </c>
      <c r="L12359">
        <v>68.174999999999997</v>
      </c>
    </row>
    <row r="12360" spans="1:12" x14ac:dyDescent="0.3">
      <c r="A12360">
        <v>134.99700000000001</v>
      </c>
      <c r="B12360">
        <v>32.4</v>
      </c>
      <c r="C12360">
        <v>30.824999999999999</v>
      </c>
      <c r="D12360">
        <v>0.77321099999999998</v>
      </c>
      <c r="E12360" t="s">
        <v>12363</v>
      </c>
      <c r="F12360">
        <v>23.333333333333336</v>
      </c>
      <c r="G12360" t="e">
        <f t="shared" si="579"/>
        <v>#N/A</v>
      </c>
      <c r="H12360">
        <f>IF(AND(F12360&gt;19.999,F12360&lt;30),C12360,NA())</f>
        <v>30.824999999999999</v>
      </c>
      <c r="I12360" t="e">
        <f t="shared" si="580"/>
        <v>#N/A</v>
      </c>
      <c r="J12360" t="e">
        <f t="shared" si="581"/>
        <v>#N/A</v>
      </c>
      <c r="L12360">
        <v>68.174999999999997</v>
      </c>
    </row>
    <row r="12361" spans="1:12" x14ac:dyDescent="0.3">
      <c r="A12361">
        <v>135.00399999999999</v>
      </c>
      <c r="B12361">
        <v>27.79</v>
      </c>
      <c r="C12361">
        <v>31.125</v>
      </c>
      <c r="D12361">
        <v>5.9477000000000002</v>
      </c>
      <c r="E12361" t="s">
        <v>12364</v>
      </c>
      <c r="F12361">
        <v>22.777777777777779</v>
      </c>
      <c r="G12361" t="e">
        <f t="shared" si="579"/>
        <v>#N/A</v>
      </c>
      <c r="H12361">
        <f>IF(AND(F12361&gt;19.999,F12361&lt;30),C12361,NA())</f>
        <v>31.125</v>
      </c>
      <c r="I12361" t="e">
        <f t="shared" si="580"/>
        <v>#N/A</v>
      </c>
      <c r="J12361" t="e">
        <f t="shared" si="581"/>
        <v>#N/A</v>
      </c>
      <c r="L12361">
        <v>68.174999999999997</v>
      </c>
    </row>
    <row r="12362" spans="1:12" x14ac:dyDescent="0.3">
      <c r="A12362">
        <v>135.011</v>
      </c>
      <c r="B12362">
        <v>38.11</v>
      </c>
      <c r="C12362">
        <v>44.7</v>
      </c>
      <c r="D12362">
        <v>8.6106099999999994</v>
      </c>
      <c r="E12362" t="s">
        <v>12365</v>
      </c>
      <c r="F12362">
        <v>22.222222222222221</v>
      </c>
      <c r="G12362" t="e">
        <f t="shared" si="579"/>
        <v>#N/A</v>
      </c>
      <c r="H12362">
        <f>IF(AND(F12362&gt;19.999,F12362&lt;30),C12362,NA())</f>
        <v>44.7</v>
      </c>
      <c r="I12362" t="e">
        <f t="shared" si="580"/>
        <v>#N/A</v>
      </c>
      <c r="J12362" t="e">
        <f t="shared" si="581"/>
        <v>#N/A</v>
      </c>
      <c r="L12362">
        <v>68.174999999999997</v>
      </c>
    </row>
    <row r="12363" spans="1:12" x14ac:dyDescent="0.3">
      <c r="A12363">
        <v>135.018</v>
      </c>
      <c r="B12363">
        <v>38.74</v>
      </c>
      <c r="C12363">
        <v>46.274999999999999</v>
      </c>
      <c r="D12363">
        <v>9.5194600000000005</v>
      </c>
      <c r="E12363" t="s">
        <v>12366</v>
      </c>
      <c r="F12363">
        <v>21.666666666666668</v>
      </c>
      <c r="G12363" t="e">
        <f t="shared" si="579"/>
        <v>#N/A</v>
      </c>
      <c r="H12363">
        <f>IF(AND(F12363&gt;19.999,F12363&lt;30),C12363,NA())</f>
        <v>46.274999999999999</v>
      </c>
      <c r="I12363" t="e">
        <f t="shared" si="580"/>
        <v>#N/A</v>
      </c>
      <c r="J12363" t="e">
        <f t="shared" si="581"/>
        <v>#N/A</v>
      </c>
      <c r="L12363">
        <v>68.174999999999997</v>
      </c>
    </row>
    <row r="12364" spans="1:12" x14ac:dyDescent="0.3">
      <c r="A12364">
        <v>135.02500000000001</v>
      </c>
      <c r="B12364">
        <v>38</v>
      </c>
      <c r="C12364">
        <v>46.875</v>
      </c>
      <c r="D12364">
        <v>10.901899999999999</v>
      </c>
      <c r="E12364" t="s">
        <v>12367</v>
      </c>
      <c r="F12364">
        <v>21.666666666666668</v>
      </c>
      <c r="G12364" t="e">
        <f t="shared" si="579"/>
        <v>#N/A</v>
      </c>
      <c r="H12364">
        <f>IF(AND(F12364&gt;19.999,F12364&lt;30),C12364,NA())</f>
        <v>46.875</v>
      </c>
      <c r="I12364" t="e">
        <f t="shared" si="580"/>
        <v>#N/A</v>
      </c>
      <c r="J12364" t="e">
        <f t="shared" si="581"/>
        <v>#N/A</v>
      </c>
      <c r="L12364">
        <v>68.174999999999997</v>
      </c>
    </row>
    <row r="12365" spans="1:12" x14ac:dyDescent="0.3">
      <c r="A12365">
        <v>135.03200000000001</v>
      </c>
      <c r="B12365">
        <v>37.4</v>
      </c>
      <c r="C12365">
        <v>44.325000000000003</v>
      </c>
      <c r="D12365">
        <v>8.9863400000000002</v>
      </c>
      <c r="E12365" t="s">
        <v>12368</v>
      </c>
      <c r="F12365">
        <v>21.666666666666668</v>
      </c>
      <c r="G12365" t="e">
        <f t="shared" si="579"/>
        <v>#N/A</v>
      </c>
      <c r="H12365">
        <f>IF(AND(F12365&gt;19.999,F12365&lt;30),C12365,NA())</f>
        <v>44.325000000000003</v>
      </c>
      <c r="I12365" t="e">
        <f t="shared" si="580"/>
        <v>#N/A</v>
      </c>
      <c r="J12365" t="e">
        <f t="shared" si="581"/>
        <v>#N/A</v>
      </c>
      <c r="L12365">
        <v>68.174999999999997</v>
      </c>
    </row>
    <row r="12366" spans="1:12" x14ac:dyDescent="0.3">
      <c r="A12366">
        <v>135.03899999999999</v>
      </c>
      <c r="B12366">
        <v>37</v>
      </c>
      <c r="C12366">
        <v>45.15</v>
      </c>
      <c r="D12366">
        <v>10.234299999999999</v>
      </c>
      <c r="E12366" t="s">
        <v>12369</v>
      </c>
      <c r="F12366">
        <v>21.111111111111111</v>
      </c>
      <c r="G12366" t="e">
        <f t="shared" si="579"/>
        <v>#N/A</v>
      </c>
      <c r="H12366">
        <f>IF(AND(F12366&gt;19.999,F12366&lt;30),C12366,NA())</f>
        <v>45.15</v>
      </c>
      <c r="I12366" t="e">
        <f t="shared" si="580"/>
        <v>#N/A</v>
      </c>
      <c r="J12366" t="e">
        <f t="shared" si="581"/>
        <v>#N/A</v>
      </c>
      <c r="L12366">
        <v>68.25</v>
      </c>
    </row>
    <row r="12367" spans="1:12" x14ac:dyDescent="0.3">
      <c r="A12367">
        <v>135.04599999999999</v>
      </c>
      <c r="B12367">
        <v>33.9</v>
      </c>
      <c r="C12367">
        <v>43.05</v>
      </c>
      <c r="D12367">
        <v>11.4122</v>
      </c>
      <c r="E12367" t="s">
        <v>12370</v>
      </c>
      <c r="F12367">
        <v>20.555555555555557</v>
      </c>
      <c r="G12367" t="e">
        <f t="shared" si="579"/>
        <v>#N/A</v>
      </c>
      <c r="H12367">
        <f>IF(AND(F12367&gt;19.999,F12367&lt;30),C12367,NA())</f>
        <v>43.05</v>
      </c>
      <c r="I12367" t="e">
        <f t="shared" si="580"/>
        <v>#N/A</v>
      </c>
      <c r="J12367" t="e">
        <f t="shared" si="581"/>
        <v>#N/A</v>
      </c>
      <c r="L12367">
        <v>68.25</v>
      </c>
    </row>
    <row r="12368" spans="1:12" x14ac:dyDescent="0.3">
      <c r="A12368">
        <v>135.053</v>
      </c>
      <c r="B12368">
        <v>26.78</v>
      </c>
      <c r="C12368">
        <v>34.35</v>
      </c>
      <c r="D12368">
        <v>10.2407</v>
      </c>
      <c r="E12368" t="s">
        <v>12371</v>
      </c>
      <c r="F12368">
        <v>20.555555555555557</v>
      </c>
      <c r="G12368" t="e">
        <f t="shared" si="579"/>
        <v>#N/A</v>
      </c>
      <c r="H12368">
        <f>IF(AND(F12368&gt;19.999,F12368&lt;30),C12368,NA())</f>
        <v>34.35</v>
      </c>
      <c r="I12368" t="e">
        <f t="shared" si="580"/>
        <v>#N/A</v>
      </c>
      <c r="J12368" t="e">
        <f t="shared" si="581"/>
        <v>#N/A</v>
      </c>
      <c r="L12368">
        <v>68.25</v>
      </c>
    </row>
    <row r="12369" spans="1:12" x14ac:dyDescent="0.3">
      <c r="A12369">
        <v>135.06</v>
      </c>
      <c r="B12369">
        <v>34.31</v>
      </c>
      <c r="C12369">
        <v>41.625</v>
      </c>
      <c r="D12369">
        <v>9.5536300000000001</v>
      </c>
      <c r="E12369" t="s">
        <v>12372</v>
      </c>
      <c r="F12369">
        <v>20.555555555555557</v>
      </c>
      <c r="G12369" t="e">
        <f t="shared" si="579"/>
        <v>#N/A</v>
      </c>
      <c r="H12369">
        <f>IF(AND(F12369&gt;19.999,F12369&lt;30),C12369,NA())</f>
        <v>41.625</v>
      </c>
      <c r="I12369" t="e">
        <f t="shared" si="580"/>
        <v>#N/A</v>
      </c>
      <c r="J12369" t="e">
        <f t="shared" si="581"/>
        <v>#N/A</v>
      </c>
      <c r="L12369">
        <v>68.25</v>
      </c>
    </row>
    <row r="12370" spans="1:12" x14ac:dyDescent="0.3">
      <c r="A12370">
        <v>135.06700000000001</v>
      </c>
      <c r="B12370">
        <v>34.11</v>
      </c>
      <c r="C12370">
        <v>40.35</v>
      </c>
      <c r="D12370">
        <v>8.4901</v>
      </c>
      <c r="E12370" t="s">
        <v>12373</v>
      </c>
      <c r="F12370">
        <v>20</v>
      </c>
      <c r="G12370" t="e">
        <f t="shared" si="579"/>
        <v>#N/A</v>
      </c>
      <c r="H12370">
        <f>IF(AND(F12370&gt;19.999,F12370&lt;30),C12370,NA())</f>
        <v>40.35</v>
      </c>
      <c r="I12370" t="e">
        <f t="shared" si="580"/>
        <v>#N/A</v>
      </c>
      <c r="J12370" t="e">
        <f t="shared" si="581"/>
        <v>#N/A</v>
      </c>
      <c r="L12370">
        <v>68.25</v>
      </c>
    </row>
    <row r="12371" spans="1:12" x14ac:dyDescent="0.3">
      <c r="A12371">
        <v>135.07400000000001</v>
      </c>
      <c r="B12371">
        <v>27.87</v>
      </c>
      <c r="C12371">
        <v>33.6</v>
      </c>
      <c r="D12371">
        <v>8.3381100000000004</v>
      </c>
      <c r="E12371" t="s">
        <v>12374</v>
      </c>
      <c r="F12371">
        <v>20</v>
      </c>
      <c r="G12371" t="e">
        <f t="shared" si="579"/>
        <v>#N/A</v>
      </c>
      <c r="H12371">
        <f>IF(AND(F12371&gt;19.999,F12371&lt;30),C12371,NA())</f>
        <v>33.6</v>
      </c>
      <c r="I12371" t="e">
        <f t="shared" si="580"/>
        <v>#N/A</v>
      </c>
      <c r="J12371" t="e">
        <f t="shared" si="581"/>
        <v>#N/A</v>
      </c>
      <c r="L12371">
        <v>68.25</v>
      </c>
    </row>
    <row r="12372" spans="1:12" x14ac:dyDescent="0.3">
      <c r="A12372">
        <v>135.08099999999999</v>
      </c>
      <c r="B12372">
        <v>31.76</v>
      </c>
      <c r="C12372">
        <v>37.200000000000003</v>
      </c>
      <c r="D12372">
        <v>7.8249300000000002</v>
      </c>
      <c r="E12372" t="s">
        <v>12375</v>
      </c>
      <c r="F12372">
        <v>20</v>
      </c>
      <c r="G12372" t="e">
        <f t="shared" si="579"/>
        <v>#N/A</v>
      </c>
      <c r="H12372">
        <f>IF(AND(F12372&gt;19.999,F12372&lt;30),C12372,NA())</f>
        <v>37.200000000000003</v>
      </c>
      <c r="I12372" t="e">
        <f t="shared" si="580"/>
        <v>#N/A</v>
      </c>
      <c r="J12372" t="e">
        <f t="shared" si="581"/>
        <v>#N/A</v>
      </c>
      <c r="L12372">
        <v>68.25</v>
      </c>
    </row>
    <row r="12373" spans="1:12" x14ac:dyDescent="0.3">
      <c r="A12373">
        <v>135.08799999999999</v>
      </c>
      <c r="B12373">
        <v>29.64</v>
      </c>
      <c r="C12373">
        <v>36.75</v>
      </c>
      <c r="D12373">
        <v>9.6165599999999998</v>
      </c>
      <c r="E12373" t="s">
        <v>12376</v>
      </c>
      <c r="F12373">
        <v>20</v>
      </c>
      <c r="G12373" t="e">
        <f t="shared" si="579"/>
        <v>#N/A</v>
      </c>
      <c r="H12373">
        <f>IF(AND(F12373&gt;19.999,F12373&lt;30),C12373,NA())</f>
        <v>36.75</v>
      </c>
      <c r="I12373" t="e">
        <f t="shared" si="580"/>
        <v>#N/A</v>
      </c>
      <c r="J12373" t="e">
        <f t="shared" si="581"/>
        <v>#N/A</v>
      </c>
      <c r="L12373">
        <v>68.25</v>
      </c>
    </row>
    <row r="12374" spans="1:12" x14ac:dyDescent="0.3">
      <c r="A12374">
        <v>135.095</v>
      </c>
      <c r="B12374">
        <v>33.68</v>
      </c>
      <c r="C12374">
        <v>42.225000000000001</v>
      </c>
      <c r="D12374">
        <v>10.819800000000001</v>
      </c>
      <c r="E12374" t="s">
        <v>12377</v>
      </c>
      <c r="F12374">
        <v>19.444444444444446</v>
      </c>
      <c r="G12374">
        <f t="shared" si="579"/>
        <v>42.225000000000001</v>
      </c>
      <c r="H12374" t="e">
        <f>IF(AND(F12374&gt;19.999,F12374&lt;30),C12374,NA())</f>
        <v>#N/A</v>
      </c>
      <c r="I12374" t="e">
        <f t="shared" si="580"/>
        <v>#N/A</v>
      </c>
      <c r="J12374" t="e">
        <f t="shared" si="581"/>
        <v>#N/A</v>
      </c>
      <c r="L12374">
        <v>68.25</v>
      </c>
    </row>
    <row r="12375" spans="1:12" x14ac:dyDescent="0.3">
      <c r="A12375">
        <v>135.102</v>
      </c>
      <c r="B12375">
        <v>32.33</v>
      </c>
      <c r="C12375">
        <v>41.325000000000003</v>
      </c>
      <c r="D12375">
        <v>11.347200000000001</v>
      </c>
      <c r="E12375" t="s">
        <v>12378</v>
      </c>
      <c r="F12375">
        <v>18.888888888888889</v>
      </c>
      <c r="G12375">
        <f t="shared" si="579"/>
        <v>41.325000000000003</v>
      </c>
      <c r="H12375" t="e">
        <f>IF(AND(F12375&gt;19.999,F12375&lt;30),C12375,NA())</f>
        <v>#N/A</v>
      </c>
      <c r="I12375" t="e">
        <f t="shared" si="580"/>
        <v>#N/A</v>
      </c>
      <c r="J12375" t="e">
        <f t="shared" si="581"/>
        <v>#N/A</v>
      </c>
      <c r="L12375">
        <v>68.25</v>
      </c>
    </row>
    <row r="12376" spans="1:12" x14ac:dyDescent="0.3">
      <c r="A12376">
        <v>135.108</v>
      </c>
      <c r="B12376">
        <v>31.82</v>
      </c>
      <c r="C12376">
        <v>40.35</v>
      </c>
      <c r="D12376">
        <v>10.9115</v>
      </c>
      <c r="E12376" t="s">
        <v>12379</v>
      </c>
      <c r="F12376">
        <v>18.333333333333336</v>
      </c>
      <c r="G12376">
        <f t="shared" si="579"/>
        <v>40.35</v>
      </c>
      <c r="H12376" t="e">
        <f>IF(AND(F12376&gt;19.999,F12376&lt;30),C12376,NA())</f>
        <v>#N/A</v>
      </c>
      <c r="I12376" t="e">
        <f t="shared" si="580"/>
        <v>#N/A</v>
      </c>
      <c r="J12376" t="e">
        <f t="shared" si="581"/>
        <v>#N/A</v>
      </c>
      <c r="L12376">
        <v>68.25</v>
      </c>
    </row>
    <row r="12377" spans="1:12" x14ac:dyDescent="0.3">
      <c r="A12377">
        <v>135.11500000000001</v>
      </c>
      <c r="B12377">
        <v>30.73</v>
      </c>
      <c r="C12377">
        <v>39.9</v>
      </c>
      <c r="D12377">
        <v>11.614000000000001</v>
      </c>
      <c r="E12377" t="s">
        <v>12380</v>
      </c>
      <c r="F12377">
        <v>18.333333333333336</v>
      </c>
      <c r="G12377">
        <f t="shared" si="579"/>
        <v>39.9</v>
      </c>
      <c r="H12377" t="e">
        <f>IF(AND(F12377&gt;19.999,F12377&lt;30),C12377,NA())</f>
        <v>#N/A</v>
      </c>
      <c r="I12377" t="e">
        <f t="shared" si="580"/>
        <v>#N/A</v>
      </c>
      <c r="J12377" t="e">
        <f t="shared" si="581"/>
        <v>#N/A</v>
      </c>
      <c r="L12377">
        <v>68.25</v>
      </c>
    </row>
    <row r="12378" spans="1:12" x14ac:dyDescent="0.3">
      <c r="A12378">
        <v>135.12200000000001</v>
      </c>
      <c r="B12378">
        <v>28.77</v>
      </c>
      <c r="C12378">
        <v>37.65</v>
      </c>
      <c r="D12378">
        <v>11.436500000000001</v>
      </c>
      <c r="E12378" t="s">
        <v>12381</v>
      </c>
      <c r="F12378">
        <v>18.333333333333336</v>
      </c>
      <c r="G12378">
        <f t="shared" si="579"/>
        <v>37.65</v>
      </c>
      <c r="H12378" t="e">
        <f>IF(AND(F12378&gt;19.999,F12378&lt;30),C12378,NA())</f>
        <v>#N/A</v>
      </c>
      <c r="I12378" t="e">
        <f t="shared" si="580"/>
        <v>#N/A</v>
      </c>
      <c r="J12378" t="e">
        <f t="shared" si="581"/>
        <v>#N/A</v>
      </c>
      <c r="L12378">
        <v>68.325000000000003</v>
      </c>
    </row>
    <row r="12379" spans="1:12" x14ac:dyDescent="0.3">
      <c r="A12379">
        <v>135.12899999999999</v>
      </c>
      <c r="B12379">
        <v>31.01</v>
      </c>
      <c r="C12379">
        <v>40.5</v>
      </c>
      <c r="D12379">
        <v>11.917999999999999</v>
      </c>
      <c r="E12379" t="s">
        <v>12382</v>
      </c>
      <c r="F12379">
        <v>18.333333333333336</v>
      </c>
      <c r="G12379">
        <f t="shared" si="579"/>
        <v>40.5</v>
      </c>
      <c r="H12379" t="e">
        <f>IF(AND(F12379&gt;19.999,F12379&lt;30),C12379,NA())</f>
        <v>#N/A</v>
      </c>
      <c r="I12379" t="e">
        <f t="shared" si="580"/>
        <v>#N/A</v>
      </c>
      <c r="J12379" t="e">
        <f t="shared" si="581"/>
        <v>#N/A</v>
      </c>
      <c r="L12379">
        <v>68.325000000000003</v>
      </c>
    </row>
    <row r="12380" spans="1:12" x14ac:dyDescent="0.3">
      <c r="A12380">
        <v>135.136</v>
      </c>
      <c r="B12380">
        <v>32.79</v>
      </c>
      <c r="C12380">
        <v>43.5</v>
      </c>
      <c r="D12380">
        <v>13.0358</v>
      </c>
      <c r="E12380" t="s">
        <v>12383</v>
      </c>
      <c r="F12380">
        <v>17.777777777777779</v>
      </c>
      <c r="G12380">
        <f t="shared" si="579"/>
        <v>43.5</v>
      </c>
      <c r="H12380" t="e">
        <f>IF(AND(F12380&gt;19.999,F12380&lt;30),C12380,NA())</f>
        <v>#N/A</v>
      </c>
      <c r="I12380" t="e">
        <f t="shared" si="580"/>
        <v>#N/A</v>
      </c>
      <c r="J12380" t="e">
        <f t="shared" si="581"/>
        <v>#N/A</v>
      </c>
      <c r="L12380">
        <v>68.325000000000003</v>
      </c>
    </row>
    <row r="12381" spans="1:12" x14ac:dyDescent="0.3">
      <c r="A12381">
        <v>135.143</v>
      </c>
      <c r="B12381">
        <v>33.950000000000003</v>
      </c>
      <c r="C12381">
        <v>45.6</v>
      </c>
      <c r="D12381">
        <v>13.9093</v>
      </c>
      <c r="E12381" t="s">
        <v>12384</v>
      </c>
      <c r="F12381">
        <v>17.777777777777779</v>
      </c>
      <c r="G12381">
        <f t="shared" si="579"/>
        <v>45.6</v>
      </c>
      <c r="H12381" t="e">
        <f>IF(AND(F12381&gt;19.999,F12381&lt;30),C12381,NA())</f>
        <v>#N/A</v>
      </c>
      <c r="I12381" t="e">
        <f t="shared" si="580"/>
        <v>#N/A</v>
      </c>
      <c r="J12381" t="e">
        <f t="shared" si="581"/>
        <v>#N/A</v>
      </c>
      <c r="L12381">
        <v>68.325000000000003</v>
      </c>
    </row>
    <row r="12382" spans="1:12" x14ac:dyDescent="0.3">
      <c r="A12382">
        <v>135.15</v>
      </c>
      <c r="B12382">
        <v>34.869999999999997</v>
      </c>
      <c r="C12382">
        <v>46.274999999999999</v>
      </c>
      <c r="D12382">
        <v>13.611499999999999</v>
      </c>
      <c r="E12382" t="s">
        <v>12385</v>
      </c>
      <c r="F12382">
        <v>18.333333333333336</v>
      </c>
      <c r="G12382">
        <f t="shared" si="579"/>
        <v>46.274999999999999</v>
      </c>
      <c r="H12382" t="e">
        <f>IF(AND(F12382&gt;19.999,F12382&lt;30),C12382,NA())</f>
        <v>#N/A</v>
      </c>
      <c r="I12382" t="e">
        <f t="shared" si="580"/>
        <v>#N/A</v>
      </c>
      <c r="J12382" t="e">
        <f t="shared" si="581"/>
        <v>#N/A</v>
      </c>
      <c r="L12382">
        <v>68.325000000000003</v>
      </c>
    </row>
    <row r="12383" spans="1:12" x14ac:dyDescent="0.3">
      <c r="A12383">
        <v>135.15700000000001</v>
      </c>
      <c r="B12383">
        <v>35.07</v>
      </c>
      <c r="C12383">
        <v>46.35</v>
      </c>
      <c r="D12383">
        <v>13.475</v>
      </c>
      <c r="E12383" t="s">
        <v>12386</v>
      </c>
      <c r="F12383">
        <v>18.333333333333336</v>
      </c>
      <c r="G12383">
        <f t="shared" si="579"/>
        <v>46.35</v>
      </c>
      <c r="H12383" t="e">
        <f>IF(AND(F12383&gt;19.999,F12383&lt;30),C12383,NA())</f>
        <v>#N/A</v>
      </c>
      <c r="I12383" t="e">
        <f t="shared" si="580"/>
        <v>#N/A</v>
      </c>
      <c r="J12383" t="e">
        <f t="shared" si="581"/>
        <v>#N/A</v>
      </c>
      <c r="L12383">
        <v>68.325000000000003</v>
      </c>
    </row>
    <row r="12384" spans="1:12" x14ac:dyDescent="0.3">
      <c r="A12384">
        <v>135.16399999999999</v>
      </c>
      <c r="B12384">
        <v>30.94</v>
      </c>
      <c r="C12384">
        <v>43.95</v>
      </c>
      <c r="D12384">
        <v>15.442</v>
      </c>
      <c r="E12384" t="s">
        <v>12387</v>
      </c>
      <c r="F12384">
        <v>18.333333333333336</v>
      </c>
      <c r="G12384">
        <f t="shared" si="579"/>
        <v>43.95</v>
      </c>
      <c r="H12384" t="e">
        <f>IF(AND(F12384&gt;19.999,F12384&lt;30),C12384,NA())</f>
        <v>#N/A</v>
      </c>
      <c r="I12384" t="e">
        <f t="shared" si="580"/>
        <v>#N/A</v>
      </c>
      <c r="J12384" t="e">
        <f t="shared" si="581"/>
        <v>#N/A</v>
      </c>
      <c r="L12384">
        <v>68.325000000000003</v>
      </c>
    </row>
    <row r="12385" spans="1:12" x14ac:dyDescent="0.3">
      <c r="A12385">
        <v>135.17099999999999</v>
      </c>
      <c r="B12385">
        <v>32.369999999999997</v>
      </c>
      <c r="C12385">
        <v>40.725000000000001</v>
      </c>
      <c r="D12385">
        <v>10.7049</v>
      </c>
      <c r="E12385" t="s">
        <v>12388</v>
      </c>
      <c r="F12385">
        <v>17.777777777777779</v>
      </c>
      <c r="G12385">
        <f t="shared" si="579"/>
        <v>40.725000000000001</v>
      </c>
      <c r="H12385" t="e">
        <f>IF(AND(F12385&gt;19.999,F12385&lt;30),C12385,NA())</f>
        <v>#N/A</v>
      </c>
      <c r="I12385" t="e">
        <f t="shared" si="580"/>
        <v>#N/A</v>
      </c>
      <c r="J12385" t="e">
        <f t="shared" si="581"/>
        <v>#N/A</v>
      </c>
      <c r="L12385">
        <v>68.325000000000003</v>
      </c>
    </row>
    <row r="12386" spans="1:12" x14ac:dyDescent="0.3">
      <c r="A12386">
        <v>135.178</v>
      </c>
      <c r="B12386">
        <v>30.4</v>
      </c>
      <c r="C12386">
        <v>38.25</v>
      </c>
      <c r="D12386">
        <v>10.313000000000001</v>
      </c>
      <c r="E12386" t="s">
        <v>12389</v>
      </c>
      <c r="F12386">
        <v>17.222222222222221</v>
      </c>
      <c r="G12386">
        <f t="shared" si="579"/>
        <v>38.25</v>
      </c>
      <c r="H12386" t="e">
        <f>IF(AND(F12386&gt;19.999,F12386&lt;30),C12386,NA())</f>
        <v>#N/A</v>
      </c>
      <c r="I12386" t="e">
        <f t="shared" si="580"/>
        <v>#N/A</v>
      </c>
      <c r="J12386" t="e">
        <f t="shared" si="581"/>
        <v>#N/A</v>
      </c>
      <c r="L12386">
        <v>68.325000000000003</v>
      </c>
    </row>
    <row r="12387" spans="1:12" x14ac:dyDescent="0.3">
      <c r="A12387">
        <v>135.185</v>
      </c>
      <c r="B12387">
        <v>31.77</v>
      </c>
      <c r="C12387">
        <v>43.8</v>
      </c>
      <c r="D12387">
        <v>14.414400000000001</v>
      </c>
      <c r="E12387" t="s">
        <v>12390</v>
      </c>
      <c r="F12387">
        <v>16.666666666666668</v>
      </c>
      <c r="G12387">
        <f t="shared" si="579"/>
        <v>43.8</v>
      </c>
      <c r="H12387" t="e">
        <f>IF(AND(F12387&gt;19.999,F12387&lt;30),C12387,NA())</f>
        <v>#N/A</v>
      </c>
     